"s">
        <v>186</v>
      </c>
      <c r="K9014" t="s">
        <v>91</v>
      </c>
      <c r="L9014" t="s">
        <v>319</v>
      </c>
    </row>
    <row r="9015" spans="1:12" x14ac:dyDescent="0.25">
      <c r="A9015">
        <v>0.103436403</v>
      </c>
      <c r="B9015">
        <v>4</v>
      </c>
      <c r="C9015">
        <v>5</v>
      </c>
      <c r="D9015">
        <v>1121</v>
      </c>
      <c r="E9015">
        <v>1334</v>
      </c>
      <c r="F9015">
        <v>1733</v>
      </c>
      <c r="G9015">
        <v>253</v>
      </c>
      <c r="H9015">
        <v>242</v>
      </c>
      <c r="I9015">
        <v>658</v>
      </c>
      <c r="J9015" t="s">
        <v>54</v>
      </c>
      <c r="K9015" t="s">
        <v>250</v>
      </c>
      <c r="L9015" t="s">
        <v>549</v>
      </c>
    </row>
    <row r="9016" spans="1:12" x14ac:dyDescent="0.25">
      <c r="A9016">
        <v>0.10336574</v>
      </c>
      <c r="B9016">
        <v>4</v>
      </c>
      <c r="C9016">
        <v>5</v>
      </c>
      <c r="D9016">
        <v>945</v>
      </c>
      <c r="E9016">
        <v>1100</v>
      </c>
      <c r="F9016">
        <v>888</v>
      </c>
      <c r="G9016">
        <v>135</v>
      </c>
      <c r="H9016">
        <v>124</v>
      </c>
      <c r="I9016">
        <v>2124</v>
      </c>
      <c r="J9016" t="s">
        <v>44</v>
      </c>
      <c r="K9016" t="s">
        <v>84</v>
      </c>
      <c r="L9016" t="s">
        <v>339</v>
      </c>
    </row>
    <row r="9017" spans="1:12" x14ac:dyDescent="0.25">
      <c r="A9017">
        <v>0.103285664</v>
      </c>
      <c r="B9017">
        <v>4</v>
      </c>
      <c r="C9017">
        <v>5</v>
      </c>
      <c r="D9017">
        <v>1908</v>
      </c>
      <c r="E9017">
        <v>2054</v>
      </c>
      <c r="F9017">
        <v>666</v>
      </c>
      <c r="G9017">
        <v>106</v>
      </c>
      <c r="H9017">
        <v>96</v>
      </c>
      <c r="I9017">
        <v>405</v>
      </c>
      <c r="J9017" t="s">
        <v>54</v>
      </c>
      <c r="K9017" t="s">
        <v>84</v>
      </c>
      <c r="L9017" t="s">
        <v>356</v>
      </c>
    </row>
    <row r="9018" spans="1:12" x14ac:dyDescent="0.25">
      <c r="A9018">
        <v>0.10311635299999999</v>
      </c>
      <c r="B9018">
        <v>3</v>
      </c>
      <c r="C9018">
        <v>4</v>
      </c>
      <c r="D9018">
        <v>1801</v>
      </c>
      <c r="E9018">
        <v>2047</v>
      </c>
      <c r="F9018">
        <v>1142</v>
      </c>
      <c r="G9018">
        <v>166</v>
      </c>
      <c r="H9018">
        <v>153</v>
      </c>
      <c r="I9018">
        <v>25</v>
      </c>
      <c r="J9018" t="s">
        <v>51</v>
      </c>
      <c r="K9018" t="s">
        <v>184</v>
      </c>
      <c r="L9018" t="s">
        <v>406</v>
      </c>
    </row>
    <row r="9019" spans="1:12" x14ac:dyDescent="0.25">
      <c r="A9019">
        <v>0.103067795</v>
      </c>
      <c r="B9019">
        <v>7</v>
      </c>
      <c r="C9019">
        <v>1</v>
      </c>
      <c r="D9019">
        <v>955</v>
      </c>
      <c r="E9019">
        <v>1100</v>
      </c>
      <c r="F9019">
        <v>646</v>
      </c>
      <c r="G9019">
        <v>125</v>
      </c>
      <c r="H9019">
        <v>113</v>
      </c>
      <c r="I9019">
        <v>2646</v>
      </c>
      <c r="J9019" t="s">
        <v>56</v>
      </c>
      <c r="K9019" t="s">
        <v>187</v>
      </c>
      <c r="L9019" t="s">
        <v>241</v>
      </c>
    </row>
    <row r="9020" spans="1:12" x14ac:dyDescent="0.25">
      <c r="A9020">
        <v>0.10306710299999999</v>
      </c>
      <c r="B9020">
        <v>3</v>
      </c>
      <c r="C9020">
        <v>4</v>
      </c>
      <c r="D9020">
        <v>1504</v>
      </c>
      <c r="E9020">
        <v>1631</v>
      </c>
      <c r="F9020">
        <v>407</v>
      </c>
      <c r="G9020">
        <v>87</v>
      </c>
      <c r="H9020">
        <v>66</v>
      </c>
      <c r="I9020">
        <v>1585</v>
      </c>
      <c r="J9020" t="s">
        <v>187</v>
      </c>
      <c r="K9020" t="s">
        <v>49</v>
      </c>
      <c r="L9020" t="s">
        <v>267</v>
      </c>
    </row>
    <row r="9021" spans="1:12" x14ac:dyDescent="0.25">
      <c r="A9021">
        <v>0.103052904</v>
      </c>
      <c r="B9021">
        <v>3</v>
      </c>
      <c r="C9021">
        <v>4</v>
      </c>
      <c r="D9021">
        <v>1328</v>
      </c>
      <c r="E9021">
        <v>1611</v>
      </c>
      <c r="F9021">
        <v>677</v>
      </c>
      <c r="G9021">
        <v>103</v>
      </c>
      <c r="H9021">
        <v>80</v>
      </c>
      <c r="I9021">
        <v>397</v>
      </c>
      <c r="J9021" t="s">
        <v>157</v>
      </c>
      <c r="K9021" t="s">
        <v>102</v>
      </c>
      <c r="L9021" t="s">
        <v>290</v>
      </c>
    </row>
    <row r="9022" spans="1:12" x14ac:dyDescent="0.25">
      <c r="A9022">
        <v>0.10290626</v>
      </c>
      <c r="B9022">
        <v>5</v>
      </c>
      <c r="C9022">
        <v>6</v>
      </c>
      <c r="D9022">
        <v>1142</v>
      </c>
      <c r="E9022">
        <v>1419</v>
      </c>
      <c r="F9022">
        <v>1052</v>
      </c>
      <c r="G9022">
        <v>157</v>
      </c>
      <c r="H9022">
        <v>143</v>
      </c>
      <c r="I9022">
        <v>379</v>
      </c>
      <c r="J9022" t="s">
        <v>76</v>
      </c>
      <c r="K9022" t="s">
        <v>60</v>
      </c>
      <c r="L9022" t="s">
        <v>512</v>
      </c>
    </row>
    <row r="9023" spans="1:12" x14ac:dyDescent="0.25">
      <c r="A9023">
        <v>0.102902864</v>
      </c>
      <c r="B9023">
        <v>7</v>
      </c>
      <c r="C9023">
        <v>1</v>
      </c>
      <c r="D9023">
        <v>656</v>
      </c>
      <c r="E9023">
        <v>803</v>
      </c>
      <c r="F9023">
        <v>236</v>
      </c>
      <c r="G9023">
        <v>67</v>
      </c>
      <c r="H9023">
        <v>40</v>
      </c>
      <c r="I9023">
        <v>337</v>
      </c>
      <c r="J9023" t="s">
        <v>49</v>
      </c>
      <c r="K9023" t="s">
        <v>157</v>
      </c>
      <c r="L9023" t="s">
        <v>306</v>
      </c>
    </row>
    <row r="9024" spans="1:12" x14ac:dyDescent="0.25">
      <c r="A9024">
        <v>0.10246015999999999</v>
      </c>
      <c r="B9024">
        <v>4</v>
      </c>
      <c r="C9024">
        <v>5</v>
      </c>
      <c r="D9024">
        <v>1708</v>
      </c>
      <c r="E9024">
        <v>1948</v>
      </c>
      <c r="F9024">
        <v>621</v>
      </c>
      <c r="G9024">
        <v>100</v>
      </c>
      <c r="H9024">
        <v>85</v>
      </c>
      <c r="I9024">
        <v>1415</v>
      </c>
      <c r="J9024" t="s">
        <v>259</v>
      </c>
      <c r="K9024" t="s">
        <v>56</v>
      </c>
      <c r="L9024" t="s">
        <v>131</v>
      </c>
    </row>
    <row r="9025" spans="1:12" x14ac:dyDescent="0.25">
      <c r="A9025">
        <v>0.10243703799999999</v>
      </c>
      <c r="B9025">
        <v>7</v>
      </c>
      <c r="C9025">
        <v>1</v>
      </c>
      <c r="D9025">
        <v>2156</v>
      </c>
      <c r="E9025">
        <v>2322</v>
      </c>
      <c r="F9025">
        <v>480</v>
      </c>
      <c r="G9025">
        <v>86</v>
      </c>
      <c r="H9025">
        <v>72</v>
      </c>
      <c r="I9025">
        <v>1320</v>
      </c>
      <c r="J9025" t="s">
        <v>236</v>
      </c>
      <c r="K9025" t="s">
        <v>270</v>
      </c>
      <c r="L9025" t="s">
        <v>185</v>
      </c>
    </row>
    <row r="9026" spans="1:12" x14ac:dyDescent="0.25">
      <c r="A9026">
        <v>0.10235069199999999</v>
      </c>
      <c r="B9026">
        <v>4</v>
      </c>
      <c r="C9026">
        <v>5</v>
      </c>
      <c r="D9026">
        <v>1028</v>
      </c>
      <c r="E9026">
        <v>1243</v>
      </c>
      <c r="F9026">
        <v>671</v>
      </c>
      <c r="G9026">
        <v>135</v>
      </c>
      <c r="H9026">
        <v>114</v>
      </c>
      <c r="I9026">
        <v>898</v>
      </c>
      <c r="J9026" t="s">
        <v>250</v>
      </c>
      <c r="K9026" t="s">
        <v>187</v>
      </c>
      <c r="L9026" t="s">
        <v>268</v>
      </c>
    </row>
    <row r="9027" spans="1:12" x14ac:dyDescent="0.25">
      <c r="A9027">
        <v>0.102315356</v>
      </c>
      <c r="B9027">
        <v>5</v>
      </c>
      <c r="C9027">
        <v>6</v>
      </c>
      <c r="D9027">
        <v>1338</v>
      </c>
      <c r="E9027">
        <v>1521</v>
      </c>
      <c r="F9027">
        <v>480</v>
      </c>
      <c r="G9027">
        <v>103</v>
      </c>
      <c r="H9027">
        <v>76</v>
      </c>
      <c r="I9027">
        <v>72</v>
      </c>
      <c r="J9027" t="s">
        <v>236</v>
      </c>
      <c r="K9027" t="s">
        <v>270</v>
      </c>
      <c r="L9027" t="s">
        <v>434</v>
      </c>
    </row>
    <row r="9028" spans="1:12" x14ac:dyDescent="0.25">
      <c r="A9028">
        <v>0.10224945100000001</v>
      </c>
      <c r="B9028">
        <v>7</v>
      </c>
      <c r="C9028">
        <v>1</v>
      </c>
      <c r="D9028">
        <v>1548</v>
      </c>
      <c r="E9028">
        <v>1641</v>
      </c>
      <c r="F9028">
        <v>223</v>
      </c>
      <c r="G9028">
        <v>53</v>
      </c>
      <c r="H9028">
        <v>45</v>
      </c>
      <c r="I9028">
        <v>2383</v>
      </c>
      <c r="J9028" t="s">
        <v>124</v>
      </c>
      <c r="K9028" t="s">
        <v>49</v>
      </c>
      <c r="L9028" t="s">
        <v>384</v>
      </c>
    </row>
    <row r="9029" spans="1:12" x14ac:dyDescent="0.25">
      <c r="A9029">
        <v>0.102207853</v>
      </c>
      <c r="B9029">
        <v>4</v>
      </c>
      <c r="C9029">
        <v>5</v>
      </c>
      <c r="D9029">
        <v>1518</v>
      </c>
      <c r="E9029">
        <v>1748</v>
      </c>
      <c r="F9029">
        <v>636</v>
      </c>
      <c r="G9029">
        <v>90</v>
      </c>
      <c r="H9029">
        <v>80</v>
      </c>
      <c r="I9029">
        <v>1156</v>
      </c>
      <c r="J9029" t="s">
        <v>236</v>
      </c>
      <c r="K9029" t="s">
        <v>147</v>
      </c>
      <c r="L9029" t="s">
        <v>403</v>
      </c>
    </row>
    <row r="9030" spans="1:12" x14ac:dyDescent="0.25">
      <c r="A9030">
        <v>0.10219679600000001</v>
      </c>
      <c r="B9030">
        <v>4</v>
      </c>
      <c r="C9030">
        <v>5</v>
      </c>
      <c r="D9030">
        <v>1904</v>
      </c>
      <c r="E9030">
        <v>2003</v>
      </c>
      <c r="F9030">
        <v>718</v>
      </c>
      <c r="G9030">
        <v>119</v>
      </c>
      <c r="H9030">
        <v>103</v>
      </c>
      <c r="I9030">
        <v>1493</v>
      </c>
      <c r="J9030" t="s">
        <v>169</v>
      </c>
      <c r="K9030" t="s">
        <v>102</v>
      </c>
      <c r="L9030" t="s">
        <v>432</v>
      </c>
    </row>
    <row r="9031" spans="1:12" x14ac:dyDescent="0.25">
      <c r="A9031">
        <v>0.101941684</v>
      </c>
      <c r="B9031">
        <v>9</v>
      </c>
      <c r="C9031">
        <v>3</v>
      </c>
      <c r="D9031">
        <v>1042</v>
      </c>
      <c r="E9031">
        <v>1128</v>
      </c>
      <c r="F9031">
        <v>616</v>
      </c>
      <c r="G9031">
        <v>106</v>
      </c>
      <c r="H9031">
        <v>91</v>
      </c>
      <c r="I9031">
        <v>1413</v>
      </c>
      <c r="J9031" t="s">
        <v>51</v>
      </c>
      <c r="K9031" t="s">
        <v>92</v>
      </c>
      <c r="L9031" t="s">
        <v>260</v>
      </c>
    </row>
    <row r="9032" spans="1:12" x14ac:dyDescent="0.25">
      <c r="A9032">
        <v>0.10160079</v>
      </c>
      <c r="B9032">
        <v>8</v>
      </c>
      <c r="C9032">
        <v>2</v>
      </c>
      <c r="D9032">
        <v>1951</v>
      </c>
      <c r="E9032">
        <v>2127</v>
      </c>
      <c r="F9032">
        <v>337</v>
      </c>
      <c r="G9032">
        <v>96</v>
      </c>
      <c r="H9032">
        <v>52</v>
      </c>
      <c r="I9032">
        <v>442</v>
      </c>
      <c r="J9032" t="s">
        <v>254</v>
      </c>
      <c r="K9032" t="s">
        <v>157</v>
      </c>
      <c r="L9032" t="s">
        <v>307</v>
      </c>
    </row>
    <row r="9033" spans="1:12" x14ac:dyDescent="0.25">
      <c r="A9033">
        <v>0.101515627</v>
      </c>
      <c r="B9033">
        <v>5</v>
      </c>
      <c r="C9033">
        <v>6</v>
      </c>
      <c r="D9033">
        <v>1937</v>
      </c>
      <c r="E9033">
        <v>2049</v>
      </c>
      <c r="F9033">
        <v>423</v>
      </c>
      <c r="G9033">
        <v>72</v>
      </c>
      <c r="H9033">
        <v>61</v>
      </c>
      <c r="I9033">
        <v>918</v>
      </c>
      <c r="J9033" t="s">
        <v>198</v>
      </c>
      <c r="K9033" t="s">
        <v>54</v>
      </c>
      <c r="L9033" t="s">
        <v>356</v>
      </c>
    </row>
    <row r="9034" spans="1:12" x14ac:dyDescent="0.25">
      <c r="A9034">
        <v>0.101279595</v>
      </c>
      <c r="B9034">
        <v>7</v>
      </c>
      <c r="C9034">
        <v>1</v>
      </c>
      <c r="D9034">
        <v>1735</v>
      </c>
      <c r="E9034">
        <v>1827</v>
      </c>
      <c r="F9034">
        <v>178</v>
      </c>
      <c r="G9034">
        <v>52</v>
      </c>
      <c r="H9034">
        <v>42</v>
      </c>
      <c r="I9034">
        <v>3509</v>
      </c>
      <c r="J9034" t="s">
        <v>51</v>
      </c>
      <c r="K9034" t="s">
        <v>66</v>
      </c>
      <c r="L9034" t="s">
        <v>242</v>
      </c>
    </row>
    <row r="9035" spans="1:12" x14ac:dyDescent="0.25">
      <c r="A9035">
        <v>0.101222663</v>
      </c>
      <c r="B9035">
        <v>3</v>
      </c>
      <c r="C9035">
        <v>4</v>
      </c>
      <c r="D9035">
        <v>912</v>
      </c>
      <c r="E9035">
        <v>1106</v>
      </c>
      <c r="F9035">
        <v>718</v>
      </c>
      <c r="G9035">
        <v>114</v>
      </c>
      <c r="H9035">
        <v>97</v>
      </c>
      <c r="I9035">
        <v>247</v>
      </c>
      <c r="J9035" t="s">
        <v>248</v>
      </c>
      <c r="K9035" t="s">
        <v>51</v>
      </c>
      <c r="L9035" t="s">
        <v>127</v>
      </c>
    </row>
    <row r="9036" spans="1:12" x14ac:dyDescent="0.25">
      <c r="A9036">
        <v>0.101146668</v>
      </c>
      <c r="B9036">
        <v>10</v>
      </c>
      <c r="C9036">
        <v>4</v>
      </c>
      <c r="D9036">
        <v>2107</v>
      </c>
      <c r="E9036">
        <v>2209</v>
      </c>
      <c r="F9036">
        <v>293</v>
      </c>
      <c r="G9036">
        <v>62</v>
      </c>
      <c r="H9036">
        <v>49</v>
      </c>
      <c r="I9036">
        <v>54</v>
      </c>
      <c r="J9036" t="s">
        <v>344</v>
      </c>
      <c r="K9036" t="s">
        <v>163</v>
      </c>
      <c r="L9036" t="s">
        <v>434</v>
      </c>
    </row>
    <row r="9037" spans="1:12" x14ac:dyDescent="0.25">
      <c r="A9037">
        <v>0.10095977</v>
      </c>
      <c r="B9037">
        <v>6</v>
      </c>
      <c r="C9037">
        <v>7</v>
      </c>
      <c r="D9037">
        <v>1950</v>
      </c>
      <c r="E9037">
        <v>2058</v>
      </c>
      <c r="F9037">
        <v>389</v>
      </c>
      <c r="G9037">
        <v>68</v>
      </c>
      <c r="H9037">
        <v>54</v>
      </c>
      <c r="I9037">
        <v>2458</v>
      </c>
      <c r="J9037" t="s">
        <v>270</v>
      </c>
      <c r="K9037" t="s">
        <v>201</v>
      </c>
      <c r="L9037" t="s">
        <v>516</v>
      </c>
    </row>
    <row r="9038" spans="1:12" x14ac:dyDescent="0.25">
      <c r="A9038">
        <v>0.10095691399999999</v>
      </c>
      <c r="B9038">
        <v>9</v>
      </c>
      <c r="C9038">
        <v>3</v>
      </c>
      <c r="D9038">
        <v>1144</v>
      </c>
      <c r="E9038">
        <v>1454</v>
      </c>
      <c r="F9038">
        <v>1999</v>
      </c>
      <c r="G9038">
        <v>310</v>
      </c>
      <c r="H9038">
        <v>294</v>
      </c>
      <c r="I9038">
        <v>2442</v>
      </c>
      <c r="J9038" t="s">
        <v>44</v>
      </c>
      <c r="K9038" t="s">
        <v>56</v>
      </c>
      <c r="L9038" t="s">
        <v>283</v>
      </c>
    </row>
    <row r="9039" spans="1:12" x14ac:dyDescent="0.25">
      <c r="A9039">
        <v>0.10091665599999999</v>
      </c>
      <c r="B9039">
        <v>7</v>
      </c>
      <c r="C9039">
        <v>1</v>
      </c>
      <c r="D9039">
        <v>1135</v>
      </c>
      <c r="E9039">
        <v>1622</v>
      </c>
      <c r="F9039">
        <v>1363</v>
      </c>
      <c r="G9039">
        <v>167</v>
      </c>
      <c r="H9039">
        <v>154</v>
      </c>
      <c r="I9039">
        <v>1668</v>
      </c>
      <c r="J9039" t="s">
        <v>157</v>
      </c>
      <c r="K9039" t="s">
        <v>169</v>
      </c>
      <c r="L9039" t="s">
        <v>557</v>
      </c>
    </row>
    <row r="9040" spans="1:12" x14ac:dyDescent="0.25">
      <c r="A9040">
        <v>0.100853822</v>
      </c>
      <c r="B9040">
        <v>8</v>
      </c>
      <c r="C9040">
        <v>2</v>
      </c>
      <c r="D9040">
        <v>1905</v>
      </c>
      <c r="E9040">
        <v>1955</v>
      </c>
      <c r="F9040">
        <v>616</v>
      </c>
      <c r="G9040">
        <v>110</v>
      </c>
      <c r="H9040">
        <v>94</v>
      </c>
      <c r="I9040">
        <v>2194</v>
      </c>
      <c r="J9040" t="s">
        <v>51</v>
      </c>
      <c r="K9040" t="s">
        <v>92</v>
      </c>
      <c r="L9040" t="s">
        <v>592</v>
      </c>
    </row>
    <row r="9041" spans="1:12" x14ac:dyDescent="0.25">
      <c r="A9041">
        <v>0.100566357</v>
      </c>
      <c r="B9041">
        <v>6</v>
      </c>
      <c r="C9041">
        <v>7</v>
      </c>
      <c r="D9041">
        <v>2139</v>
      </c>
      <c r="E9041">
        <v>2306</v>
      </c>
      <c r="F9041">
        <v>397</v>
      </c>
      <c r="G9041">
        <v>87</v>
      </c>
      <c r="H9041">
        <v>70</v>
      </c>
      <c r="I9041">
        <v>3862</v>
      </c>
      <c r="J9041" t="s">
        <v>49</v>
      </c>
      <c r="K9041" t="s">
        <v>270</v>
      </c>
      <c r="L9041" t="s">
        <v>216</v>
      </c>
    </row>
    <row r="9042" spans="1:12" x14ac:dyDescent="0.25">
      <c r="A9042">
        <v>0.100553817</v>
      </c>
      <c r="B9042">
        <v>6</v>
      </c>
      <c r="C9042">
        <v>7</v>
      </c>
      <c r="D9042">
        <v>1436</v>
      </c>
      <c r="E9042">
        <v>1524</v>
      </c>
      <c r="F9042">
        <v>237</v>
      </c>
      <c r="G9042">
        <v>48</v>
      </c>
      <c r="H9042">
        <v>39</v>
      </c>
      <c r="I9042">
        <v>1430</v>
      </c>
      <c r="J9042" t="s">
        <v>344</v>
      </c>
      <c r="K9042" t="s">
        <v>285</v>
      </c>
      <c r="L9042" t="s">
        <v>350</v>
      </c>
    </row>
    <row r="9043" spans="1:12" x14ac:dyDescent="0.25">
      <c r="A9043">
        <v>0.100334638</v>
      </c>
      <c r="B9043">
        <v>4</v>
      </c>
      <c r="C9043">
        <v>5</v>
      </c>
      <c r="D9043">
        <v>1147</v>
      </c>
      <c r="E9043">
        <v>1412</v>
      </c>
      <c r="F9043">
        <v>937</v>
      </c>
      <c r="G9043">
        <v>145</v>
      </c>
      <c r="H9043">
        <v>134</v>
      </c>
      <c r="I9043">
        <v>3763</v>
      </c>
      <c r="J9043" t="s">
        <v>54</v>
      </c>
      <c r="K9043" t="s">
        <v>86</v>
      </c>
      <c r="L9043" t="s">
        <v>345</v>
      </c>
    </row>
    <row r="9044" spans="1:12" x14ac:dyDescent="0.25">
      <c r="A9044">
        <v>0.100192003</v>
      </c>
      <c r="B9044">
        <v>6</v>
      </c>
      <c r="C9044">
        <v>7</v>
      </c>
      <c r="D9044">
        <v>1642</v>
      </c>
      <c r="E9044">
        <v>1846</v>
      </c>
      <c r="F9044">
        <v>332</v>
      </c>
      <c r="G9044">
        <v>64</v>
      </c>
      <c r="H9044">
        <v>48</v>
      </c>
      <c r="I9044">
        <v>2374</v>
      </c>
      <c r="J9044" t="s">
        <v>102</v>
      </c>
      <c r="K9044" t="s">
        <v>167</v>
      </c>
      <c r="L9044" t="s">
        <v>192</v>
      </c>
    </row>
    <row r="9045" spans="1:12" x14ac:dyDescent="0.25">
      <c r="A9045">
        <v>0.10008091700000001</v>
      </c>
      <c r="B9045">
        <v>5</v>
      </c>
      <c r="C9045">
        <v>6</v>
      </c>
      <c r="D9045">
        <v>2010</v>
      </c>
      <c r="E9045">
        <v>2142</v>
      </c>
      <c r="F9045">
        <v>373</v>
      </c>
      <c r="G9045">
        <v>92</v>
      </c>
      <c r="H9045">
        <v>60</v>
      </c>
      <c r="I9045">
        <v>2202</v>
      </c>
      <c r="J9045" t="s">
        <v>270</v>
      </c>
      <c r="K9045" t="s">
        <v>157</v>
      </c>
      <c r="L9045" t="s">
        <v>110</v>
      </c>
    </row>
    <row r="9046" spans="1:12" x14ac:dyDescent="0.25">
      <c r="A9046">
        <v>9.9852895999999997E-2</v>
      </c>
      <c r="B9046">
        <v>8</v>
      </c>
      <c r="C9046">
        <v>2</v>
      </c>
      <c r="D9046">
        <v>1203</v>
      </c>
      <c r="E9046">
        <v>1339</v>
      </c>
      <c r="F9046">
        <v>453</v>
      </c>
      <c r="G9046">
        <v>96</v>
      </c>
      <c r="H9046">
        <v>82</v>
      </c>
      <c r="I9046">
        <v>407</v>
      </c>
      <c r="J9046" t="s">
        <v>285</v>
      </c>
      <c r="K9046" t="s">
        <v>86</v>
      </c>
      <c r="L9046" t="s">
        <v>364</v>
      </c>
    </row>
    <row r="9047" spans="1:12" x14ac:dyDescent="0.25">
      <c r="A9047">
        <v>9.9777830999999997E-2</v>
      </c>
      <c r="B9047">
        <v>5</v>
      </c>
      <c r="C9047">
        <v>6</v>
      </c>
      <c r="D9047">
        <v>1407</v>
      </c>
      <c r="E9047">
        <v>1535</v>
      </c>
      <c r="F9047">
        <v>318</v>
      </c>
      <c r="G9047">
        <v>88</v>
      </c>
      <c r="H9047">
        <v>52</v>
      </c>
      <c r="I9047">
        <v>2804</v>
      </c>
      <c r="J9047" t="s">
        <v>66</v>
      </c>
      <c r="K9047" t="s">
        <v>47</v>
      </c>
      <c r="L9047" t="s">
        <v>324</v>
      </c>
    </row>
    <row r="9048" spans="1:12" x14ac:dyDescent="0.25">
      <c r="A9048">
        <v>9.9692591999999997E-2</v>
      </c>
      <c r="B9048">
        <v>5</v>
      </c>
      <c r="C9048">
        <v>6</v>
      </c>
      <c r="D9048">
        <v>1907</v>
      </c>
      <c r="E9048">
        <v>2030</v>
      </c>
      <c r="F9048">
        <v>337</v>
      </c>
      <c r="G9048">
        <v>83</v>
      </c>
      <c r="H9048">
        <v>70</v>
      </c>
      <c r="I9048">
        <v>829</v>
      </c>
      <c r="J9048" t="s">
        <v>157</v>
      </c>
      <c r="K9048" t="s">
        <v>187</v>
      </c>
      <c r="L9048" t="s">
        <v>473</v>
      </c>
    </row>
    <row r="9049" spans="1:12" x14ac:dyDescent="0.25">
      <c r="A9049">
        <v>9.9568866000000006E-2</v>
      </c>
      <c r="B9049">
        <v>9</v>
      </c>
      <c r="C9049">
        <v>3</v>
      </c>
      <c r="D9049">
        <v>836</v>
      </c>
      <c r="E9049">
        <v>1113</v>
      </c>
      <c r="F9049">
        <v>1790</v>
      </c>
      <c r="G9049">
        <v>277</v>
      </c>
      <c r="H9049">
        <v>260</v>
      </c>
      <c r="I9049">
        <v>3145</v>
      </c>
      <c r="J9049" t="s">
        <v>54</v>
      </c>
      <c r="K9049" t="s">
        <v>270</v>
      </c>
      <c r="L9049" t="s">
        <v>389</v>
      </c>
    </row>
    <row r="9050" spans="1:12" x14ac:dyDescent="0.25">
      <c r="A9050">
        <v>9.9150334000000007E-2</v>
      </c>
      <c r="B9050">
        <v>6</v>
      </c>
      <c r="C9050">
        <v>7</v>
      </c>
      <c r="D9050">
        <v>1119</v>
      </c>
      <c r="E9050">
        <v>1220</v>
      </c>
      <c r="F9050">
        <v>328</v>
      </c>
      <c r="G9050">
        <v>61</v>
      </c>
      <c r="H9050">
        <v>47</v>
      </c>
      <c r="I9050">
        <v>1241</v>
      </c>
      <c r="J9050" t="s">
        <v>56</v>
      </c>
      <c r="K9050" t="s">
        <v>102</v>
      </c>
      <c r="L9050" t="s">
        <v>426</v>
      </c>
    </row>
    <row r="9051" spans="1:12" x14ac:dyDescent="0.25">
      <c r="A9051">
        <v>9.8875536999999999E-2</v>
      </c>
      <c r="B9051">
        <v>7</v>
      </c>
      <c r="C9051">
        <v>1</v>
      </c>
      <c r="D9051">
        <v>701</v>
      </c>
      <c r="E9051">
        <v>1003</v>
      </c>
      <c r="F9051">
        <v>1137</v>
      </c>
      <c r="G9051">
        <v>182</v>
      </c>
      <c r="H9051">
        <v>162</v>
      </c>
      <c r="I9051">
        <v>77</v>
      </c>
      <c r="J9051" t="s">
        <v>225</v>
      </c>
      <c r="K9051" t="s">
        <v>39</v>
      </c>
      <c r="L9051" t="s">
        <v>438</v>
      </c>
    </row>
    <row r="9052" spans="1:12" x14ac:dyDescent="0.25">
      <c r="A9052">
        <v>9.8678237000000002E-2</v>
      </c>
      <c r="B9052">
        <v>9</v>
      </c>
      <c r="C9052">
        <v>3</v>
      </c>
      <c r="D9052">
        <v>1749</v>
      </c>
      <c r="E9052">
        <v>1851</v>
      </c>
      <c r="F9052">
        <v>258</v>
      </c>
      <c r="G9052">
        <v>62</v>
      </c>
      <c r="H9052">
        <v>42</v>
      </c>
      <c r="I9052">
        <v>2186</v>
      </c>
      <c r="J9052" t="s">
        <v>49</v>
      </c>
      <c r="K9052" t="s">
        <v>236</v>
      </c>
      <c r="L9052" t="s">
        <v>126</v>
      </c>
    </row>
    <row r="9053" spans="1:12" x14ac:dyDescent="0.25">
      <c r="A9053">
        <v>9.8665775999999997E-2</v>
      </c>
      <c r="B9053">
        <v>4</v>
      </c>
      <c r="C9053">
        <v>5</v>
      </c>
      <c r="D9053">
        <v>1320</v>
      </c>
      <c r="E9053">
        <v>1427</v>
      </c>
      <c r="F9053">
        <v>361</v>
      </c>
      <c r="G9053">
        <v>67</v>
      </c>
      <c r="H9053">
        <v>56</v>
      </c>
      <c r="I9053">
        <v>898</v>
      </c>
      <c r="J9053" t="s">
        <v>187</v>
      </c>
      <c r="K9053" t="s">
        <v>201</v>
      </c>
      <c r="L9053" t="s">
        <v>268</v>
      </c>
    </row>
    <row r="9054" spans="1:12" x14ac:dyDescent="0.25">
      <c r="A9054">
        <v>9.8624407999999997E-2</v>
      </c>
      <c r="B9054">
        <v>6</v>
      </c>
      <c r="C9054">
        <v>7</v>
      </c>
      <c r="D9054">
        <v>1454</v>
      </c>
      <c r="E9054">
        <v>1619</v>
      </c>
      <c r="F9054">
        <v>447</v>
      </c>
      <c r="G9054">
        <v>85</v>
      </c>
      <c r="H9054">
        <v>61</v>
      </c>
      <c r="I9054">
        <v>3662</v>
      </c>
      <c r="J9054" t="s">
        <v>254</v>
      </c>
      <c r="K9054" t="s">
        <v>236</v>
      </c>
      <c r="L9054" t="s">
        <v>138</v>
      </c>
    </row>
    <row r="9055" spans="1:12" x14ac:dyDescent="0.25">
      <c r="A9055">
        <v>9.8583816000000005E-2</v>
      </c>
      <c r="B9055">
        <v>5</v>
      </c>
      <c r="C9055">
        <v>6</v>
      </c>
      <c r="D9055">
        <v>2004</v>
      </c>
      <c r="E9055">
        <v>2116</v>
      </c>
      <c r="F9055">
        <v>437</v>
      </c>
      <c r="G9055">
        <v>72</v>
      </c>
      <c r="H9055">
        <v>59</v>
      </c>
      <c r="I9055">
        <v>537</v>
      </c>
      <c r="J9055" t="s">
        <v>344</v>
      </c>
      <c r="K9055" t="s">
        <v>186</v>
      </c>
      <c r="L9055" t="s">
        <v>379</v>
      </c>
    </row>
    <row r="9056" spans="1:12" x14ac:dyDescent="0.25">
      <c r="A9056">
        <v>9.8540502000000002E-2</v>
      </c>
      <c r="B9056">
        <v>4</v>
      </c>
      <c r="C9056">
        <v>5</v>
      </c>
      <c r="D9056">
        <v>1129</v>
      </c>
      <c r="E9056">
        <v>1329</v>
      </c>
      <c r="F9056">
        <v>1987</v>
      </c>
      <c r="G9056">
        <v>300</v>
      </c>
      <c r="H9056">
        <v>287</v>
      </c>
      <c r="I9056">
        <v>127</v>
      </c>
      <c r="J9056" t="s">
        <v>122</v>
      </c>
      <c r="K9056" t="s">
        <v>49</v>
      </c>
      <c r="L9056" t="s">
        <v>118</v>
      </c>
    </row>
    <row r="9057" spans="1:12" x14ac:dyDescent="0.25">
      <c r="A9057">
        <v>9.8516572999999996E-2</v>
      </c>
      <c r="B9057">
        <v>3</v>
      </c>
      <c r="C9057">
        <v>4</v>
      </c>
      <c r="D9057">
        <v>1632</v>
      </c>
      <c r="E9057">
        <v>1832</v>
      </c>
      <c r="F9057">
        <v>344</v>
      </c>
      <c r="G9057">
        <v>60</v>
      </c>
      <c r="H9057">
        <v>49</v>
      </c>
      <c r="I9057">
        <v>2991</v>
      </c>
      <c r="J9057" t="s">
        <v>209</v>
      </c>
      <c r="K9057" t="s">
        <v>120</v>
      </c>
      <c r="L9057" t="s">
        <v>192</v>
      </c>
    </row>
    <row r="9058" spans="1:12" x14ac:dyDescent="0.25">
      <c r="A9058">
        <v>9.8342434000000006E-2</v>
      </c>
      <c r="B9058">
        <v>10</v>
      </c>
      <c r="C9058">
        <v>4</v>
      </c>
      <c r="D9058">
        <v>1741</v>
      </c>
      <c r="E9058">
        <v>1948</v>
      </c>
      <c r="F9058">
        <v>365</v>
      </c>
      <c r="G9058">
        <v>67</v>
      </c>
      <c r="H9058">
        <v>53</v>
      </c>
      <c r="I9058">
        <v>637</v>
      </c>
      <c r="J9058" t="s">
        <v>49</v>
      </c>
      <c r="K9058" t="s">
        <v>286</v>
      </c>
      <c r="L9058" t="s">
        <v>493</v>
      </c>
    </row>
    <row r="9059" spans="1:12" x14ac:dyDescent="0.25">
      <c r="A9059">
        <v>9.8219347999999998E-2</v>
      </c>
      <c r="B9059">
        <v>6</v>
      </c>
      <c r="C9059">
        <v>7</v>
      </c>
      <c r="D9059">
        <v>1513</v>
      </c>
      <c r="E9059">
        <v>1623</v>
      </c>
      <c r="F9059">
        <v>389</v>
      </c>
      <c r="G9059">
        <v>70</v>
      </c>
      <c r="H9059">
        <v>55</v>
      </c>
      <c r="I9059">
        <v>3764</v>
      </c>
      <c r="J9059" t="s">
        <v>270</v>
      </c>
      <c r="K9059" t="s">
        <v>201</v>
      </c>
      <c r="L9059" t="s">
        <v>518</v>
      </c>
    </row>
    <row r="9060" spans="1:12" x14ac:dyDescent="0.25">
      <c r="A9060">
        <v>9.8170734999999995E-2</v>
      </c>
      <c r="B9060">
        <v>3</v>
      </c>
      <c r="C9060">
        <v>4</v>
      </c>
      <c r="D9060">
        <v>1443</v>
      </c>
      <c r="E9060">
        <v>1743</v>
      </c>
      <c r="F9060">
        <v>1844</v>
      </c>
      <c r="G9060">
        <v>300</v>
      </c>
      <c r="H9060">
        <v>272</v>
      </c>
      <c r="I9060">
        <v>2195</v>
      </c>
      <c r="J9060" t="s">
        <v>54</v>
      </c>
      <c r="K9060" t="s">
        <v>187</v>
      </c>
      <c r="L9060" t="s">
        <v>93</v>
      </c>
    </row>
    <row r="9061" spans="1:12" x14ac:dyDescent="0.25">
      <c r="A9061">
        <v>9.8035409000000004E-2</v>
      </c>
      <c r="B9061">
        <v>4</v>
      </c>
      <c r="C9061">
        <v>5</v>
      </c>
      <c r="D9061">
        <v>816</v>
      </c>
      <c r="E9061">
        <v>1038</v>
      </c>
      <c r="F9061">
        <v>1156</v>
      </c>
      <c r="G9061">
        <v>202</v>
      </c>
      <c r="H9061">
        <v>182</v>
      </c>
      <c r="I9061">
        <v>2527</v>
      </c>
      <c r="J9061" t="s">
        <v>280</v>
      </c>
      <c r="K9061" t="s">
        <v>264</v>
      </c>
      <c r="L9061" t="s">
        <v>497</v>
      </c>
    </row>
    <row r="9062" spans="1:12" x14ac:dyDescent="0.25">
      <c r="A9062">
        <v>9.7887162999999999E-2</v>
      </c>
      <c r="B9062">
        <v>7</v>
      </c>
      <c r="C9062">
        <v>1</v>
      </c>
      <c r="D9062">
        <v>1636</v>
      </c>
      <c r="E9062">
        <v>1814</v>
      </c>
      <c r="F9062">
        <v>1390</v>
      </c>
      <c r="G9062">
        <v>218</v>
      </c>
      <c r="H9062">
        <v>204</v>
      </c>
      <c r="I9062">
        <v>1026</v>
      </c>
      <c r="J9062" t="s">
        <v>86</v>
      </c>
      <c r="K9062" t="s">
        <v>157</v>
      </c>
      <c r="L9062" t="s">
        <v>329</v>
      </c>
    </row>
    <row r="9063" spans="1:12" x14ac:dyDescent="0.25">
      <c r="A9063">
        <v>9.7689399999999996E-2</v>
      </c>
      <c r="B9063">
        <v>8</v>
      </c>
      <c r="C9063">
        <v>2</v>
      </c>
      <c r="D9063">
        <v>2342</v>
      </c>
      <c r="E9063">
        <v>39</v>
      </c>
      <c r="F9063">
        <v>236</v>
      </c>
      <c r="G9063">
        <v>57</v>
      </c>
      <c r="H9063">
        <v>46</v>
      </c>
      <c r="I9063">
        <v>135</v>
      </c>
      <c r="J9063" t="s">
        <v>49</v>
      </c>
      <c r="K9063" t="s">
        <v>157</v>
      </c>
      <c r="L9063" t="s">
        <v>459</v>
      </c>
    </row>
    <row r="9064" spans="1:12" x14ac:dyDescent="0.25">
      <c r="A9064">
        <v>9.7654013999999997E-2</v>
      </c>
      <c r="B9064">
        <v>6</v>
      </c>
      <c r="C9064">
        <v>7</v>
      </c>
      <c r="D9064">
        <v>1557</v>
      </c>
      <c r="E9064">
        <v>2319</v>
      </c>
      <c r="F9064">
        <v>2283</v>
      </c>
      <c r="G9064">
        <v>262</v>
      </c>
      <c r="H9064">
        <v>248</v>
      </c>
      <c r="I9064">
        <v>3144</v>
      </c>
      <c r="J9064" t="s">
        <v>49</v>
      </c>
      <c r="K9064" t="s">
        <v>60</v>
      </c>
      <c r="L9064" t="s">
        <v>243</v>
      </c>
    </row>
    <row r="9065" spans="1:12" x14ac:dyDescent="0.25">
      <c r="A9065">
        <v>9.7575563000000004E-2</v>
      </c>
      <c r="B9065">
        <v>3</v>
      </c>
      <c r="C9065">
        <v>4</v>
      </c>
      <c r="D9065">
        <v>1932</v>
      </c>
      <c r="E9065">
        <v>2034</v>
      </c>
      <c r="F9065">
        <v>668</v>
      </c>
      <c r="G9065">
        <v>122</v>
      </c>
      <c r="H9065">
        <v>104</v>
      </c>
      <c r="I9065">
        <v>587</v>
      </c>
      <c r="J9065" t="s">
        <v>96</v>
      </c>
      <c r="K9065" t="s">
        <v>54</v>
      </c>
      <c r="L9065" t="s">
        <v>211</v>
      </c>
    </row>
    <row r="9066" spans="1:12" x14ac:dyDescent="0.25">
      <c r="A9066">
        <v>9.7273631999999999E-2</v>
      </c>
      <c r="B9066">
        <v>3</v>
      </c>
      <c r="C9066">
        <v>4</v>
      </c>
      <c r="D9066">
        <v>1849</v>
      </c>
      <c r="E9066">
        <v>2146</v>
      </c>
      <c r="F9066">
        <v>838</v>
      </c>
      <c r="G9066">
        <v>117</v>
      </c>
      <c r="H9066">
        <v>106</v>
      </c>
      <c r="I9066">
        <v>1951</v>
      </c>
      <c r="J9066" t="s">
        <v>54</v>
      </c>
      <c r="K9066" t="s">
        <v>184</v>
      </c>
      <c r="L9066" t="s">
        <v>58</v>
      </c>
    </row>
    <row r="9067" spans="1:12" x14ac:dyDescent="0.25">
      <c r="A9067">
        <v>9.7242991000000001E-2</v>
      </c>
      <c r="B9067">
        <v>6</v>
      </c>
      <c r="C9067">
        <v>7</v>
      </c>
      <c r="D9067">
        <v>1945</v>
      </c>
      <c r="E9067">
        <v>2041</v>
      </c>
      <c r="F9067">
        <v>248</v>
      </c>
      <c r="G9067">
        <v>56</v>
      </c>
      <c r="H9067">
        <v>46</v>
      </c>
      <c r="I9067">
        <v>426</v>
      </c>
      <c r="J9067" t="s">
        <v>344</v>
      </c>
      <c r="K9067" t="s">
        <v>245</v>
      </c>
      <c r="L9067" t="s">
        <v>529</v>
      </c>
    </row>
    <row r="9068" spans="1:12" x14ac:dyDescent="0.25">
      <c r="A9068">
        <v>9.7090335999999999E-2</v>
      </c>
      <c r="B9068">
        <v>4</v>
      </c>
      <c r="C9068">
        <v>5</v>
      </c>
      <c r="D9068">
        <v>1313</v>
      </c>
      <c r="E9068">
        <v>1434</v>
      </c>
      <c r="F9068">
        <v>345</v>
      </c>
      <c r="G9068">
        <v>81</v>
      </c>
      <c r="H9068">
        <v>55</v>
      </c>
      <c r="I9068">
        <v>120</v>
      </c>
      <c r="J9068" t="s">
        <v>230</v>
      </c>
      <c r="K9068" t="s">
        <v>49</v>
      </c>
      <c r="L9068" t="s">
        <v>541</v>
      </c>
    </row>
    <row r="9069" spans="1:12" x14ac:dyDescent="0.25">
      <c r="A9069">
        <v>9.7063002999999995E-2</v>
      </c>
      <c r="B9069">
        <v>4</v>
      </c>
      <c r="C9069">
        <v>5</v>
      </c>
      <c r="D9069">
        <v>2057</v>
      </c>
      <c r="E9069">
        <v>53</v>
      </c>
      <c r="F9069">
        <v>1448</v>
      </c>
      <c r="G9069">
        <v>176</v>
      </c>
      <c r="H9069">
        <v>163</v>
      </c>
      <c r="I9069">
        <v>109</v>
      </c>
      <c r="J9069" t="s">
        <v>56</v>
      </c>
      <c r="K9069" t="s">
        <v>92</v>
      </c>
      <c r="L9069" t="s">
        <v>267</v>
      </c>
    </row>
    <row r="9070" spans="1:12" x14ac:dyDescent="0.25">
      <c r="A9070">
        <v>9.6983893000000002E-2</v>
      </c>
      <c r="B9070">
        <v>7</v>
      </c>
      <c r="C9070">
        <v>1</v>
      </c>
      <c r="D9070">
        <v>2109</v>
      </c>
      <c r="E9070">
        <v>2340</v>
      </c>
      <c r="F9070">
        <v>402</v>
      </c>
      <c r="G9070">
        <v>91</v>
      </c>
      <c r="H9070">
        <v>75</v>
      </c>
      <c r="I9070">
        <v>337</v>
      </c>
      <c r="J9070" t="s">
        <v>54</v>
      </c>
      <c r="K9070" t="s">
        <v>222</v>
      </c>
      <c r="L9070" t="s">
        <v>306</v>
      </c>
    </row>
    <row r="9071" spans="1:12" x14ac:dyDescent="0.25">
      <c r="A9071">
        <v>9.6968125000000002E-2</v>
      </c>
      <c r="B9071">
        <v>5</v>
      </c>
      <c r="C9071">
        <v>6</v>
      </c>
      <c r="D9071">
        <v>2017</v>
      </c>
      <c r="E9071">
        <v>2110</v>
      </c>
      <c r="F9071">
        <v>197</v>
      </c>
      <c r="G9071">
        <v>53</v>
      </c>
      <c r="H9071">
        <v>38</v>
      </c>
      <c r="I9071">
        <v>725</v>
      </c>
      <c r="J9071" t="s">
        <v>49</v>
      </c>
      <c r="K9071" t="s">
        <v>201</v>
      </c>
      <c r="L9071" t="s">
        <v>149</v>
      </c>
    </row>
    <row r="9072" spans="1:12" x14ac:dyDescent="0.25">
      <c r="A9072">
        <v>9.6482075E-2</v>
      </c>
      <c r="B9072">
        <v>6</v>
      </c>
      <c r="C9072">
        <v>7</v>
      </c>
      <c r="D9072">
        <v>1225</v>
      </c>
      <c r="E9072">
        <v>1430</v>
      </c>
      <c r="F9072">
        <v>367</v>
      </c>
      <c r="G9072">
        <v>65</v>
      </c>
      <c r="H9072">
        <v>48</v>
      </c>
      <c r="I9072">
        <v>98</v>
      </c>
      <c r="J9072" t="s">
        <v>236</v>
      </c>
      <c r="K9072" t="s">
        <v>286</v>
      </c>
      <c r="L9072" t="s">
        <v>420</v>
      </c>
    </row>
    <row r="9073" spans="1:12" x14ac:dyDescent="0.25">
      <c r="A9073">
        <v>9.6361692999999998E-2</v>
      </c>
      <c r="B9073">
        <v>6</v>
      </c>
      <c r="C9073">
        <v>7</v>
      </c>
      <c r="D9073">
        <v>1253</v>
      </c>
      <c r="E9073">
        <v>1600</v>
      </c>
      <c r="F9073">
        <v>1044</v>
      </c>
      <c r="G9073">
        <v>127</v>
      </c>
      <c r="H9073">
        <v>118</v>
      </c>
      <c r="I9073">
        <v>1006</v>
      </c>
      <c r="J9073" t="s">
        <v>56</v>
      </c>
      <c r="K9073" t="s">
        <v>169</v>
      </c>
      <c r="L9073" t="s">
        <v>334</v>
      </c>
    </row>
    <row r="9074" spans="1:12" x14ac:dyDescent="0.25">
      <c r="A9074">
        <v>9.6281508000000002E-2</v>
      </c>
      <c r="B9074">
        <v>4</v>
      </c>
      <c r="C9074">
        <v>5</v>
      </c>
      <c r="D9074">
        <v>1135</v>
      </c>
      <c r="E9074">
        <v>1339</v>
      </c>
      <c r="F9074">
        <v>256</v>
      </c>
      <c r="G9074">
        <v>64</v>
      </c>
      <c r="H9074">
        <v>46</v>
      </c>
      <c r="I9074">
        <v>781</v>
      </c>
      <c r="J9074" t="s">
        <v>49</v>
      </c>
      <c r="K9074" t="s">
        <v>56</v>
      </c>
      <c r="L9074" t="s">
        <v>535</v>
      </c>
    </row>
    <row r="9075" spans="1:12" x14ac:dyDescent="0.25">
      <c r="A9075">
        <v>9.624945E-2</v>
      </c>
      <c r="B9075">
        <v>9</v>
      </c>
      <c r="C9075">
        <v>3</v>
      </c>
      <c r="D9075">
        <v>2010</v>
      </c>
      <c r="E9075">
        <v>2212</v>
      </c>
      <c r="F9075">
        <v>399</v>
      </c>
      <c r="G9075">
        <v>62</v>
      </c>
      <c r="H9075">
        <v>50</v>
      </c>
      <c r="I9075">
        <v>336</v>
      </c>
      <c r="J9075" t="s">
        <v>250</v>
      </c>
      <c r="K9075" t="s">
        <v>120</v>
      </c>
      <c r="L9075" t="s">
        <v>366</v>
      </c>
    </row>
    <row r="9076" spans="1:12" x14ac:dyDescent="0.25">
      <c r="A9076">
        <v>9.6213371000000006E-2</v>
      </c>
      <c r="B9076">
        <v>3</v>
      </c>
      <c r="C9076">
        <v>4</v>
      </c>
      <c r="D9076">
        <v>1727</v>
      </c>
      <c r="E9076">
        <v>1929</v>
      </c>
      <c r="F9076">
        <v>787</v>
      </c>
      <c r="G9076">
        <v>122</v>
      </c>
      <c r="H9076">
        <v>109</v>
      </c>
      <c r="I9076">
        <v>1170</v>
      </c>
      <c r="J9076" t="s">
        <v>51</v>
      </c>
      <c r="K9076" t="s">
        <v>44</v>
      </c>
      <c r="L9076" t="s">
        <v>389</v>
      </c>
    </row>
    <row r="9077" spans="1:12" x14ac:dyDescent="0.25">
      <c r="A9077">
        <v>9.6166615999999996E-2</v>
      </c>
      <c r="B9077">
        <v>3</v>
      </c>
      <c r="C9077">
        <v>4</v>
      </c>
      <c r="D9077">
        <v>1740</v>
      </c>
      <c r="E9077">
        <v>1852</v>
      </c>
      <c r="F9077">
        <v>290</v>
      </c>
      <c r="G9077">
        <v>72</v>
      </c>
      <c r="H9077">
        <v>57</v>
      </c>
      <c r="I9077">
        <v>312</v>
      </c>
      <c r="J9077" t="s">
        <v>184</v>
      </c>
      <c r="K9077" t="s">
        <v>96</v>
      </c>
      <c r="L9077" t="s">
        <v>494</v>
      </c>
    </row>
    <row r="9078" spans="1:12" x14ac:dyDescent="0.25">
      <c r="A9078">
        <v>9.6151556999999999E-2</v>
      </c>
      <c r="B9078">
        <v>3</v>
      </c>
      <c r="C9078">
        <v>4</v>
      </c>
      <c r="D9078">
        <v>2214</v>
      </c>
      <c r="E9078">
        <v>17</v>
      </c>
      <c r="F9078">
        <v>307</v>
      </c>
      <c r="G9078">
        <v>63</v>
      </c>
      <c r="H9078">
        <v>48</v>
      </c>
      <c r="I9078">
        <v>153</v>
      </c>
      <c r="J9078" t="s">
        <v>54</v>
      </c>
      <c r="K9078" t="s">
        <v>135</v>
      </c>
      <c r="L9078" t="s">
        <v>435</v>
      </c>
    </row>
    <row r="9079" spans="1:12" x14ac:dyDescent="0.25">
      <c r="A9079">
        <v>9.6009603999999998E-2</v>
      </c>
      <c r="B9079">
        <v>7</v>
      </c>
      <c r="C9079">
        <v>1</v>
      </c>
      <c r="D9079">
        <v>1427</v>
      </c>
      <c r="E9079">
        <v>1533</v>
      </c>
      <c r="F9079">
        <v>349</v>
      </c>
      <c r="G9079">
        <v>66</v>
      </c>
      <c r="H9079">
        <v>53</v>
      </c>
      <c r="I9079">
        <v>806</v>
      </c>
      <c r="J9079" t="s">
        <v>140</v>
      </c>
      <c r="K9079" t="s">
        <v>102</v>
      </c>
      <c r="L9079" t="s">
        <v>408</v>
      </c>
    </row>
    <row r="9080" spans="1:12" x14ac:dyDescent="0.25">
      <c r="A9080">
        <v>9.5983895999999999E-2</v>
      </c>
      <c r="B9080">
        <v>3</v>
      </c>
      <c r="C9080">
        <v>4</v>
      </c>
      <c r="D9080">
        <v>2009</v>
      </c>
      <c r="E9080">
        <v>2205</v>
      </c>
      <c r="F9080">
        <v>569</v>
      </c>
      <c r="G9080">
        <v>116</v>
      </c>
      <c r="H9080">
        <v>102</v>
      </c>
      <c r="I9080">
        <v>625</v>
      </c>
      <c r="J9080" t="s">
        <v>209</v>
      </c>
      <c r="K9080" t="s">
        <v>259</v>
      </c>
      <c r="L9080" t="s">
        <v>119</v>
      </c>
    </row>
    <row r="9081" spans="1:12" x14ac:dyDescent="0.25">
      <c r="A9081">
        <v>9.5912219000000007E-2</v>
      </c>
      <c r="B9081">
        <v>4</v>
      </c>
      <c r="C9081">
        <v>5</v>
      </c>
      <c r="D9081">
        <v>2133</v>
      </c>
      <c r="E9081">
        <v>2126</v>
      </c>
      <c r="F9081">
        <v>287</v>
      </c>
      <c r="G9081">
        <v>53</v>
      </c>
      <c r="H9081">
        <v>41</v>
      </c>
      <c r="I9081">
        <v>239</v>
      </c>
      <c r="J9081" t="s">
        <v>120</v>
      </c>
      <c r="K9081" t="s">
        <v>150</v>
      </c>
      <c r="L9081" t="s">
        <v>378</v>
      </c>
    </row>
    <row r="9082" spans="1:12" x14ac:dyDescent="0.25">
      <c r="A9082">
        <v>9.5807067999999995E-2</v>
      </c>
      <c r="B9082">
        <v>3</v>
      </c>
      <c r="C9082">
        <v>4</v>
      </c>
      <c r="D9082">
        <v>1555</v>
      </c>
      <c r="E9082">
        <v>2307</v>
      </c>
      <c r="F9082">
        <v>2066</v>
      </c>
      <c r="G9082">
        <v>252</v>
      </c>
      <c r="H9082">
        <v>232</v>
      </c>
      <c r="I9082">
        <v>1027</v>
      </c>
      <c r="J9082" t="s">
        <v>49</v>
      </c>
      <c r="K9082" t="s">
        <v>38</v>
      </c>
      <c r="L9082" t="s">
        <v>154</v>
      </c>
    </row>
    <row r="9083" spans="1:12" x14ac:dyDescent="0.25">
      <c r="A9083">
        <v>9.5378913999999995E-2</v>
      </c>
      <c r="B9083">
        <v>8</v>
      </c>
      <c r="C9083">
        <v>2</v>
      </c>
      <c r="D9083">
        <v>1546</v>
      </c>
      <c r="E9083">
        <v>2124</v>
      </c>
      <c r="F9083">
        <v>1642</v>
      </c>
      <c r="G9083">
        <v>218</v>
      </c>
      <c r="H9083">
        <v>195</v>
      </c>
      <c r="I9083">
        <v>78</v>
      </c>
      <c r="J9083" t="s">
        <v>187</v>
      </c>
      <c r="K9083" t="s">
        <v>86</v>
      </c>
      <c r="L9083" t="s">
        <v>582</v>
      </c>
    </row>
    <row r="9084" spans="1:12" x14ac:dyDescent="0.25">
      <c r="A9084">
        <v>9.5261103999999999E-2</v>
      </c>
      <c r="B9084">
        <v>3</v>
      </c>
      <c r="C9084">
        <v>4</v>
      </c>
      <c r="D9084">
        <v>1102</v>
      </c>
      <c r="E9084">
        <v>1152</v>
      </c>
      <c r="F9084">
        <v>223</v>
      </c>
      <c r="G9084">
        <v>50</v>
      </c>
      <c r="H9084">
        <v>37</v>
      </c>
      <c r="I9084">
        <v>407</v>
      </c>
      <c r="J9084" t="s">
        <v>169</v>
      </c>
      <c r="K9084" t="s">
        <v>285</v>
      </c>
      <c r="L9084" t="s">
        <v>378</v>
      </c>
    </row>
    <row r="9085" spans="1:12" x14ac:dyDescent="0.25">
      <c r="A9085">
        <v>9.5212819000000004E-2</v>
      </c>
      <c r="B9085">
        <v>7</v>
      </c>
      <c r="C9085">
        <v>1</v>
      </c>
      <c r="D9085">
        <v>809</v>
      </c>
      <c r="E9085">
        <v>922</v>
      </c>
      <c r="F9085">
        <v>373</v>
      </c>
      <c r="G9085">
        <v>73</v>
      </c>
      <c r="H9085">
        <v>56</v>
      </c>
      <c r="I9085">
        <v>2635</v>
      </c>
      <c r="J9085" t="s">
        <v>270</v>
      </c>
      <c r="K9085" t="s">
        <v>157</v>
      </c>
      <c r="L9085" t="s">
        <v>573</v>
      </c>
    </row>
    <row r="9086" spans="1:12" x14ac:dyDescent="0.25">
      <c r="A9086">
        <v>9.5205656999999999E-2</v>
      </c>
      <c r="B9086">
        <v>6</v>
      </c>
      <c r="C9086">
        <v>7</v>
      </c>
      <c r="D9086">
        <v>1332</v>
      </c>
      <c r="E9086">
        <v>1515</v>
      </c>
      <c r="F9086">
        <v>605</v>
      </c>
      <c r="G9086">
        <v>103</v>
      </c>
      <c r="H9086">
        <v>91</v>
      </c>
      <c r="I9086">
        <v>1010</v>
      </c>
      <c r="J9086" t="s">
        <v>270</v>
      </c>
      <c r="K9086" t="s">
        <v>250</v>
      </c>
      <c r="L9086" t="s">
        <v>524</v>
      </c>
    </row>
    <row r="9087" spans="1:12" x14ac:dyDescent="0.25">
      <c r="A9087">
        <v>9.5156832999999996E-2</v>
      </c>
      <c r="B9087">
        <v>6</v>
      </c>
      <c r="C9087">
        <v>7</v>
      </c>
      <c r="D9087">
        <v>2138</v>
      </c>
      <c r="E9087">
        <v>2335</v>
      </c>
      <c r="F9087">
        <v>162</v>
      </c>
      <c r="G9087">
        <v>57</v>
      </c>
      <c r="H9087">
        <v>39</v>
      </c>
      <c r="I9087">
        <v>771</v>
      </c>
      <c r="J9087" t="s">
        <v>54</v>
      </c>
      <c r="K9087" t="s">
        <v>43</v>
      </c>
      <c r="L9087" t="s">
        <v>525</v>
      </c>
    </row>
    <row r="9088" spans="1:12" x14ac:dyDescent="0.25">
      <c r="A9088">
        <v>9.5152600000000004E-2</v>
      </c>
      <c r="B9088">
        <v>7</v>
      </c>
      <c r="C9088">
        <v>1</v>
      </c>
      <c r="D9088">
        <v>2015</v>
      </c>
      <c r="E9088">
        <v>2219</v>
      </c>
      <c r="F9088">
        <v>399</v>
      </c>
      <c r="G9088">
        <v>64</v>
      </c>
      <c r="H9088">
        <v>51</v>
      </c>
      <c r="I9088">
        <v>336</v>
      </c>
      <c r="J9088" t="s">
        <v>250</v>
      </c>
      <c r="K9088" t="s">
        <v>120</v>
      </c>
      <c r="L9088" t="s">
        <v>119</v>
      </c>
    </row>
    <row r="9089" spans="1:12" x14ac:dyDescent="0.25">
      <c r="A9089">
        <v>9.5115458E-2</v>
      </c>
      <c r="B9089">
        <v>8</v>
      </c>
      <c r="C9089">
        <v>2</v>
      </c>
      <c r="D9089">
        <v>1538</v>
      </c>
      <c r="E9089">
        <v>1703</v>
      </c>
      <c r="F9089">
        <v>414</v>
      </c>
      <c r="G9089">
        <v>85</v>
      </c>
      <c r="H9089">
        <v>64</v>
      </c>
      <c r="I9089">
        <v>1018</v>
      </c>
      <c r="J9089" t="s">
        <v>254</v>
      </c>
      <c r="K9089" t="s">
        <v>49</v>
      </c>
      <c r="L9089" t="s">
        <v>416</v>
      </c>
    </row>
    <row r="9090" spans="1:12" x14ac:dyDescent="0.25">
      <c r="A9090">
        <v>9.5088721000000001E-2</v>
      </c>
      <c r="B9090">
        <v>4</v>
      </c>
      <c r="C9090">
        <v>5</v>
      </c>
      <c r="D9090">
        <v>2031</v>
      </c>
      <c r="E9090">
        <v>2233</v>
      </c>
      <c r="F9090">
        <v>1588</v>
      </c>
      <c r="G9090">
        <v>242</v>
      </c>
      <c r="H9090">
        <v>231</v>
      </c>
      <c r="I9090">
        <v>2194</v>
      </c>
      <c r="J9090" t="s">
        <v>92</v>
      </c>
      <c r="K9090" t="s">
        <v>49</v>
      </c>
      <c r="L9090" t="s">
        <v>213</v>
      </c>
    </row>
    <row r="9091" spans="1:12" x14ac:dyDescent="0.25">
      <c r="A9091">
        <v>9.4922278999999998E-2</v>
      </c>
      <c r="B9091">
        <v>4</v>
      </c>
      <c r="C9091">
        <v>5</v>
      </c>
      <c r="D9091">
        <v>1344</v>
      </c>
      <c r="E9091">
        <v>1505</v>
      </c>
      <c r="F9091">
        <v>404</v>
      </c>
      <c r="G9091">
        <v>81</v>
      </c>
      <c r="H9091">
        <v>68</v>
      </c>
      <c r="I9091">
        <v>2709</v>
      </c>
      <c r="J9091" t="s">
        <v>270</v>
      </c>
      <c r="K9091" t="s">
        <v>277</v>
      </c>
      <c r="L9091" t="s">
        <v>182</v>
      </c>
    </row>
    <row r="9092" spans="1:12" x14ac:dyDescent="0.25">
      <c r="A9092">
        <v>9.4868023999999995E-2</v>
      </c>
      <c r="B9092">
        <v>6</v>
      </c>
      <c r="C9092">
        <v>7</v>
      </c>
      <c r="D9092">
        <v>1555</v>
      </c>
      <c r="E9092">
        <v>1721</v>
      </c>
      <c r="F9092">
        <v>543</v>
      </c>
      <c r="G9092">
        <v>86</v>
      </c>
      <c r="H9092">
        <v>74</v>
      </c>
      <c r="I9092">
        <v>753</v>
      </c>
      <c r="J9092" t="s">
        <v>209</v>
      </c>
      <c r="K9092" t="s">
        <v>187</v>
      </c>
      <c r="L9092" t="s">
        <v>467</v>
      </c>
    </row>
    <row r="9093" spans="1:12" x14ac:dyDescent="0.25">
      <c r="A9093">
        <v>9.4504713000000004E-2</v>
      </c>
      <c r="B9093">
        <v>7</v>
      </c>
      <c r="C9093">
        <v>1</v>
      </c>
      <c r="D9093">
        <v>1621</v>
      </c>
      <c r="E9093">
        <v>2020</v>
      </c>
      <c r="F9093">
        <v>1448</v>
      </c>
      <c r="G9093">
        <v>179</v>
      </c>
      <c r="H9093">
        <v>166</v>
      </c>
      <c r="I9093">
        <v>891</v>
      </c>
      <c r="J9093" t="s">
        <v>56</v>
      </c>
      <c r="K9093" t="s">
        <v>92</v>
      </c>
      <c r="L9093" t="s">
        <v>470</v>
      </c>
    </row>
    <row r="9094" spans="1:12" x14ac:dyDescent="0.25">
      <c r="A9094">
        <v>9.4479295000000005E-2</v>
      </c>
      <c r="B9094">
        <v>8</v>
      </c>
      <c r="C9094">
        <v>2</v>
      </c>
      <c r="D9094">
        <v>2212</v>
      </c>
      <c r="E9094">
        <v>2335</v>
      </c>
      <c r="F9094">
        <v>407</v>
      </c>
      <c r="G9094">
        <v>83</v>
      </c>
      <c r="H9094">
        <v>68</v>
      </c>
      <c r="I9094">
        <v>1950</v>
      </c>
      <c r="J9094" t="s">
        <v>49</v>
      </c>
      <c r="K9094" t="s">
        <v>187</v>
      </c>
      <c r="L9094" t="s">
        <v>156</v>
      </c>
    </row>
    <row r="9095" spans="1:12" x14ac:dyDescent="0.25">
      <c r="A9095">
        <v>9.4397537000000004E-2</v>
      </c>
      <c r="B9095">
        <v>5</v>
      </c>
      <c r="C9095">
        <v>6</v>
      </c>
      <c r="D9095">
        <v>2145</v>
      </c>
      <c r="E9095">
        <v>2247</v>
      </c>
      <c r="F9095">
        <v>601</v>
      </c>
      <c r="G9095">
        <v>122</v>
      </c>
      <c r="H9095">
        <v>96</v>
      </c>
      <c r="I9095">
        <v>489</v>
      </c>
      <c r="J9095" t="s">
        <v>56</v>
      </c>
      <c r="K9095" t="s">
        <v>230</v>
      </c>
      <c r="L9095" t="s">
        <v>396</v>
      </c>
    </row>
    <row r="9096" spans="1:12" x14ac:dyDescent="0.25">
      <c r="A9096">
        <v>9.4245580999999995E-2</v>
      </c>
      <c r="B9096">
        <v>3</v>
      </c>
      <c r="C9096">
        <v>4</v>
      </c>
      <c r="D9096">
        <v>2107</v>
      </c>
      <c r="E9096">
        <v>2334</v>
      </c>
      <c r="F9096">
        <v>972</v>
      </c>
      <c r="G9096">
        <v>147</v>
      </c>
      <c r="H9096">
        <v>134</v>
      </c>
      <c r="I9096">
        <v>362</v>
      </c>
      <c r="J9096" t="s">
        <v>60</v>
      </c>
      <c r="K9096" t="s">
        <v>51</v>
      </c>
      <c r="L9096" t="s">
        <v>68</v>
      </c>
    </row>
    <row r="9097" spans="1:12" x14ac:dyDescent="0.25">
      <c r="A9097">
        <v>9.4245580999999995E-2</v>
      </c>
      <c r="B9097">
        <v>3</v>
      </c>
      <c r="C9097">
        <v>4</v>
      </c>
      <c r="D9097">
        <v>2107</v>
      </c>
      <c r="E9097">
        <v>2334</v>
      </c>
      <c r="F9097">
        <v>972</v>
      </c>
      <c r="G9097">
        <v>147</v>
      </c>
      <c r="H9097">
        <v>134</v>
      </c>
      <c r="I9097">
        <v>362</v>
      </c>
      <c r="J9097" t="s">
        <v>60</v>
      </c>
      <c r="K9097" t="s">
        <v>51</v>
      </c>
      <c r="L9097" t="s">
        <v>68</v>
      </c>
    </row>
    <row r="9098" spans="1:12" x14ac:dyDescent="0.25">
      <c r="A9098">
        <v>9.4230985000000003E-2</v>
      </c>
      <c r="B9098">
        <v>6</v>
      </c>
      <c r="C9098">
        <v>7</v>
      </c>
      <c r="D9098">
        <v>1617</v>
      </c>
      <c r="E9098">
        <v>1746</v>
      </c>
      <c r="F9098">
        <v>419</v>
      </c>
      <c r="G9098">
        <v>89</v>
      </c>
      <c r="H9098">
        <v>78</v>
      </c>
      <c r="I9098">
        <v>940</v>
      </c>
      <c r="J9098" t="s">
        <v>196</v>
      </c>
      <c r="K9098" t="s">
        <v>86</v>
      </c>
      <c r="L9098" t="s">
        <v>274</v>
      </c>
    </row>
    <row r="9099" spans="1:12" x14ac:dyDescent="0.25">
      <c r="A9099">
        <v>9.4176537000000005E-2</v>
      </c>
      <c r="B9099">
        <v>10</v>
      </c>
      <c r="C9099">
        <v>4</v>
      </c>
      <c r="D9099">
        <v>2042</v>
      </c>
      <c r="E9099">
        <v>2241</v>
      </c>
      <c r="F9099">
        <v>256</v>
      </c>
      <c r="G9099">
        <v>59</v>
      </c>
      <c r="H9099">
        <v>43</v>
      </c>
      <c r="I9099">
        <v>2991</v>
      </c>
      <c r="J9099" t="s">
        <v>49</v>
      </c>
      <c r="K9099" t="s">
        <v>56</v>
      </c>
      <c r="L9099" t="s">
        <v>364</v>
      </c>
    </row>
    <row r="9100" spans="1:12" x14ac:dyDescent="0.25">
      <c r="A9100">
        <v>9.4141181000000004E-2</v>
      </c>
      <c r="B9100">
        <v>4</v>
      </c>
      <c r="C9100">
        <v>5</v>
      </c>
      <c r="D9100">
        <v>1841</v>
      </c>
      <c r="E9100">
        <v>2344</v>
      </c>
      <c r="F9100">
        <v>1501</v>
      </c>
      <c r="G9100">
        <v>183</v>
      </c>
      <c r="H9100">
        <v>167</v>
      </c>
      <c r="I9100">
        <v>3327</v>
      </c>
      <c r="J9100" t="s">
        <v>49</v>
      </c>
      <c r="K9100" t="s">
        <v>186</v>
      </c>
      <c r="L9100" t="s">
        <v>471</v>
      </c>
    </row>
    <row r="9101" spans="1:12" x14ac:dyDescent="0.25">
      <c r="A9101">
        <v>9.3955339999999998E-2</v>
      </c>
      <c r="B9101">
        <v>4</v>
      </c>
      <c r="C9101">
        <v>5</v>
      </c>
      <c r="D9101">
        <v>1152</v>
      </c>
      <c r="E9101">
        <v>1240</v>
      </c>
      <c r="F9101">
        <v>188</v>
      </c>
      <c r="G9101">
        <v>48</v>
      </c>
      <c r="H9101">
        <v>37</v>
      </c>
      <c r="I9101">
        <v>2969</v>
      </c>
      <c r="J9101" t="s">
        <v>259</v>
      </c>
      <c r="K9101" t="s">
        <v>230</v>
      </c>
      <c r="L9101" t="s">
        <v>576</v>
      </c>
    </row>
    <row r="9102" spans="1:12" x14ac:dyDescent="0.25">
      <c r="A9102">
        <v>9.3880588000000001E-2</v>
      </c>
      <c r="B9102">
        <v>5</v>
      </c>
      <c r="C9102">
        <v>6</v>
      </c>
      <c r="D9102">
        <v>1142</v>
      </c>
      <c r="E9102">
        <v>1401</v>
      </c>
      <c r="F9102">
        <v>806</v>
      </c>
      <c r="G9102">
        <v>139</v>
      </c>
      <c r="H9102">
        <v>121</v>
      </c>
      <c r="I9102">
        <v>1866</v>
      </c>
      <c r="J9102" t="s">
        <v>49</v>
      </c>
      <c r="K9102" t="s">
        <v>150</v>
      </c>
      <c r="L9102" t="s">
        <v>114</v>
      </c>
    </row>
    <row r="9103" spans="1:12" x14ac:dyDescent="0.25">
      <c r="A9103">
        <v>9.3839423000000005E-2</v>
      </c>
      <c r="B9103">
        <v>7</v>
      </c>
      <c r="C9103">
        <v>1</v>
      </c>
      <c r="D9103">
        <v>1135</v>
      </c>
      <c r="E9103">
        <v>1725</v>
      </c>
      <c r="F9103">
        <v>1999</v>
      </c>
      <c r="G9103">
        <v>230</v>
      </c>
      <c r="H9103">
        <v>219</v>
      </c>
      <c r="I9103">
        <v>236</v>
      </c>
      <c r="J9103" t="s">
        <v>56</v>
      </c>
      <c r="K9103" t="s">
        <v>44</v>
      </c>
      <c r="L9103" t="s">
        <v>481</v>
      </c>
    </row>
    <row r="9104" spans="1:12" x14ac:dyDescent="0.25">
      <c r="A9104">
        <v>9.3452304E-2</v>
      </c>
      <c r="B9104">
        <v>4</v>
      </c>
      <c r="C9104">
        <v>5</v>
      </c>
      <c r="D9104">
        <v>2007</v>
      </c>
      <c r="E9104">
        <v>2238</v>
      </c>
      <c r="F9104">
        <v>972</v>
      </c>
      <c r="G9104">
        <v>151</v>
      </c>
      <c r="H9104">
        <v>130</v>
      </c>
      <c r="I9104">
        <v>362</v>
      </c>
      <c r="J9104" t="s">
        <v>60</v>
      </c>
      <c r="K9104" t="s">
        <v>51</v>
      </c>
      <c r="L9104" t="s">
        <v>531</v>
      </c>
    </row>
    <row r="9105" spans="1:12" x14ac:dyDescent="0.25">
      <c r="A9105">
        <v>9.3282413999999994E-2</v>
      </c>
      <c r="B9105">
        <v>6</v>
      </c>
      <c r="C9105">
        <v>7</v>
      </c>
      <c r="D9105">
        <v>1709</v>
      </c>
      <c r="E9105">
        <v>1807</v>
      </c>
      <c r="F9105">
        <v>293</v>
      </c>
      <c r="G9105">
        <v>58</v>
      </c>
      <c r="H9105">
        <v>48</v>
      </c>
      <c r="I9105">
        <v>141</v>
      </c>
      <c r="J9105" t="s">
        <v>163</v>
      </c>
      <c r="K9105" t="s">
        <v>344</v>
      </c>
      <c r="L9105" t="s">
        <v>182</v>
      </c>
    </row>
    <row r="9106" spans="1:12" x14ac:dyDescent="0.25">
      <c r="A9106">
        <v>9.3250890000000003E-2</v>
      </c>
      <c r="B9106">
        <v>7</v>
      </c>
      <c r="C9106">
        <v>1</v>
      </c>
      <c r="D9106">
        <v>1117</v>
      </c>
      <c r="E9106">
        <v>1511</v>
      </c>
      <c r="F9106">
        <v>1444</v>
      </c>
      <c r="G9106">
        <v>174</v>
      </c>
      <c r="H9106">
        <v>159</v>
      </c>
      <c r="I9106">
        <v>1667</v>
      </c>
      <c r="J9106" t="s">
        <v>56</v>
      </c>
      <c r="K9106" t="s">
        <v>54</v>
      </c>
      <c r="L9106" t="s">
        <v>442</v>
      </c>
    </row>
    <row r="9107" spans="1:12" x14ac:dyDescent="0.25">
      <c r="A9107">
        <v>9.3191050999999997E-2</v>
      </c>
      <c r="B9107">
        <v>10</v>
      </c>
      <c r="C9107">
        <v>4</v>
      </c>
      <c r="D9107">
        <v>2120</v>
      </c>
      <c r="E9107">
        <v>2311</v>
      </c>
      <c r="F9107">
        <v>762</v>
      </c>
      <c r="G9107">
        <v>111</v>
      </c>
      <c r="H9107">
        <v>101</v>
      </c>
      <c r="I9107">
        <v>874</v>
      </c>
      <c r="J9107" t="s">
        <v>209</v>
      </c>
      <c r="K9107" t="s">
        <v>49</v>
      </c>
      <c r="L9107" t="s">
        <v>113</v>
      </c>
    </row>
    <row r="9108" spans="1:12" x14ac:dyDescent="0.25">
      <c r="A9108">
        <v>9.3189586000000005E-2</v>
      </c>
      <c r="B9108">
        <v>4</v>
      </c>
      <c r="C9108">
        <v>5</v>
      </c>
      <c r="D9108">
        <v>1751</v>
      </c>
      <c r="E9108">
        <v>1832</v>
      </c>
      <c r="F9108">
        <v>443</v>
      </c>
      <c r="G9108">
        <v>101</v>
      </c>
      <c r="H9108">
        <v>71</v>
      </c>
      <c r="I9108">
        <v>2821</v>
      </c>
      <c r="J9108" t="s">
        <v>227</v>
      </c>
      <c r="K9108" t="s">
        <v>92</v>
      </c>
      <c r="L9108" t="s">
        <v>220</v>
      </c>
    </row>
    <row r="9109" spans="1:12" x14ac:dyDescent="0.25">
      <c r="A9109">
        <v>9.3107576999999997E-2</v>
      </c>
      <c r="B9109">
        <v>3</v>
      </c>
      <c r="C9109">
        <v>4</v>
      </c>
      <c r="D9109">
        <v>1124</v>
      </c>
      <c r="E9109">
        <v>1323</v>
      </c>
      <c r="F9109">
        <v>304</v>
      </c>
      <c r="G9109">
        <v>59</v>
      </c>
      <c r="H9109">
        <v>44</v>
      </c>
      <c r="I9109">
        <v>2703</v>
      </c>
      <c r="J9109" t="s">
        <v>236</v>
      </c>
      <c r="K9109" t="s">
        <v>56</v>
      </c>
      <c r="L9109" t="s">
        <v>239</v>
      </c>
    </row>
    <row r="9110" spans="1:12" x14ac:dyDescent="0.25">
      <c r="A9110">
        <v>9.3078300000000003E-2</v>
      </c>
      <c r="B9110">
        <v>6</v>
      </c>
      <c r="C9110">
        <v>7</v>
      </c>
      <c r="D9110">
        <v>1411</v>
      </c>
      <c r="E9110">
        <v>1422</v>
      </c>
      <c r="F9110">
        <v>229</v>
      </c>
      <c r="G9110">
        <v>71</v>
      </c>
      <c r="H9110">
        <v>56</v>
      </c>
      <c r="I9110">
        <v>1654</v>
      </c>
      <c r="J9110" t="s">
        <v>393</v>
      </c>
      <c r="K9110" t="s">
        <v>54</v>
      </c>
      <c r="L9110" t="s">
        <v>304</v>
      </c>
    </row>
    <row r="9111" spans="1:12" x14ac:dyDescent="0.25">
      <c r="A9111">
        <v>9.3019261000000006E-2</v>
      </c>
      <c r="B9111">
        <v>3</v>
      </c>
      <c r="C9111">
        <v>4</v>
      </c>
      <c r="D9111">
        <v>927</v>
      </c>
      <c r="E9111">
        <v>1026</v>
      </c>
      <c r="F9111">
        <v>251</v>
      </c>
      <c r="G9111">
        <v>59</v>
      </c>
      <c r="H9111">
        <v>42</v>
      </c>
      <c r="I9111">
        <v>547</v>
      </c>
      <c r="J9111" t="s">
        <v>280</v>
      </c>
      <c r="K9111" t="s">
        <v>54</v>
      </c>
      <c r="L9111" t="s">
        <v>362</v>
      </c>
    </row>
    <row r="9112" spans="1:12" x14ac:dyDescent="0.25">
      <c r="A9112">
        <v>9.3010811999999998E-2</v>
      </c>
      <c r="B9112">
        <v>7</v>
      </c>
      <c r="C9112">
        <v>1</v>
      </c>
      <c r="D9112">
        <v>623</v>
      </c>
      <c r="E9112">
        <v>808</v>
      </c>
      <c r="F9112">
        <v>671</v>
      </c>
      <c r="G9112">
        <v>105</v>
      </c>
      <c r="H9112">
        <v>89</v>
      </c>
      <c r="I9112">
        <v>991</v>
      </c>
      <c r="J9112" t="s">
        <v>250</v>
      </c>
      <c r="K9112" t="s">
        <v>187</v>
      </c>
      <c r="L9112" t="s">
        <v>175</v>
      </c>
    </row>
    <row r="9113" spans="1:12" x14ac:dyDescent="0.25">
      <c r="A9113">
        <v>9.2836635000000001E-2</v>
      </c>
      <c r="B9113">
        <v>9</v>
      </c>
      <c r="C9113">
        <v>3</v>
      </c>
      <c r="D9113">
        <v>2146</v>
      </c>
      <c r="E9113">
        <v>2252</v>
      </c>
      <c r="F9113">
        <v>405</v>
      </c>
      <c r="G9113">
        <v>66</v>
      </c>
      <c r="H9113">
        <v>53</v>
      </c>
      <c r="I9113">
        <v>48</v>
      </c>
      <c r="J9113" t="s">
        <v>169</v>
      </c>
      <c r="K9113" t="s">
        <v>54</v>
      </c>
      <c r="L9113" t="s">
        <v>515</v>
      </c>
    </row>
    <row r="9114" spans="1:12" x14ac:dyDescent="0.25">
      <c r="A9114">
        <v>9.2713839000000006E-2</v>
      </c>
      <c r="B9114">
        <v>10</v>
      </c>
      <c r="C9114">
        <v>4</v>
      </c>
      <c r="D9114">
        <v>1911</v>
      </c>
      <c r="E9114">
        <v>2103</v>
      </c>
      <c r="F9114">
        <v>338</v>
      </c>
      <c r="G9114">
        <v>52</v>
      </c>
      <c r="H9114">
        <v>42</v>
      </c>
      <c r="I9114">
        <v>1668</v>
      </c>
      <c r="J9114" t="s">
        <v>92</v>
      </c>
      <c r="K9114" t="s">
        <v>137</v>
      </c>
      <c r="L9114" t="s">
        <v>460</v>
      </c>
    </row>
    <row r="9115" spans="1:12" x14ac:dyDescent="0.25">
      <c r="A9115">
        <v>9.2704533000000006E-2</v>
      </c>
      <c r="B9115">
        <v>5</v>
      </c>
      <c r="C9115">
        <v>6</v>
      </c>
      <c r="D9115">
        <v>1841</v>
      </c>
      <c r="E9115">
        <v>2042</v>
      </c>
      <c r="F9115">
        <v>787</v>
      </c>
      <c r="G9115">
        <v>121</v>
      </c>
      <c r="H9115">
        <v>102</v>
      </c>
      <c r="I9115">
        <v>1507</v>
      </c>
      <c r="J9115" t="s">
        <v>51</v>
      </c>
      <c r="K9115" t="s">
        <v>44</v>
      </c>
      <c r="L9115" t="s">
        <v>335</v>
      </c>
    </row>
    <row r="9116" spans="1:12" x14ac:dyDescent="0.25">
      <c r="A9116">
        <v>9.2559195999999996E-2</v>
      </c>
      <c r="B9116">
        <v>6</v>
      </c>
      <c r="C9116">
        <v>7</v>
      </c>
      <c r="D9116">
        <v>703</v>
      </c>
      <c r="E9116">
        <v>741</v>
      </c>
      <c r="F9116">
        <v>133</v>
      </c>
      <c r="G9116">
        <v>38</v>
      </c>
      <c r="H9116">
        <v>25</v>
      </c>
      <c r="I9116">
        <v>467</v>
      </c>
      <c r="J9116" t="s">
        <v>80</v>
      </c>
      <c r="K9116" t="s">
        <v>51</v>
      </c>
      <c r="L9116" t="s">
        <v>470</v>
      </c>
    </row>
    <row r="9117" spans="1:12" x14ac:dyDescent="0.25">
      <c r="A9117">
        <v>9.2442424999999995E-2</v>
      </c>
      <c r="B9117">
        <v>3</v>
      </c>
      <c r="C9117">
        <v>4</v>
      </c>
      <c r="D9117">
        <v>1702</v>
      </c>
      <c r="E9117">
        <v>1918</v>
      </c>
      <c r="F9117">
        <v>861</v>
      </c>
      <c r="G9117">
        <v>136</v>
      </c>
      <c r="H9117">
        <v>116</v>
      </c>
      <c r="I9117">
        <v>455</v>
      </c>
      <c r="J9117" t="s">
        <v>96</v>
      </c>
      <c r="K9117" t="s">
        <v>51</v>
      </c>
      <c r="L9117" t="s">
        <v>88</v>
      </c>
    </row>
    <row r="9118" spans="1:12" x14ac:dyDescent="0.25">
      <c r="A9118">
        <v>9.2326193000000001E-2</v>
      </c>
      <c r="B9118">
        <v>5</v>
      </c>
      <c r="C9118">
        <v>6</v>
      </c>
      <c r="D9118">
        <v>1320</v>
      </c>
      <c r="E9118">
        <v>1445</v>
      </c>
      <c r="F9118">
        <v>480</v>
      </c>
      <c r="G9118">
        <v>85</v>
      </c>
      <c r="H9118">
        <v>73</v>
      </c>
      <c r="I9118">
        <v>294</v>
      </c>
      <c r="J9118" t="s">
        <v>270</v>
      </c>
      <c r="K9118" t="s">
        <v>236</v>
      </c>
      <c r="L9118" t="s">
        <v>255</v>
      </c>
    </row>
    <row r="9119" spans="1:12" x14ac:dyDescent="0.25">
      <c r="A9119">
        <v>9.2316140000000005E-2</v>
      </c>
      <c r="B9119">
        <v>5</v>
      </c>
      <c r="C9119">
        <v>6</v>
      </c>
      <c r="D9119">
        <v>1654</v>
      </c>
      <c r="E9119">
        <v>1904</v>
      </c>
      <c r="F9119">
        <v>369</v>
      </c>
      <c r="G9119">
        <v>70</v>
      </c>
      <c r="H9119">
        <v>56</v>
      </c>
      <c r="I9119">
        <v>481</v>
      </c>
      <c r="J9119" t="s">
        <v>124</v>
      </c>
      <c r="K9119" t="s">
        <v>56</v>
      </c>
      <c r="L9119" t="s">
        <v>191</v>
      </c>
    </row>
    <row r="9120" spans="1:12" x14ac:dyDescent="0.25">
      <c r="A9120">
        <v>9.2280722999999995E-2</v>
      </c>
      <c r="B9120">
        <v>6</v>
      </c>
      <c r="C9120">
        <v>7</v>
      </c>
      <c r="D9120">
        <v>1418</v>
      </c>
      <c r="E9120">
        <v>1658</v>
      </c>
      <c r="F9120">
        <v>550</v>
      </c>
      <c r="G9120">
        <v>100</v>
      </c>
      <c r="H9120">
        <v>85</v>
      </c>
      <c r="I9120">
        <v>1170</v>
      </c>
      <c r="J9120" t="s">
        <v>186</v>
      </c>
      <c r="K9120" t="s">
        <v>51</v>
      </c>
      <c r="L9120" t="s">
        <v>560</v>
      </c>
    </row>
    <row r="9121" spans="1:12" x14ac:dyDescent="0.25">
      <c r="A9121">
        <v>9.2272367999999994E-2</v>
      </c>
      <c r="B9121">
        <v>6</v>
      </c>
      <c r="C9121">
        <v>7</v>
      </c>
      <c r="D9121">
        <v>937</v>
      </c>
      <c r="E9121">
        <v>1033</v>
      </c>
      <c r="F9121">
        <v>577</v>
      </c>
      <c r="G9121">
        <v>116</v>
      </c>
      <c r="H9121">
        <v>103</v>
      </c>
      <c r="I9121">
        <v>2019</v>
      </c>
      <c r="J9121" t="s">
        <v>38</v>
      </c>
      <c r="K9121" t="s">
        <v>54</v>
      </c>
      <c r="L9121" t="s">
        <v>357</v>
      </c>
    </row>
    <row r="9122" spans="1:12" x14ac:dyDescent="0.25">
      <c r="A9122">
        <v>9.220913E-2</v>
      </c>
      <c r="B9122">
        <v>4</v>
      </c>
      <c r="C9122">
        <v>5</v>
      </c>
      <c r="D9122">
        <v>1947</v>
      </c>
      <c r="E9122">
        <v>2149</v>
      </c>
      <c r="F9122">
        <v>256</v>
      </c>
      <c r="G9122">
        <v>62</v>
      </c>
      <c r="H9122">
        <v>46</v>
      </c>
      <c r="I9122">
        <v>504</v>
      </c>
      <c r="J9122" t="s">
        <v>49</v>
      </c>
      <c r="K9122" t="s">
        <v>56</v>
      </c>
      <c r="L9122" t="s">
        <v>282</v>
      </c>
    </row>
    <row r="9123" spans="1:12" x14ac:dyDescent="0.25">
      <c r="A9123">
        <v>9.2138605999999998E-2</v>
      </c>
      <c r="B9123">
        <v>5</v>
      </c>
      <c r="C9123">
        <v>6</v>
      </c>
      <c r="D9123">
        <v>1628</v>
      </c>
      <c r="E9123">
        <v>1720</v>
      </c>
      <c r="F9123">
        <v>189</v>
      </c>
      <c r="G9123">
        <v>52</v>
      </c>
      <c r="H9123">
        <v>33</v>
      </c>
      <c r="I9123">
        <v>2793</v>
      </c>
      <c r="J9123" t="s">
        <v>344</v>
      </c>
      <c r="K9123" t="s">
        <v>111</v>
      </c>
      <c r="L9123" t="s">
        <v>500</v>
      </c>
    </row>
    <row r="9124" spans="1:12" x14ac:dyDescent="0.25">
      <c r="A9124">
        <v>9.2130458999999998E-2</v>
      </c>
      <c r="B9124">
        <v>4</v>
      </c>
      <c r="C9124">
        <v>5</v>
      </c>
      <c r="D9124">
        <v>1545</v>
      </c>
      <c r="E9124">
        <v>1812</v>
      </c>
      <c r="F9124">
        <v>1751</v>
      </c>
      <c r="G9124">
        <v>267</v>
      </c>
      <c r="H9124">
        <v>253</v>
      </c>
      <c r="I9124">
        <v>145</v>
      </c>
      <c r="J9124" t="s">
        <v>92</v>
      </c>
      <c r="K9124" t="s">
        <v>201</v>
      </c>
      <c r="L9124" t="s">
        <v>294</v>
      </c>
    </row>
    <row r="9125" spans="1:12" x14ac:dyDescent="0.25">
      <c r="A9125">
        <v>9.2041508999999994E-2</v>
      </c>
      <c r="B9125">
        <v>3</v>
      </c>
      <c r="C9125">
        <v>4</v>
      </c>
      <c r="D9125">
        <v>2025</v>
      </c>
      <c r="E9125">
        <v>2301</v>
      </c>
      <c r="F9125">
        <v>629</v>
      </c>
      <c r="G9125">
        <v>96</v>
      </c>
      <c r="H9125">
        <v>78</v>
      </c>
      <c r="I9125">
        <v>908</v>
      </c>
      <c r="J9125" t="s">
        <v>49</v>
      </c>
      <c r="K9125" t="s">
        <v>140</v>
      </c>
      <c r="L9125" t="s">
        <v>143</v>
      </c>
    </row>
    <row r="9126" spans="1:12" x14ac:dyDescent="0.25">
      <c r="A9126">
        <v>9.1956622000000002E-2</v>
      </c>
      <c r="B9126">
        <v>3</v>
      </c>
      <c r="C9126">
        <v>4</v>
      </c>
      <c r="D9126">
        <v>2017</v>
      </c>
      <c r="E9126">
        <v>2241</v>
      </c>
      <c r="F9126">
        <v>866</v>
      </c>
      <c r="G9126">
        <v>144</v>
      </c>
      <c r="H9126">
        <v>129</v>
      </c>
      <c r="I9126">
        <v>563</v>
      </c>
      <c r="J9126" t="s">
        <v>49</v>
      </c>
      <c r="K9126" t="s">
        <v>250</v>
      </c>
      <c r="L9126" t="s">
        <v>251</v>
      </c>
    </row>
    <row r="9127" spans="1:12" x14ac:dyDescent="0.25">
      <c r="A9127">
        <v>9.1896199999999997E-2</v>
      </c>
      <c r="B9127">
        <v>5</v>
      </c>
      <c r="C9127">
        <v>6</v>
      </c>
      <c r="D9127">
        <v>1738</v>
      </c>
      <c r="E9127">
        <v>1841</v>
      </c>
      <c r="F9127">
        <v>276</v>
      </c>
      <c r="G9127">
        <v>63</v>
      </c>
      <c r="H9127">
        <v>51</v>
      </c>
      <c r="I9127">
        <v>50</v>
      </c>
      <c r="J9127" t="s">
        <v>569</v>
      </c>
      <c r="K9127" t="s">
        <v>86</v>
      </c>
      <c r="L9127" t="s">
        <v>546</v>
      </c>
    </row>
    <row r="9128" spans="1:12" x14ac:dyDescent="0.25">
      <c r="A9128">
        <v>9.1743551000000007E-2</v>
      </c>
      <c r="B9128">
        <v>4</v>
      </c>
      <c r="C9128">
        <v>5</v>
      </c>
      <c r="D9128">
        <v>1116</v>
      </c>
      <c r="E9128">
        <v>1238</v>
      </c>
      <c r="F9128">
        <v>446</v>
      </c>
      <c r="G9128">
        <v>82</v>
      </c>
      <c r="H9128">
        <v>64</v>
      </c>
      <c r="I9128">
        <v>3590</v>
      </c>
      <c r="J9128" t="s">
        <v>187</v>
      </c>
      <c r="K9128" t="s">
        <v>236</v>
      </c>
      <c r="L9128" t="s">
        <v>90</v>
      </c>
    </row>
    <row r="9129" spans="1:12" x14ac:dyDescent="0.25">
      <c r="A9129">
        <v>9.1670952999999999E-2</v>
      </c>
      <c r="B9129">
        <v>9</v>
      </c>
      <c r="C9129">
        <v>3</v>
      </c>
      <c r="D9129">
        <v>647</v>
      </c>
      <c r="E9129">
        <v>812</v>
      </c>
      <c r="F9129">
        <v>588</v>
      </c>
      <c r="G9129">
        <v>145</v>
      </c>
      <c r="H9129">
        <v>98</v>
      </c>
      <c r="I9129">
        <v>3245</v>
      </c>
      <c r="J9129" t="s">
        <v>264</v>
      </c>
      <c r="K9129" t="s">
        <v>187</v>
      </c>
      <c r="L9129" t="s">
        <v>42</v>
      </c>
    </row>
    <row r="9130" spans="1:12" x14ac:dyDescent="0.25">
      <c r="A9130">
        <v>9.1637368999999996E-2</v>
      </c>
      <c r="B9130">
        <v>3</v>
      </c>
      <c r="C9130">
        <v>4</v>
      </c>
      <c r="D9130">
        <v>1026</v>
      </c>
      <c r="E9130">
        <v>1124</v>
      </c>
      <c r="F9130">
        <v>590</v>
      </c>
      <c r="G9130">
        <v>118</v>
      </c>
      <c r="H9130">
        <v>97</v>
      </c>
      <c r="I9130">
        <v>2549</v>
      </c>
      <c r="J9130" t="s">
        <v>264</v>
      </c>
      <c r="K9130" t="s">
        <v>157</v>
      </c>
      <c r="L9130" t="s">
        <v>197</v>
      </c>
    </row>
    <row r="9131" spans="1:12" x14ac:dyDescent="0.25">
      <c r="A9131">
        <v>9.1605510000000001E-2</v>
      </c>
      <c r="B9131">
        <v>4</v>
      </c>
      <c r="C9131">
        <v>5</v>
      </c>
      <c r="D9131">
        <v>2056</v>
      </c>
      <c r="E9131">
        <v>2312</v>
      </c>
      <c r="F9131">
        <v>484</v>
      </c>
      <c r="G9131">
        <v>76</v>
      </c>
      <c r="H9131">
        <v>61</v>
      </c>
      <c r="I9131">
        <v>891</v>
      </c>
      <c r="J9131" t="s">
        <v>92</v>
      </c>
      <c r="K9131" t="s">
        <v>47</v>
      </c>
      <c r="L9131" t="s">
        <v>376</v>
      </c>
    </row>
    <row r="9132" spans="1:12" x14ac:dyDescent="0.25">
      <c r="A9132">
        <v>9.1519716000000001E-2</v>
      </c>
      <c r="B9132">
        <v>6</v>
      </c>
      <c r="C9132">
        <v>7</v>
      </c>
      <c r="D9132">
        <v>1400</v>
      </c>
      <c r="E9132">
        <v>1435</v>
      </c>
      <c r="F9132">
        <v>451</v>
      </c>
      <c r="G9132">
        <v>95</v>
      </c>
      <c r="H9132">
        <v>81</v>
      </c>
      <c r="I9132">
        <v>1032</v>
      </c>
      <c r="J9132" t="s">
        <v>286</v>
      </c>
      <c r="K9132" t="s">
        <v>157</v>
      </c>
      <c r="L9132" t="s">
        <v>113</v>
      </c>
    </row>
    <row r="9133" spans="1:12" x14ac:dyDescent="0.25">
      <c r="A9133">
        <v>9.1310235000000003E-2</v>
      </c>
      <c r="B9133">
        <v>4</v>
      </c>
      <c r="C9133">
        <v>5</v>
      </c>
      <c r="D9133">
        <v>1957</v>
      </c>
      <c r="E9133">
        <v>2302</v>
      </c>
      <c r="F9133">
        <v>967</v>
      </c>
      <c r="G9133">
        <v>125</v>
      </c>
      <c r="H9133">
        <v>115</v>
      </c>
      <c r="I9133">
        <v>3829</v>
      </c>
      <c r="J9133" t="s">
        <v>169</v>
      </c>
      <c r="K9133" t="s">
        <v>44</v>
      </c>
      <c r="L9133" t="s">
        <v>300</v>
      </c>
    </row>
    <row r="9134" spans="1:12" x14ac:dyDescent="0.25">
      <c r="A9134">
        <v>9.1306184999999998E-2</v>
      </c>
      <c r="B9134">
        <v>4</v>
      </c>
      <c r="C9134">
        <v>5</v>
      </c>
      <c r="D9134">
        <v>1439</v>
      </c>
      <c r="E9134">
        <v>1431</v>
      </c>
      <c r="F9134">
        <v>162</v>
      </c>
      <c r="G9134">
        <v>52</v>
      </c>
      <c r="H9134">
        <v>39</v>
      </c>
      <c r="I9134">
        <v>829</v>
      </c>
      <c r="J9134" t="s">
        <v>43</v>
      </c>
      <c r="K9134" t="s">
        <v>54</v>
      </c>
      <c r="L9134" t="s">
        <v>106</v>
      </c>
    </row>
    <row r="9135" spans="1:12" x14ac:dyDescent="0.25">
      <c r="A9135">
        <v>9.1299342000000006E-2</v>
      </c>
      <c r="B9135">
        <v>3</v>
      </c>
      <c r="C9135">
        <v>4</v>
      </c>
      <c r="D9135">
        <v>2154</v>
      </c>
      <c r="E9135">
        <v>2337</v>
      </c>
      <c r="F9135">
        <v>543</v>
      </c>
      <c r="G9135">
        <v>103</v>
      </c>
      <c r="H9135">
        <v>93</v>
      </c>
      <c r="I9135">
        <v>447</v>
      </c>
      <c r="J9135" t="s">
        <v>209</v>
      </c>
      <c r="K9135" t="s">
        <v>187</v>
      </c>
      <c r="L9135" t="s">
        <v>424</v>
      </c>
    </row>
    <row r="9136" spans="1:12" x14ac:dyDescent="0.25">
      <c r="A9136">
        <v>9.1281031999999998E-2</v>
      </c>
      <c r="B9136">
        <v>6</v>
      </c>
      <c r="C9136">
        <v>7</v>
      </c>
      <c r="D9136">
        <v>1631</v>
      </c>
      <c r="E9136">
        <v>1856</v>
      </c>
      <c r="F9136">
        <v>487</v>
      </c>
      <c r="G9136">
        <v>85</v>
      </c>
      <c r="H9136">
        <v>68</v>
      </c>
      <c r="I9136">
        <v>85</v>
      </c>
      <c r="J9136" t="s">
        <v>186</v>
      </c>
      <c r="K9136" t="s">
        <v>39</v>
      </c>
      <c r="L9136" t="s">
        <v>289</v>
      </c>
    </row>
    <row r="9137" spans="1:12" x14ac:dyDescent="0.25">
      <c r="A9137">
        <v>9.1242247999999998E-2</v>
      </c>
      <c r="B9137">
        <v>3</v>
      </c>
      <c r="C9137">
        <v>4</v>
      </c>
      <c r="D9137">
        <v>1742</v>
      </c>
      <c r="E9137">
        <v>2021</v>
      </c>
      <c r="F9137">
        <v>590</v>
      </c>
      <c r="G9137">
        <v>99</v>
      </c>
      <c r="H9137">
        <v>82</v>
      </c>
      <c r="I9137">
        <v>2899</v>
      </c>
      <c r="J9137" t="s">
        <v>157</v>
      </c>
      <c r="K9137" t="s">
        <v>264</v>
      </c>
      <c r="L9137" t="s">
        <v>332</v>
      </c>
    </row>
    <row r="9138" spans="1:12" x14ac:dyDescent="0.25">
      <c r="A9138">
        <v>9.1047370000000002E-2</v>
      </c>
      <c r="B9138">
        <v>8</v>
      </c>
      <c r="C9138">
        <v>2</v>
      </c>
      <c r="D9138">
        <v>715</v>
      </c>
      <c r="E9138">
        <v>840</v>
      </c>
      <c r="F9138">
        <v>423</v>
      </c>
      <c r="G9138">
        <v>85</v>
      </c>
      <c r="H9138">
        <v>68</v>
      </c>
      <c r="I9138">
        <v>2544</v>
      </c>
      <c r="J9138" t="s">
        <v>54</v>
      </c>
      <c r="K9138" t="s">
        <v>198</v>
      </c>
      <c r="L9138" t="s">
        <v>526</v>
      </c>
    </row>
    <row r="9139" spans="1:12" x14ac:dyDescent="0.25">
      <c r="A9139">
        <v>9.1016085999999996E-2</v>
      </c>
      <c r="B9139">
        <v>4</v>
      </c>
      <c r="C9139">
        <v>5</v>
      </c>
      <c r="D9139">
        <v>1716</v>
      </c>
      <c r="E9139">
        <v>1844</v>
      </c>
      <c r="F9139">
        <v>895</v>
      </c>
      <c r="G9139">
        <v>148</v>
      </c>
      <c r="H9139">
        <v>130</v>
      </c>
      <c r="I9139">
        <v>1944</v>
      </c>
      <c r="J9139" t="s">
        <v>54</v>
      </c>
      <c r="K9139" t="s">
        <v>140</v>
      </c>
      <c r="L9139" t="s">
        <v>79</v>
      </c>
    </row>
    <row r="9140" spans="1:12" x14ac:dyDescent="0.25">
      <c r="A9140">
        <v>9.0858484000000003E-2</v>
      </c>
      <c r="B9140">
        <v>3</v>
      </c>
      <c r="C9140">
        <v>4</v>
      </c>
      <c r="D9140">
        <v>1119</v>
      </c>
      <c r="E9140">
        <v>1450</v>
      </c>
      <c r="F9140">
        <v>1009</v>
      </c>
      <c r="G9140">
        <v>151</v>
      </c>
      <c r="H9140">
        <v>137</v>
      </c>
      <c r="I9140">
        <v>451</v>
      </c>
      <c r="J9140" t="s">
        <v>209</v>
      </c>
      <c r="K9140" t="s">
        <v>56</v>
      </c>
      <c r="L9140" t="s">
        <v>119</v>
      </c>
    </row>
    <row r="9141" spans="1:12" x14ac:dyDescent="0.25">
      <c r="A9141">
        <v>9.0767625000000005E-2</v>
      </c>
      <c r="B9141">
        <v>4</v>
      </c>
      <c r="C9141">
        <v>5</v>
      </c>
      <c r="D9141">
        <v>1618</v>
      </c>
      <c r="E9141">
        <v>1902</v>
      </c>
      <c r="F9141">
        <v>1977</v>
      </c>
      <c r="G9141">
        <v>284</v>
      </c>
      <c r="H9141">
        <v>269</v>
      </c>
      <c r="I9141">
        <v>2380</v>
      </c>
      <c r="J9141" t="s">
        <v>92</v>
      </c>
      <c r="K9141" t="s">
        <v>250</v>
      </c>
      <c r="L9141" t="s">
        <v>505</v>
      </c>
    </row>
    <row r="9142" spans="1:12" x14ac:dyDescent="0.25">
      <c r="A9142">
        <v>9.0669940000000004E-2</v>
      </c>
      <c r="B9142">
        <v>5</v>
      </c>
      <c r="C9142">
        <v>6</v>
      </c>
      <c r="D9142">
        <v>1212</v>
      </c>
      <c r="E9142">
        <v>1303</v>
      </c>
      <c r="F9142">
        <v>296</v>
      </c>
      <c r="G9142">
        <v>51</v>
      </c>
      <c r="H9142">
        <v>43</v>
      </c>
      <c r="I9142">
        <v>2032</v>
      </c>
      <c r="J9142" t="s">
        <v>259</v>
      </c>
      <c r="K9142" t="s">
        <v>124</v>
      </c>
      <c r="L9142" t="s">
        <v>117</v>
      </c>
    </row>
    <row r="9143" spans="1:12" x14ac:dyDescent="0.25">
      <c r="A9143">
        <v>9.0566763999999994E-2</v>
      </c>
      <c r="B9143">
        <v>8</v>
      </c>
      <c r="C9143">
        <v>2</v>
      </c>
      <c r="D9143">
        <v>737</v>
      </c>
      <c r="E9143">
        <v>937</v>
      </c>
      <c r="F9143">
        <v>256</v>
      </c>
      <c r="G9143">
        <v>60</v>
      </c>
      <c r="H9143">
        <v>45</v>
      </c>
      <c r="I9143">
        <v>243</v>
      </c>
      <c r="J9143" t="s">
        <v>49</v>
      </c>
      <c r="K9143" t="s">
        <v>56</v>
      </c>
      <c r="L9143" t="s">
        <v>479</v>
      </c>
    </row>
    <row r="9144" spans="1:12" x14ac:dyDescent="0.25">
      <c r="A9144">
        <v>9.0451654000000006E-2</v>
      </c>
      <c r="B9144">
        <v>10</v>
      </c>
      <c r="C9144">
        <v>4</v>
      </c>
      <c r="D9144">
        <v>1747</v>
      </c>
      <c r="E9144">
        <v>1856</v>
      </c>
      <c r="F9144">
        <v>341</v>
      </c>
      <c r="G9144">
        <v>69</v>
      </c>
      <c r="H9144">
        <v>56</v>
      </c>
      <c r="I9144">
        <v>160</v>
      </c>
      <c r="J9144" t="s">
        <v>111</v>
      </c>
      <c r="K9144" t="s">
        <v>163</v>
      </c>
      <c r="L9144" t="s">
        <v>130</v>
      </c>
    </row>
    <row r="9145" spans="1:12" x14ac:dyDescent="0.25">
      <c r="A9145">
        <v>9.0374451999999994E-2</v>
      </c>
      <c r="B9145">
        <v>10</v>
      </c>
      <c r="C9145">
        <v>4</v>
      </c>
      <c r="D9145">
        <v>901</v>
      </c>
      <c r="E9145">
        <v>1131</v>
      </c>
      <c r="F9145">
        <v>2295</v>
      </c>
      <c r="G9145">
        <v>330</v>
      </c>
      <c r="H9145">
        <v>312</v>
      </c>
      <c r="I9145">
        <v>3679</v>
      </c>
      <c r="J9145" t="s">
        <v>44</v>
      </c>
      <c r="K9145" t="s">
        <v>236</v>
      </c>
      <c r="L9145" t="s">
        <v>171</v>
      </c>
    </row>
    <row r="9146" spans="1:12" x14ac:dyDescent="0.25">
      <c r="A9146">
        <v>9.0275106999999993E-2</v>
      </c>
      <c r="B9146">
        <v>4</v>
      </c>
      <c r="C9146">
        <v>5</v>
      </c>
      <c r="D9146">
        <v>2013</v>
      </c>
      <c r="E9146">
        <v>2115</v>
      </c>
      <c r="F9146">
        <v>328</v>
      </c>
      <c r="G9146">
        <v>62</v>
      </c>
      <c r="H9146">
        <v>46</v>
      </c>
      <c r="I9146">
        <v>1415</v>
      </c>
      <c r="J9146" t="s">
        <v>56</v>
      </c>
      <c r="K9146" t="s">
        <v>102</v>
      </c>
      <c r="L9146" t="s">
        <v>131</v>
      </c>
    </row>
    <row r="9147" spans="1:12" x14ac:dyDescent="0.25">
      <c r="A9147">
        <v>8.9992673999999995E-2</v>
      </c>
      <c r="B9147">
        <v>10</v>
      </c>
      <c r="C9147">
        <v>4</v>
      </c>
      <c r="D9147">
        <v>1853</v>
      </c>
      <c r="E9147">
        <v>1948</v>
      </c>
      <c r="F9147">
        <v>328</v>
      </c>
      <c r="G9147">
        <v>55</v>
      </c>
      <c r="H9147">
        <v>43</v>
      </c>
      <c r="I9147">
        <v>746</v>
      </c>
      <c r="J9147" t="s">
        <v>56</v>
      </c>
      <c r="K9147" t="s">
        <v>102</v>
      </c>
      <c r="L9147" t="s">
        <v>139</v>
      </c>
    </row>
    <row r="9148" spans="1:12" x14ac:dyDescent="0.25">
      <c r="A9148">
        <v>8.9981212000000005E-2</v>
      </c>
      <c r="B9148">
        <v>3</v>
      </c>
      <c r="C9148">
        <v>4</v>
      </c>
      <c r="D9148">
        <v>2059</v>
      </c>
      <c r="E9148">
        <v>10</v>
      </c>
      <c r="F9148">
        <v>1037</v>
      </c>
      <c r="G9148">
        <v>131</v>
      </c>
      <c r="H9148">
        <v>121</v>
      </c>
      <c r="I9148">
        <v>559</v>
      </c>
      <c r="J9148" t="s">
        <v>56</v>
      </c>
      <c r="K9148" t="s">
        <v>198</v>
      </c>
      <c r="L9148" t="s">
        <v>216</v>
      </c>
    </row>
    <row r="9149" spans="1:12" x14ac:dyDescent="0.25">
      <c r="A9149">
        <v>8.9831719000000004E-2</v>
      </c>
      <c r="B9149">
        <v>7</v>
      </c>
      <c r="C9149">
        <v>1</v>
      </c>
      <c r="D9149">
        <v>1228</v>
      </c>
      <c r="E9149">
        <v>1340</v>
      </c>
      <c r="F9149">
        <v>386</v>
      </c>
      <c r="G9149">
        <v>72</v>
      </c>
      <c r="H9149">
        <v>59</v>
      </c>
      <c r="I9149">
        <v>396</v>
      </c>
      <c r="J9149" t="s">
        <v>259</v>
      </c>
      <c r="K9149" t="s">
        <v>49</v>
      </c>
      <c r="L9149" t="s">
        <v>387</v>
      </c>
    </row>
    <row r="9150" spans="1:12" x14ac:dyDescent="0.25">
      <c r="A9150">
        <v>8.9661273999999999E-2</v>
      </c>
      <c r="B9150">
        <v>7</v>
      </c>
      <c r="C9150">
        <v>1</v>
      </c>
      <c r="D9150">
        <v>1928</v>
      </c>
      <c r="E9150">
        <v>2105</v>
      </c>
      <c r="F9150">
        <v>414</v>
      </c>
      <c r="G9150">
        <v>97</v>
      </c>
      <c r="H9150">
        <v>69</v>
      </c>
      <c r="I9150">
        <v>2788</v>
      </c>
      <c r="J9150" t="s">
        <v>49</v>
      </c>
      <c r="K9150" t="s">
        <v>254</v>
      </c>
      <c r="L9150" t="s">
        <v>601</v>
      </c>
    </row>
    <row r="9151" spans="1:12" x14ac:dyDescent="0.25">
      <c r="A9151">
        <v>8.9552066999999999E-2</v>
      </c>
      <c r="B9151">
        <v>4</v>
      </c>
      <c r="C9151">
        <v>5</v>
      </c>
      <c r="D9151">
        <v>1556</v>
      </c>
      <c r="E9151">
        <v>1731</v>
      </c>
      <c r="F9151">
        <v>564</v>
      </c>
      <c r="G9151">
        <v>95</v>
      </c>
      <c r="H9151">
        <v>79</v>
      </c>
      <c r="I9151">
        <v>3835</v>
      </c>
      <c r="J9151" t="s">
        <v>230</v>
      </c>
      <c r="K9151" t="s">
        <v>250</v>
      </c>
      <c r="L9151" t="s">
        <v>144</v>
      </c>
    </row>
    <row r="9152" spans="1:12" x14ac:dyDescent="0.25">
      <c r="A9152">
        <v>8.9318908000000002E-2</v>
      </c>
      <c r="B9152">
        <v>7</v>
      </c>
      <c r="C9152">
        <v>1</v>
      </c>
      <c r="D9152">
        <v>1851</v>
      </c>
      <c r="E9152">
        <v>1917</v>
      </c>
      <c r="F9152">
        <v>520</v>
      </c>
      <c r="G9152">
        <v>86</v>
      </c>
      <c r="H9152">
        <v>73</v>
      </c>
      <c r="I9152">
        <v>2991</v>
      </c>
      <c r="J9152" t="s">
        <v>120</v>
      </c>
      <c r="K9152" t="s">
        <v>49</v>
      </c>
      <c r="L9152" t="s">
        <v>454</v>
      </c>
    </row>
    <row r="9153" spans="1:12" x14ac:dyDescent="0.25">
      <c r="A9153">
        <v>8.9277516000000001E-2</v>
      </c>
      <c r="B9153">
        <v>3</v>
      </c>
      <c r="C9153">
        <v>4</v>
      </c>
      <c r="D9153">
        <v>927</v>
      </c>
      <c r="E9153">
        <v>1631</v>
      </c>
      <c r="F9153">
        <v>1910</v>
      </c>
      <c r="G9153">
        <v>244</v>
      </c>
      <c r="H9153">
        <v>218</v>
      </c>
      <c r="I9153">
        <v>594</v>
      </c>
      <c r="J9153" t="s">
        <v>49</v>
      </c>
      <c r="K9153" t="s">
        <v>222</v>
      </c>
      <c r="L9153" t="s">
        <v>223</v>
      </c>
    </row>
    <row r="9154" spans="1:12" x14ac:dyDescent="0.25">
      <c r="A9154">
        <v>8.8980187000000002E-2</v>
      </c>
      <c r="B9154">
        <v>8</v>
      </c>
      <c r="C9154">
        <v>2</v>
      </c>
      <c r="D9154">
        <v>1246</v>
      </c>
      <c r="E9154">
        <v>1348</v>
      </c>
      <c r="F9154">
        <v>293</v>
      </c>
      <c r="G9154">
        <v>62</v>
      </c>
      <c r="H9154">
        <v>49</v>
      </c>
      <c r="I9154">
        <v>20</v>
      </c>
      <c r="J9154" t="s">
        <v>344</v>
      </c>
      <c r="K9154" t="s">
        <v>163</v>
      </c>
      <c r="L9154" t="s">
        <v>602</v>
      </c>
    </row>
    <row r="9155" spans="1:12" x14ac:dyDescent="0.25">
      <c r="A9155">
        <v>8.8964822999999998E-2</v>
      </c>
      <c r="B9155">
        <v>4</v>
      </c>
      <c r="C9155">
        <v>5</v>
      </c>
      <c r="D9155">
        <v>2330</v>
      </c>
      <c r="E9155">
        <v>155</v>
      </c>
      <c r="F9155">
        <v>611</v>
      </c>
      <c r="G9155">
        <v>85</v>
      </c>
      <c r="H9155">
        <v>74</v>
      </c>
      <c r="I9155">
        <v>2786</v>
      </c>
      <c r="J9155" t="s">
        <v>54</v>
      </c>
      <c r="K9155" t="s">
        <v>44</v>
      </c>
      <c r="L9155" t="s">
        <v>359</v>
      </c>
    </row>
    <row r="9156" spans="1:12" x14ac:dyDescent="0.25">
      <c r="A9156">
        <v>8.8959789999999997E-2</v>
      </c>
      <c r="B9156">
        <v>4</v>
      </c>
      <c r="C9156">
        <v>5</v>
      </c>
      <c r="D9156">
        <v>1443</v>
      </c>
      <c r="E9156">
        <v>1607</v>
      </c>
      <c r="F9156">
        <v>480</v>
      </c>
      <c r="G9156">
        <v>84</v>
      </c>
      <c r="H9156">
        <v>73</v>
      </c>
      <c r="I9156">
        <v>410</v>
      </c>
      <c r="J9156" t="s">
        <v>270</v>
      </c>
      <c r="K9156" t="s">
        <v>236</v>
      </c>
      <c r="L9156" t="s">
        <v>103</v>
      </c>
    </row>
    <row r="9157" spans="1:12" x14ac:dyDescent="0.25">
      <c r="A9157">
        <v>8.8884900000000003E-2</v>
      </c>
      <c r="B9157">
        <v>4</v>
      </c>
      <c r="C9157">
        <v>5</v>
      </c>
      <c r="D9157">
        <v>1447</v>
      </c>
      <c r="E9157">
        <v>1708</v>
      </c>
      <c r="F9157">
        <v>937</v>
      </c>
      <c r="G9157">
        <v>141</v>
      </c>
      <c r="H9157">
        <v>127</v>
      </c>
      <c r="I9157">
        <v>519</v>
      </c>
      <c r="J9157" t="s">
        <v>86</v>
      </c>
      <c r="K9157" t="s">
        <v>54</v>
      </c>
      <c r="L9157" t="s">
        <v>345</v>
      </c>
    </row>
    <row r="9158" spans="1:12" x14ac:dyDescent="0.25">
      <c r="A9158">
        <v>8.8846962000000002E-2</v>
      </c>
      <c r="B9158">
        <v>4</v>
      </c>
      <c r="C9158">
        <v>5</v>
      </c>
      <c r="D9158">
        <v>1621</v>
      </c>
      <c r="E9158">
        <v>1723</v>
      </c>
      <c r="F9158">
        <v>717</v>
      </c>
      <c r="G9158">
        <v>122</v>
      </c>
      <c r="H9158">
        <v>111</v>
      </c>
      <c r="I9158">
        <v>3162</v>
      </c>
      <c r="J9158" t="s">
        <v>107</v>
      </c>
      <c r="K9158" t="s">
        <v>54</v>
      </c>
      <c r="L9158" t="s">
        <v>132</v>
      </c>
    </row>
    <row r="9159" spans="1:12" x14ac:dyDescent="0.25">
      <c r="A9159">
        <v>8.8594473000000007E-2</v>
      </c>
      <c r="B9159">
        <v>9</v>
      </c>
      <c r="C9159">
        <v>3</v>
      </c>
      <c r="D9159">
        <v>844</v>
      </c>
      <c r="E9159">
        <v>1001</v>
      </c>
      <c r="F9159">
        <v>336</v>
      </c>
      <c r="G9159">
        <v>77</v>
      </c>
      <c r="H9159">
        <v>65</v>
      </c>
      <c r="I9159">
        <v>68</v>
      </c>
      <c r="J9159" t="s">
        <v>44</v>
      </c>
      <c r="K9159" t="s">
        <v>137</v>
      </c>
      <c r="L9159" t="s">
        <v>408</v>
      </c>
    </row>
    <row r="9160" spans="1:12" x14ac:dyDescent="0.25">
      <c r="A9160">
        <v>8.8581778999999999E-2</v>
      </c>
      <c r="B9160">
        <v>5</v>
      </c>
      <c r="C9160">
        <v>6</v>
      </c>
      <c r="D9160">
        <v>1702</v>
      </c>
      <c r="E9160">
        <v>1935</v>
      </c>
      <c r="F9160">
        <v>972</v>
      </c>
      <c r="G9160">
        <v>153</v>
      </c>
      <c r="H9160">
        <v>143</v>
      </c>
      <c r="I9160">
        <v>3480</v>
      </c>
      <c r="J9160" t="s">
        <v>60</v>
      </c>
      <c r="K9160" t="s">
        <v>51</v>
      </c>
      <c r="L9160" t="s">
        <v>404</v>
      </c>
    </row>
    <row r="9161" spans="1:12" x14ac:dyDescent="0.25">
      <c r="A9161">
        <v>8.8208769000000006E-2</v>
      </c>
      <c r="B9161">
        <v>5</v>
      </c>
      <c r="C9161">
        <v>6</v>
      </c>
      <c r="D9161">
        <v>1502</v>
      </c>
      <c r="E9161">
        <v>1619</v>
      </c>
      <c r="F9161">
        <v>446</v>
      </c>
      <c r="G9161">
        <v>77</v>
      </c>
      <c r="H9161">
        <v>61</v>
      </c>
      <c r="I9161">
        <v>828</v>
      </c>
      <c r="J9161" t="s">
        <v>187</v>
      </c>
      <c r="K9161" t="s">
        <v>236</v>
      </c>
      <c r="L9161" t="s">
        <v>237</v>
      </c>
    </row>
    <row r="9162" spans="1:12" x14ac:dyDescent="0.25">
      <c r="A9162">
        <v>8.8163379E-2</v>
      </c>
      <c r="B9162">
        <v>8</v>
      </c>
      <c r="C9162">
        <v>2</v>
      </c>
      <c r="D9162">
        <v>1850</v>
      </c>
      <c r="E9162">
        <v>2138</v>
      </c>
      <c r="F9162">
        <v>675</v>
      </c>
      <c r="G9162">
        <v>108</v>
      </c>
      <c r="H9162">
        <v>96</v>
      </c>
      <c r="I9162">
        <v>2113</v>
      </c>
      <c r="J9162" t="s">
        <v>92</v>
      </c>
      <c r="K9162" t="s">
        <v>96</v>
      </c>
      <c r="L9162" t="s">
        <v>453</v>
      </c>
    </row>
    <row r="9163" spans="1:12" x14ac:dyDescent="0.25">
      <c r="A9163">
        <v>8.7898710000000005E-2</v>
      </c>
      <c r="B9163">
        <v>3</v>
      </c>
      <c r="C9163">
        <v>4</v>
      </c>
      <c r="D9163">
        <v>2154</v>
      </c>
      <c r="E9163">
        <v>50</v>
      </c>
      <c r="F9163">
        <v>842</v>
      </c>
      <c r="G9163">
        <v>116</v>
      </c>
      <c r="H9163">
        <v>104</v>
      </c>
      <c r="I9163">
        <v>2174</v>
      </c>
      <c r="J9163" t="s">
        <v>54</v>
      </c>
      <c r="K9163" t="s">
        <v>225</v>
      </c>
      <c r="L9163" t="s">
        <v>432</v>
      </c>
    </row>
    <row r="9164" spans="1:12" x14ac:dyDescent="0.25">
      <c r="A9164">
        <v>8.7825869000000001E-2</v>
      </c>
      <c r="B9164">
        <v>4</v>
      </c>
      <c r="C9164">
        <v>5</v>
      </c>
      <c r="D9164">
        <v>2047</v>
      </c>
      <c r="E9164">
        <v>110</v>
      </c>
      <c r="F9164">
        <v>1140</v>
      </c>
      <c r="G9164">
        <v>143</v>
      </c>
      <c r="H9164">
        <v>132</v>
      </c>
      <c r="I9164">
        <v>411</v>
      </c>
      <c r="J9164" t="s">
        <v>49</v>
      </c>
      <c r="K9164" t="s">
        <v>169</v>
      </c>
      <c r="L9164" t="s">
        <v>251</v>
      </c>
    </row>
    <row r="9165" spans="1:12" x14ac:dyDescent="0.25">
      <c r="A9165">
        <v>8.7763209999999994E-2</v>
      </c>
      <c r="B9165">
        <v>6</v>
      </c>
      <c r="C9165">
        <v>7</v>
      </c>
      <c r="D9165">
        <v>1929</v>
      </c>
      <c r="E9165">
        <v>2111</v>
      </c>
      <c r="F9165">
        <v>587</v>
      </c>
      <c r="G9165">
        <v>102</v>
      </c>
      <c r="H9165">
        <v>89</v>
      </c>
      <c r="I9165">
        <v>85</v>
      </c>
      <c r="J9165" t="s">
        <v>39</v>
      </c>
      <c r="K9165" t="s">
        <v>227</v>
      </c>
      <c r="L9165" t="s">
        <v>289</v>
      </c>
    </row>
    <row r="9166" spans="1:12" x14ac:dyDescent="0.25">
      <c r="A9166">
        <v>8.7570061000000005E-2</v>
      </c>
      <c r="B9166">
        <v>4</v>
      </c>
      <c r="C9166">
        <v>5</v>
      </c>
      <c r="D9166">
        <v>1302</v>
      </c>
      <c r="E9166">
        <v>1436</v>
      </c>
      <c r="F9166">
        <v>308</v>
      </c>
      <c r="G9166">
        <v>94</v>
      </c>
      <c r="H9166">
        <v>58</v>
      </c>
      <c r="I9166">
        <v>2820</v>
      </c>
      <c r="J9166" t="s">
        <v>157</v>
      </c>
      <c r="K9166" t="s">
        <v>259</v>
      </c>
      <c r="L9166" t="s">
        <v>320</v>
      </c>
    </row>
    <row r="9167" spans="1:12" x14ac:dyDescent="0.25">
      <c r="A9167">
        <v>8.7526403000000003E-2</v>
      </c>
      <c r="B9167">
        <v>3</v>
      </c>
      <c r="C9167">
        <v>4</v>
      </c>
      <c r="D9167">
        <v>1229</v>
      </c>
      <c r="E9167">
        <v>1511</v>
      </c>
      <c r="F9167">
        <v>647</v>
      </c>
      <c r="G9167">
        <v>102</v>
      </c>
      <c r="H9167">
        <v>90</v>
      </c>
      <c r="I9167">
        <v>2786</v>
      </c>
      <c r="J9167" t="s">
        <v>270</v>
      </c>
      <c r="K9167" t="s">
        <v>56</v>
      </c>
      <c r="L9167" t="s">
        <v>484</v>
      </c>
    </row>
    <row r="9168" spans="1:12" x14ac:dyDescent="0.25">
      <c r="A9168">
        <v>8.7286460999999996E-2</v>
      </c>
      <c r="B9168">
        <v>3</v>
      </c>
      <c r="C9168">
        <v>4</v>
      </c>
      <c r="D9168">
        <v>2022</v>
      </c>
      <c r="E9168">
        <v>2248</v>
      </c>
      <c r="F9168">
        <v>550</v>
      </c>
      <c r="G9168">
        <v>86</v>
      </c>
      <c r="H9168">
        <v>76</v>
      </c>
      <c r="I9168">
        <v>2624</v>
      </c>
      <c r="J9168" t="s">
        <v>186</v>
      </c>
      <c r="K9168" t="s">
        <v>51</v>
      </c>
      <c r="L9168" t="s">
        <v>313</v>
      </c>
    </row>
    <row r="9169" spans="1:12" x14ac:dyDescent="0.25">
      <c r="A9169">
        <v>8.7275224999999998E-2</v>
      </c>
      <c r="B9169">
        <v>4</v>
      </c>
      <c r="C9169">
        <v>5</v>
      </c>
      <c r="D9169">
        <v>2152</v>
      </c>
      <c r="E9169">
        <v>2308</v>
      </c>
      <c r="F9169">
        <v>491</v>
      </c>
      <c r="G9169">
        <v>76</v>
      </c>
      <c r="H9169">
        <v>64</v>
      </c>
      <c r="I9169">
        <v>1568</v>
      </c>
      <c r="J9169" t="s">
        <v>169</v>
      </c>
      <c r="K9169" t="s">
        <v>92</v>
      </c>
      <c r="L9169" t="s">
        <v>549</v>
      </c>
    </row>
    <row r="9170" spans="1:12" x14ac:dyDescent="0.25">
      <c r="A9170">
        <v>8.7274051000000005E-2</v>
      </c>
      <c r="B9170">
        <v>5</v>
      </c>
      <c r="C9170">
        <v>6</v>
      </c>
      <c r="D9170">
        <v>1900</v>
      </c>
      <c r="E9170">
        <v>2023</v>
      </c>
      <c r="F9170">
        <v>461</v>
      </c>
      <c r="G9170">
        <v>83</v>
      </c>
      <c r="H9170">
        <v>72</v>
      </c>
      <c r="I9170">
        <v>735</v>
      </c>
      <c r="J9170" t="s">
        <v>344</v>
      </c>
      <c r="K9170" t="s">
        <v>169</v>
      </c>
      <c r="L9170" t="s">
        <v>488</v>
      </c>
    </row>
    <row r="9171" spans="1:12" x14ac:dyDescent="0.25">
      <c r="A9171">
        <v>8.7118929999999997E-2</v>
      </c>
      <c r="B9171">
        <v>3</v>
      </c>
      <c r="C9171">
        <v>4</v>
      </c>
      <c r="D9171">
        <v>928</v>
      </c>
      <c r="E9171">
        <v>1230</v>
      </c>
      <c r="F9171">
        <v>1204</v>
      </c>
      <c r="G9171">
        <v>182</v>
      </c>
      <c r="H9171">
        <v>167</v>
      </c>
      <c r="I9171">
        <v>3229</v>
      </c>
      <c r="J9171" t="s">
        <v>39</v>
      </c>
      <c r="K9171" t="s">
        <v>184</v>
      </c>
      <c r="L9171" t="s">
        <v>121</v>
      </c>
    </row>
    <row r="9172" spans="1:12" x14ac:dyDescent="0.25">
      <c r="A9172">
        <v>8.6966962999999994E-2</v>
      </c>
      <c r="B9172">
        <v>5</v>
      </c>
      <c r="C9172">
        <v>6</v>
      </c>
      <c r="D9172">
        <v>759</v>
      </c>
      <c r="E9172">
        <v>908</v>
      </c>
      <c r="F9172">
        <v>328</v>
      </c>
      <c r="G9172">
        <v>69</v>
      </c>
      <c r="H9172">
        <v>53</v>
      </c>
      <c r="I9172">
        <v>2355</v>
      </c>
      <c r="J9172" t="s">
        <v>44</v>
      </c>
      <c r="K9172" t="s">
        <v>225</v>
      </c>
      <c r="L9172" t="s">
        <v>171</v>
      </c>
    </row>
    <row r="9173" spans="1:12" x14ac:dyDescent="0.25">
      <c r="A9173">
        <v>8.6927158000000004E-2</v>
      </c>
      <c r="B9173">
        <v>7</v>
      </c>
      <c r="C9173">
        <v>1</v>
      </c>
      <c r="D9173">
        <v>2000</v>
      </c>
      <c r="E9173">
        <v>2322</v>
      </c>
      <c r="F9173">
        <v>1024</v>
      </c>
      <c r="G9173">
        <v>142</v>
      </c>
      <c r="H9173">
        <v>121</v>
      </c>
      <c r="I9173">
        <v>1158</v>
      </c>
      <c r="J9173" t="s">
        <v>250</v>
      </c>
      <c r="K9173" t="s">
        <v>140</v>
      </c>
      <c r="L9173" t="s">
        <v>203</v>
      </c>
    </row>
    <row r="9174" spans="1:12" x14ac:dyDescent="0.25">
      <c r="A9174">
        <v>8.6808186999999995E-2</v>
      </c>
      <c r="B9174">
        <v>3</v>
      </c>
      <c r="C9174">
        <v>4</v>
      </c>
      <c r="D9174">
        <v>1912</v>
      </c>
      <c r="E9174">
        <v>2149</v>
      </c>
      <c r="F9174">
        <v>828</v>
      </c>
      <c r="G9174">
        <v>157</v>
      </c>
      <c r="H9174">
        <v>126</v>
      </c>
      <c r="I9174">
        <v>3256</v>
      </c>
      <c r="J9174" t="s">
        <v>51</v>
      </c>
      <c r="K9174" t="s">
        <v>43</v>
      </c>
      <c r="L9174" t="s">
        <v>400</v>
      </c>
    </row>
    <row r="9175" spans="1:12" x14ac:dyDescent="0.25">
      <c r="A9175">
        <v>8.6741420999999999E-2</v>
      </c>
      <c r="B9175">
        <v>7</v>
      </c>
      <c r="C9175">
        <v>1</v>
      </c>
      <c r="D9175">
        <v>1446</v>
      </c>
      <c r="E9175">
        <v>2011</v>
      </c>
      <c r="F9175">
        <v>1751</v>
      </c>
      <c r="G9175">
        <v>205</v>
      </c>
      <c r="H9175">
        <v>194</v>
      </c>
      <c r="I9175">
        <v>179</v>
      </c>
      <c r="J9175" t="s">
        <v>236</v>
      </c>
      <c r="K9175" t="s">
        <v>92</v>
      </c>
      <c r="L9175" t="s">
        <v>42</v>
      </c>
    </row>
    <row r="9176" spans="1:12" x14ac:dyDescent="0.25">
      <c r="A9176">
        <v>8.6691458999999998E-2</v>
      </c>
      <c r="B9176">
        <v>4</v>
      </c>
      <c r="C9176">
        <v>5</v>
      </c>
      <c r="D9176">
        <v>1319</v>
      </c>
      <c r="E9176">
        <v>1423</v>
      </c>
      <c r="F9176">
        <v>668</v>
      </c>
      <c r="G9176">
        <v>124</v>
      </c>
      <c r="H9176">
        <v>105</v>
      </c>
      <c r="I9176">
        <v>3844</v>
      </c>
      <c r="J9176" t="s">
        <v>96</v>
      </c>
      <c r="K9176" t="s">
        <v>54</v>
      </c>
      <c r="L9176" t="s">
        <v>295</v>
      </c>
    </row>
    <row r="9177" spans="1:12" x14ac:dyDescent="0.25">
      <c r="A9177">
        <v>8.6599555999999994E-2</v>
      </c>
      <c r="B9177">
        <v>10</v>
      </c>
      <c r="C9177">
        <v>4</v>
      </c>
      <c r="D9177">
        <v>1903</v>
      </c>
      <c r="E9177">
        <v>2016</v>
      </c>
      <c r="F9177">
        <v>220</v>
      </c>
      <c r="G9177">
        <v>73</v>
      </c>
      <c r="H9177">
        <v>62</v>
      </c>
      <c r="I9177">
        <v>717</v>
      </c>
      <c r="J9177" t="s">
        <v>60</v>
      </c>
      <c r="K9177" t="s">
        <v>44</v>
      </c>
      <c r="L9177" t="s">
        <v>600</v>
      </c>
    </row>
    <row r="9178" spans="1:12" x14ac:dyDescent="0.25">
      <c r="A9178">
        <v>8.6495751999999995E-2</v>
      </c>
      <c r="B9178">
        <v>8</v>
      </c>
      <c r="C9178">
        <v>2</v>
      </c>
      <c r="D9178">
        <v>1119</v>
      </c>
      <c r="E9178">
        <v>1235</v>
      </c>
      <c r="F9178">
        <v>404</v>
      </c>
      <c r="G9178">
        <v>76</v>
      </c>
      <c r="H9178">
        <v>66</v>
      </c>
      <c r="I9178">
        <v>3689</v>
      </c>
      <c r="J9178" t="s">
        <v>270</v>
      </c>
      <c r="K9178" t="s">
        <v>277</v>
      </c>
      <c r="L9178" t="s">
        <v>322</v>
      </c>
    </row>
    <row r="9179" spans="1:12" x14ac:dyDescent="0.25">
      <c r="A9179">
        <v>8.6407666999999994E-2</v>
      </c>
      <c r="B9179">
        <v>3</v>
      </c>
      <c r="C9179">
        <v>4</v>
      </c>
      <c r="D9179">
        <v>1741</v>
      </c>
      <c r="E9179">
        <v>1901</v>
      </c>
      <c r="F9179">
        <v>423</v>
      </c>
      <c r="G9179">
        <v>80</v>
      </c>
      <c r="H9179">
        <v>66</v>
      </c>
      <c r="I9179">
        <v>3832</v>
      </c>
      <c r="J9179" t="s">
        <v>54</v>
      </c>
      <c r="K9179" t="s">
        <v>198</v>
      </c>
      <c r="L9179" t="s">
        <v>465</v>
      </c>
    </row>
    <row r="9180" spans="1:12" x14ac:dyDescent="0.25">
      <c r="A9180">
        <v>8.6176095999999994E-2</v>
      </c>
      <c r="B9180">
        <v>3</v>
      </c>
      <c r="C9180">
        <v>4</v>
      </c>
      <c r="D9180">
        <v>1324</v>
      </c>
      <c r="E9180">
        <v>1457</v>
      </c>
      <c r="F9180">
        <v>546</v>
      </c>
      <c r="G9180">
        <v>93</v>
      </c>
      <c r="H9180">
        <v>80</v>
      </c>
      <c r="I9180">
        <v>1679</v>
      </c>
      <c r="J9180" t="s">
        <v>280</v>
      </c>
      <c r="K9180" t="s">
        <v>344</v>
      </c>
      <c r="L9180" t="s">
        <v>529</v>
      </c>
    </row>
    <row r="9181" spans="1:12" x14ac:dyDescent="0.25">
      <c r="A9181">
        <v>8.6093416000000006E-2</v>
      </c>
      <c r="B9181">
        <v>5</v>
      </c>
      <c r="C9181">
        <v>6</v>
      </c>
      <c r="D9181">
        <v>1811</v>
      </c>
      <c r="E9181">
        <v>1934</v>
      </c>
      <c r="F9181">
        <v>848</v>
      </c>
      <c r="G9181">
        <v>143</v>
      </c>
      <c r="H9181">
        <v>128</v>
      </c>
      <c r="I9181">
        <v>657</v>
      </c>
      <c r="J9181" t="s">
        <v>51</v>
      </c>
      <c r="K9181" t="s">
        <v>86</v>
      </c>
      <c r="L9181" t="s">
        <v>471</v>
      </c>
    </row>
    <row r="9182" spans="1:12" x14ac:dyDescent="0.25">
      <c r="A9182">
        <v>8.6003750000000004E-2</v>
      </c>
      <c r="B9182">
        <v>5</v>
      </c>
      <c r="C9182">
        <v>6</v>
      </c>
      <c r="D9182">
        <v>1621</v>
      </c>
      <c r="E9182">
        <v>1725</v>
      </c>
      <c r="F9182">
        <v>308</v>
      </c>
      <c r="G9182">
        <v>64</v>
      </c>
      <c r="H9182">
        <v>52</v>
      </c>
      <c r="I9182">
        <v>3048</v>
      </c>
      <c r="J9182" t="s">
        <v>259</v>
      </c>
      <c r="K9182" t="s">
        <v>157</v>
      </c>
      <c r="L9182" t="s">
        <v>332</v>
      </c>
    </row>
    <row r="9183" spans="1:12" x14ac:dyDescent="0.25">
      <c r="A9183">
        <v>8.5928923000000004E-2</v>
      </c>
      <c r="B9183">
        <v>4</v>
      </c>
      <c r="C9183">
        <v>5</v>
      </c>
      <c r="D9183">
        <v>1118</v>
      </c>
      <c r="E9183">
        <v>1136</v>
      </c>
      <c r="F9183">
        <v>325</v>
      </c>
      <c r="G9183">
        <v>78</v>
      </c>
      <c r="H9183">
        <v>56</v>
      </c>
      <c r="I9183">
        <v>876</v>
      </c>
      <c r="J9183" t="s">
        <v>56</v>
      </c>
      <c r="K9183" t="s">
        <v>201</v>
      </c>
      <c r="L9183" t="s">
        <v>597</v>
      </c>
    </row>
    <row r="9184" spans="1:12" x14ac:dyDescent="0.25">
      <c r="A9184">
        <v>8.5878346999999994E-2</v>
      </c>
      <c r="B9184">
        <v>6</v>
      </c>
      <c r="C9184">
        <v>7</v>
      </c>
      <c r="D9184">
        <v>1827</v>
      </c>
      <c r="E9184">
        <v>1940</v>
      </c>
      <c r="F9184">
        <v>223</v>
      </c>
      <c r="G9184">
        <v>73</v>
      </c>
      <c r="H9184">
        <v>50</v>
      </c>
      <c r="I9184">
        <v>391</v>
      </c>
      <c r="J9184" t="s">
        <v>49</v>
      </c>
      <c r="K9184" t="s">
        <v>124</v>
      </c>
      <c r="L9184" t="s">
        <v>81</v>
      </c>
    </row>
    <row r="9185" spans="1:12" x14ac:dyDescent="0.25">
      <c r="A9185">
        <v>8.5324242999999994E-2</v>
      </c>
      <c r="B9185">
        <v>6</v>
      </c>
      <c r="C9185">
        <v>7</v>
      </c>
      <c r="D9185">
        <v>641</v>
      </c>
      <c r="E9185">
        <v>815</v>
      </c>
      <c r="F9185">
        <v>507</v>
      </c>
      <c r="G9185">
        <v>94</v>
      </c>
      <c r="H9185">
        <v>81</v>
      </c>
      <c r="I9185">
        <v>3949</v>
      </c>
      <c r="J9185" t="s">
        <v>264</v>
      </c>
      <c r="K9185" t="s">
        <v>56</v>
      </c>
      <c r="L9185" t="s">
        <v>52</v>
      </c>
    </row>
    <row r="9186" spans="1:12" x14ac:dyDescent="0.25">
      <c r="A9186">
        <v>8.5187905999999994E-2</v>
      </c>
      <c r="B9186">
        <v>3</v>
      </c>
      <c r="C9186">
        <v>4</v>
      </c>
      <c r="D9186">
        <v>2238</v>
      </c>
      <c r="E9186">
        <v>6</v>
      </c>
      <c r="F9186">
        <v>543</v>
      </c>
      <c r="G9186">
        <v>88</v>
      </c>
      <c r="H9186">
        <v>73</v>
      </c>
      <c r="I9186">
        <v>644</v>
      </c>
      <c r="J9186" t="s">
        <v>187</v>
      </c>
      <c r="K9186" t="s">
        <v>209</v>
      </c>
      <c r="L9186" t="s">
        <v>510</v>
      </c>
    </row>
    <row r="9187" spans="1:12" x14ac:dyDescent="0.25">
      <c r="A9187">
        <v>8.5172361000000002E-2</v>
      </c>
      <c r="B9187">
        <v>3</v>
      </c>
      <c r="C9187">
        <v>4</v>
      </c>
      <c r="D9187">
        <v>2048</v>
      </c>
      <c r="E9187">
        <v>2043</v>
      </c>
      <c r="F9187">
        <v>256</v>
      </c>
      <c r="G9187">
        <v>55</v>
      </c>
      <c r="H9187">
        <v>44</v>
      </c>
      <c r="I9187">
        <v>3061</v>
      </c>
      <c r="J9187" t="s">
        <v>56</v>
      </c>
      <c r="K9187" t="s">
        <v>49</v>
      </c>
      <c r="L9187" t="s">
        <v>256</v>
      </c>
    </row>
    <row r="9188" spans="1:12" x14ac:dyDescent="0.25">
      <c r="A9188">
        <v>8.5131108999999996E-2</v>
      </c>
      <c r="B9188">
        <v>4</v>
      </c>
      <c r="C9188">
        <v>5</v>
      </c>
      <c r="D9188">
        <v>1258</v>
      </c>
      <c r="E9188">
        <v>1426</v>
      </c>
      <c r="F9188">
        <v>1210</v>
      </c>
      <c r="G9188">
        <v>208</v>
      </c>
      <c r="H9188">
        <v>191</v>
      </c>
      <c r="I9188">
        <v>1609</v>
      </c>
      <c r="J9188" t="s">
        <v>245</v>
      </c>
      <c r="K9188" t="s">
        <v>157</v>
      </c>
      <c r="L9188" t="s">
        <v>253</v>
      </c>
    </row>
    <row r="9189" spans="1:12" x14ac:dyDescent="0.25">
      <c r="A9189">
        <v>8.5126900000000005E-2</v>
      </c>
      <c r="B9189">
        <v>6</v>
      </c>
      <c r="C9189">
        <v>7</v>
      </c>
      <c r="D9189">
        <v>1957</v>
      </c>
      <c r="E9189">
        <v>2059</v>
      </c>
      <c r="F9189">
        <v>345</v>
      </c>
      <c r="G9189">
        <v>62</v>
      </c>
      <c r="H9189">
        <v>53</v>
      </c>
      <c r="I9189">
        <v>1403</v>
      </c>
      <c r="J9189" t="s">
        <v>230</v>
      </c>
      <c r="K9189" t="s">
        <v>49</v>
      </c>
      <c r="L9189" t="s">
        <v>527</v>
      </c>
    </row>
    <row r="9190" spans="1:12" x14ac:dyDescent="0.25">
      <c r="A9190">
        <v>8.4950033999999994E-2</v>
      </c>
      <c r="B9190">
        <v>3</v>
      </c>
      <c r="C9190">
        <v>4</v>
      </c>
      <c r="D9190">
        <v>2315</v>
      </c>
      <c r="E9190">
        <v>9</v>
      </c>
      <c r="F9190">
        <v>647</v>
      </c>
      <c r="G9190">
        <v>114</v>
      </c>
      <c r="H9190">
        <v>101</v>
      </c>
      <c r="I9190">
        <v>1309</v>
      </c>
      <c r="J9190" t="s">
        <v>56</v>
      </c>
      <c r="K9190" t="s">
        <v>270</v>
      </c>
      <c r="L9190" t="s">
        <v>311</v>
      </c>
    </row>
    <row r="9191" spans="1:12" x14ac:dyDescent="0.25">
      <c r="A9191">
        <v>8.4628173000000001E-2</v>
      </c>
      <c r="B9191">
        <v>8</v>
      </c>
      <c r="C9191">
        <v>2</v>
      </c>
      <c r="D9191">
        <v>1503</v>
      </c>
      <c r="E9191">
        <v>1706</v>
      </c>
      <c r="F9191">
        <v>829</v>
      </c>
      <c r="G9191">
        <v>123</v>
      </c>
      <c r="H9191">
        <v>111</v>
      </c>
      <c r="I9191">
        <v>3584</v>
      </c>
      <c r="J9191" t="s">
        <v>39</v>
      </c>
      <c r="K9191" t="s">
        <v>137</v>
      </c>
      <c r="L9191" t="s">
        <v>284</v>
      </c>
    </row>
    <row r="9192" spans="1:12" x14ac:dyDescent="0.25">
      <c r="A9192">
        <v>8.4586235999999995E-2</v>
      </c>
      <c r="B9192">
        <v>4</v>
      </c>
      <c r="C9192">
        <v>5</v>
      </c>
      <c r="D9192">
        <v>1721</v>
      </c>
      <c r="E9192">
        <v>1843</v>
      </c>
      <c r="F9192">
        <v>308</v>
      </c>
      <c r="G9192">
        <v>82</v>
      </c>
      <c r="H9192">
        <v>64</v>
      </c>
      <c r="I9192">
        <v>3149</v>
      </c>
      <c r="J9192" t="s">
        <v>157</v>
      </c>
      <c r="K9192" t="s">
        <v>259</v>
      </c>
      <c r="L9192" t="s">
        <v>190</v>
      </c>
    </row>
    <row r="9193" spans="1:12" x14ac:dyDescent="0.25">
      <c r="A9193">
        <v>8.4440164999999998E-2</v>
      </c>
      <c r="B9193">
        <v>7</v>
      </c>
      <c r="C9193">
        <v>1</v>
      </c>
      <c r="D9193">
        <v>1506</v>
      </c>
      <c r="E9193">
        <v>2102</v>
      </c>
      <c r="F9193">
        <v>1999</v>
      </c>
      <c r="G9193">
        <v>236</v>
      </c>
      <c r="H9193">
        <v>220</v>
      </c>
      <c r="I9193">
        <v>1686</v>
      </c>
      <c r="J9193" t="s">
        <v>56</v>
      </c>
      <c r="K9193" t="s">
        <v>44</v>
      </c>
      <c r="L9193" t="s">
        <v>463</v>
      </c>
    </row>
    <row r="9194" spans="1:12" x14ac:dyDescent="0.25">
      <c r="A9194">
        <v>8.4301263000000001E-2</v>
      </c>
      <c r="B9194">
        <v>3</v>
      </c>
      <c r="C9194">
        <v>4</v>
      </c>
      <c r="D9194">
        <v>1802</v>
      </c>
      <c r="E9194">
        <v>1900</v>
      </c>
      <c r="F9194">
        <v>251</v>
      </c>
      <c r="G9194">
        <v>58</v>
      </c>
      <c r="H9194">
        <v>46</v>
      </c>
      <c r="I9194">
        <v>166</v>
      </c>
      <c r="J9194" t="s">
        <v>54</v>
      </c>
      <c r="K9194" t="s">
        <v>280</v>
      </c>
      <c r="L9194" t="s">
        <v>483</v>
      </c>
    </row>
    <row r="9195" spans="1:12" x14ac:dyDescent="0.25">
      <c r="A9195">
        <v>8.4039520000000006E-2</v>
      </c>
      <c r="B9195">
        <v>6</v>
      </c>
      <c r="C9195">
        <v>7</v>
      </c>
      <c r="D9195">
        <v>1517</v>
      </c>
      <c r="E9195">
        <v>1626</v>
      </c>
      <c r="F9195">
        <v>577</v>
      </c>
      <c r="G9195">
        <v>129</v>
      </c>
      <c r="H9195">
        <v>110</v>
      </c>
      <c r="I9195">
        <v>1662</v>
      </c>
      <c r="J9195" t="s">
        <v>38</v>
      </c>
      <c r="K9195" t="s">
        <v>54</v>
      </c>
      <c r="L9195" t="s">
        <v>318</v>
      </c>
    </row>
    <row r="9196" spans="1:12" x14ac:dyDescent="0.25">
      <c r="A9196">
        <v>8.4035859000000004E-2</v>
      </c>
      <c r="B9196">
        <v>6</v>
      </c>
      <c r="C9196">
        <v>7</v>
      </c>
      <c r="D9196">
        <v>2138</v>
      </c>
      <c r="E9196">
        <v>7</v>
      </c>
      <c r="F9196">
        <v>611</v>
      </c>
      <c r="G9196">
        <v>89</v>
      </c>
      <c r="H9196">
        <v>74</v>
      </c>
      <c r="I9196">
        <v>2786</v>
      </c>
      <c r="J9196" t="s">
        <v>54</v>
      </c>
      <c r="K9196" t="s">
        <v>44</v>
      </c>
      <c r="L9196" t="s">
        <v>42</v>
      </c>
    </row>
    <row r="9197" spans="1:12" x14ac:dyDescent="0.25">
      <c r="A9197">
        <v>8.3967323999999996E-2</v>
      </c>
      <c r="B9197">
        <v>7</v>
      </c>
      <c r="C9197">
        <v>1</v>
      </c>
      <c r="D9197">
        <v>2120</v>
      </c>
      <c r="E9197">
        <v>2238</v>
      </c>
      <c r="F9197">
        <v>307</v>
      </c>
      <c r="G9197">
        <v>138</v>
      </c>
      <c r="H9197">
        <v>121</v>
      </c>
      <c r="I9197">
        <v>313</v>
      </c>
      <c r="J9197" t="s">
        <v>135</v>
      </c>
      <c r="K9197" t="s">
        <v>54</v>
      </c>
      <c r="L9197" t="s">
        <v>537</v>
      </c>
    </row>
    <row r="9198" spans="1:12" x14ac:dyDescent="0.25">
      <c r="A9198">
        <v>8.3965946E-2</v>
      </c>
      <c r="B9198">
        <v>6</v>
      </c>
      <c r="C9198">
        <v>7</v>
      </c>
      <c r="D9198">
        <v>1915</v>
      </c>
      <c r="E9198">
        <v>2012</v>
      </c>
      <c r="F9198">
        <v>283</v>
      </c>
      <c r="G9198">
        <v>57</v>
      </c>
      <c r="H9198">
        <v>47</v>
      </c>
      <c r="I9198">
        <v>3486</v>
      </c>
      <c r="J9198" t="s">
        <v>115</v>
      </c>
      <c r="K9198" t="s">
        <v>44</v>
      </c>
      <c r="L9198" t="s">
        <v>366</v>
      </c>
    </row>
    <row r="9199" spans="1:12" x14ac:dyDescent="0.25">
      <c r="A9199">
        <v>8.3901994999999993E-2</v>
      </c>
      <c r="B9199">
        <v>3</v>
      </c>
      <c r="C9199">
        <v>4</v>
      </c>
      <c r="D9199">
        <v>2124</v>
      </c>
      <c r="E9199">
        <v>2250</v>
      </c>
      <c r="F9199">
        <v>397</v>
      </c>
      <c r="G9199">
        <v>86</v>
      </c>
      <c r="H9199">
        <v>62</v>
      </c>
      <c r="I9199">
        <v>446</v>
      </c>
      <c r="J9199" t="s">
        <v>270</v>
      </c>
      <c r="K9199" t="s">
        <v>49</v>
      </c>
      <c r="L9199" t="s">
        <v>529</v>
      </c>
    </row>
    <row r="9200" spans="1:12" x14ac:dyDescent="0.25">
      <c r="A9200">
        <v>8.3869134999999997E-2</v>
      </c>
      <c r="B9200">
        <v>4</v>
      </c>
      <c r="C9200">
        <v>5</v>
      </c>
      <c r="D9200">
        <v>1220</v>
      </c>
      <c r="E9200">
        <v>1410</v>
      </c>
      <c r="F9200">
        <v>1491</v>
      </c>
      <c r="G9200">
        <v>230</v>
      </c>
      <c r="H9200">
        <v>216</v>
      </c>
      <c r="I9200">
        <v>2707</v>
      </c>
      <c r="J9200" t="s">
        <v>44</v>
      </c>
      <c r="K9200" t="s">
        <v>140</v>
      </c>
      <c r="L9200" t="s">
        <v>449</v>
      </c>
    </row>
    <row r="9201" spans="1:12" x14ac:dyDescent="0.25">
      <c r="A9201">
        <v>8.3752302000000001E-2</v>
      </c>
      <c r="B9201">
        <v>8</v>
      </c>
      <c r="C9201">
        <v>2</v>
      </c>
      <c r="D9201">
        <v>1040</v>
      </c>
      <c r="E9201">
        <v>1314</v>
      </c>
      <c r="F9201">
        <v>588</v>
      </c>
      <c r="G9201">
        <v>94</v>
      </c>
      <c r="H9201">
        <v>78</v>
      </c>
      <c r="I9201">
        <v>1678</v>
      </c>
      <c r="J9201" t="s">
        <v>187</v>
      </c>
      <c r="K9201" t="s">
        <v>264</v>
      </c>
      <c r="L9201" t="s">
        <v>267</v>
      </c>
    </row>
    <row r="9202" spans="1:12" x14ac:dyDescent="0.25">
      <c r="A9202">
        <v>8.3731251000000007E-2</v>
      </c>
      <c r="B9202">
        <v>4</v>
      </c>
      <c r="C9202">
        <v>5</v>
      </c>
      <c r="D9202">
        <v>1139</v>
      </c>
      <c r="E9202">
        <v>1240</v>
      </c>
      <c r="F9202">
        <v>223</v>
      </c>
      <c r="G9202">
        <v>61</v>
      </c>
      <c r="H9202">
        <v>43</v>
      </c>
      <c r="I9202">
        <v>1171</v>
      </c>
      <c r="J9202" t="s">
        <v>124</v>
      </c>
      <c r="K9202" t="s">
        <v>49</v>
      </c>
      <c r="L9202" t="s">
        <v>50</v>
      </c>
    </row>
    <row r="9203" spans="1:12" x14ac:dyDescent="0.25">
      <c r="A9203">
        <v>8.3612830999999999E-2</v>
      </c>
      <c r="B9203">
        <v>7</v>
      </c>
      <c r="C9203">
        <v>1</v>
      </c>
      <c r="D9203">
        <v>713</v>
      </c>
      <c r="E9203">
        <v>823</v>
      </c>
      <c r="F9203">
        <v>781</v>
      </c>
      <c r="G9203">
        <v>130</v>
      </c>
      <c r="H9203">
        <v>113</v>
      </c>
      <c r="I9203">
        <v>12</v>
      </c>
      <c r="J9203" t="s">
        <v>39</v>
      </c>
      <c r="K9203" t="s">
        <v>86</v>
      </c>
      <c r="L9203" t="s">
        <v>589</v>
      </c>
    </row>
    <row r="9204" spans="1:12" x14ac:dyDescent="0.25">
      <c r="A9204">
        <v>8.3599015999999998E-2</v>
      </c>
      <c r="B9204">
        <v>7</v>
      </c>
      <c r="C9204">
        <v>1</v>
      </c>
      <c r="D9204">
        <v>1822</v>
      </c>
      <c r="E9204">
        <v>1924</v>
      </c>
      <c r="F9204">
        <v>628</v>
      </c>
      <c r="G9204">
        <v>122</v>
      </c>
      <c r="H9204">
        <v>111</v>
      </c>
      <c r="I9204">
        <v>574</v>
      </c>
      <c r="J9204" t="s">
        <v>102</v>
      </c>
      <c r="K9204" t="s">
        <v>236</v>
      </c>
      <c r="L9204" t="s">
        <v>367</v>
      </c>
    </row>
    <row r="9205" spans="1:12" x14ac:dyDescent="0.25">
      <c r="A9205">
        <v>8.3539572000000006E-2</v>
      </c>
      <c r="B9205">
        <v>8</v>
      </c>
      <c r="C9205">
        <v>2</v>
      </c>
      <c r="D9205">
        <v>1741</v>
      </c>
      <c r="E9205">
        <v>1827</v>
      </c>
      <c r="F9205">
        <v>187</v>
      </c>
      <c r="G9205">
        <v>46</v>
      </c>
      <c r="H9205">
        <v>34</v>
      </c>
      <c r="I9205">
        <v>35</v>
      </c>
      <c r="J9205" t="s">
        <v>86</v>
      </c>
      <c r="K9205" t="s">
        <v>586</v>
      </c>
      <c r="L9205" t="s">
        <v>104</v>
      </c>
    </row>
    <row r="9206" spans="1:12" x14ac:dyDescent="0.25">
      <c r="A9206">
        <v>8.3399448000000001E-2</v>
      </c>
      <c r="B9206">
        <v>3</v>
      </c>
      <c r="C9206">
        <v>4</v>
      </c>
      <c r="D9206">
        <v>2115</v>
      </c>
      <c r="E9206">
        <v>2236</v>
      </c>
      <c r="F9206">
        <v>397</v>
      </c>
      <c r="G9206">
        <v>81</v>
      </c>
      <c r="H9206">
        <v>64</v>
      </c>
      <c r="I9206">
        <v>3862</v>
      </c>
      <c r="J9206" t="s">
        <v>49</v>
      </c>
      <c r="K9206" t="s">
        <v>270</v>
      </c>
      <c r="L9206" t="s">
        <v>275</v>
      </c>
    </row>
    <row r="9207" spans="1:12" x14ac:dyDescent="0.25">
      <c r="A9207">
        <v>8.3380500999999996E-2</v>
      </c>
      <c r="B9207">
        <v>5</v>
      </c>
      <c r="C9207">
        <v>6</v>
      </c>
      <c r="D9207">
        <v>1750</v>
      </c>
      <c r="E9207">
        <v>1908</v>
      </c>
      <c r="F9207">
        <v>471</v>
      </c>
      <c r="G9207">
        <v>78</v>
      </c>
      <c r="H9207">
        <v>68</v>
      </c>
      <c r="I9207">
        <v>570</v>
      </c>
      <c r="J9207" t="s">
        <v>92</v>
      </c>
      <c r="K9207" t="s">
        <v>186</v>
      </c>
      <c r="L9207" t="s">
        <v>587</v>
      </c>
    </row>
    <row r="9208" spans="1:12" x14ac:dyDescent="0.25">
      <c r="A9208">
        <v>8.3327287999999999E-2</v>
      </c>
      <c r="B9208">
        <v>6</v>
      </c>
      <c r="C9208">
        <v>7</v>
      </c>
      <c r="D9208">
        <v>2021</v>
      </c>
      <c r="E9208">
        <v>2115</v>
      </c>
      <c r="F9208">
        <v>197</v>
      </c>
      <c r="G9208">
        <v>54</v>
      </c>
      <c r="H9208">
        <v>37</v>
      </c>
      <c r="I9208">
        <v>725</v>
      </c>
      <c r="J9208" t="s">
        <v>49</v>
      </c>
      <c r="K9208" t="s">
        <v>201</v>
      </c>
      <c r="L9208" t="s">
        <v>185</v>
      </c>
    </row>
    <row r="9209" spans="1:12" x14ac:dyDescent="0.25">
      <c r="A9209">
        <v>8.3202470000000001E-2</v>
      </c>
      <c r="B9209">
        <v>9</v>
      </c>
      <c r="C9209">
        <v>3</v>
      </c>
      <c r="D9209">
        <v>1547</v>
      </c>
      <c r="E9209">
        <v>1839</v>
      </c>
      <c r="F9209">
        <v>520</v>
      </c>
      <c r="G9209">
        <v>112</v>
      </c>
      <c r="H9209">
        <v>98</v>
      </c>
      <c r="I9209">
        <v>538</v>
      </c>
      <c r="J9209" t="s">
        <v>49</v>
      </c>
      <c r="K9209" t="s">
        <v>120</v>
      </c>
      <c r="L9209" t="s">
        <v>365</v>
      </c>
    </row>
    <row r="9210" spans="1:12" x14ac:dyDescent="0.25">
      <c r="A9210">
        <v>8.3175118000000006E-2</v>
      </c>
      <c r="B9210">
        <v>10</v>
      </c>
      <c r="C9210">
        <v>4</v>
      </c>
      <c r="D9210">
        <v>1802</v>
      </c>
      <c r="E9210">
        <v>2116</v>
      </c>
      <c r="F9210">
        <v>2075</v>
      </c>
      <c r="G9210">
        <v>314</v>
      </c>
      <c r="H9210">
        <v>291</v>
      </c>
      <c r="I9210">
        <v>262</v>
      </c>
      <c r="J9210" t="s">
        <v>96</v>
      </c>
      <c r="K9210" t="s">
        <v>56</v>
      </c>
      <c r="L9210" t="s">
        <v>530</v>
      </c>
    </row>
    <row r="9211" spans="1:12" x14ac:dyDescent="0.25">
      <c r="A9211">
        <v>8.3152627000000007E-2</v>
      </c>
      <c r="B9211">
        <v>7</v>
      </c>
      <c r="C9211">
        <v>1</v>
      </c>
      <c r="D9211">
        <v>2050</v>
      </c>
      <c r="E9211">
        <v>2230</v>
      </c>
      <c r="F9211">
        <v>1044</v>
      </c>
      <c r="G9211">
        <v>160</v>
      </c>
      <c r="H9211">
        <v>148</v>
      </c>
      <c r="I9211">
        <v>1579</v>
      </c>
      <c r="J9211" t="s">
        <v>169</v>
      </c>
      <c r="K9211" t="s">
        <v>56</v>
      </c>
      <c r="L9211" t="s">
        <v>525</v>
      </c>
    </row>
    <row r="9212" spans="1:12" x14ac:dyDescent="0.25">
      <c r="A9212">
        <v>8.3035261999999999E-2</v>
      </c>
      <c r="B9212">
        <v>7</v>
      </c>
      <c r="C9212">
        <v>1</v>
      </c>
      <c r="D9212">
        <v>2048</v>
      </c>
      <c r="E9212">
        <v>2334</v>
      </c>
      <c r="F9212">
        <v>1073</v>
      </c>
      <c r="G9212">
        <v>166</v>
      </c>
      <c r="H9212">
        <v>152</v>
      </c>
      <c r="I9212">
        <v>2451</v>
      </c>
      <c r="J9212" t="s">
        <v>225</v>
      </c>
      <c r="K9212" t="s">
        <v>51</v>
      </c>
      <c r="L9212" t="s">
        <v>372</v>
      </c>
    </row>
    <row r="9213" spans="1:12" x14ac:dyDescent="0.25">
      <c r="A9213">
        <v>8.2976271000000004E-2</v>
      </c>
      <c r="B9213">
        <v>5</v>
      </c>
      <c r="C9213">
        <v>6</v>
      </c>
      <c r="D9213">
        <v>2152</v>
      </c>
      <c r="E9213">
        <v>2313</v>
      </c>
      <c r="F9213">
        <v>491</v>
      </c>
      <c r="G9213">
        <v>81</v>
      </c>
      <c r="H9213">
        <v>66</v>
      </c>
      <c r="I9213">
        <v>1568</v>
      </c>
      <c r="J9213" t="s">
        <v>169</v>
      </c>
      <c r="K9213" t="s">
        <v>92</v>
      </c>
      <c r="L9213" t="s">
        <v>375</v>
      </c>
    </row>
    <row r="9214" spans="1:12" x14ac:dyDescent="0.25">
      <c r="A9214">
        <v>8.2853756000000001E-2</v>
      </c>
      <c r="B9214">
        <v>3</v>
      </c>
      <c r="C9214">
        <v>4</v>
      </c>
      <c r="D9214">
        <v>1654</v>
      </c>
      <c r="E9214">
        <v>2006</v>
      </c>
      <c r="F9214">
        <v>912</v>
      </c>
      <c r="G9214">
        <v>132</v>
      </c>
      <c r="H9214">
        <v>121</v>
      </c>
      <c r="I9214">
        <v>438</v>
      </c>
      <c r="J9214" t="s">
        <v>165</v>
      </c>
      <c r="K9214" t="s">
        <v>44</v>
      </c>
      <c r="L9214" t="s">
        <v>113</v>
      </c>
    </row>
    <row r="9215" spans="1:12" x14ac:dyDescent="0.25">
      <c r="A9215">
        <v>8.2630966E-2</v>
      </c>
      <c r="B9215">
        <v>6</v>
      </c>
      <c r="C9215">
        <v>7</v>
      </c>
      <c r="D9215">
        <v>2121</v>
      </c>
      <c r="E9215">
        <v>2354</v>
      </c>
      <c r="F9215">
        <v>632</v>
      </c>
      <c r="G9215">
        <v>93</v>
      </c>
      <c r="H9215">
        <v>80</v>
      </c>
      <c r="I9215">
        <v>3063</v>
      </c>
      <c r="J9215" t="s">
        <v>54</v>
      </c>
      <c r="K9215" t="s">
        <v>227</v>
      </c>
      <c r="L9215" t="s">
        <v>117</v>
      </c>
    </row>
    <row r="9216" spans="1:12" x14ac:dyDescent="0.25">
      <c r="A9216">
        <v>8.2588273000000004E-2</v>
      </c>
      <c r="B9216">
        <v>3</v>
      </c>
      <c r="C9216">
        <v>4</v>
      </c>
      <c r="D9216">
        <v>2135</v>
      </c>
      <c r="E9216">
        <v>2306</v>
      </c>
      <c r="F9216">
        <v>480</v>
      </c>
      <c r="G9216">
        <v>91</v>
      </c>
      <c r="H9216">
        <v>71</v>
      </c>
      <c r="I9216">
        <v>3673</v>
      </c>
      <c r="J9216" t="s">
        <v>236</v>
      </c>
      <c r="K9216" t="s">
        <v>270</v>
      </c>
      <c r="L9216" t="s">
        <v>478</v>
      </c>
    </row>
    <row r="9217" spans="1:12" x14ac:dyDescent="0.25">
      <c r="A9217">
        <v>8.2534357000000003E-2</v>
      </c>
      <c r="B9217">
        <v>3</v>
      </c>
      <c r="C9217">
        <v>4</v>
      </c>
      <c r="D9217">
        <v>1323</v>
      </c>
      <c r="E9217">
        <v>1409</v>
      </c>
      <c r="F9217">
        <v>133</v>
      </c>
      <c r="G9217">
        <v>46</v>
      </c>
      <c r="H9217">
        <v>31</v>
      </c>
      <c r="I9217">
        <v>2368</v>
      </c>
      <c r="J9217" t="s">
        <v>51</v>
      </c>
      <c r="K9217" t="s">
        <v>80</v>
      </c>
      <c r="L9217" t="s">
        <v>62</v>
      </c>
    </row>
    <row r="9218" spans="1:12" x14ac:dyDescent="0.25">
      <c r="A9218">
        <v>8.2387083E-2</v>
      </c>
      <c r="B9218">
        <v>3</v>
      </c>
      <c r="C9218">
        <v>4</v>
      </c>
      <c r="D9218">
        <v>1915</v>
      </c>
      <c r="E9218">
        <v>2042</v>
      </c>
      <c r="F9218">
        <v>507</v>
      </c>
      <c r="G9218">
        <v>87</v>
      </c>
      <c r="H9218">
        <v>73</v>
      </c>
      <c r="I9218">
        <v>410</v>
      </c>
      <c r="J9218" t="s">
        <v>56</v>
      </c>
      <c r="K9218" t="s">
        <v>264</v>
      </c>
      <c r="L9218" t="s">
        <v>559</v>
      </c>
    </row>
    <row r="9219" spans="1:12" x14ac:dyDescent="0.25">
      <c r="A9219">
        <v>8.2231536999999993E-2</v>
      </c>
      <c r="B9219">
        <v>5</v>
      </c>
      <c r="C9219">
        <v>6</v>
      </c>
      <c r="D9219">
        <v>1121</v>
      </c>
      <c r="E9219">
        <v>1305</v>
      </c>
      <c r="F9219">
        <v>587</v>
      </c>
      <c r="G9219">
        <v>104</v>
      </c>
      <c r="H9219">
        <v>91</v>
      </c>
      <c r="I9219">
        <v>112</v>
      </c>
      <c r="J9219" t="s">
        <v>91</v>
      </c>
      <c r="K9219" t="s">
        <v>344</v>
      </c>
      <c r="L9219" t="s">
        <v>271</v>
      </c>
    </row>
    <row r="9220" spans="1:12" x14ac:dyDescent="0.25">
      <c r="A9220">
        <v>8.2219733000000003E-2</v>
      </c>
      <c r="B9220">
        <v>3</v>
      </c>
      <c r="C9220">
        <v>4</v>
      </c>
      <c r="D9220">
        <v>1424</v>
      </c>
      <c r="E9220">
        <v>1654</v>
      </c>
      <c r="F9220">
        <v>628</v>
      </c>
      <c r="G9220">
        <v>90</v>
      </c>
      <c r="H9220">
        <v>76</v>
      </c>
      <c r="I9220">
        <v>294</v>
      </c>
      <c r="J9220" t="s">
        <v>236</v>
      </c>
      <c r="K9220" t="s">
        <v>102</v>
      </c>
      <c r="L9220" t="s">
        <v>554</v>
      </c>
    </row>
    <row r="9221" spans="1:12" x14ac:dyDescent="0.25">
      <c r="A9221">
        <v>8.2176417000000002E-2</v>
      </c>
      <c r="B9221">
        <v>8</v>
      </c>
      <c r="C9221">
        <v>2</v>
      </c>
      <c r="D9221">
        <v>617</v>
      </c>
      <c r="E9221">
        <v>722</v>
      </c>
      <c r="F9221">
        <v>197</v>
      </c>
      <c r="G9221">
        <v>65</v>
      </c>
      <c r="H9221">
        <v>37</v>
      </c>
      <c r="I9221">
        <v>3244</v>
      </c>
      <c r="J9221" t="s">
        <v>201</v>
      </c>
      <c r="K9221" t="s">
        <v>49</v>
      </c>
      <c r="L9221" t="s">
        <v>544</v>
      </c>
    </row>
    <row r="9222" spans="1:12" x14ac:dyDescent="0.25">
      <c r="A9222">
        <v>8.1956195999999995E-2</v>
      </c>
      <c r="B9222">
        <v>3</v>
      </c>
      <c r="C9222">
        <v>4</v>
      </c>
      <c r="D9222">
        <v>1124</v>
      </c>
      <c r="E9222">
        <v>1350</v>
      </c>
      <c r="F9222">
        <v>895</v>
      </c>
      <c r="G9222">
        <v>146</v>
      </c>
      <c r="H9222">
        <v>130</v>
      </c>
      <c r="I9222">
        <v>2366</v>
      </c>
      <c r="J9222" t="s">
        <v>51</v>
      </c>
      <c r="K9222" t="s">
        <v>135</v>
      </c>
      <c r="L9222" t="s">
        <v>366</v>
      </c>
    </row>
    <row r="9223" spans="1:12" x14ac:dyDescent="0.25">
      <c r="A9223">
        <v>8.1927845999999999E-2</v>
      </c>
      <c r="B9223">
        <v>8</v>
      </c>
      <c r="C9223">
        <v>2</v>
      </c>
      <c r="D9223">
        <v>1848</v>
      </c>
      <c r="E9223">
        <v>1959</v>
      </c>
      <c r="F9223">
        <v>296</v>
      </c>
      <c r="G9223">
        <v>71</v>
      </c>
      <c r="H9223">
        <v>54</v>
      </c>
      <c r="I9223">
        <v>1306</v>
      </c>
      <c r="J9223" t="s">
        <v>124</v>
      </c>
      <c r="K9223" t="s">
        <v>259</v>
      </c>
      <c r="L9223" t="s">
        <v>384</v>
      </c>
    </row>
    <row r="9224" spans="1:12" x14ac:dyDescent="0.25">
      <c r="A9224">
        <v>8.1879445999999995E-2</v>
      </c>
      <c r="B9224">
        <v>4</v>
      </c>
      <c r="C9224">
        <v>5</v>
      </c>
      <c r="D9224">
        <v>1433</v>
      </c>
      <c r="E9224">
        <v>1545</v>
      </c>
      <c r="F9224">
        <v>391</v>
      </c>
      <c r="G9224">
        <v>72</v>
      </c>
      <c r="H9224">
        <v>56</v>
      </c>
      <c r="I9224">
        <v>963</v>
      </c>
      <c r="J9224" t="s">
        <v>264</v>
      </c>
      <c r="K9224" t="s">
        <v>140</v>
      </c>
      <c r="L9224" t="s">
        <v>559</v>
      </c>
    </row>
    <row r="9225" spans="1:12" x14ac:dyDescent="0.25">
      <c r="A9225">
        <v>8.1802734000000002E-2</v>
      </c>
      <c r="B9225">
        <v>5</v>
      </c>
      <c r="C9225">
        <v>6</v>
      </c>
      <c r="D9225">
        <v>1321</v>
      </c>
      <c r="E9225">
        <v>1901</v>
      </c>
      <c r="F9225">
        <v>1813</v>
      </c>
      <c r="G9225">
        <v>220</v>
      </c>
      <c r="H9225">
        <v>205</v>
      </c>
      <c r="I9225">
        <v>3657</v>
      </c>
      <c r="J9225" t="s">
        <v>56</v>
      </c>
      <c r="K9225" t="s">
        <v>222</v>
      </c>
      <c r="L9225" t="s">
        <v>247</v>
      </c>
    </row>
    <row r="9226" spans="1:12" x14ac:dyDescent="0.25">
      <c r="A9226">
        <v>8.1699857000000001E-2</v>
      </c>
      <c r="B9226">
        <v>3</v>
      </c>
      <c r="C9226">
        <v>4</v>
      </c>
      <c r="D9226">
        <v>846</v>
      </c>
      <c r="E9226">
        <v>1107</v>
      </c>
      <c r="F9226">
        <v>951</v>
      </c>
      <c r="G9226">
        <v>141</v>
      </c>
      <c r="H9226">
        <v>120</v>
      </c>
      <c r="I9226">
        <v>2379</v>
      </c>
      <c r="J9226" t="s">
        <v>96</v>
      </c>
      <c r="K9226" t="s">
        <v>76</v>
      </c>
      <c r="L9226" t="s">
        <v>64</v>
      </c>
    </row>
    <row r="9227" spans="1:12" x14ac:dyDescent="0.25">
      <c r="A9227">
        <v>8.1343914000000003E-2</v>
      </c>
      <c r="B9227">
        <v>4</v>
      </c>
      <c r="C9227">
        <v>5</v>
      </c>
      <c r="D9227">
        <v>1715</v>
      </c>
      <c r="E9227">
        <v>2005</v>
      </c>
      <c r="F9227">
        <v>843</v>
      </c>
      <c r="G9227">
        <v>110</v>
      </c>
      <c r="H9227">
        <v>97</v>
      </c>
      <c r="I9227">
        <v>2015</v>
      </c>
      <c r="J9227" t="s">
        <v>56</v>
      </c>
      <c r="K9227" t="s">
        <v>245</v>
      </c>
      <c r="L9227" t="s">
        <v>224</v>
      </c>
    </row>
    <row r="9228" spans="1:12" x14ac:dyDescent="0.25">
      <c r="A9228">
        <v>8.1262070000000006E-2</v>
      </c>
      <c r="B9228">
        <v>8</v>
      </c>
      <c r="C9228">
        <v>2</v>
      </c>
      <c r="D9228">
        <v>2332</v>
      </c>
      <c r="E9228">
        <v>47</v>
      </c>
      <c r="F9228">
        <v>414</v>
      </c>
      <c r="G9228">
        <v>75</v>
      </c>
      <c r="H9228">
        <v>56</v>
      </c>
      <c r="I9228">
        <v>2875</v>
      </c>
      <c r="J9228" t="s">
        <v>254</v>
      </c>
      <c r="K9228" t="s">
        <v>49</v>
      </c>
      <c r="L9228" t="s">
        <v>576</v>
      </c>
    </row>
    <row r="9229" spans="1:12" x14ac:dyDescent="0.25">
      <c r="A9229">
        <v>8.1230905000000006E-2</v>
      </c>
      <c r="B9229">
        <v>4</v>
      </c>
      <c r="C9229">
        <v>5</v>
      </c>
      <c r="D9229">
        <v>1525</v>
      </c>
      <c r="E9229">
        <v>1726</v>
      </c>
      <c r="F9229">
        <v>828</v>
      </c>
      <c r="G9229">
        <v>121</v>
      </c>
      <c r="H9229">
        <v>105</v>
      </c>
      <c r="I9229">
        <v>1333</v>
      </c>
      <c r="J9229" t="s">
        <v>43</v>
      </c>
      <c r="K9229" t="s">
        <v>51</v>
      </c>
      <c r="L9229" t="s">
        <v>509</v>
      </c>
    </row>
    <row r="9230" spans="1:12" x14ac:dyDescent="0.25">
      <c r="A9230">
        <v>8.1226800000000002E-2</v>
      </c>
      <c r="B9230">
        <v>8</v>
      </c>
      <c r="C9230">
        <v>2</v>
      </c>
      <c r="D9230">
        <v>758</v>
      </c>
      <c r="E9230">
        <v>914</v>
      </c>
      <c r="F9230">
        <v>371</v>
      </c>
      <c r="G9230">
        <v>76</v>
      </c>
      <c r="H9230">
        <v>58</v>
      </c>
      <c r="I9230">
        <v>2191</v>
      </c>
      <c r="J9230" t="s">
        <v>187</v>
      </c>
      <c r="K9230" t="s">
        <v>277</v>
      </c>
      <c r="L9230" t="s">
        <v>78</v>
      </c>
    </row>
    <row r="9231" spans="1:12" x14ac:dyDescent="0.25">
      <c r="A9231">
        <v>8.1183995999999994E-2</v>
      </c>
      <c r="B9231">
        <v>6</v>
      </c>
      <c r="C9231">
        <v>7</v>
      </c>
      <c r="D9231">
        <v>1029</v>
      </c>
      <c r="E9231">
        <v>1139</v>
      </c>
      <c r="F9231">
        <v>321</v>
      </c>
      <c r="G9231">
        <v>70</v>
      </c>
      <c r="H9231">
        <v>60</v>
      </c>
      <c r="I9231">
        <v>1655</v>
      </c>
      <c r="J9231" t="s">
        <v>102</v>
      </c>
      <c r="K9231" t="s">
        <v>286</v>
      </c>
      <c r="L9231" t="s">
        <v>145</v>
      </c>
    </row>
    <row r="9232" spans="1:12" x14ac:dyDescent="0.25">
      <c r="A9232">
        <v>8.0822105000000005E-2</v>
      </c>
      <c r="B9232">
        <v>7</v>
      </c>
      <c r="C9232">
        <v>1</v>
      </c>
      <c r="D9232">
        <v>2008</v>
      </c>
      <c r="E9232">
        <v>2059</v>
      </c>
      <c r="F9232">
        <v>189</v>
      </c>
      <c r="G9232">
        <v>51</v>
      </c>
      <c r="H9232">
        <v>39</v>
      </c>
      <c r="I9232">
        <v>3409</v>
      </c>
      <c r="J9232" t="s">
        <v>111</v>
      </c>
      <c r="K9232" t="s">
        <v>344</v>
      </c>
      <c r="L9232" t="s">
        <v>595</v>
      </c>
    </row>
    <row r="9233" spans="1:12" x14ac:dyDescent="0.25">
      <c r="A9233">
        <v>8.0818630000000002E-2</v>
      </c>
      <c r="B9233">
        <v>5</v>
      </c>
      <c r="C9233">
        <v>6</v>
      </c>
      <c r="D9233">
        <v>1541</v>
      </c>
      <c r="E9233">
        <v>1625</v>
      </c>
      <c r="F9233">
        <v>159</v>
      </c>
      <c r="G9233">
        <v>44</v>
      </c>
      <c r="H9233">
        <v>33</v>
      </c>
      <c r="I9233">
        <v>2019</v>
      </c>
      <c r="J9233" t="s">
        <v>44</v>
      </c>
      <c r="K9233" t="s">
        <v>207</v>
      </c>
      <c r="L9233" t="s">
        <v>170</v>
      </c>
    </row>
    <row r="9234" spans="1:12" x14ac:dyDescent="0.25">
      <c r="A9234">
        <v>8.0780037999999998E-2</v>
      </c>
      <c r="B9234">
        <v>4</v>
      </c>
      <c r="C9234">
        <v>5</v>
      </c>
      <c r="D9234">
        <v>1600</v>
      </c>
      <c r="E9234">
        <v>2355</v>
      </c>
      <c r="F9234">
        <v>2283</v>
      </c>
      <c r="G9234">
        <v>295</v>
      </c>
      <c r="H9234">
        <v>277</v>
      </c>
      <c r="I9234">
        <v>3144</v>
      </c>
      <c r="J9234" t="s">
        <v>49</v>
      </c>
      <c r="K9234" t="s">
        <v>60</v>
      </c>
      <c r="L9234" t="s">
        <v>154</v>
      </c>
    </row>
    <row r="9235" spans="1:12" x14ac:dyDescent="0.25">
      <c r="A9235">
        <v>8.0749987999999995E-2</v>
      </c>
      <c r="B9235">
        <v>3</v>
      </c>
      <c r="C9235">
        <v>4</v>
      </c>
      <c r="D9235">
        <v>1812</v>
      </c>
      <c r="E9235">
        <v>2001</v>
      </c>
      <c r="F9235">
        <v>989</v>
      </c>
      <c r="G9235">
        <v>169</v>
      </c>
      <c r="H9235">
        <v>150</v>
      </c>
      <c r="I9235">
        <v>163</v>
      </c>
      <c r="J9235" t="s">
        <v>51</v>
      </c>
      <c r="K9235" t="s">
        <v>54</v>
      </c>
      <c r="L9235" t="s">
        <v>403</v>
      </c>
    </row>
    <row r="9236" spans="1:12" x14ac:dyDescent="0.25">
      <c r="A9236">
        <v>8.0731127999999999E-2</v>
      </c>
      <c r="B9236">
        <v>6</v>
      </c>
      <c r="C9236">
        <v>7</v>
      </c>
      <c r="D9236">
        <v>1453</v>
      </c>
      <c r="E9236">
        <v>1609</v>
      </c>
      <c r="F9236">
        <v>386</v>
      </c>
      <c r="G9236">
        <v>76</v>
      </c>
      <c r="H9236">
        <v>65</v>
      </c>
      <c r="I9236">
        <v>2907</v>
      </c>
      <c r="J9236" t="s">
        <v>259</v>
      </c>
      <c r="K9236" t="s">
        <v>49</v>
      </c>
      <c r="L9236" t="s">
        <v>358</v>
      </c>
    </row>
    <row r="9237" spans="1:12" x14ac:dyDescent="0.25">
      <c r="A9237">
        <v>8.0628062E-2</v>
      </c>
      <c r="B9237">
        <v>3</v>
      </c>
      <c r="C9237">
        <v>4</v>
      </c>
      <c r="D9237">
        <v>858</v>
      </c>
      <c r="E9237">
        <v>1201</v>
      </c>
      <c r="F9237">
        <v>872</v>
      </c>
      <c r="G9237">
        <v>123</v>
      </c>
      <c r="H9237">
        <v>103</v>
      </c>
      <c r="I9237">
        <v>3949</v>
      </c>
      <c r="J9237" t="s">
        <v>56</v>
      </c>
      <c r="K9237" t="s">
        <v>111</v>
      </c>
      <c r="L9237" t="s">
        <v>547</v>
      </c>
    </row>
    <row r="9238" spans="1:12" x14ac:dyDescent="0.25">
      <c r="A9238">
        <v>8.0502504000000003E-2</v>
      </c>
      <c r="B9238">
        <v>9</v>
      </c>
      <c r="C9238">
        <v>3</v>
      </c>
      <c r="D9238">
        <v>1600</v>
      </c>
      <c r="E9238">
        <v>1644</v>
      </c>
      <c r="F9238">
        <v>177</v>
      </c>
      <c r="G9238">
        <v>44</v>
      </c>
      <c r="H9238">
        <v>32</v>
      </c>
      <c r="I9238">
        <v>764</v>
      </c>
      <c r="J9238" t="s">
        <v>92</v>
      </c>
      <c r="K9238" t="s">
        <v>91</v>
      </c>
      <c r="L9238" t="s">
        <v>556</v>
      </c>
    </row>
    <row r="9239" spans="1:12" x14ac:dyDescent="0.25">
      <c r="A9239">
        <v>8.0471744999999997E-2</v>
      </c>
      <c r="B9239">
        <v>3</v>
      </c>
      <c r="C9239">
        <v>4</v>
      </c>
      <c r="D9239">
        <v>1654</v>
      </c>
      <c r="E9239">
        <v>1922</v>
      </c>
      <c r="F9239">
        <v>957</v>
      </c>
      <c r="G9239">
        <v>148</v>
      </c>
      <c r="H9239">
        <v>137</v>
      </c>
      <c r="I9239">
        <v>1023</v>
      </c>
      <c r="J9239" t="s">
        <v>51</v>
      </c>
      <c r="K9239" t="s">
        <v>393</v>
      </c>
      <c r="L9239" t="s">
        <v>394</v>
      </c>
    </row>
    <row r="9240" spans="1:12" x14ac:dyDescent="0.25">
      <c r="A9240">
        <v>8.0360831999999993E-2</v>
      </c>
      <c r="B9240">
        <v>3</v>
      </c>
      <c r="C9240">
        <v>4</v>
      </c>
      <c r="D9240">
        <v>1632</v>
      </c>
      <c r="E9240">
        <v>2207</v>
      </c>
      <c r="F9240">
        <v>1797</v>
      </c>
      <c r="G9240">
        <v>215</v>
      </c>
      <c r="H9240">
        <v>203</v>
      </c>
      <c r="I9240">
        <v>1107</v>
      </c>
      <c r="J9240" t="s">
        <v>157</v>
      </c>
      <c r="K9240" t="s">
        <v>92</v>
      </c>
      <c r="L9240" t="s">
        <v>292</v>
      </c>
    </row>
    <row r="9241" spans="1:12" x14ac:dyDescent="0.25">
      <c r="A9241">
        <v>8.0310182999999993E-2</v>
      </c>
      <c r="B9241">
        <v>3</v>
      </c>
      <c r="C9241">
        <v>4</v>
      </c>
      <c r="D9241">
        <v>1534</v>
      </c>
      <c r="E9241">
        <v>1704</v>
      </c>
      <c r="F9241">
        <v>479</v>
      </c>
      <c r="G9241">
        <v>90</v>
      </c>
      <c r="H9241">
        <v>79</v>
      </c>
      <c r="I9241">
        <v>3659</v>
      </c>
      <c r="J9241" t="s">
        <v>209</v>
      </c>
      <c r="K9241" t="s">
        <v>270</v>
      </c>
      <c r="L9241" t="s">
        <v>149</v>
      </c>
    </row>
    <row r="9242" spans="1:12" x14ac:dyDescent="0.25">
      <c r="A9242">
        <v>7.9901757000000004E-2</v>
      </c>
      <c r="B9242">
        <v>8</v>
      </c>
      <c r="C9242">
        <v>2</v>
      </c>
      <c r="D9242">
        <v>1359</v>
      </c>
      <c r="E9242">
        <v>1616</v>
      </c>
      <c r="F9242">
        <v>468</v>
      </c>
      <c r="G9242">
        <v>77</v>
      </c>
      <c r="H9242">
        <v>62</v>
      </c>
      <c r="I9242">
        <v>1828</v>
      </c>
      <c r="J9242" t="s">
        <v>54</v>
      </c>
      <c r="K9242" t="s">
        <v>122</v>
      </c>
      <c r="L9242" t="s">
        <v>200</v>
      </c>
    </row>
    <row r="9243" spans="1:12" x14ac:dyDescent="0.25">
      <c r="A9243">
        <v>7.9434357999999997E-2</v>
      </c>
      <c r="B9243">
        <v>9</v>
      </c>
      <c r="C9243">
        <v>3</v>
      </c>
      <c r="D9243">
        <v>1330</v>
      </c>
      <c r="E9243">
        <v>1605</v>
      </c>
      <c r="F9243">
        <v>1011</v>
      </c>
      <c r="G9243">
        <v>155</v>
      </c>
      <c r="H9243">
        <v>137</v>
      </c>
      <c r="I9243">
        <v>990</v>
      </c>
      <c r="J9243" t="s">
        <v>122</v>
      </c>
      <c r="K9243" t="s">
        <v>51</v>
      </c>
      <c r="L9243" t="s">
        <v>537</v>
      </c>
    </row>
    <row r="9244" spans="1:12" x14ac:dyDescent="0.25">
      <c r="A9244">
        <v>7.9287678E-2</v>
      </c>
      <c r="B9244">
        <v>6</v>
      </c>
      <c r="C9244">
        <v>7</v>
      </c>
      <c r="D9244">
        <v>1425</v>
      </c>
      <c r="E9244">
        <v>1947</v>
      </c>
      <c r="F9244">
        <v>1489</v>
      </c>
      <c r="G9244">
        <v>202</v>
      </c>
      <c r="H9244">
        <v>183</v>
      </c>
      <c r="I9244">
        <v>730</v>
      </c>
      <c r="J9244" t="s">
        <v>250</v>
      </c>
      <c r="K9244" t="s">
        <v>169</v>
      </c>
      <c r="L9244" t="s">
        <v>377</v>
      </c>
    </row>
    <row r="9245" spans="1:12" x14ac:dyDescent="0.25">
      <c r="A9245">
        <v>7.9262549000000002E-2</v>
      </c>
      <c r="B9245">
        <v>5</v>
      </c>
      <c r="C9245">
        <v>6</v>
      </c>
      <c r="D9245">
        <v>1941</v>
      </c>
      <c r="E9245">
        <v>2102</v>
      </c>
      <c r="F9245">
        <v>479</v>
      </c>
      <c r="G9245">
        <v>81</v>
      </c>
      <c r="H9245">
        <v>70</v>
      </c>
      <c r="I9245">
        <v>2807</v>
      </c>
      <c r="J9245" t="s">
        <v>209</v>
      </c>
      <c r="K9245" t="s">
        <v>270</v>
      </c>
      <c r="L9245" t="s">
        <v>532</v>
      </c>
    </row>
    <row r="9246" spans="1:12" x14ac:dyDescent="0.25">
      <c r="A9246">
        <v>7.9244486000000003E-2</v>
      </c>
      <c r="B9246">
        <v>10</v>
      </c>
      <c r="C9246">
        <v>4</v>
      </c>
      <c r="D9246">
        <v>1229</v>
      </c>
      <c r="E9246">
        <v>1359</v>
      </c>
      <c r="F9246">
        <v>543</v>
      </c>
      <c r="G9246">
        <v>90</v>
      </c>
      <c r="H9246">
        <v>80</v>
      </c>
      <c r="I9246">
        <v>2011</v>
      </c>
      <c r="J9246" t="s">
        <v>187</v>
      </c>
      <c r="K9246" t="s">
        <v>209</v>
      </c>
      <c r="L9246" t="s">
        <v>153</v>
      </c>
    </row>
    <row r="9247" spans="1:12" x14ac:dyDescent="0.25">
      <c r="A9247">
        <v>7.9135266999999995E-2</v>
      </c>
      <c r="B9247">
        <v>6</v>
      </c>
      <c r="C9247">
        <v>7</v>
      </c>
      <c r="D9247">
        <v>1715</v>
      </c>
      <c r="E9247">
        <v>2231</v>
      </c>
      <c r="F9247">
        <v>1545</v>
      </c>
      <c r="G9247">
        <v>196</v>
      </c>
      <c r="H9247">
        <v>183</v>
      </c>
      <c r="I9247">
        <v>706</v>
      </c>
      <c r="J9247" t="s">
        <v>140</v>
      </c>
      <c r="K9247" t="s">
        <v>51</v>
      </c>
      <c r="L9247" t="s">
        <v>57</v>
      </c>
    </row>
    <row r="9248" spans="1:12" x14ac:dyDescent="0.25">
      <c r="A9248">
        <v>7.8831380000000006E-2</v>
      </c>
      <c r="B9248">
        <v>8</v>
      </c>
      <c r="C9248">
        <v>2</v>
      </c>
      <c r="D9248">
        <v>1235</v>
      </c>
      <c r="E9248">
        <v>1344</v>
      </c>
      <c r="F9248">
        <v>386</v>
      </c>
      <c r="G9248">
        <v>69</v>
      </c>
      <c r="H9248">
        <v>57</v>
      </c>
      <c r="I9248">
        <v>396</v>
      </c>
      <c r="J9248" t="s">
        <v>259</v>
      </c>
      <c r="K9248" t="s">
        <v>49</v>
      </c>
      <c r="L9248" t="s">
        <v>570</v>
      </c>
    </row>
    <row r="9249" spans="1:12" x14ac:dyDescent="0.25">
      <c r="A9249">
        <v>7.8622170000000005E-2</v>
      </c>
      <c r="B9249">
        <v>6</v>
      </c>
      <c r="C9249">
        <v>7</v>
      </c>
      <c r="D9249">
        <v>1734</v>
      </c>
      <c r="E9249">
        <v>1822</v>
      </c>
      <c r="F9249">
        <v>192</v>
      </c>
      <c r="G9249">
        <v>48</v>
      </c>
      <c r="H9249">
        <v>38</v>
      </c>
      <c r="I9249">
        <v>3321</v>
      </c>
      <c r="J9249" t="s">
        <v>86</v>
      </c>
      <c r="K9249" t="s">
        <v>245</v>
      </c>
      <c r="L9249" t="s">
        <v>376</v>
      </c>
    </row>
    <row r="9250" spans="1:12" x14ac:dyDescent="0.25">
      <c r="A9250">
        <v>7.8613147999999994E-2</v>
      </c>
      <c r="B9250">
        <v>5</v>
      </c>
      <c r="C9250">
        <v>6</v>
      </c>
      <c r="D9250">
        <v>1648</v>
      </c>
      <c r="E9250">
        <v>1706</v>
      </c>
      <c r="F9250">
        <v>410</v>
      </c>
      <c r="G9250">
        <v>78</v>
      </c>
      <c r="H9250">
        <v>67</v>
      </c>
      <c r="I9250">
        <v>725</v>
      </c>
      <c r="J9250" t="s">
        <v>137</v>
      </c>
      <c r="K9250" t="s">
        <v>280</v>
      </c>
      <c r="L9250" t="s">
        <v>149</v>
      </c>
    </row>
    <row r="9251" spans="1:12" x14ac:dyDescent="0.25">
      <c r="A9251">
        <v>7.8458871999999999E-2</v>
      </c>
      <c r="B9251">
        <v>5</v>
      </c>
      <c r="C9251">
        <v>6</v>
      </c>
      <c r="D9251">
        <v>1514</v>
      </c>
      <c r="E9251">
        <v>1513</v>
      </c>
      <c r="F9251">
        <v>256</v>
      </c>
      <c r="G9251">
        <v>59</v>
      </c>
      <c r="H9251">
        <v>47</v>
      </c>
      <c r="I9251">
        <v>538</v>
      </c>
      <c r="J9251" t="s">
        <v>56</v>
      </c>
      <c r="K9251" t="s">
        <v>49</v>
      </c>
      <c r="L9251" t="s">
        <v>192</v>
      </c>
    </row>
    <row r="9252" spans="1:12" x14ac:dyDescent="0.25">
      <c r="A9252">
        <v>7.8424805E-2</v>
      </c>
      <c r="B9252">
        <v>7</v>
      </c>
      <c r="C9252">
        <v>1</v>
      </c>
      <c r="D9252">
        <v>1348</v>
      </c>
      <c r="E9252">
        <v>1519</v>
      </c>
      <c r="F9252">
        <v>238</v>
      </c>
      <c r="G9252">
        <v>91</v>
      </c>
      <c r="H9252">
        <v>64</v>
      </c>
      <c r="I9252">
        <v>1338</v>
      </c>
      <c r="J9252" t="s">
        <v>225</v>
      </c>
      <c r="K9252" t="s">
        <v>96</v>
      </c>
      <c r="L9252" t="s">
        <v>247</v>
      </c>
    </row>
    <row r="9253" spans="1:12" x14ac:dyDescent="0.25">
      <c r="A9253">
        <v>7.8409378000000002E-2</v>
      </c>
      <c r="B9253">
        <v>4</v>
      </c>
      <c r="C9253">
        <v>5</v>
      </c>
      <c r="D9253">
        <v>1422</v>
      </c>
      <c r="E9253">
        <v>1613</v>
      </c>
      <c r="F9253">
        <v>229</v>
      </c>
      <c r="G9253">
        <v>51</v>
      </c>
      <c r="H9253">
        <v>39</v>
      </c>
      <c r="I9253">
        <v>1916</v>
      </c>
      <c r="J9253" t="s">
        <v>54</v>
      </c>
      <c r="K9253" t="s">
        <v>393</v>
      </c>
      <c r="L9253" t="s">
        <v>580</v>
      </c>
    </row>
    <row r="9254" spans="1:12" x14ac:dyDescent="0.25">
      <c r="A9254">
        <v>7.8288668000000006E-2</v>
      </c>
      <c r="B9254">
        <v>6</v>
      </c>
      <c r="C9254">
        <v>7</v>
      </c>
      <c r="D9254">
        <v>2233</v>
      </c>
      <c r="E9254">
        <v>7</v>
      </c>
      <c r="F9254">
        <v>602</v>
      </c>
      <c r="G9254">
        <v>94</v>
      </c>
      <c r="H9254">
        <v>75</v>
      </c>
      <c r="I9254">
        <v>3669</v>
      </c>
      <c r="J9254" t="s">
        <v>56</v>
      </c>
      <c r="K9254" t="s">
        <v>140</v>
      </c>
      <c r="L9254" t="s">
        <v>523</v>
      </c>
    </row>
    <row r="9255" spans="1:12" x14ac:dyDescent="0.25">
      <c r="A9255">
        <v>7.8112653000000004E-2</v>
      </c>
      <c r="B9255">
        <v>8</v>
      </c>
      <c r="C9255">
        <v>2</v>
      </c>
      <c r="D9255">
        <v>1532</v>
      </c>
      <c r="E9255">
        <v>1711</v>
      </c>
      <c r="F9255">
        <v>493</v>
      </c>
      <c r="G9255">
        <v>99</v>
      </c>
      <c r="H9255">
        <v>87</v>
      </c>
      <c r="I9255">
        <v>901</v>
      </c>
      <c r="J9255" t="s">
        <v>102</v>
      </c>
      <c r="K9255" t="s">
        <v>264</v>
      </c>
      <c r="L9255" t="s">
        <v>364</v>
      </c>
    </row>
    <row r="9256" spans="1:12" x14ac:dyDescent="0.25">
      <c r="A9256">
        <v>7.8048270000000003E-2</v>
      </c>
      <c r="B9256">
        <v>3</v>
      </c>
      <c r="C9256">
        <v>4</v>
      </c>
      <c r="D9256">
        <v>2144</v>
      </c>
      <c r="E9256">
        <v>32</v>
      </c>
      <c r="F9256">
        <v>833</v>
      </c>
      <c r="G9256">
        <v>108</v>
      </c>
      <c r="H9256">
        <v>99</v>
      </c>
      <c r="I9256">
        <v>282</v>
      </c>
      <c r="J9256" t="s">
        <v>56</v>
      </c>
      <c r="K9256" t="s">
        <v>196</v>
      </c>
      <c r="L9256" t="s">
        <v>215</v>
      </c>
    </row>
    <row r="9257" spans="1:12" x14ac:dyDescent="0.25">
      <c r="A9257">
        <v>7.7893726999999996E-2</v>
      </c>
      <c r="B9257">
        <v>7</v>
      </c>
      <c r="C9257">
        <v>1</v>
      </c>
      <c r="D9257">
        <v>1554</v>
      </c>
      <c r="E9257">
        <v>1741</v>
      </c>
      <c r="F9257">
        <v>289</v>
      </c>
      <c r="G9257">
        <v>47</v>
      </c>
      <c r="H9257">
        <v>38</v>
      </c>
      <c r="I9257">
        <v>555</v>
      </c>
      <c r="J9257" t="s">
        <v>102</v>
      </c>
      <c r="K9257" t="s">
        <v>163</v>
      </c>
      <c r="L9257" t="s">
        <v>355</v>
      </c>
    </row>
    <row r="9258" spans="1:12" x14ac:dyDescent="0.25">
      <c r="A9258">
        <v>7.7784373000000004E-2</v>
      </c>
      <c r="B9258">
        <v>3</v>
      </c>
      <c r="C9258">
        <v>4</v>
      </c>
      <c r="D9258">
        <v>807</v>
      </c>
      <c r="E9258">
        <v>931</v>
      </c>
      <c r="F9258">
        <v>373</v>
      </c>
      <c r="G9258">
        <v>84</v>
      </c>
      <c r="H9258">
        <v>66</v>
      </c>
      <c r="I9258">
        <v>2635</v>
      </c>
      <c r="J9258" t="s">
        <v>270</v>
      </c>
      <c r="K9258" t="s">
        <v>157</v>
      </c>
      <c r="L9258" t="s">
        <v>158</v>
      </c>
    </row>
    <row r="9259" spans="1:12" x14ac:dyDescent="0.25">
      <c r="A9259">
        <v>7.7702572999999997E-2</v>
      </c>
      <c r="B9259">
        <v>6</v>
      </c>
      <c r="C9259">
        <v>7</v>
      </c>
      <c r="D9259">
        <v>818</v>
      </c>
      <c r="E9259">
        <v>1054</v>
      </c>
      <c r="F9259">
        <v>1073</v>
      </c>
      <c r="G9259">
        <v>156</v>
      </c>
      <c r="H9259">
        <v>142</v>
      </c>
      <c r="I9259">
        <v>2958</v>
      </c>
      <c r="J9259" t="s">
        <v>107</v>
      </c>
      <c r="K9259" t="s">
        <v>51</v>
      </c>
      <c r="L9259" t="s">
        <v>132</v>
      </c>
    </row>
    <row r="9260" spans="1:12" x14ac:dyDescent="0.25">
      <c r="A9260">
        <v>7.7698436999999995E-2</v>
      </c>
      <c r="B9260">
        <v>7</v>
      </c>
      <c r="C9260">
        <v>1</v>
      </c>
      <c r="D9260">
        <v>2202</v>
      </c>
      <c r="E9260">
        <v>2326</v>
      </c>
      <c r="F9260">
        <v>397</v>
      </c>
      <c r="G9260">
        <v>84</v>
      </c>
      <c r="H9260">
        <v>68</v>
      </c>
      <c r="I9260">
        <v>3862</v>
      </c>
      <c r="J9260" t="s">
        <v>49</v>
      </c>
      <c r="K9260" t="s">
        <v>270</v>
      </c>
      <c r="L9260" t="s">
        <v>398</v>
      </c>
    </row>
    <row r="9261" spans="1:12" x14ac:dyDescent="0.25">
      <c r="A9261">
        <v>7.7676170000000003E-2</v>
      </c>
      <c r="B9261">
        <v>4</v>
      </c>
      <c r="C9261">
        <v>5</v>
      </c>
      <c r="D9261">
        <v>1645</v>
      </c>
      <c r="E9261">
        <v>2217</v>
      </c>
      <c r="F9261">
        <v>1588</v>
      </c>
      <c r="G9261">
        <v>212</v>
      </c>
      <c r="H9261">
        <v>181</v>
      </c>
      <c r="I9261">
        <v>2032</v>
      </c>
      <c r="J9261" t="s">
        <v>49</v>
      </c>
      <c r="K9261" t="s">
        <v>92</v>
      </c>
      <c r="L9261" t="s">
        <v>476</v>
      </c>
    </row>
    <row r="9262" spans="1:12" x14ac:dyDescent="0.25">
      <c r="A9262">
        <v>7.7565759999999997E-2</v>
      </c>
      <c r="B9262">
        <v>7</v>
      </c>
      <c r="C9262">
        <v>1</v>
      </c>
      <c r="D9262">
        <v>2110</v>
      </c>
      <c r="E9262">
        <v>1</v>
      </c>
      <c r="F9262">
        <v>737</v>
      </c>
      <c r="G9262">
        <v>111</v>
      </c>
      <c r="H9262">
        <v>94</v>
      </c>
      <c r="I9262">
        <v>1156</v>
      </c>
      <c r="J9262" t="s">
        <v>280</v>
      </c>
      <c r="K9262" t="s">
        <v>44</v>
      </c>
      <c r="L9262" t="s">
        <v>215</v>
      </c>
    </row>
    <row r="9263" spans="1:12" x14ac:dyDescent="0.25">
      <c r="A9263">
        <v>7.7488027000000001E-2</v>
      </c>
      <c r="B9263">
        <v>10</v>
      </c>
      <c r="C9263">
        <v>4</v>
      </c>
      <c r="D9263">
        <v>1407</v>
      </c>
      <c r="E9263">
        <v>1628</v>
      </c>
      <c r="F9263">
        <v>825</v>
      </c>
      <c r="G9263">
        <v>141</v>
      </c>
      <c r="H9263">
        <v>127</v>
      </c>
      <c r="I9263">
        <v>1192</v>
      </c>
      <c r="J9263" t="s">
        <v>54</v>
      </c>
      <c r="K9263" t="s">
        <v>186</v>
      </c>
      <c r="L9263" t="s">
        <v>376</v>
      </c>
    </row>
    <row r="9264" spans="1:12" x14ac:dyDescent="0.25">
      <c r="A9264">
        <v>7.7479848000000004E-2</v>
      </c>
      <c r="B9264">
        <v>7</v>
      </c>
      <c r="C9264">
        <v>1</v>
      </c>
      <c r="D9264">
        <v>117</v>
      </c>
      <c r="E9264">
        <v>302</v>
      </c>
      <c r="F9264">
        <v>351</v>
      </c>
      <c r="G9264">
        <v>105</v>
      </c>
      <c r="H9264">
        <v>87</v>
      </c>
      <c r="I9264">
        <v>490</v>
      </c>
      <c r="J9264" t="s">
        <v>280</v>
      </c>
      <c r="K9264" t="s">
        <v>285</v>
      </c>
      <c r="L9264" t="s">
        <v>475</v>
      </c>
    </row>
    <row r="9265" spans="1:12" x14ac:dyDescent="0.25">
      <c r="A9265">
        <v>7.7443314999999999E-2</v>
      </c>
      <c r="B9265">
        <v>3</v>
      </c>
      <c r="C9265">
        <v>4</v>
      </c>
      <c r="D9265">
        <v>1040</v>
      </c>
      <c r="E9265">
        <v>1157</v>
      </c>
      <c r="F9265">
        <v>907</v>
      </c>
      <c r="G9265">
        <v>137</v>
      </c>
      <c r="H9265">
        <v>124</v>
      </c>
      <c r="I9265">
        <v>1151</v>
      </c>
      <c r="J9265" t="s">
        <v>225</v>
      </c>
      <c r="K9265" t="s">
        <v>92</v>
      </c>
      <c r="L9265" t="s">
        <v>364</v>
      </c>
    </row>
    <row r="9266" spans="1:12" x14ac:dyDescent="0.25">
      <c r="A9266">
        <v>7.7333852999999994E-2</v>
      </c>
      <c r="B9266">
        <v>7</v>
      </c>
      <c r="C9266">
        <v>1</v>
      </c>
      <c r="D9266">
        <v>1518</v>
      </c>
      <c r="E9266">
        <v>1648</v>
      </c>
      <c r="F9266">
        <v>989</v>
      </c>
      <c r="G9266">
        <v>150</v>
      </c>
      <c r="H9266">
        <v>138</v>
      </c>
      <c r="I9266">
        <v>1423</v>
      </c>
      <c r="J9266" t="s">
        <v>51</v>
      </c>
      <c r="K9266" t="s">
        <v>54</v>
      </c>
      <c r="L9266" t="s">
        <v>289</v>
      </c>
    </row>
    <row r="9267" spans="1:12" x14ac:dyDescent="0.25">
      <c r="A9267">
        <v>7.7130654000000007E-2</v>
      </c>
      <c r="B9267">
        <v>10</v>
      </c>
      <c r="C9267">
        <v>4</v>
      </c>
      <c r="D9267">
        <v>1620</v>
      </c>
      <c r="E9267">
        <v>1839</v>
      </c>
      <c r="F9267">
        <v>487</v>
      </c>
      <c r="G9267">
        <v>79</v>
      </c>
      <c r="H9267">
        <v>67</v>
      </c>
      <c r="I9267">
        <v>85</v>
      </c>
      <c r="J9267" t="s">
        <v>186</v>
      </c>
      <c r="K9267" t="s">
        <v>39</v>
      </c>
      <c r="L9267" t="s">
        <v>549</v>
      </c>
    </row>
    <row r="9268" spans="1:12" x14ac:dyDescent="0.25">
      <c r="A9268">
        <v>7.7044858999999993E-2</v>
      </c>
      <c r="B9268">
        <v>3</v>
      </c>
      <c r="C9268">
        <v>4</v>
      </c>
      <c r="D9268">
        <v>655</v>
      </c>
      <c r="E9268">
        <v>924</v>
      </c>
      <c r="F9268">
        <v>338</v>
      </c>
      <c r="G9268">
        <v>89</v>
      </c>
      <c r="H9268">
        <v>54</v>
      </c>
      <c r="I9268">
        <v>1428</v>
      </c>
      <c r="J9268" t="s">
        <v>277</v>
      </c>
      <c r="K9268" t="s">
        <v>56</v>
      </c>
      <c r="L9268" t="s">
        <v>401</v>
      </c>
    </row>
    <row r="9269" spans="1:12" x14ac:dyDescent="0.25">
      <c r="A9269">
        <v>7.6820925999999998E-2</v>
      </c>
      <c r="B9269">
        <v>7</v>
      </c>
      <c r="C9269">
        <v>1</v>
      </c>
      <c r="D9269">
        <v>1509</v>
      </c>
      <c r="E9269">
        <v>1626</v>
      </c>
      <c r="F9269">
        <v>414</v>
      </c>
      <c r="G9269">
        <v>77</v>
      </c>
      <c r="H9269">
        <v>62</v>
      </c>
      <c r="I9269">
        <v>1018</v>
      </c>
      <c r="J9269" t="s">
        <v>254</v>
      </c>
      <c r="K9269" t="s">
        <v>49</v>
      </c>
      <c r="L9269" t="s">
        <v>419</v>
      </c>
    </row>
    <row r="9270" spans="1:12" x14ac:dyDescent="0.25">
      <c r="A9270">
        <v>7.671675E-2</v>
      </c>
      <c r="B9270">
        <v>10</v>
      </c>
      <c r="C9270">
        <v>4</v>
      </c>
      <c r="D9270">
        <v>1435</v>
      </c>
      <c r="E9270">
        <v>1651</v>
      </c>
      <c r="F9270">
        <v>723</v>
      </c>
      <c r="G9270">
        <v>136</v>
      </c>
      <c r="H9270">
        <v>121</v>
      </c>
      <c r="I9270">
        <v>2208</v>
      </c>
      <c r="J9270" t="s">
        <v>150</v>
      </c>
      <c r="K9270" t="s">
        <v>187</v>
      </c>
      <c r="L9270" t="s">
        <v>445</v>
      </c>
    </row>
    <row r="9271" spans="1:12" x14ac:dyDescent="0.25">
      <c r="A9271">
        <v>7.6538412E-2</v>
      </c>
      <c r="B9271">
        <v>10</v>
      </c>
      <c r="C9271">
        <v>4</v>
      </c>
      <c r="D9271">
        <v>1816</v>
      </c>
      <c r="E9271">
        <v>2123</v>
      </c>
      <c r="F9271">
        <v>861</v>
      </c>
      <c r="G9271">
        <v>187</v>
      </c>
      <c r="H9271">
        <v>139</v>
      </c>
      <c r="I9271">
        <v>907</v>
      </c>
      <c r="J9271" t="s">
        <v>96</v>
      </c>
      <c r="K9271" t="s">
        <v>51</v>
      </c>
      <c r="L9271" t="s">
        <v>601</v>
      </c>
    </row>
    <row r="9272" spans="1:12" x14ac:dyDescent="0.25">
      <c r="A9272">
        <v>7.6392861000000006E-2</v>
      </c>
      <c r="B9272">
        <v>3</v>
      </c>
      <c r="C9272">
        <v>4</v>
      </c>
      <c r="D9272">
        <v>1838</v>
      </c>
      <c r="E9272">
        <v>1930</v>
      </c>
      <c r="F9272">
        <v>197</v>
      </c>
      <c r="G9272">
        <v>52</v>
      </c>
      <c r="H9272">
        <v>32</v>
      </c>
      <c r="I9272">
        <v>2730</v>
      </c>
      <c r="J9272" t="s">
        <v>49</v>
      </c>
      <c r="K9272" t="s">
        <v>201</v>
      </c>
      <c r="L9272" t="s">
        <v>205</v>
      </c>
    </row>
    <row r="9273" spans="1:12" x14ac:dyDescent="0.25">
      <c r="A9273">
        <v>7.6270870000000004E-2</v>
      </c>
      <c r="B9273">
        <v>5</v>
      </c>
      <c r="C9273">
        <v>6</v>
      </c>
      <c r="D9273">
        <v>1500</v>
      </c>
      <c r="E9273">
        <v>1548</v>
      </c>
      <c r="F9273">
        <v>133</v>
      </c>
      <c r="G9273">
        <v>48</v>
      </c>
      <c r="H9273">
        <v>27</v>
      </c>
      <c r="I9273">
        <v>630</v>
      </c>
      <c r="J9273" t="s">
        <v>80</v>
      </c>
      <c r="K9273" t="s">
        <v>51</v>
      </c>
      <c r="L9273" t="s">
        <v>211</v>
      </c>
    </row>
    <row r="9274" spans="1:12" x14ac:dyDescent="0.25">
      <c r="A9274">
        <v>7.6240847E-2</v>
      </c>
      <c r="B9274">
        <v>3</v>
      </c>
      <c r="C9274">
        <v>4</v>
      </c>
      <c r="D9274">
        <v>1743</v>
      </c>
      <c r="E9274">
        <v>1855</v>
      </c>
      <c r="F9274">
        <v>333</v>
      </c>
      <c r="G9274">
        <v>72</v>
      </c>
      <c r="H9274">
        <v>55</v>
      </c>
      <c r="I9274">
        <v>187</v>
      </c>
      <c r="J9274" t="s">
        <v>201</v>
      </c>
      <c r="K9274" t="s">
        <v>259</v>
      </c>
      <c r="L9274" t="s">
        <v>50</v>
      </c>
    </row>
    <row r="9275" spans="1:12" x14ac:dyDescent="0.25">
      <c r="A9275">
        <v>7.6038576999999996E-2</v>
      </c>
      <c r="B9275">
        <v>6</v>
      </c>
      <c r="C9275">
        <v>7</v>
      </c>
      <c r="D9275">
        <v>1040</v>
      </c>
      <c r="E9275">
        <v>1156</v>
      </c>
      <c r="F9275">
        <v>417</v>
      </c>
      <c r="G9275">
        <v>76</v>
      </c>
      <c r="H9275">
        <v>67</v>
      </c>
      <c r="I9275">
        <v>98</v>
      </c>
      <c r="J9275" t="s">
        <v>259</v>
      </c>
      <c r="K9275" t="s">
        <v>236</v>
      </c>
      <c r="L9275" t="s">
        <v>420</v>
      </c>
    </row>
    <row r="9276" spans="1:12" x14ac:dyDescent="0.25">
      <c r="A9276">
        <v>7.5892864000000004E-2</v>
      </c>
      <c r="B9276">
        <v>3</v>
      </c>
      <c r="C9276">
        <v>4</v>
      </c>
      <c r="D9276">
        <v>1208</v>
      </c>
      <c r="E9276">
        <v>1414</v>
      </c>
      <c r="F9276">
        <v>304</v>
      </c>
      <c r="G9276">
        <v>66</v>
      </c>
      <c r="H9276">
        <v>44</v>
      </c>
      <c r="I9276">
        <v>1022</v>
      </c>
      <c r="J9276" t="s">
        <v>236</v>
      </c>
      <c r="K9276" t="s">
        <v>56</v>
      </c>
      <c r="L9276" t="s">
        <v>517</v>
      </c>
    </row>
    <row r="9277" spans="1:12" x14ac:dyDescent="0.25">
      <c r="A9277">
        <v>7.5839825999999999E-2</v>
      </c>
      <c r="B9277">
        <v>10</v>
      </c>
      <c r="C9277">
        <v>4</v>
      </c>
      <c r="D9277">
        <v>1622</v>
      </c>
      <c r="E9277">
        <v>1745</v>
      </c>
      <c r="F9277">
        <v>446</v>
      </c>
      <c r="G9277">
        <v>83</v>
      </c>
      <c r="H9277">
        <v>65</v>
      </c>
      <c r="I9277">
        <v>2525</v>
      </c>
      <c r="J9277" t="s">
        <v>187</v>
      </c>
      <c r="K9277" t="s">
        <v>236</v>
      </c>
      <c r="L9277" t="s">
        <v>62</v>
      </c>
    </row>
    <row r="9278" spans="1:12" x14ac:dyDescent="0.25">
      <c r="A9278">
        <v>7.5807529999999998E-2</v>
      </c>
      <c r="B9278">
        <v>10</v>
      </c>
      <c r="C9278">
        <v>4</v>
      </c>
      <c r="D9278">
        <v>1855</v>
      </c>
      <c r="E9278">
        <v>2022</v>
      </c>
      <c r="F9278">
        <v>405</v>
      </c>
      <c r="G9278">
        <v>87</v>
      </c>
      <c r="H9278">
        <v>69</v>
      </c>
      <c r="I9278">
        <v>283</v>
      </c>
      <c r="J9278" t="s">
        <v>137</v>
      </c>
      <c r="K9278" t="s">
        <v>96</v>
      </c>
      <c r="L9278" t="s">
        <v>283</v>
      </c>
    </row>
    <row r="9279" spans="1:12" x14ac:dyDescent="0.25">
      <c r="A9279">
        <v>7.5785195E-2</v>
      </c>
      <c r="B9279">
        <v>8</v>
      </c>
      <c r="C9279">
        <v>2</v>
      </c>
      <c r="D9279">
        <v>1130</v>
      </c>
      <c r="E9279">
        <v>1430</v>
      </c>
      <c r="F9279">
        <v>889</v>
      </c>
      <c r="G9279">
        <v>120</v>
      </c>
      <c r="H9279">
        <v>107</v>
      </c>
      <c r="I9279">
        <v>45</v>
      </c>
      <c r="J9279" t="s">
        <v>187</v>
      </c>
      <c r="K9279" t="s">
        <v>102</v>
      </c>
      <c r="L9279" t="s">
        <v>368</v>
      </c>
    </row>
    <row r="9280" spans="1:12" x14ac:dyDescent="0.25">
      <c r="A9280">
        <v>7.5618435999999997E-2</v>
      </c>
      <c r="B9280">
        <v>4</v>
      </c>
      <c r="C9280">
        <v>5</v>
      </c>
      <c r="D9280">
        <v>1511</v>
      </c>
      <c r="E9280">
        <v>1625</v>
      </c>
      <c r="F9280">
        <v>328</v>
      </c>
      <c r="G9280">
        <v>74</v>
      </c>
      <c r="H9280">
        <v>59</v>
      </c>
      <c r="I9280">
        <v>2795</v>
      </c>
      <c r="J9280" t="s">
        <v>225</v>
      </c>
      <c r="K9280" t="s">
        <v>44</v>
      </c>
      <c r="L9280" t="s">
        <v>494</v>
      </c>
    </row>
    <row r="9281" spans="1:12" x14ac:dyDescent="0.25">
      <c r="A9281">
        <v>7.5430978999999995E-2</v>
      </c>
      <c r="B9281">
        <v>7</v>
      </c>
      <c r="C9281">
        <v>1</v>
      </c>
      <c r="D9281">
        <v>1357</v>
      </c>
      <c r="E9281">
        <v>1503</v>
      </c>
      <c r="F9281">
        <v>397</v>
      </c>
      <c r="G9281">
        <v>66</v>
      </c>
      <c r="H9281">
        <v>55</v>
      </c>
      <c r="I9281">
        <v>1050</v>
      </c>
      <c r="J9281" t="s">
        <v>270</v>
      </c>
      <c r="K9281" t="s">
        <v>49</v>
      </c>
      <c r="L9281" t="s">
        <v>71</v>
      </c>
    </row>
    <row r="9282" spans="1:12" x14ac:dyDescent="0.25">
      <c r="A9282">
        <v>7.5373763999999996E-2</v>
      </c>
      <c r="B9282">
        <v>5</v>
      </c>
      <c r="C9282">
        <v>6</v>
      </c>
      <c r="D9282">
        <v>1424</v>
      </c>
      <c r="E9282">
        <v>1943</v>
      </c>
      <c r="F9282">
        <v>1521</v>
      </c>
      <c r="G9282">
        <v>199</v>
      </c>
      <c r="H9282">
        <v>183</v>
      </c>
      <c r="I9282">
        <v>3232</v>
      </c>
      <c r="J9282" t="s">
        <v>49</v>
      </c>
      <c r="K9282" t="s">
        <v>54</v>
      </c>
      <c r="L9282" t="s">
        <v>204</v>
      </c>
    </row>
    <row r="9283" spans="1:12" x14ac:dyDescent="0.25">
      <c r="A9283">
        <v>7.5329544999999998E-2</v>
      </c>
      <c r="B9283">
        <v>4</v>
      </c>
      <c r="C9283">
        <v>5</v>
      </c>
      <c r="D9283">
        <v>1107</v>
      </c>
      <c r="E9283">
        <v>1316</v>
      </c>
      <c r="F9283">
        <v>806</v>
      </c>
      <c r="G9283">
        <v>129</v>
      </c>
      <c r="H9283">
        <v>115</v>
      </c>
      <c r="I9283">
        <v>1636</v>
      </c>
      <c r="J9283" t="s">
        <v>49</v>
      </c>
      <c r="K9283" t="s">
        <v>150</v>
      </c>
      <c r="L9283" t="s">
        <v>398</v>
      </c>
    </row>
    <row r="9284" spans="1:12" x14ac:dyDescent="0.25">
      <c r="A9284">
        <v>7.5257039999999997E-2</v>
      </c>
      <c r="B9284">
        <v>7</v>
      </c>
      <c r="C9284">
        <v>1</v>
      </c>
      <c r="D9284">
        <v>1850</v>
      </c>
      <c r="E9284">
        <v>2134</v>
      </c>
      <c r="F9284">
        <v>2295</v>
      </c>
      <c r="G9284">
        <v>344</v>
      </c>
      <c r="H9284">
        <v>330</v>
      </c>
      <c r="I9284">
        <v>1320</v>
      </c>
      <c r="J9284" t="s">
        <v>44</v>
      </c>
      <c r="K9284" t="s">
        <v>236</v>
      </c>
      <c r="L9284" t="s">
        <v>185</v>
      </c>
    </row>
    <row r="9285" spans="1:12" x14ac:dyDescent="0.25">
      <c r="A9285">
        <v>7.5106701999999997E-2</v>
      </c>
      <c r="B9285">
        <v>4</v>
      </c>
      <c r="C9285">
        <v>5</v>
      </c>
      <c r="D9285">
        <v>1254</v>
      </c>
      <c r="E9285">
        <v>1417</v>
      </c>
      <c r="F9285">
        <v>296</v>
      </c>
      <c r="G9285">
        <v>83</v>
      </c>
      <c r="H9285">
        <v>70</v>
      </c>
      <c r="I9285">
        <v>3426</v>
      </c>
      <c r="J9285" t="s">
        <v>124</v>
      </c>
      <c r="K9285" t="s">
        <v>259</v>
      </c>
      <c r="L9285" t="s">
        <v>485</v>
      </c>
    </row>
    <row r="9286" spans="1:12" x14ac:dyDescent="0.25">
      <c r="A9286">
        <v>7.5015169000000007E-2</v>
      </c>
      <c r="B9286">
        <v>8</v>
      </c>
      <c r="C9286">
        <v>2</v>
      </c>
      <c r="D9286">
        <v>1117</v>
      </c>
      <c r="E9286">
        <v>1255</v>
      </c>
      <c r="F9286">
        <v>345</v>
      </c>
      <c r="G9286">
        <v>98</v>
      </c>
      <c r="H9286">
        <v>64</v>
      </c>
      <c r="I9286">
        <v>3947</v>
      </c>
      <c r="J9286" t="s">
        <v>49</v>
      </c>
      <c r="K9286" t="s">
        <v>230</v>
      </c>
      <c r="L9286" t="s">
        <v>439</v>
      </c>
    </row>
    <row r="9287" spans="1:12" x14ac:dyDescent="0.25">
      <c r="A9287">
        <v>7.4797198999999995E-2</v>
      </c>
      <c r="B9287">
        <v>4</v>
      </c>
      <c r="C9287">
        <v>5</v>
      </c>
      <c r="D9287">
        <v>1202</v>
      </c>
      <c r="E9287">
        <v>1445</v>
      </c>
      <c r="F9287">
        <v>1750</v>
      </c>
      <c r="G9287">
        <v>283</v>
      </c>
      <c r="H9287">
        <v>261</v>
      </c>
      <c r="I9287">
        <v>2979</v>
      </c>
      <c r="J9287" t="s">
        <v>54</v>
      </c>
      <c r="K9287" t="s">
        <v>157</v>
      </c>
      <c r="L9287" t="s">
        <v>543</v>
      </c>
    </row>
    <row r="9288" spans="1:12" x14ac:dyDescent="0.25">
      <c r="A9288">
        <v>7.4585129E-2</v>
      </c>
      <c r="B9288">
        <v>4</v>
      </c>
      <c r="C9288">
        <v>5</v>
      </c>
      <c r="D9288">
        <v>932</v>
      </c>
      <c r="E9288">
        <v>1146</v>
      </c>
      <c r="F9288">
        <v>1258</v>
      </c>
      <c r="G9288">
        <v>194</v>
      </c>
      <c r="H9288">
        <v>182</v>
      </c>
      <c r="I9288">
        <v>151</v>
      </c>
      <c r="J9288" t="s">
        <v>54</v>
      </c>
      <c r="K9288" t="s">
        <v>264</v>
      </c>
      <c r="L9288" t="s">
        <v>501</v>
      </c>
    </row>
    <row r="9289" spans="1:12" x14ac:dyDescent="0.25">
      <c r="A9289">
        <v>7.4364902999999996E-2</v>
      </c>
      <c r="B9289">
        <v>4</v>
      </c>
      <c r="C9289">
        <v>5</v>
      </c>
      <c r="D9289">
        <v>758</v>
      </c>
      <c r="E9289">
        <v>956</v>
      </c>
      <c r="F9289">
        <v>1489</v>
      </c>
      <c r="G9289">
        <v>238</v>
      </c>
      <c r="H9289">
        <v>225</v>
      </c>
      <c r="I9289">
        <v>1144</v>
      </c>
      <c r="J9289" t="s">
        <v>43</v>
      </c>
      <c r="K9289" t="s">
        <v>56</v>
      </c>
      <c r="L9289" t="s">
        <v>301</v>
      </c>
    </row>
    <row r="9290" spans="1:12" x14ac:dyDescent="0.25">
      <c r="A9290">
        <v>7.4190432000000001E-2</v>
      </c>
      <c r="B9290">
        <v>3</v>
      </c>
      <c r="C9290">
        <v>4</v>
      </c>
      <c r="D9290">
        <v>1209</v>
      </c>
      <c r="E9290">
        <v>1319</v>
      </c>
      <c r="F9290">
        <v>337</v>
      </c>
      <c r="G9290">
        <v>70</v>
      </c>
      <c r="H9290">
        <v>53</v>
      </c>
      <c r="I9290">
        <v>75</v>
      </c>
      <c r="J9290" t="s">
        <v>187</v>
      </c>
      <c r="K9290" t="s">
        <v>157</v>
      </c>
      <c r="L9290" t="s">
        <v>319</v>
      </c>
    </row>
    <row r="9291" spans="1:12" x14ac:dyDescent="0.25">
      <c r="A9291">
        <v>7.4023724999999999E-2</v>
      </c>
      <c r="B9291">
        <v>7</v>
      </c>
      <c r="C9291">
        <v>1</v>
      </c>
      <c r="D9291">
        <v>2124</v>
      </c>
      <c r="E9291">
        <v>2254</v>
      </c>
      <c r="F9291">
        <v>543</v>
      </c>
      <c r="G9291">
        <v>90</v>
      </c>
      <c r="H9291">
        <v>78</v>
      </c>
      <c r="I9291">
        <v>644</v>
      </c>
      <c r="J9291" t="s">
        <v>187</v>
      </c>
      <c r="K9291" t="s">
        <v>209</v>
      </c>
      <c r="L9291" t="s">
        <v>238</v>
      </c>
    </row>
    <row r="9292" spans="1:12" x14ac:dyDescent="0.25">
      <c r="A9292">
        <v>7.3835155999999999E-2</v>
      </c>
      <c r="B9292">
        <v>6</v>
      </c>
      <c r="C9292">
        <v>7</v>
      </c>
      <c r="D9292">
        <v>1730</v>
      </c>
      <c r="E9292">
        <v>1957</v>
      </c>
      <c r="F9292">
        <v>742</v>
      </c>
      <c r="G9292">
        <v>147</v>
      </c>
      <c r="H9292">
        <v>130</v>
      </c>
      <c r="I9292">
        <v>23</v>
      </c>
      <c r="J9292" t="s">
        <v>47</v>
      </c>
      <c r="K9292" t="s">
        <v>96</v>
      </c>
      <c r="L9292" t="s">
        <v>127</v>
      </c>
    </row>
    <row r="9293" spans="1:12" x14ac:dyDescent="0.25">
      <c r="A9293">
        <v>7.3813168999999998E-2</v>
      </c>
      <c r="B9293">
        <v>5</v>
      </c>
      <c r="C9293">
        <v>6</v>
      </c>
      <c r="D9293">
        <v>1137</v>
      </c>
      <c r="E9293">
        <v>1224</v>
      </c>
      <c r="F9293">
        <v>188</v>
      </c>
      <c r="G9293">
        <v>47</v>
      </c>
      <c r="H9293">
        <v>34</v>
      </c>
      <c r="I9293">
        <v>2969</v>
      </c>
      <c r="J9293" t="s">
        <v>259</v>
      </c>
      <c r="K9293" t="s">
        <v>230</v>
      </c>
      <c r="L9293" t="s">
        <v>577</v>
      </c>
    </row>
    <row r="9294" spans="1:12" x14ac:dyDescent="0.25">
      <c r="A9294">
        <v>7.3405487000000005E-2</v>
      </c>
      <c r="B9294">
        <v>3</v>
      </c>
      <c r="C9294">
        <v>4</v>
      </c>
      <c r="D9294">
        <v>1825</v>
      </c>
      <c r="E9294">
        <v>1924</v>
      </c>
      <c r="F9294">
        <v>647</v>
      </c>
      <c r="G9294">
        <v>119</v>
      </c>
      <c r="H9294">
        <v>96</v>
      </c>
      <c r="I9294">
        <v>2453</v>
      </c>
      <c r="J9294" t="s">
        <v>56</v>
      </c>
      <c r="K9294" t="s">
        <v>270</v>
      </c>
      <c r="L9294" t="s">
        <v>366</v>
      </c>
    </row>
    <row r="9295" spans="1:12" x14ac:dyDescent="0.25">
      <c r="A9295">
        <v>7.3241460999999994E-2</v>
      </c>
      <c r="B9295">
        <v>3</v>
      </c>
      <c r="C9295">
        <v>4</v>
      </c>
      <c r="D9295">
        <v>2143</v>
      </c>
      <c r="E9295">
        <v>37</v>
      </c>
      <c r="F9295">
        <v>838</v>
      </c>
      <c r="G9295">
        <v>114</v>
      </c>
      <c r="H9295">
        <v>100</v>
      </c>
      <c r="I9295">
        <v>396</v>
      </c>
      <c r="J9295" t="s">
        <v>54</v>
      </c>
      <c r="K9295" t="s">
        <v>184</v>
      </c>
      <c r="L9295" t="s">
        <v>175</v>
      </c>
    </row>
    <row r="9296" spans="1:12" x14ac:dyDescent="0.25">
      <c r="A9296">
        <v>7.3175852E-2</v>
      </c>
      <c r="B9296">
        <v>3</v>
      </c>
      <c r="C9296">
        <v>4</v>
      </c>
      <c r="D9296">
        <v>1652</v>
      </c>
      <c r="E9296">
        <v>1748</v>
      </c>
      <c r="F9296">
        <v>236</v>
      </c>
      <c r="G9296">
        <v>56</v>
      </c>
      <c r="H9296">
        <v>41</v>
      </c>
      <c r="I9296">
        <v>495</v>
      </c>
      <c r="J9296" t="s">
        <v>157</v>
      </c>
      <c r="K9296" t="s">
        <v>49</v>
      </c>
      <c r="L9296" t="s">
        <v>247</v>
      </c>
    </row>
    <row r="9297" spans="1:12" x14ac:dyDescent="0.25">
      <c r="A9297">
        <v>7.3096709999999995E-2</v>
      </c>
      <c r="B9297">
        <v>4</v>
      </c>
      <c r="C9297">
        <v>5</v>
      </c>
      <c r="D9297">
        <v>1416</v>
      </c>
      <c r="E9297">
        <v>1544</v>
      </c>
      <c r="F9297">
        <v>371</v>
      </c>
      <c r="G9297">
        <v>88</v>
      </c>
      <c r="H9297">
        <v>69</v>
      </c>
      <c r="I9297">
        <v>3766</v>
      </c>
      <c r="J9297" t="s">
        <v>187</v>
      </c>
      <c r="K9297" t="s">
        <v>277</v>
      </c>
      <c r="L9297" t="s">
        <v>472</v>
      </c>
    </row>
    <row r="9298" spans="1:12" x14ac:dyDescent="0.25">
      <c r="A9298">
        <v>7.2892936000000005E-2</v>
      </c>
      <c r="B9298">
        <v>3</v>
      </c>
      <c r="C9298">
        <v>4</v>
      </c>
      <c r="D9298">
        <v>1305</v>
      </c>
      <c r="E9298">
        <v>1348</v>
      </c>
      <c r="F9298">
        <v>612</v>
      </c>
      <c r="G9298">
        <v>103</v>
      </c>
      <c r="H9298">
        <v>89</v>
      </c>
      <c r="I9298">
        <v>176</v>
      </c>
      <c r="J9298" t="s">
        <v>39</v>
      </c>
      <c r="K9298" t="s">
        <v>92</v>
      </c>
      <c r="L9298" t="s">
        <v>487</v>
      </c>
    </row>
    <row r="9299" spans="1:12" x14ac:dyDescent="0.25">
      <c r="A9299">
        <v>7.2783654000000003E-2</v>
      </c>
      <c r="B9299">
        <v>10</v>
      </c>
      <c r="C9299">
        <v>4</v>
      </c>
      <c r="D9299">
        <v>1728</v>
      </c>
      <c r="E9299">
        <v>1841</v>
      </c>
      <c r="F9299">
        <v>390</v>
      </c>
      <c r="G9299">
        <v>73</v>
      </c>
      <c r="H9299">
        <v>63</v>
      </c>
      <c r="I9299">
        <v>225</v>
      </c>
      <c r="J9299" t="s">
        <v>157</v>
      </c>
      <c r="K9299" t="s">
        <v>230</v>
      </c>
      <c r="L9299" t="s">
        <v>554</v>
      </c>
    </row>
    <row r="9300" spans="1:12" x14ac:dyDescent="0.25">
      <c r="A9300">
        <v>7.2726937000000005E-2</v>
      </c>
      <c r="B9300">
        <v>7</v>
      </c>
      <c r="C9300">
        <v>1</v>
      </c>
      <c r="D9300">
        <v>1754</v>
      </c>
      <c r="E9300">
        <v>51</v>
      </c>
      <c r="F9300">
        <v>2027</v>
      </c>
      <c r="G9300">
        <v>237</v>
      </c>
      <c r="H9300">
        <v>223</v>
      </c>
      <c r="I9300">
        <v>1509</v>
      </c>
      <c r="J9300" t="s">
        <v>49</v>
      </c>
      <c r="K9300" t="s">
        <v>227</v>
      </c>
      <c r="L9300" t="s">
        <v>513</v>
      </c>
    </row>
    <row r="9301" spans="1:12" x14ac:dyDescent="0.25">
      <c r="A9301">
        <v>7.2715498000000003E-2</v>
      </c>
      <c r="B9301">
        <v>4</v>
      </c>
      <c r="C9301">
        <v>5</v>
      </c>
      <c r="D9301">
        <v>1354</v>
      </c>
      <c r="E9301">
        <v>1628</v>
      </c>
      <c r="F9301">
        <v>677</v>
      </c>
      <c r="G9301">
        <v>94</v>
      </c>
      <c r="H9301">
        <v>84</v>
      </c>
      <c r="I9301">
        <v>2280</v>
      </c>
      <c r="J9301" t="s">
        <v>147</v>
      </c>
      <c r="K9301" t="s">
        <v>86</v>
      </c>
      <c r="L9301" t="s">
        <v>113</v>
      </c>
    </row>
    <row r="9302" spans="1:12" x14ac:dyDescent="0.25">
      <c r="A9302">
        <v>7.2685422999999999E-2</v>
      </c>
      <c r="B9302">
        <v>5</v>
      </c>
      <c r="C9302">
        <v>6</v>
      </c>
      <c r="D9302">
        <v>1313</v>
      </c>
      <c r="E9302">
        <v>1524</v>
      </c>
      <c r="F9302">
        <v>883</v>
      </c>
      <c r="G9302">
        <v>131</v>
      </c>
      <c r="H9302">
        <v>117</v>
      </c>
      <c r="I9302">
        <v>733</v>
      </c>
      <c r="J9302" t="s">
        <v>44</v>
      </c>
      <c r="K9302" t="s">
        <v>76</v>
      </c>
      <c r="L9302" t="s">
        <v>221</v>
      </c>
    </row>
    <row r="9303" spans="1:12" x14ac:dyDescent="0.25">
      <c r="A9303">
        <v>7.2685252000000006E-2</v>
      </c>
      <c r="B9303">
        <v>6</v>
      </c>
      <c r="C9303">
        <v>7</v>
      </c>
      <c r="D9303">
        <v>1944</v>
      </c>
      <c r="E9303">
        <v>2208</v>
      </c>
      <c r="F9303">
        <v>992</v>
      </c>
      <c r="G9303">
        <v>144</v>
      </c>
      <c r="H9303">
        <v>131</v>
      </c>
      <c r="I9303">
        <v>1589</v>
      </c>
      <c r="J9303" t="s">
        <v>96</v>
      </c>
      <c r="K9303" t="s">
        <v>66</v>
      </c>
      <c r="L9303" t="s">
        <v>255</v>
      </c>
    </row>
    <row r="9304" spans="1:12" x14ac:dyDescent="0.25">
      <c r="A9304">
        <v>7.2292023999999996E-2</v>
      </c>
      <c r="B9304">
        <v>7</v>
      </c>
      <c r="C9304">
        <v>1</v>
      </c>
      <c r="D9304">
        <v>1729</v>
      </c>
      <c r="E9304">
        <v>1817</v>
      </c>
      <c r="F9304">
        <v>1099</v>
      </c>
      <c r="G9304">
        <v>168</v>
      </c>
      <c r="H9304">
        <v>159</v>
      </c>
      <c r="I9304">
        <v>484</v>
      </c>
      <c r="J9304" t="s">
        <v>198</v>
      </c>
      <c r="K9304" t="s">
        <v>49</v>
      </c>
      <c r="L9304" t="s">
        <v>330</v>
      </c>
    </row>
    <row r="9305" spans="1:12" x14ac:dyDescent="0.25">
      <c r="A9305">
        <v>7.2253087999999993E-2</v>
      </c>
      <c r="B9305">
        <v>5</v>
      </c>
      <c r="C9305">
        <v>6</v>
      </c>
      <c r="D9305">
        <v>1940</v>
      </c>
      <c r="E9305">
        <v>2145</v>
      </c>
      <c r="F9305">
        <v>447</v>
      </c>
      <c r="G9305">
        <v>125</v>
      </c>
      <c r="H9305">
        <v>107</v>
      </c>
      <c r="I9305">
        <v>3839</v>
      </c>
      <c r="J9305" t="s">
        <v>236</v>
      </c>
      <c r="K9305" t="s">
        <v>254</v>
      </c>
      <c r="L9305" t="s">
        <v>376</v>
      </c>
    </row>
    <row r="9306" spans="1:12" x14ac:dyDescent="0.25">
      <c r="A9306">
        <v>7.2244802999999996E-2</v>
      </c>
      <c r="B9306">
        <v>4</v>
      </c>
      <c r="C9306">
        <v>5</v>
      </c>
      <c r="D9306">
        <v>1549</v>
      </c>
      <c r="E9306">
        <v>1655</v>
      </c>
      <c r="F9306">
        <v>395</v>
      </c>
      <c r="G9306">
        <v>66</v>
      </c>
      <c r="H9306">
        <v>58</v>
      </c>
      <c r="I9306">
        <v>830</v>
      </c>
      <c r="J9306" t="s">
        <v>54</v>
      </c>
      <c r="K9306" t="s">
        <v>92</v>
      </c>
      <c r="L9306" t="s">
        <v>295</v>
      </c>
    </row>
    <row r="9307" spans="1:12" x14ac:dyDescent="0.25">
      <c r="A9307">
        <v>7.2031862000000002E-2</v>
      </c>
      <c r="B9307">
        <v>4</v>
      </c>
      <c r="C9307">
        <v>5</v>
      </c>
      <c r="D9307">
        <v>653</v>
      </c>
      <c r="E9307">
        <v>1045</v>
      </c>
      <c r="F9307">
        <v>1448</v>
      </c>
      <c r="G9307">
        <v>172</v>
      </c>
      <c r="H9307">
        <v>157</v>
      </c>
      <c r="I9307">
        <v>638</v>
      </c>
      <c r="J9307" t="s">
        <v>56</v>
      </c>
      <c r="K9307" t="s">
        <v>92</v>
      </c>
      <c r="L9307" t="s">
        <v>130</v>
      </c>
    </row>
    <row r="9308" spans="1:12" x14ac:dyDescent="0.25">
      <c r="A9308">
        <v>7.1974252000000002E-2</v>
      </c>
      <c r="B9308">
        <v>3</v>
      </c>
      <c r="C9308">
        <v>4</v>
      </c>
      <c r="D9308">
        <v>812</v>
      </c>
      <c r="E9308">
        <v>1300</v>
      </c>
      <c r="F9308">
        <v>1312</v>
      </c>
      <c r="G9308">
        <v>168</v>
      </c>
      <c r="H9308">
        <v>150</v>
      </c>
      <c r="I9308">
        <v>588</v>
      </c>
      <c r="J9308" t="s">
        <v>236</v>
      </c>
      <c r="K9308" t="s">
        <v>86</v>
      </c>
      <c r="L9308" t="s">
        <v>347</v>
      </c>
    </row>
    <row r="9309" spans="1:12" x14ac:dyDescent="0.25">
      <c r="A9309">
        <v>7.1682614000000006E-2</v>
      </c>
      <c r="B9309">
        <v>3</v>
      </c>
      <c r="C9309">
        <v>4</v>
      </c>
      <c r="D9309">
        <v>1628</v>
      </c>
      <c r="E9309">
        <v>1819</v>
      </c>
      <c r="F9309">
        <v>569</v>
      </c>
      <c r="G9309">
        <v>111</v>
      </c>
      <c r="H9309">
        <v>100</v>
      </c>
      <c r="I9309">
        <v>2441</v>
      </c>
      <c r="J9309" t="s">
        <v>209</v>
      </c>
      <c r="K9309" t="s">
        <v>259</v>
      </c>
      <c r="L9309" t="s">
        <v>536</v>
      </c>
    </row>
    <row r="9310" spans="1:12" x14ac:dyDescent="0.25">
      <c r="A9310">
        <v>7.1626972999999997E-2</v>
      </c>
      <c r="B9310">
        <v>6</v>
      </c>
      <c r="C9310">
        <v>7</v>
      </c>
      <c r="D9310">
        <v>2028</v>
      </c>
      <c r="E9310">
        <v>2155</v>
      </c>
      <c r="F9310">
        <v>446</v>
      </c>
      <c r="G9310">
        <v>87</v>
      </c>
      <c r="H9310">
        <v>74</v>
      </c>
      <c r="I9310">
        <v>644</v>
      </c>
      <c r="J9310" t="s">
        <v>236</v>
      </c>
      <c r="K9310" t="s">
        <v>187</v>
      </c>
      <c r="L9310" t="s">
        <v>261</v>
      </c>
    </row>
    <row r="9311" spans="1:12" x14ac:dyDescent="0.25">
      <c r="A9311">
        <v>7.1542634999999993E-2</v>
      </c>
      <c r="B9311">
        <v>7</v>
      </c>
      <c r="C9311">
        <v>1</v>
      </c>
      <c r="D9311">
        <v>1042</v>
      </c>
      <c r="E9311">
        <v>1136</v>
      </c>
      <c r="F9311">
        <v>223</v>
      </c>
      <c r="G9311">
        <v>54</v>
      </c>
      <c r="H9311">
        <v>42</v>
      </c>
      <c r="I9311">
        <v>407</v>
      </c>
      <c r="J9311" t="s">
        <v>169</v>
      </c>
      <c r="K9311" t="s">
        <v>285</v>
      </c>
      <c r="L9311" t="s">
        <v>517</v>
      </c>
    </row>
    <row r="9312" spans="1:12" x14ac:dyDescent="0.25">
      <c r="A9312">
        <v>7.1336017000000002E-2</v>
      </c>
      <c r="B9312">
        <v>8</v>
      </c>
      <c r="C9312">
        <v>2</v>
      </c>
      <c r="D9312">
        <v>1559</v>
      </c>
      <c r="E9312">
        <v>1710</v>
      </c>
      <c r="F9312">
        <v>276</v>
      </c>
      <c r="G9312">
        <v>71</v>
      </c>
      <c r="H9312">
        <v>63</v>
      </c>
      <c r="I9312">
        <v>44</v>
      </c>
      <c r="J9312" t="s">
        <v>569</v>
      </c>
      <c r="K9312" t="s">
        <v>86</v>
      </c>
      <c r="L9312" t="s">
        <v>355</v>
      </c>
    </row>
    <row r="9313" spans="1:12" x14ac:dyDescent="0.25">
      <c r="A9313">
        <v>7.1263048999999995E-2</v>
      </c>
      <c r="B9313">
        <v>4</v>
      </c>
      <c r="C9313">
        <v>5</v>
      </c>
      <c r="D9313">
        <v>1344</v>
      </c>
      <c r="E9313">
        <v>1543</v>
      </c>
      <c r="F9313">
        <v>304</v>
      </c>
      <c r="G9313">
        <v>59</v>
      </c>
      <c r="H9313">
        <v>44</v>
      </c>
      <c r="I9313">
        <v>316</v>
      </c>
      <c r="J9313" t="s">
        <v>236</v>
      </c>
      <c r="K9313" t="s">
        <v>56</v>
      </c>
      <c r="L9313" t="s">
        <v>548</v>
      </c>
    </row>
    <row r="9314" spans="1:12" x14ac:dyDescent="0.25">
      <c r="A9314">
        <v>7.1218899000000002E-2</v>
      </c>
      <c r="B9314">
        <v>3</v>
      </c>
      <c r="C9314">
        <v>4</v>
      </c>
      <c r="D9314">
        <v>1321</v>
      </c>
      <c r="E9314">
        <v>1557</v>
      </c>
      <c r="F9314">
        <v>621</v>
      </c>
      <c r="G9314">
        <v>96</v>
      </c>
      <c r="H9314">
        <v>85</v>
      </c>
      <c r="I9314">
        <v>2725</v>
      </c>
      <c r="J9314" t="s">
        <v>259</v>
      </c>
      <c r="K9314" t="s">
        <v>56</v>
      </c>
      <c r="L9314" t="s">
        <v>332</v>
      </c>
    </row>
    <row r="9315" spans="1:12" x14ac:dyDescent="0.25">
      <c r="A9315">
        <v>7.0956352E-2</v>
      </c>
      <c r="B9315">
        <v>6</v>
      </c>
      <c r="C9315">
        <v>7</v>
      </c>
      <c r="D9315">
        <v>957</v>
      </c>
      <c r="E9315">
        <v>1234</v>
      </c>
      <c r="F9315">
        <v>1093</v>
      </c>
      <c r="G9315">
        <v>157</v>
      </c>
      <c r="H9315">
        <v>141</v>
      </c>
      <c r="I9315">
        <v>1310</v>
      </c>
      <c r="J9315" t="s">
        <v>66</v>
      </c>
      <c r="K9315" t="s">
        <v>60</v>
      </c>
      <c r="L9315" t="s">
        <v>233</v>
      </c>
    </row>
    <row r="9316" spans="1:12" x14ac:dyDescent="0.25">
      <c r="A9316">
        <v>7.0820508000000004E-2</v>
      </c>
      <c r="B9316">
        <v>4</v>
      </c>
      <c r="C9316">
        <v>5</v>
      </c>
      <c r="D9316">
        <v>726</v>
      </c>
      <c r="E9316">
        <v>856</v>
      </c>
      <c r="F9316">
        <v>1772</v>
      </c>
      <c r="G9316">
        <v>270</v>
      </c>
      <c r="H9316">
        <v>254</v>
      </c>
      <c r="I9316">
        <v>3834</v>
      </c>
      <c r="J9316" t="s">
        <v>137</v>
      </c>
      <c r="K9316" t="s">
        <v>49</v>
      </c>
      <c r="L9316" t="s">
        <v>464</v>
      </c>
    </row>
    <row r="9317" spans="1:12" x14ac:dyDescent="0.25">
      <c r="A9317">
        <v>7.0793317999999994E-2</v>
      </c>
      <c r="B9317">
        <v>5</v>
      </c>
      <c r="C9317">
        <v>6</v>
      </c>
      <c r="D9317">
        <v>1623</v>
      </c>
      <c r="E9317">
        <v>1805</v>
      </c>
      <c r="F9317">
        <v>495</v>
      </c>
      <c r="G9317">
        <v>102</v>
      </c>
      <c r="H9317">
        <v>90</v>
      </c>
      <c r="I9317">
        <v>229</v>
      </c>
      <c r="J9317" t="s">
        <v>44</v>
      </c>
      <c r="K9317" t="s">
        <v>248</v>
      </c>
      <c r="L9317" t="s">
        <v>386</v>
      </c>
    </row>
    <row r="9318" spans="1:12" x14ac:dyDescent="0.25">
      <c r="A9318">
        <v>7.0553176999999995E-2</v>
      </c>
      <c r="B9318">
        <v>10</v>
      </c>
      <c r="C9318">
        <v>4</v>
      </c>
      <c r="D9318">
        <v>1256</v>
      </c>
      <c r="E9318">
        <v>1357</v>
      </c>
      <c r="F9318">
        <v>223</v>
      </c>
      <c r="G9318">
        <v>61</v>
      </c>
      <c r="H9318">
        <v>44</v>
      </c>
      <c r="I9318">
        <v>1838</v>
      </c>
      <c r="J9318" t="s">
        <v>49</v>
      </c>
      <c r="K9318" t="s">
        <v>124</v>
      </c>
      <c r="L9318" t="s">
        <v>580</v>
      </c>
    </row>
    <row r="9319" spans="1:12" x14ac:dyDescent="0.25">
      <c r="A9319">
        <v>7.0370976000000002E-2</v>
      </c>
      <c r="B9319">
        <v>8</v>
      </c>
      <c r="C9319">
        <v>2</v>
      </c>
      <c r="D9319">
        <v>2104</v>
      </c>
      <c r="E9319">
        <v>2233</v>
      </c>
      <c r="F9319">
        <v>543</v>
      </c>
      <c r="G9319">
        <v>89</v>
      </c>
      <c r="H9319">
        <v>75</v>
      </c>
      <c r="I9319">
        <v>447</v>
      </c>
      <c r="J9319" t="s">
        <v>209</v>
      </c>
      <c r="K9319" t="s">
        <v>187</v>
      </c>
      <c r="L9319" t="s">
        <v>479</v>
      </c>
    </row>
    <row r="9320" spans="1:12" x14ac:dyDescent="0.25">
      <c r="A9320">
        <v>7.0114922999999996E-2</v>
      </c>
      <c r="B9320">
        <v>9</v>
      </c>
      <c r="C9320">
        <v>3</v>
      </c>
      <c r="D9320">
        <v>1419</v>
      </c>
      <c r="E9320">
        <v>1536</v>
      </c>
      <c r="F9320">
        <v>386</v>
      </c>
      <c r="G9320">
        <v>77</v>
      </c>
      <c r="H9320">
        <v>67</v>
      </c>
      <c r="I9320">
        <v>2907</v>
      </c>
      <c r="J9320" t="s">
        <v>259</v>
      </c>
      <c r="K9320" t="s">
        <v>49</v>
      </c>
      <c r="L9320" t="s">
        <v>128</v>
      </c>
    </row>
    <row r="9321" spans="1:12" x14ac:dyDescent="0.25">
      <c r="A9321">
        <v>6.9943421000000006E-2</v>
      </c>
      <c r="B9321">
        <v>5</v>
      </c>
      <c r="C9321">
        <v>6</v>
      </c>
      <c r="D9321">
        <v>859</v>
      </c>
      <c r="E9321">
        <v>956</v>
      </c>
      <c r="F9321">
        <v>188</v>
      </c>
      <c r="G9321">
        <v>57</v>
      </c>
      <c r="H9321">
        <v>43</v>
      </c>
      <c r="I9321">
        <v>463</v>
      </c>
      <c r="J9321" t="s">
        <v>230</v>
      </c>
      <c r="K9321" t="s">
        <v>259</v>
      </c>
      <c r="L9321" t="s">
        <v>363</v>
      </c>
    </row>
    <row r="9322" spans="1:12" x14ac:dyDescent="0.25">
      <c r="A9322">
        <v>6.9885743E-2</v>
      </c>
      <c r="B9322">
        <v>7</v>
      </c>
      <c r="C9322">
        <v>1</v>
      </c>
      <c r="D9322">
        <v>1742</v>
      </c>
      <c r="E9322">
        <v>1743</v>
      </c>
      <c r="F9322">
        <v>304</v>
      </c>
      <c r="G9322">
        <v>61</v>
      </c>
      <c r="H9322">
        <v>51</v>
      </c>
      <c r="I9322">
        <v>1511</v>
      </c>
      <c r="J9322" t="s">
        <v>56</v>
      </c>
      <c r="K9322" t="s">
        <v>236</v>
      </c>
      <c r="L9322" t="s">
        <v>504</v>
      </c>
    </row>
    <row r="9323" spans="1:12" x14ac:dyDescent="0.25">
      <c r="A9323">
        <v>6.9698283E-2</v>
      </c>
      <c r="B9323">
        <v>5</v>
      </c>
      <c r="C9323">
        <v>6</v>
      </c>
      <c r="D9323">
        <v>1423</v>
      </c>
      <c r="E9323">
        <v>1523</v>
      </c>
      <c r="F9323">
        <v>590</v>
      </c>
      <c r="G9323">
        <v>120</v>
      </c>
      <c r="H9323">
        <v>104</v>
      </c>
      <c r="I9323">
        <v>1756</v>
      </c>
      <c r="J9323" t="s">
        <v>264</v>
      </c>
      <c r="K9323" t="s">
        <v>157</v>
      </c>
      <c r="L9323" t="s">
        <v>93</v>
      </c>
    </row>
    <row r="9324" spans="1:12" x14ac:dyDescent="0.25">
      <c r="A9324">
        <v>6.9618685999999999E-2</v>
      </c>
      <c r="B9324">
        <v>7</v>
      </c>
      <c r="C9324">
        <v>1</v>
      </c>
      <c r="D9324">
        <v>655</v>
      </c>
      <c r="E9324">
        <v>1242</v>
      </c>
      <c r="F9324">
        <v>1733</v>
      </c>
      <c r="G9324">
        <v>227</v>
      </c>
      <c r="H9324">
        <v>209</v>
      </c>
      <c r="I9324">
        <v>208</v>
      </c>
      <c r="J9324" t="s">
        <v>250</v>
      </c>
      <c r="K9324" t="s">
        <v>54</v>
      </c>
      <c r="L9324" t="s">
        <v>468</v>
      </c>
    </row>
    <row r="9325" spans="1:12" x14ac:dyDescent="0.25">
      <c r="A9325">
        <v>6.9541672999999998E-2</v>
      </c>
      <c r="B9325">
        <v>6</v>
      </c>
      <c r="C9325">
        <v>7</v>
      </c>
      <c r="D9325">
        <v>1732</v>
      </c>
      <c r="E9325">
        <v>2049</v>
      </c>
      <c r="F9325">
        <v>1013</v>
      </c>
      <c r="G9325">
        <v>137</v>
      </c>
      <c r="H9325">
        <v>121</v>
      </c>
      <c r="I9325">
        <v>1262</v>
      </c>
      <c r="J9325" t="s">
        <v>140</v>
      </c>
      <c r="K9325" t="s">
        <v>92</v>
      </c>
      <c r="L9325" t="s">
        <v>123</v>
      </c>
    </row>
    <row r="9326" spans="1:12" x14ac:dyDescent="0.25">
      <c r="A9326">
        <v>6.9327439000000005E-2</v>
      </c>
      <c r="B9326">
        <v>6</v>
      </c>
      <c r="C9326">
        <v>7</v>
      </c>
      <c r="D9326">
        <v>1429</v>
      </c>
      <c r="E9326">
        <v>1634</v>
      </c>
      <c r="F9326">
        <v>787</v>
      </c>
      <c r="G9326">
        <v>125</v>
      </c>
      <c r="H9326">
        <v>103</v>
      </c>
      <c r="I9326">
        <v>3151</v>
      </c>
      <c r="J9326" t="s">
        <v>44</v>
      </c>
      <c r="K9326" t="s">
        <v>51</v>
      </c>
      <c r="L9326" t="s">
        <v>475</v>
      </c>
    </row>
    <row r="9327" spans="1:12" x14ac:dyDescent="0.25">
      <c r="A9327">
        <v>6.9168493999999997E-2</v>
      </c>
      <c r="B9327">
        <v>3</v>
      </c>
      <c r="C9327">
        <v>4</v>
      </c>
      <c r="D9327">
        <v>1048</v>
      </c>
      <c r="E9327">
        <v>1201</v>
      </c>
      <c r="F9327">
        <v>838</v>
      </c>
      <c r="G9327">
        <v>133</v>
      </c>
      <c r="H9327">
        <v>117</v>
      </c>
      <c r="I9327">
        <v>813</v>
      </c>
      <c r="J9327" t="s">
        <v>184</v>
      </c>
      <c r="K9327" t="s">
        <v>54</v>
      </c>
      <c r="L9327" t="s">
        <v>191</v>
      </c>
    </row>
    <row r="9328" spans="1:12" x14ac:dyDescent="0.25">
      <c r="A9328">
        <v>6.9093427999999998E-2</v>
      </c>
      <c r="B9328">
        <v>4</v>
      </c>
      <c r="C9328">
        <v>5</v>
      </c>
      <c r="D9328">
        <v>1530</v>
      </c>
      <c r="E9328">
        <v>1706</v>
      </c>
      <c r="F9328">
        <v>569</v>
      </c>
      <c r="G9328">
        <v>96</v>
      </c>
      <c r="H9328">
        <v>80</v>
      </c>
      <c r="I9328">
        <v>3426</v>
      </c>
      <c r="J9328" t="s">
        <v>259</v>
      </c>
      <c r="K9328" t="s">
        <v>209</v>
      </c>
      <c r="L9328" t="s">
        <v>485</v>
      </c>
    </row>
    <row r="9329" spans="1:12" x14ac:dyDescent="0.25">
      <c r="A9329">
        <v>6.9067398000000002E-2</v>
      </c>
      <c r="B9329">
        <v>6</v>
      </c>
      <c r="C9329">
        <v>7</v>
      </c>
      <c r="D9329">
        <v>1627</v>
      </c>
      <c r="E9329">
        <v>1811</v>
      </c>
      <c r="F9329">
        <v>414</v>
      </c>
      <c r="G9329">
        <v>104</v>
      </c>
      <c r="H9329">
        <v>66</v>
      </c>
      <c r="I9329">
        <v>1924</v>
      </c>
      <c r="J9329" t="s">
        <v>254</v>
      </c>
      <c r="K9329" t="s">
        <v>49</v>
      </c>
      <c r="L9329" t="s">
        <v>503</v>
      </c>
    </row>
    <row r="9330" spans="1:12" x14ac:dyDescent="0.25">
      <c r="A9330">
        <v>6.8908536000000006E-2</v>
      </c>
      <c r="B9330">
        <v>6</v>
      </c>
      <c r="C9330">
        <v>7</v>
      </c>
      <c r="D9330">
        <v>1103</v>
      </c>
      <c r="E9330">
        <v>1301</v>
      </c>
      <c r="F9330">
        <v>762</v>
      </c>
      <c r="G9330">
        <v>118</v>
      </c>
      <c r="H9330">
        <v>105</v>
      </c>
      <c r="I9330">
        <v>3070</v>
      </c>
      <c r="J9330" t="s">
        <v>209</v>
      </c>
      <c r="K9330" t="s">
        <v>49</v>
      </c>
      <c r="L9330" t="s">
        <v>253</v>
      </c>
    </row>
    <row r="9331" spans="1:12" x14ac:dyDescent="0.25">
      <c r="A9331">
        <v>6.8855698000000007E-2</v>
      </c>
      <c r="B9331">
        <v>4</v>
      </c>
      <c r="C9331">
        <v>5</v>
      </c>
      <c r="D9331">
        <v>1607</v>
      </c>
      <c r="E9331">
        <v>1723</v>
      </c>
      <c r="F9331">
        <v>371</v>
      </c>
      <c r="G9331">
        <v>76</v>
      </c>
      <c r="H9331">
        <v>63</v>
      </c>
      <c r="I9331">
        <v>3853</v>
      </c>
      <c r="J9331" t="s">
        <v>277</v>
      </c>
      <c r="K9331" t="s">
        <v>187</v>
      </c>
      <c r="L9331" t="s">
        <v>472</v>
      </c>
    </row>
    <row r="9332" spans="1:12" x14ac:dyDescent="0.25">
      <c r="A9332">
        <v>6.8645924999999997E-2</v>
      </c>
      <c r="B9332">
        <v>8</v>
      </c>
      <c r="C9332">
        <v>2</v>
      </c>
      <c r="D9332">
        <v>1614</v>
      </c>
      <c r="E9332">
        <v>1723</v>
      </c>
      <c r="F9332">
        <v>239</v>
      </c>
      <c r="G9332">
        <v>69</v>
      </c>
      <c r="H9332">
        <v>51</v>
      </c>
      <c r="I9332">
        <v>35</v>
      </c>
      <c r="J9332" t="s">
        <v>344</v>
      </c>
      <c r="K9332" t="s">
        <v>86</v>
      </c>
      <c r="L9332" t="s">
        <v>104</v>
      </c>
    </row>
    <row r="9333" spans="1:12" x14ac:dyDescent="0.25">
      <c r="A9333">
        <v>6.8594164999999999E-2</v>
      </c>
      <c r="B9333">
        <v>6</v>
      </c>
      <c r="C9333">
        <v>7</v>
      </c>
      <c r="D9333">
        <v>1747</v>
      </c>
      <c r="E9333">
        <v>1857</v>
      </c>
      <c r="F9333">
        <v>283</v>
      </c>
      <c r="G9333">
        <v>70</v>
      </c>
      <c r="H9333">
        <v>50</v>
      </c>
      <c r="I9333">
        <v>3320</v>
      </c>
      <c r="J9333" t="s">
        <v>44</v>
      </c>
      <c r="K9333" t="s">
        <v>115</v>
      </c>
      <c r="L9333" t="s">
        <v>589</v>
      </c>
    </row>
    <row r="9334" spans="1:12" x14ac:dyDescent="0.25">
      <c r="A9334">
        <v>6.8512859999999995E-2</v>
      </c>
      <c r="B9334">
        <v>8</v>
      </c>
      <c r="C9334">
        <v>2</v>
      </c>
      <c r="D9334">
        <v>1557</v>
      </c>
      <c r="E9334">
        <v>1700</v>
      </c>
      <c r="F9334">
        <v>342</v>
      </c>
      <c r="G9334">
        <v>63</v>
      </c>
      <c r="H9334">
        <v>54</v>
      </c>
      <c r="I9334">
        <v>484</v>
      </c>
      <c r="J9334" t="s">
        <v>280</v>
      </c>
      <c r="K9334" t="s">
        <v>198</v>
      </c>
      <c r="L9334" t="s">
        <v>334</v>
      </c>
    </row>
    <row r="9335" spans="1:12" x14ac:dyDescent="0.25">
      <c r="A9335">
        <v>6.8364058000000005E-2</v>
      </c>
      <c r="B9335">
        <v>3</v>
      </c>
      <c r="C9335">
        <v>4</v>
      </c>
      <c r="D9335">
        <v>2011</v>
      </c>
      <c r="E9335">
        <v>2205</v>
      </c>
      <c r="F9335">
        <v>1521</v>
      </c>
      <c r="G9335">
        <v>234</v>
      </c>
      <c r="H9335">
        <v>218</v>
      </c>
      <c r="I9335">
        <v>2449</v>
      </c>
      <c r="J9335" t="s">
        <v>54</v>
      </c>
      <c r="K9335" t="s">
        <v>49</v>
      </c>
      <c r="L9335" t="s">
        <v>242</v>
      </c>
    </row>
    <row r="9336" spans="1:12" x14ac:dyDescent="0.25">
      <c r="A9336">
        <v>6.8333379999999999E-2</v>
      </c>
      <c r="B9336">
        <v>6</v>
      </c>
      <c r="C9336">
        <v>7</v>
      </c>
      <c r="D9336">
        <v>1606</v>
      </c>
      <c r="E9336">
        <v>1714</v>
      </c>
      <c r="F9336">
        <v>342</v>
      </c>
      <c r="G9336">
        <v>68</v>
      </c>
      <c r="H9336">
        <v>57</v>
      </c>
      <c r="I9336">
        <v>2028</v>
      </c>
      <c r="J9336" t="s">
        <v>259</v>
      </c>
      <c r="K9336" t="s">
        <v>277</v>
      </c>
      <c r="L9336" t="s">
        <v>306</v>
      </c>
    </row>
    <row r="9337" spans="1:12" x14ac:dyDescent="0.25">
      <c r="A9337">
        <v>6.8327314E-2</v>
      </c>
      <c r="B9337">
        <v>5</v>
      </c>
      <c r="C9337">
        <v>6</v>
      </c>
      <c r="D9337">
        <v>939</v>
      </c>
      <c r="E9337">
        <v>1215</v>
      </c>
      <c r="F9337">
        <v>601</v>
      </c>
      <c r="G9337">
        <v>96</v>
      </c>
      <c r="H9337">
        <v>80</v>
      </c>
      <c r="I9337">
        <v>1006</v>
      </c>
      <c r="J9337" t="s">
        <v>230</v>
      </c>
      <c r="K9337" t="s">
        <v>56</v>
      </c>
      <c r="L9337" t="s">
        <v>529</v>
      </c>
    </row>
    <row r="9338" spans="1:12" x14ac:dyDescent="0.25">
      <c r="A9338">
        <v>6.8277972000000006E-2</v>
      </c>
      <c r="B9338">
        <v>5</v>
      </c>
      <c r="C9338">
        <v>6</v>
      </c>
      <c r="D9338">
        <v>1650</v>
      </c>
      <c r="E9338">
        <v>1752</v>
      </c>
      <c r="F9338">
        <v>226</v>
      </c>
      <c r="G9338">
        <v>62</v>
      </c>
      <c r="H9338">
        <v>40</v>
      </c>
      <c r="I9338">
        <v>1865</v>
      </c>
      <c r="J9338" t="s">
        <v>277</v>
      </c>
      <c r="K9338" t="s">
        <v>49</v>
      </c>
      <c r="L9338" t="s">
        <v>418</v>
      </c>
    </row>
    <row r="9339" spans="1:12" x14ac:dyDescent="0.25">
      <c r="A9339">
        <v>6.8275606000000003E-2</v>
      </c>
      <c r="B9339">
        <v>10</v>
      </c>
      <c r="C9339">
        <v>4</v>
      </c>
      <c r="D9339">
        <v>1617</v>
      </c>
      <c r="E9339">
        <v>1839</v>
      </c>
      <c r="F9339">
        <v>370</v>
      </c>
      <c r="G9339">
        <v>82</v>
      </c>
      <c r="H9339">
        <v>62</v>
      </c>
      <c r="I9339">
        <v>90</v>
      </c>
      <c r="J9339" t="s">
        <v>157</v>
      </c>
      <c r="K9339" t="s">
        <v>56</v>
      </c>
      <c r="L9339" t="s">
        <v>529</v>
      </c>
    </row>
    <row r="9340" spans="1:12" x14ac:dyDescent="0.25">
      <c r="A9340">
        <v>6.8259746999999996E-2</v>
      </c>
      <c r="B9340">
        <v>8</v>
      </c>
      <c r="C9340">
        <v>2</v>
      </c>
      <c r="D9340">
        <v>1513</v>
      </c>
      <c r="E9340">
        <v>1715</v>
      </c>
      <c r="F9340">
        <v>762</v>
      </c>
      <c r="G9340">
        <v>122</v>
      </c>
      <c r="H9340">
        <v>108</v>
      </c>
      <c r="I9340">
        <v>2186</v>
      </c>
      <c r="J9340" t="s">
        <v>209</v>
      </c>
      <c r="K9340" t="s">
        <v>49</v>
      </c>
      <c r="L9340" t="s">
        <v>166</v>
      </c>
    </row>
    <row r="9341" spans="1:12" x14ac:dyDescent="0.25">
      <c r="A9341">
        <v>6.8114671000000002E-2</v>
      </c>
      <c r="B9341">
        <v>5</v>
      </c>
      <c r="C9341">
        <v>6</v>
      </c>
      <c r="D9341">
        <v>1923</v>
      </c>
      <c r="E9341">
        <v>2024</v>
      </c>
      <c r="F9341">
        <v>267</v>
      </c>
      <c r="G9341">
        <v>61</v>
      </c>
      <c r="H9341">
        <v>46</v>
      </c>
      <c r="I9341">
        <v>327</v>
      </c>
      <c r="J9341" t="s">
        <v>96</v>
      </c>
      <c r="K9341" t="s">
        <v>222</v>
      </c>
      <c r="L9341" t="s">
        <v>535</v>
      </c>
    </row>
    <row r="9342" spans="1:12" x14ac:dyDescent="0.25">
      <c r="A9342">
        <v>6.8014730999999995E-2</v>
      </c>
      <c r="B9342">
        <v>9</v>
      </c>
      <c r="C9342">
        <v>3</v>
      </c>
      <c r="D9342">
        <v>1846</v>
      </c>
      <c r="E9342">
        <v>1926</v>
      </c>
      <c r="F9342">
        <v>192</v>
      </c>
      <c r="G9342">
        <v>40</v>
      </c>
      <c r="H9342">
        <v>30</v>
      </c>
      <c r="I9342">
        <v>3408</v>
      </c>
      <c r="J9342" t="s">
        <v>245</v>
      </c>
      <c r="K9342" t="s">
        <v>86</v>
      </c>
      <c r="L9342" t="s">
        <v>48</v>
      </c>
    </row>
    <row r="9343" spans="1:12" x14ac:dyDescent="0.25">
      <c r="A9343">
        <v>6.7824425999999993E-2</v>
      </c>
      <c r="B9343">
        <v>6</v>
      </c>
      <c r="C9343">
        <v>7</v>
      </c>
      <c r="D9343">
        <v>1509</v>
      </c>
      <c r="E9343">
        <v>1627</v>
      </c>
      <c r="F9343">
        <v>337</v>
      </c>
      <c r="G9343">
        <v>78</v>
      </c>
      <c r="H9343">
        <v>68</v>
      </c>
      <c r="I9343">
        <v>1032</v>
      </c>
      <c r="J9343" t="s">
        <v>157</v>
      </c>
      <c r="K9343" t="s">
        <v>187</v>
      </c>
      <c r="L9343" t="s">
        <v>113</v>
      </c>
    </row>
    <row r="9344" spans="1:12" x14ac:dyDescent="0.25">
      <c r="A9344">
        <v>6.7786712999999998E-2</v>
      </c>
      <c r="B9344">
        <v>5</v>
      </c>
      <c r="C9344">
        <v>6</v>
      </c>
      <c r="D9344">
        <v>928</v>
      </c>
      <c r="E9344">
        <v>1138</v>
      </c>
      <c r="F9344">
        <v>370</v>
      </c>
      <c r="G9344">
        <v>70</v>
      </c>
      <c r="H9344">
        <v>51</v>
      </c>
      <c r="I9344">
        <v>1155</v>
      </c>
      <c r="J9344" t="s">
        <v>157</v>
      </c>
      <c r="K9344" t="s">
        <v>56</v>
      </c>
      <c r="L9344" t="s">
        <v>314</v>
      </c>
    </row>
    <row r="9345" spans="1:12" x14ac:dyDescent="0.25">
      <c r="A9345">
        <v>6.7782125999999998E-2</v>
      </c>
      <c r="B9345">
        <v>4</v>
      </c>
      <c r="C9345">
        <v>5</v>
      </c>
      <c r="D9345">
        <v>1937</v>
      </c>
      <c r="E9345">
        <v>2053</v>
      </c>
      <c r="F9345">
        <v>337</v>
      </c>
      <c r="G9345">
        <v>76</v>
      </c>
      <c r="H9345">
        <v>59</v>
      </c>
      <c r="I9345">
        <v>810</v>
      </c>
      <c r="J9345" t="s">
        <v>157</v>
      </c>
      <c r="K9345" t="s">
        <v>187</v>
      </c>
      <c r="L9345" t="s">
        <v>351</v>
      </c>
    </row>
    <row r="9346" spans="1:12" x14ac:dyDescent="0.25">
      <c r="A9346">
        <v>6.7641269000000004E-2</v>
      </c>
      <c r="B9346">
        <v>7</v>
      </c>
      <c r="C9346">
        <v>1</v>
      </c>
      <c r="D9346">
        <v>1440</v>
      </c>
      <c r="E9346">
        <v>1548</v>
      </c>
      <c r="F9346">
        <v>308</v>
      </c>
      <c r="G9346">
        <v>68</v>
      </c>
      <c r="H9346">
        <v>53</v>
      </c>
      <c r="I9346">
        <v>1609</v>
      </c>
      <c r="J9346" t="s">
        <v>157</v>
      </c>
      <c r="K9346" t="s">
        <v>259</v>
      </c>
      <c r="L9346" t="s">
        <v>234</v>
      </c>
    </row>
    <row r="9347" spans="1:12" x14ac:dyDescent="0.25">
      <c r="A9347">
        <v>6.7640639000000002E-2</v>
      </c>
      <c r="B9347">
        <v>9</v>
      </c>
      <c r="C9347">
        <v>3</v>
      </c>
      <c r="D9347">
        <v>921</v>
      </c>
      <c r="E9347">
        <v>1105</v>
      </c>
      <c r="F9347">
        <v>543</v>
      </c>
      <c r="G9347">
        <v>104</v>
      </c>
      <c r="H9347">
        <v>87</v>
      </c>
      <c r="I9347">
        <v>286</v>
      </c>
      <c r="J9347" t="s">
        <v>187</v>
      </c>
      <c r="K9347" t="s">
        <v>209</v>
      </c>
      <c r="L9347" t="s">
        <v>479</v>
      </c>
    </row>
    <row r="9348" spans="1:12" x14ac:dyDescent="0.25">
      <c r="A9348">
        <v>6.7451198000000004E-2</v>
      </c>
      <c r="B9348">
        <v>10</v>
      </c>
      <c r="C9348">
        <v>4</v>
      </c>
      <c r="D9348">
        <v>2121</v>
      </c>
      <c r="E9348">
        <v>2217</v>
      </c>
      <c r="F9348">
        <v>281</v>
      </c>
      <c r="G9348">
        <v>56</v>
      </c>
      <c r="H9348">
        <v>45</v>
      </c>
      <c r="I9348">
        <v>1830</v>
      </c>
      <c r="J9348" t="s">
        <v>44</v>
      </c>
      <c r="K9348" t="s">
        <v>122</v>
      </c>
      <c r="L9348" t="s">
        <v>417</v>
      </c>
    </row>
    <row r="9349" spans="1:12" x14ac:dyDescent="0.25">
      <c r="A9349">
        <v>6.7305894000000005E-2</v>
      </c>
      <c r="B9349">
        <v>8</v>
      </c>
      <c r="C9349">
        <v>2</v>
      </c>
      <c r="D9349">
        <v>1116</v>
      </c>
      <c r="E9349">
        <v>1150</v>
      </c>
      <c r="F9349">
        <v>496</v>
      </c>
      <c r="G9349">
        <v>94</v>
      </c>
      <c r="H9349">
        <v>75</v>
      </c>
      <c r="I9349">
        <v>511</v>
      </c>
      <c r="J9349" t="s">
        <v>245</v>
      </c>
      <c r="K9349" t="s">
        <v>147</v>
      </c>
      <c r="L9349" t="s">
        <v>183</v>
      </c>
    </row>
    <row r="9350" spans="1:12" x14ac:dyDescent="0.25">
      <c r="A9350">
        <v>6.7053670999999995E-2</v>
      </c>
      <c r="B9350">
        <v>8</v>
      </c>
      <c r="C9350">
        <v>2</v>
      </c>
      <c r="D9350">
        <v>1114</v>
      </c>
      <c r="E9350">
        <v>1347</v>
      </c>
      <c r="F9350">
        <v>368</v>
      </c>
      <c r="G9350">
        <v>93</v>
      </c>
      <c r="H9350">
        <v>56</v>
      </c>
      <c r="I9350">
        <v>161</v>
      </c>
      <c r="J9350" t="s">
        <v>49</v>
      </c>
      <c r="K9350" t="s">
        <v>264</v>
      </c>
      <c r="L9350" t="s">
        <v>190</v>
      </c>
    </row>
    <row r="9351" spans="1:12" x14ac:dyDescent="0.25">
      <c r="A9351">
        <v>6.6918532000000003E-2</v>
      </c>
      <c r="B9351">
        <v>6</v>
      </c>
      <c r="C9351">
        <v>7</v>
      </c>
      <c r="D9351">
        <v>2157</v>
      </c>
      <c r="E9351">
        <v>2245</v>
      </c>
      <c r="F9351">
        <v>279</v>
      </c>
      <c r="G9351">
        <v>48</v>
      </c>
      <c r="H9351">
        <v>38</v>
      </c>
      <c r="I9351">
        <v>3155</v>
      </c>
      <c r="J9351" t="s">
        <v>209</v>
      </c>
      <c r="K9351" t="s">
        <v>150</v>
      </c>
      <c r="L9351" t="s">
        <v>359</v>
      </c>
    </row>
    <row r="9352" spans="1:12" x14ac:dyDescent="0.25">
      <c r="A9352">
        <v>6.6813678000000001E-2</v>
      </c>
      <c r="B9352">
        <v>3</v>
      </c>
      <c r="C9352">
        <v>4</v>
      </c>
      <c r="D9352">
        <v>1022</v>
      </c>
      <c r="E9352">
        <v>1116</v>
      </c>
      <c r="F9352">
        <v>616</v>
      </c>
      <c r="G9352">
        <v>114</v>
      </c>
      <c r="H9352">
        <v>96</v>
      </c>
      <c r="I9352">
        <v>1413</v>
      </c>
      <c r="J9352" t="s">
        <v>51</v>
      </c>
      <c r="K9352" t="s">
        <v>92</v>
      </c>
      <c r="L9352" t="s">
        <v>385</v>
      </c>
    </row>
    <row r="9353" spans="1:12" x14ac:dyDescent="0.25">
      <c r="A9353">
        <v>6.6746757000000004E-2</v>
      </c>
      <c r="B9353">
        <v>10</v>
      </c>
      <c r="C9353">
        <v>4</v>
      </c>
      <c r="D9353">
        <v>1601</v>
      </c>
      <c r="E9353">
        <v>1721</v>
      </c>
      <c r="F9353">
        <v>872</v>
      </c>
      <c r="G9353">
        <v>140</v>
      </c>
      <c r="H9353">
        <v>129</v>
      </c>
      <c r="I9353">
        <v>700</v>
      </c>
      <c r="J9353" t="s">
        <v>111</v>
      </c>
      <c r="K9353" t="s">
        <v>56</v>
      </c>
      <c r="L9353" t="s">
        <v>113</v>
      </c>
    </row>
    <row r="9354" spans="1:12" x14ac:dyDescent="0.25">
      <c r="A9354">
        <v>6.6735746999999998E-2</v>
      </c>
      <c r="B9354">
        <v>6</v>
      </c>
      <c r="C9354">
        <v>7</v>
      </c>
      <c r="D9354">
        <v>1658</v>
      </c>
      <c r="E9354">
        <v>1756</v>
      </c>
      <c r="F9354">
        <v>325</v>
      </c>
      <c r="G9354">
        <v>58</v>
      </c>
      <c r="H9354">
        <v>48</v>
      </c>
      <c r="I9354">
        <v>346</v>
      </c>
      <c r="J9354" t="s">
        <v>187</v>
      </c>
      <c r="K9354" t="s">
        <v>124</v>
      </c>
      <c r="L9354" t="s">
        <v>113</v>
      </c>
    </row>
    <row r="9355" spans="1:12" x14ac:dyDescent="0.25">
      <c r="A9355">
        <v>6.6625268000000001E-2</v>
      </c>
      <c r="B9355">
        <v>4</v>
      </c>
      <c r="C9355">
        <v>5</v>
      </c>
      <c r="D9355">
        <v>1205</v>
      </c>
      <c r="E9355">
        <v>1222</v>
      </c>
      <c r="F9355">
        <v>304</v>
      </c>
      <c r="G9355">
        <v>77</v>
      </c>
      <c r="H9355">
        <v>61</v>
      </c>
      <c r="I9355">
        <v>585</v>
      </c>
      <c r="J9355" t="s">
        <v>56</v>
      </c>
      <c r="K9355" t="s">
        <v>236</v>
      </c>
      <c r="L9355" t="s">
        <v>413</v>
      </c>
    </row>
    <row r="9356" spans="1:12" x14ac:dyDescent="0.25">
      <c r="A9356">
        <v>6.6450995999999998E-2</v>
      </c>
      <c r="B9356">
        <v>3</v>
      </c>
      <c r="C9356">
        <v>4</v>
      </c>
      <c r="D9356">
        <v>2003</v>
      </c>
      <c r="E9356">
        <v>2211</v>
      </c>
      <c r="F9356">
        <v>810</v>
      </c>
      <c r="G9356">
        <v>128</v>
      </c>
      <c r="H9356">
        <v>116</v>
      </c>
      <c r="I9356">
        <v>335</v>
      </c>
      <c r="J9356" t="s">
        <v>38</v>
      </c>
      <c r="K9356" t="s">
        <v>39</v>
      </c>
      <c r="L9356" t="s">
        <v>37</v>
      </c>
    </row>
    <row r="9357" spans="1:12" x14ac:dyDescent="0.25">
      <c r="A9357">
        <v>6.6450995999999998E-2</v>
      </c>
      <c r="B9357">
        <v>3</v>
      </c>
      <c r="C9357">
        <v>4</v>
      </c>
      <c r="D9357">
        <v>2003</v>
      </c>
      <c r="E9357">
        <v>2211</v>
      </c>
      <c r="F9357">
        <v>810</v>
      </c>
      <c r="G9357">
        <v>128</v>
      </c>
      <c r="H9357">
        <v>116</v>
      </c>
      <c r="I9357">
        <v>335</v>
      </c>
      <c r="J9357" t="s">
        <v>38</v>
      </c>
      <c r="K9357" t="s">
        <v>39</v>
      </c>
      <c r="L9357" t="s">
        <v>37</v>
      </c>
    </row>
    <row r="9358" spans="1:12" x14ac:dyDescent="0.25">
      <c r="A9358">
        <v>6.6428324999999996E-2</v>
      </c>
      <c r="B9358">
        <v>8</v>
      </c>
      <c r="C9358">
        <v>2</v>
      </c>
      <c r="D9358">
        <v>945</v>
      </c>
      <c r="E9358">
        <v>1017</v>
      </c>
      <c r="F9358">
        <v>443</v>
      </c>
      <c r="G9358">
        <v>92</v>
      </c>
      <c r="H9358">
        <v>72</v>
      </c>
      <c r="I9358">
        <v>341</v>
      </c>
      <c r="J9358" t="s">
        <v>227</v>
      </c>
      <c r="K9358" t="s">
        <v>92</v>
      </c>
      <c r="L9358" t="s">
        <v>77</v>
      </c>
    </row>
    <row r="9359" spans="1:12" x14ac:dyDescent="0.25">
      <c r="A9359">
        <v>6.6394755999999999E-2</v>
      </c>
      <c r="B9359">
        <v>6</v>
      </c>
      <c r="C9359">
        <v>7</v>
      </c>
      <c r="D9359">
        <v>1211</v>
      </c>
      <c r="E9359">
        <v>1320</v>
      </c>
      <c r="F9359">
        <v>333</v>
      </c>
      <c r="G9359">
        <v>69</v>
      </c>
      <c r="H9359">
        <v>59</v>
      </c>
      <c r="I9359">
        <v>906</v>
      </c>
      <c r="J9359" t="s">
        <v>201</v>
      </c>
      <c r="K9359" t="s">
        <v>259</v>
      </c>
      <c r="L9359" t="s">
        <v>493</v>
      </c>
    </row>
    <row r="9360" spans="1:12" x14ac:dyDescent="0.25">
      <c r="A9360">
        <v>6.6313023999999998E-2</v>
      </c>
      <c r="B9360">
        <v>4</v>
      </c>
      <c r="C9360">
        <v>5</v>
      </c>
      <c r="D9360">
        <v>1955</v>
      </c>
      <c r="E9360">
        <v>2202</v>
      </c>
      <c r="F9360">
        <v>338</v>
      </c>
      <c r="G9360">
        <v>67</v>
      </c>
      <c r="H9360">
        <v>53</v>
      </c>
      <c r="I9360">
        <v>1668</v>
      </c>
      <c r="J9360" t="s">
        <v>92</v>
      </c>
      <c r="K9360" t="s">
        <v>137</v>
      </c>
      <c r="L9360" t="s">
        <v>210</v>
      </c>
    </row>
    <row r="9361" spans="1:12" x14ac:dyDescent="0.25">
      <c r="A9361">
        <v>6.6304199999999994E-2</v>
      </c>
      <c r="B9361">
        <v>7</v>
      </c>
      <c r="C9361">
        <v>1</v>
      </c>
      <c r="D9361">
        <v>2358</v>
      </c>
      <c r="E9361">
        <v>105</v>
      </c>
      <c r="F9361">
        <v>251</v>
      </c>
      <c r="G9361">
        <v>67</v>
      </c>
      <c r="H9361">
        <v>50</v>
      </c>
      <c r="I9361">
        <v>490</v>
      </c>
      <c r="J9361" t="s">
        <v>54</v>
      </c>
      <c r="K9361" t="s">
        <v>280</v>
      </c>
      <c r="L9361" t="s">
        <v>475</v>
      </c>
    </row>
    <row r="9362" spans="1:12" x14ac:dyDescent="0.25">
      <c r="A9362">
        <v>6.6071695999999999E-2</v>
      </c>
      <c r="B9362">
        <v>5</v>
      </c>
      <c r="C9362">
        <v>6</v>
      </c>
      <c r="D9362">
        <v>1805</v>
      </c>
      <c r="E9362">
        <v>1957</v>
      </c>
      <c r="F9362">
        <v>397</v>
      </c>
      <c r="G9362">
        <v>112</v>
      </c>
      <c r="H9362">
        <v>70</v>
      </c>
      <c r="I9362">
        <v>641</v>
      </c>
      <c r="J9362" t="s">
        <v>49</v>
      </c>
      <c r="K9362" t="s">
        <v>270</v>
      </c>
      <c r="L9362" t="s">
        <v>216</v>
      </c>
    </row>
    <row r="9363" spans="1:12" x14ac:dyDescent="0.25">
      <c r="A9363">
        <v>6.5991839999999996E-2</v>
      </c>
      <c r="B9363">
        <v>5</v>
      </c>
      <c r="C9363">
        <v>6</v>
      </c>
      <c r="D9363">
        <v>1744</v>
      </c>
      <c r="E9363">
        <v>1849</v>
      </c>
      <c r="F9363">
        <v>588</v>
      </c>
      <c r="G9363">
        <v>125</v>
      </c>
      <c r="H9363">
        <v>108</v>
      </c>
      <c r="I9363">
        <v>901</v>
      </c>
      <c r="J9363" t="s">
        <v>264</v>
      </c>
      <c r="K9363" t="s">
        <v>187</v>
      </c>
      <c r="L9363" t="s">
        <v>253</v>
      </c>
    </row>
    <row r="9364" spans="1:12" x14ac:dyDescent="0.25">
      <c r="A9364">
        <v>6.5922675E-2</v>
      </c>
      <c r="B9364">
        <v>8</v>
      </c>
      <c r="C9364">
        <v>2</v>
      </c>
      <c r="D9364">
        <v>1337</v>
      </c>
      <c r="E9364">
        <v>1348</v>
      </c>
      <c r="F9364">
        <v>335</v>
      </c>
      <c r="G9364">
        <v>71</v>
      </c>
      <c r="H9364">
        <v>55</v>
      </c>
      <c r="I9364">
        <v>1027</v>
      </c>
      <c r="J9364" t="s">
        <v>120</v>
      </c>
      <c r="K9364" t="s">
        <v>230</v>
      </c>
      <c r="L9364" t="s">
        <v>221</v>
      </c>
    </row>
    <row r="9365" spans="1:12" x14ac:dyDescent="0.25">
      <c r="A9365">
        <v>6.5861121999999994E-2</v>
      </c>
      <c r="B9365">
        <v>5</v>
      </c>
      <c r="C9365">
        <v>6</v>
      </c>
      <c r="D9365">
        <v>2155</v>
      </c>
      <c r="E9365">
        <v>2303</v>
      </c>
      <c r="F9365">
        <v>337</v>
      </c>
      <c r="G9365">
        <v>68</v>
      </c>
      <c r="H9365">
        <v>49</v>
      </c>
      <c r="I9365">
        <v>442</v>
      </c>
      <c r="J9365" t="s">
        <v>254</v>
      </c>
      <c r="K9365" t="s">
        <v>157</v>
      </c>
      <c r="L9365" t="s">
        <v>323</v>
      </c>
    </row>
    <row r="9366" spans="1:12" x14ac:dyDescent="0.25">
      <c r="A9366">
        <v>6.5714547999999998E-2</v>
      </c>
      <c r="B9366">
        <v>5</v>
      </c>
      <c r="C9366">
        <v>6</v>
      </c>
      <c r="D9366">
        <v>2222</v>
      </c>
      <c r="E9366">
        <v>2327</v>
      </c>
      <c r="F9366">
        <v>258</v>
      </c>
      <c r="G9366">
        <v>65</v>
      </c>
      <c r="H9366">
        <v>50</v>
      </c>
      <c r="I9366">
        <v>708</v>
      </c>
      <c r="J9366" t="s">
        <v>49</v>
      </c>
      <c r="K9366" t="s">
        <v>236</v>
      </c>
      <c r="L9366" t="s">
        <v>273</v>
      </c>
    </row>
    <row r="9367" spans="1:12" x14ac:dyDescent="0.25">
      <c r="A9367">
        <v>6.5587353000000001E-2</v>
      </c>
      <c r="B9367">
        <v>6</v>
      </c>
      <c r="C9367">
        <v>7</v>
      </c>
      <c r="D9367">
        <v>1524</v>
      </c>
      <c r="E9367">
        <v>1803</v>
      </c>
      <c r="F9367">
        <v>1054</v>
      </c>
      <c r="G9367">
        <v>159</v>
      </c>
      <c r="H9367">
        <v>149</v>
      </c>
      <c r="I9367">
        <v>3686</v>
      </c>
      <c r="J9367" t="s">
        <v>39</v>
      </c>
      <c r="K9367" t="s">
        <v>122</v>
      </c>
      <c r="L9367" t="s">
        <v>380</v>
      </c>
    </row>
    <row r="9368" spans="1:12" x14ac:dyDescent="0.25">
      <c r="A9368">
        <v>6.5541650000000007E-2</v>
      </c>
      <c r="B9368">
        <v>8</v>
      </c>
      <c r="C9368">
        <v>2</v>
      </c>
      <c r="D9368">
        <v>1858</v>
      </c>
      <c r="E9368">
        <v>2051</v>
      </c>
      <c r="F9368">
        <v>1013</v>
      </c>
      <c r="G9368">
        <v>173</v>
      </c>
      <c r="H9368">
        <v>159</v>
      </c>
      <c r="I9368">
        <v>2821</v>
      </c>
      <c r="J9368" t="s">
        <v>92</v>
      </c>
      <c r="K9368" t="s">
        <v>140</v>
      </c>
      <c r="L9368" t="s">
        <v>211</v>
      </c>
    </row>
    <row r="9369" spans="1:12" x14ac:dyDescent="0.25">
      <c r="A9369">
        <v>6.5301964000000004E-2</v>
      </c>
      <c r="B9369">
        <v>4</v>
      </c>
      <c r="C9369">
        <v>5</v>
      </c>
      <c r="D9369">
        <v>1645</v>
      </c>
      <c r="E9369">
        <v>1756</v>
      </c>
      <c r="F9369">
        <v>462</v>
      </c>
      <c r="G9369">
        <v>71</v>
      </c>
      <c r="H9369">
        <v>62</v>
      </c>
      <c r="I9369">
        <v>86</v>
      </c>
      <c r="J9369" t="s">
        <v>196</v>
      </c>
      <c r="K9369" t="s">
        <v>280</v>
      </c>
      <c r="L9369" t="s">
        <v>275</v>
      </c>
    </row>
    <row r="9370" spans="1:12" x14ac:dyDescent="0.25">
      <c r="A9370">
        <v>6.5180997000000004E-2</v>
      </c>
      <c r="B9370">
        <v>3</v>
      </c>
      <c r="C9370">
        <v>4</v>
      </c>
      <c r="D9370">
        <v>853</v>
      </c>
      <c r="E9370">
        <v>1048</v>
      </c>
      <c r="F9370">
        <v>1521</v>
      </c>
      <c r="G9370">
        <v>235</v>
      </c>
      <c r="H9370">
        <v>223</v>
      </c>
      <c r="I9370">
        <v>2295</v>
      </c>
      <c r="J9370" t="s">
        <v>54</v>
      </c>
      <c r="K9370" t="s">
        <v>49</v>
      </c>
      <c r="L9370" t="s">
        <v>162</v>
      </c>
    </row>
    <row r="9371" spans="1:12" x14ac:dyDescent="0.25">
      <c r="A9371">
        <v>6.5072209000000006E-2</v>
      </c>
      <c r="B9371">
        <v>6</v>
      </c>
      <c r="C9371">
        <v>7</v>
      </c>
      <c r="D9371">
        <v>1832</v>
      </c>
      <c r="E9371">
        <v>2055</v>
      </c>
      <c r="F9371">
        <v>861</v>
      </c>
      <c r="G9371">
        <v>143</v>
      </c>
      <c r="H9371">
        <v>111</v>
      </c>
      <c r="I9371">
        <v>907</v>
      </c>
      <c r="J9371" t="s">
        <v>96</v>
      </c>
      <c r="K9371" t="s">
        <v>51</v>
      </c>
      <c r="L9371" t="s">
        <v>567</v>
      </c>
    </row>
    <row r="9372" spans="1:12" x14ac:dyDescent="0.25">
      <c r="A9372">
        <v>6.4948140000000001E-2</v>
      </c>
      <c r="B9372">
        <v>4</v>
      </c>
      <c r="C9372">
        <v>5</v>
      </c>
      <c r="D9372">
        <v>1104</v>
      </c>
      <c r="E9372">
        <v>1237</v>
      </c>
      <c r="F9372">
        <v>507</v>
      </c>
      <c r="G9372">
        <v>93</v>
      </c>
      <c r="H9372">
        <v>75</v>
      </c>
      <c r="I9372">
        <v>414</v>
      </c>
      <c r="J9372" t="s">
        <v>56</v>
      </c>
      <c r="K9372" t="s">
        <v>264</v>
      </c>
      <c r="L9372" t="s">
        <v>256</v>
      </c>
    </row>
    <row r="9373" spans="1:12" x14ac:dyDescent="0.25">
      <c r="A9373">
        <v>6.4598135000000001E-2</v>
      </c>
      <c r="B9373">
        <v>5</v>
      </c>
      <c r="C9373">
        <v>6</v>
      </c>
      <c r="D9373">
        <v>1636</v>
      </c>
      <c r="E9373">
        <v>1639</v>
      </c>
      <c r="F9373">
        <v>325</v>
      </c>
      <c r="G9373">
        <v>63</v>
      </c>
      <c r="H9373">
        <v>52</v>
      </c>
      <c r="I9373">
        <v>508</v>
      </c>
      <c r="J9373" t="s">
        <v>56</v>
      </c>
      <c r="K9373" t="s">
        <v>201</v>
      </c>
      <c r="L9373" t="s">
        <v>489</v>
      </c>
    </row>
    <row r="9374" spans="1:12" x14ac:dyDescent="0.25">
      <c r="A9374">
        <v>6.4546971999999994E-2</v>
      </c>
      <c r="B9374">
        <v>3</v>
      </c>
      <c r="C9374">
        <v>4</v>
      </c>
      <c r="D9374">
        <v>1403</v>
      </c>
      <c r="E9374">
        <v>1521</v>
      </c>
      <c r="F9374">
        <v>397</v>
      </c>
      <c r="G9374">
        <v>78</v>
      </c>
      <c r="H9374">
        <v>64</v>
      </c>
      <c r="I9374">
        <v>1050</v>
      </c>
      <c r="J9374" t="s">
        <v>270</v>
      </c>
      <c r="K9374" t="s">
        <v>49</v>
      </c>
      <c r="L9374" t="s">
        <v>281</v>
      </c>
    </row>
    <row r="9375" spans="1:12" x14ac:dyDescent="0.25">
      <c r="A9375">
        <v>6.4536613000000007E-2</v>
      </c>
      <c r="B9375">
        <v>8</v>
      </c>
      <c r="C9375">
        <v>2</v>
      </c>
      <c r="D9375">
        <v>2128</v>
      </c>
      <c r="E9375">
        <v>2216</v>
      </c>
      <c r="F9375">
        <v>237</v>
      </c>
      <c r="G9375">
        <v>48</v>
      </c>
      <c r="H9375">
        <v>37</v>
      </c>
      <c r="I9375">
        <v>271</v>
      </c>
      <c r="J9375" t="s">
        <v>344</v>
      </c>
      <c r="K9375" t="s">
        <v>285</v>
      </c>
      <c r="L9375" t="s">
        <v>355</v>
      </c>
    </row>
    <row r="9376" spans="1:12" x14ac:dyDescent="0.25">
      <c r="A9376">
        <v>6.4503027000000004E-2</v>
      </c>
      <c r="B9376">
        <v>6</v>
      </c>
      <c r="C9376">
        <v>7</v>
      </c>
      <c r="D9376">
        <v>2255</v>
      </c>
      <c r="E9376">
        <v>2251</v>
      </c>
      <c r="F9376">
        <v>287</v>
      </c>
      <c r="G9376">
        <v>56</v>
      </c>
      <c r="H9376">
        <v>44</v>
      </c>
      <c r="I9376">
        <v>239</v>
      </c>
      <c r="J9376" t="s">
        <v>120</v>
      </c>
      <c r="K9376" t="s">
        <v>150</v>
      </c>
      <c r="L9376" t="s">
        <v>235</v>
      </c>
    </row>
    <row r="9377" spans="1:12" x14ac:dyDescent="0.25">
      <c r="A9377">
        <v>6.4161995999999999E-2</v>
      </c>
      <c r="B9377">
        <v>3</v>
      </c>
      <c r="C9377">
        <v>4</v>
      </c>
      <c r="D9377">
        <v>1341</v>
      </c>
      <c r="E9377">
        <v>1556</v>
      </c>
      <c r="F9377">
        <v>365</v>
      </c>
      <c r="G9377">
        <v>75</v>
      </c>
      <c r="H9377">
        <v>55</v>
      </c>
      <c r="I9377">
        <v>1918</v>
      </c>
      <c r="J9377" t="s">
        <v>49</v>
      </c>
      <c r="K9377" t="s">
        <v>286</v>
      </c>
      <c r="L9377" t="s">
        <v>229</v>
      </c>
    </row>
    <row r="9378" spans="1:12" x14ac:dyDescent="0.25">
      <c r="A9378">
        <v>6.4027637999999998E-2</v>
      </c>
      <c r="B9378">
        <v>6</v>
      </c>
      <c r="C9378">
        <v>7</v>
      </c>
      <c r="D9378">
        <v>1040</v>
      </c>
      <c r="E9378">
        <v>1615</v>
      </c>
      <c r="F9378">
        <v>1728</v>
      </c>
      <c r="G9378">
        <v>215</v>
      </c>
      <c r="H9378">
        <v>195</v>
      </c>
      <c r="I9378">
        <v>378</v>
      </c>
      <c r="J9378" t="s">
        <v>236</v>
      </c>
      <c r="K9378" t="s">
        <v>54</v>
      </c>
      <c r="L9378" t="s">
        <v>251</v>
      </c>
    </row>
    <row r="9379" spans="1:12" x14ac:dyDescent="0.25">
      <c r="A9379">
        <v>6.3833274999999995E-2</v>
      </c>
      <c r="B9379">
        <v>10</v>
      </c>
      <c r="C9379">
        <v>4</v>
      </c>
      <c r="D9379">
        <v>1909</v>
      </c>
      <c r="E9379">
        <v>2156</v>
      </c>
      <c r="F9379">
        <v>1036</v>
      </c>
      <c r="G9379">
        <v>167</v>
      </c>
      <c r="H9379">
        <v>141</v>
      </c>
      <c r="I9379">
        <v>1394</v>
      </c>
      <c r="J9379" t="s">
        <v>54</v>
      </c>
      <c r="K9379" t="s">
        <v>245</v>
      </c>
      <c r="L9379" t="s">
        <v>372</v>
      </c>
    </row>
    <row r="9380" spans="1:12" x14ac:dyDescent="0.25">
      <c r="A9380">
        <v>6.3819289000000001E-2</v>
      </c>
      <c r="B9380">
        <v>10</v>
      </c>
      <c r="C9380">
        <v>4</v>
      </c>
      <c r="D9380">
        <v>1849</v>
      </c>
      <c r="F9380">
        <v>1363</v>
      </c>
      <c r="I9380">
        <v>2208</v>
      </c>
      <c r="J9380" t="s">
        <v>157</v>
      </c>
      <c r="K9380" t="s">
        <v>169</v>
      </c>
      <c r="L9380" t="s">
        <v>445</v>
      </c>
    </row>
    <row r="9381" spans="1:12" x14ac:dyDescent="0.25">
      <c r="A9381">
        <v>6.3653372999999999E-2</v>
      </c>
      <c r="B9381">
        <v>8</v>
      </c>
      <c r="C9381">
        <v>2</v>
      </c>
      <c r="D9381">
        <v>1737</v>
      </c>
      <c r="E9381">
        <v>1902</v>
      </c>
      <c r="F9381">
        <v>417</v>
      </c>
      <c r="G9381">
        <v>85</v>
      </c>
      <c r="H9381">
        <v>67</v>
      </c>
      <c r="I9381">
        <v>1188</v>
      </c>
      <c r="J9381" t="s">
        <v>236</v>
      </c>
      <c r="K9381" t="s">
        <v>259</v>
      </c>
      <c r="L9381" t="s">
        <v>316</v>
      </c>
    </row>
    <row r="9382" spans="1:12" x14ac:dyDescent="0.25">
      <c r="A9382">
        <v>6.3626422000000002E-2</v>
      </c>
      <c r="B9382">
        <v>6</v>
      </c>
      <c r="C9382">
        <v>7</v>
      </c>
      <c r="D9382">
        <v>2018</v>
      </c>
      <c r="E9382">
        <v>2133</v>
      </c>
      <c r="F9382">
        <v>417</v>
      </c>
      <c r="G9382">
        <v>75</v>
      </c>
      <c r="H9382">
        <v>59</v>
      </c>
      <c r="I9382">
        <v>532</v>
      </c>
      <c r="J9382" t="s">
        <v>259</v>
      </c>
      <c r="K9382" t="s">
        <v>236</v>
      </c>
      <c r="L9382" t="s">
        <v>583</v>
      </c>
    </row>
    <row r="9383" spans="1:12" x14ac:dyDescent="0.25">
      <c r="A9383">
        <v>6.3509564000000004E-2</v>
      </c>
      <c r="B9383">
        <v>6</v>
      </c>
      <c r="C9383">
        <v>7</v>
      </c>
      <c r="D9383">
        <v>2040</v>
      </c>
      <c r="E9383">
        <v>2315</v>
      </c>
      <c r="F9383">
        <v>616</v>
      </c>
      <c r="G9383">
        <v>95</v>
      </c>
      <c r="H9383">
        <v>82</v>
      </c>
      <c r="I9383">
        <v>2032</v>
      </c>
      <c r="J9383" t="s">
        <v>92</v>
      </c>
      <c r="K9383" t="s">
        <v>51</v>
      </c>
      <c r="L9383" t="s">
        <v>476</v>
      </c>
    </row>
    <row r="9384" spans="1:12" x14ac:dyDescent="0.25">
      <c r="A9384">
        <v>6.3394691000000003E-2</v>
      </c>
      <c r="B9384">
        <v>9</v>
      </c>
      <c r="C9384">
        <v>3</v>
      </c>
      <c r="D9384">
        <v>1902</v>
      </c>
      <c r="E9384">
        <v>2107</v>
      </c>
      <c r="F9384">
        <v>866</v>
      </c>
      <c r="G9384">
        <v>125</v>
      </c>
      <c r="H9384">
        <v>107</v>
      </c>
      <c r="I9384">
        <v>2211</v>
      </c>
      <c r="J9384" t="s">
        <v>250</v>
      </c>
      <c r="K9384" t="s">
        <v>49</v>
      </c>
      <c r="L9384" t="s">
        <v>454</v>
      </c>
    </row>
    <row r="9385" spans="1:12" x14ac:dyDescent="0.25">
      <c r="A9385">
        <v>6.3312944999999995E-2</v>
      </c>
      <c r="B9385">
        <v>5</v>
      </c>
      <c r="C9385">
        <v>6</v>
      </c>
      <c r="D9385">
        <v>2205</v>
      </c>
      <c r="E9385">
        <v>2324</v>
      </c>
      <c r="F9385">
        <v>446</v>
      </c>
      <c r="G9385">
        <v>79</v>
      </c>
      <c r="H9385">
        <v>63</v>
      </c>
      <c r="I9385">
        <v>3058</v>
      </c>
      <c r="J9385" t="s">
        <v>187</v>
      </c>
      <c r="K9385" t="s">
        <v>236</v>
      </c>
      <c r="L9385" t="s">
        <v>310</v>
      </c>
    </row>
    <row r="9386" spans="1:12" x14ac:dyDescent="0.25">
      <c r="A9386">
        <v>6.3253713000000003E-2</v>
      </c>
      <c r="B9386">
        <v>9</v>
      </c>
      <c r="C9386">
        <v>3</v>
      </c>
      <c r="D9386">
        <v>1553</v>
      </c>
      <c r="E9386">
        <v>1651</v>
      </c>
      <c r="F9386">
        <v>358</v>
      </c>
      <c r="G9386">
        <v>58</v>
      </c>
      <c r="H9386">
        <v>49</v>
      </c>
      <c r="I9386">
        <v>1252</v>
      </c>
      <c r="J9386" t="s">
        <v>270</v>
      </c>
      <c r="K9386" t="s">
        <v>124</v>
      </c>
      <c r="L9386" t="s">
        <v>506</v>
      </c>
    </row>
    <row r="9387" spans="1:12" x14ac:dyDescent="0.25">
      <c r="A9387">
        <v>6.3040309000000003E-2</v>
      </c>
      <c r="B9387">
        <v>9</v>
      </c>
      <c r="C9387">
        <v>3</v>
      </c>
      <c r="D9387">
        <v>1842</v>
      </c>
      <c r="E9387">
        <v>2107</v>
      </c>
      <c r="F9387">
        <v>369</v>
      </c>
      <c r="G9387">
        <v>85</v>
      </c>
      <c r="H9387">
        <v>69</v>
      </c>
      <c r="I9387">
        <v>980</v>
      </c>
      <c r="J9387" t="s">
        <v>124</v>
      </c>
      <c r="K9387" t="s">
        <v>56</v>
      </c>
      <c r="L9387" t="s">
        <v>582</v>
      </c>
    </row>
    <row r="9388" spans="1:12" x14ac:dyDescent="0.25">
      <c r="A9388">
        <v>6.3012121000000004E-2</v>
      </c>
      <c r="B9388">
        <v>6</v>
      </c>
      <c r="C9388">
        <v>7</v>
      </c>
      <c r="D9388">
        <v>1735</v>
      </c>
      <c r="E9388">
        <v>105</v>
      </c>
      <c r="F9388">
        <v>2237</v>
      </c>
      <c r="G9388">
        <v>270</v>
      </c>
      <c r="H9388">
        <v>241</v>
      </c>
      <c r="I9388">
        <v>302</v>
      </c>
      <c r="J9388" t="s">
        <v>49</v>
      </c>
      <c r="K9388" t="s">
        <v>107</v>
      </c>
      <c r="L9388" t="s">
        <v>83</v>
      </c>
    </row>
    <row r="9389" spans="1:12" x14ac:dyDescent="0.25">
      <c r="A9389">
        <v>6.2953080999999994E-2</v>
      </c>
      <c r="B9389">
        <v>4</v>
      </c>
      <c r="C9389">
        <v>5</v>
      </c>
      <c r="D9389">
        <v>1946</v>
      </c>
      <c r="E9389">
        <v>2230</v>
      </c>
      <c r="F9389">
        <v>1101</v>
      </c>
      <c r="G9389">
        <v>164</v>
      </c>
      <c r="H9389">
        <v>151</v>
      </c>
      <c r="I9389">
        <v>3485</v>
      </c>
      <c r="J9389" t="s">
        <v>80</v>
      </c>
      <c r="K9389" t="s">
        <v>60</v>
      </c>
      <c r="L9389" t="s">
        <v>368</v>
      </c>
    </row>
    <row r="9390" spans="1:12" x14ac:dyDescent="0.25">
      <c r="A9390">
        <v>6.2893221999999999E-2</v>
      </c>
      <c r="B9390">
        <v>9</v>
      </c>
      <c r="C9390">
        <v>3</v>
      </c>
      <c r="D9390">
        <v>945</v>
      </c>
      <c r="E9390">
        <v>1045</v>
      </c>
      <c r="F9390">
        <v>1164</v>
      </c>
      <c r="G9390">
        <v>180</v>
      </c>
      <c r="H9390">
        <v>171</v>
      </c>
      <c r="I9390">
        <v>3502</v>
      </c>
      <c r="J9390" t="s">
        <v>111</v>
      </c>
      <c r="K9390" t="s">
        <v>236</v>
      </c>
      <c r="L9390" t="s">
        <v>346</v>
      </c>
    </row>
    <row r="9391" spans="1:12" x14ac:dyDescent="0.25">
      <c r="A9391">
        <v>6.2889302999999994E-2</v>
      </c>
      <c r="B9391">
        <v>9</v>
      </c>
      <c r="C9391">
        <v>3</v>
      </c>
      <c r="D9391">
        <v>1646</v>
      </c>
      <c r="E9391">
        <v>1658</v>
      </c>
      <c r="F9391">
        <v>368</v>
      </c>
      <c r="G9391">
        <v>72</v>
      </c>
      <c r="H9391">
        <v>57</v>
      </c>
      <c r="I9391">
        <v>641</v>
      </c>
      <c r="J9391" t="s">
        <v>264</v>
      </c>
      <c r="K9391" t="s">
        <v>49</v>
      </c>
      <c r="L9391" t="s">
        <v>588</v>
      </c>
    </row>
    <row r="9392" spans="1:12" x14ac:dyDescent="0.25">
      <c r="A9392">
        <v>6.2118629000000002E-2</v>
      </c>
      <c r="B9392">
        <v>3</v>
      </c>
      <c r="C9392">
        <v>4</v>
      </c>
      <c r="D9392">
        <v>1645</v>
      </c>
      <c r="E9392">
        <v>1832</v>
      </c>
      <c r="F9392">
        <v>1501</v>
      </c>
      <c r="G9392">
        <v>227</v>
      </c>
      <c r="H9392">
        <v>219</v>
      </c>
      <c r="I9392">
        <v>1254</v>
      </c>
      <c r="J9392" t="s">
        <v>186</v>
      </c>
      <c r="K9392" t="s">
        <v>49</v>
      </c>
      <c r="L9392" t="s">
        <v>240</v>
      </c>
    </row>
    <row r="9393" spans="1:12" x14ac:dyDescent="0.25">
      <c r="A9393">
        <v>6.2117918000000001E-2</v>
      </c>
      <c r="B9393">
        <v>10</v>
      </c>
      <c r="C9393">
        <v>4</v>
      </c>
      <c r="D9393">
        <v>1615</v>
      </c>
      <c r="E9393">
        <v>1914</v>
      </c>
      <c r="F9393">
        <v>912</v>
      </c>
      <c r="G9393">
        <v>119</v>
      </c>
      <c r="H9393">
        <v>110</v>
      </c>
      <c r="I9393">
        <v>438</v>
      </c>
      <c r="J9393" t="s">
        <v>165</v>
      </c>
      <c r="K9393" t="s">
        <v>44</v>
      </c>
      <c r="L9393" t="s">
        <v>366</v>
      </c>
    </row>
    <row r="9394" spans="1:12" x14ac:dyDescent="0.25">
      <c r="A9394">
        <v>6.1906832000000002E-2</v>
      </c>
      <c r="B9394">
        <v>9</v>
      </c>
      <c r="C9394">
        <v>3</v>
      </c>
      <c r="D9394">
        <v>1728</v>
      </c>
      <c r="E9394">
        <v>1815</v>
      </c>
      <c r="F9394">
        <v>181</v>
      </c>
      <c r="G9394">
        <v>47</v>
      </c>
      <c r="H9394">
        <v>38</v>
      </c>
      <c r="I9394">
        <v>1760</v>
      </c>
      <c r="J9394" t="s">
        <v>196</v>
      </c>
      <c r="K9394" t="s">
        <v>344</v>
      </c>
      <c r="L9394" t="s">
        <v>64</v>
      </c>
    </row>
    <row r="9395" spans="1:12" x14ac:dyDescent="0.25">
      <c r="A9395">
        <v>6.1838124000000001E-2</v>
      </c>
      <c r="B9395">
        <v>6</v>
      </c>
      <c r="C9395">
        <v>7</v>
      </c>
      <c r="D9395">
        <v>1028</v>
      </c>
      <c r="E9395">
        <v>1130</v>
      </c>
      <c r="F9395">
        <v>611</v>
      </c>
      <c r="G9395">
        <v>122</v>
      </c>
      <c r="H9395">
        <v>107</v>
      </c>
      <c r="I9395">
        <v>872</v>
      </c>
      <c r="J9395" t="s">
        <v>44</v>
      </c>
      <c r="K9395" t="s">
        <v>54</v>
      </c>
      <c r="L9395" t="s">
        <v>293</v>
      </c>
    </row>
    <row r="9396" spans="1:12" x14ac:dyDescent="0.25">
      <c r="A9396">
        <v>6.1767016000000001E-2</v>
      </c>
      <c r="B9396">
        <v>6</v>
      </c>
      <c r="C9396">
        <v>7</v>
      </c>
      <c r="D9396">
        <v>2338</v>
      </c>
      <c r="E9396">
        <v>1</v>
      </c>
      <c r="F9396">
        <v>368</v>
      </c>
      <c r="G9396">
        <v>83</v>
      </c>
      <c r="H9396">
        <v>59</v>
      </c>
      <c r="I9396">
        <v>159</v>
      </c>
      <c r="J9396" t="s">
        <v>264</v>
      </c>
      <c r="K9396" t="s">
        <v>49</v>
      </c>
      <c r="L9396" t="s">
        <v>68</v>
      </c>
    </row>
    <row r="9397" spans="1:12" x14ac:dyDescent="0.25">
      <c r="A9397">
        <v>6.1743064E-2</v>
      </c>
      <c r="B9397">
        <v>4</v>
      </c>
      <c r="C9397">
        <v>5</v>
      </c>
      <c r="D9397">
        <v>1509</v>
      </c>
      <c r="E9397">
        <v>1648</v>
      </c>
      <c r="F9397">
        <v>671</v>
      </c>
      <c r="G9397">
        <v>99</v>
      </c>
      <c r="H9397">
        <v>85</v>
      </c>
      <c r="I9397">
        <v>237</v>
      </c>
      <c r="J9397" t="s">
        <v>187</v>
      </c>
      <c r="K9397" t="s">
        <v>250</v>
      </c>
      <c r="L9397" t="s">
        <v>516</v>
      </c>
    </row>
    <row r="9398" spans="1:12" x14ac:dyDescent="0.25">
      <c r="A9398">
        <v>6.1635594000000002E-2</v>
      </c>
      <c r="B9398">
        <v>7</v>
      </c>
      <c r="C9398">
        <v>1</v>
      </c>
      <c r="D9398">
        <v>631</v>
      </c>
      <c r="E9398">
        <v>749</v>
      </c>
      <c r="F9398">
        <v>345</v>
      </c>
      <c r="G9398">
        <v>78</v>
      </c>
      <c r="H9398">
        <v>63</v>
      </c>
      <c r="I9398">
        <v>2538</v>
      </c>
      <c r="J9398" t="s">
        <v>49</v>
      </c>
      <c r="K9398" t="s">
        <v>230</v>
      </c>
      <c r="L9398" t="s">
        <v>78</v>
      </c>
    </row>
    <row r="9399" spans="1:12" x14ac:dyDescent="0.25">
      <c r="A9399">
        <v>6.1266378000000003E-2</v>
      </c>
      <c r="B9399">
        <v>3</v>
      </c>
      <c r="C9399">
        <v>4</v>
      </c>
      <c r="D9399">
        <v>848</v>
      </c>
      <c r="E9399">
        <v>1008</v>
      </c>
      <c r="F9399">
        <v>405</v>
      </c>
      <c r="G9399">
        <v>80</v>
      </c>
      <c r="H9399">
        <v>64</v>
      </c>
      <c r="I9399">
        <v>95</v>
      </c>
      <c r="J9399" t="s">
        <v>169</v>
      </c>
      <c r="K9399" t="s">
        <v>54</v>
      </c>
      <c r="L9399" t="s">
        <v>112</v>
      </c>
    </row>
    <row r="9400" spans="1:12" x14ac:dyDescent="0.25">
      <c r="A9400">
        <v>6.1083226999999997E-2</v>
      </c>
      <c r="B9400">
        <v>9</v>
      </c>
      <c r="C9400">
        <v>3</v>
      </c>
      <c r="D9400">
        <v>903</v>
      </c>
      <c r="E9400">
        <v>1139</v>
      </c>
      <c r="F9400">
        <v>992</v>
      </c>
      <c r="G9400">
        <v>156</v>
      </c>
      <c r="H9400">
        <v>141</v>
      </c>
      <c r="I9400">
        <v>1849</v>
      </c>
      <c r="J9400" t="s">
        <v>96</v>
      </c>
      <c r="K9400" t="s">
        <v>66</v>
      </c>
      <c r="L9400" t="s">
        <v>517</v>
      </c>
    </row>
    <row r="9401" spans="1:12" x14ac:dyDescent="0.25">
      <c r="A9401">
        <v>6.0776234999999998E-2</v>
      </c>
      <c r="B9401">
        <v>6</v>
      </c>
      <c r="C9401">
        <v>7</v>
      </c>
      <c r="D9401">
        <v>1920</v>
      </c>
      <c r="E9401">
        <v>2052</v>
      </c>
      <c r="F9401">
        <v>587</v>
      </c>
      <c r="G9401">
        <v>92</v>
      </c>
      <c r="H9401">
        <v>82</v>
      </c>
      <c r="I9401">
        <v>2634</v>
      </c>
      <c r="J9401" t="s">
        <v>227</v>
      </c>
      <c r="K9401" t="s">
        <v>39</v>
      </c>
      <c r="L9401" t="s">
        <v>94</v>
      </c>
    </row>
    <row r="9402" spans="1:12" x14ac:dyDescent="0.25">
      <c r="A9402">
        <v>6.0678189E-2</v>
      </c>
      <c r="B9402">
        <v>3</v>
      </c>
      <c r="C9402">
        <v>4</v>
      </c>
      <c r="D9402">
        <v>1641</v>
      </c>
      <c r="E9402">
        <v>2041</v>
      </c>
      <c r="F9402">
        <v>1444</v>
      </c>
      <c r="G9402">
        <v>180</v>
      </c>
      <c r="H9402">
        <v>164</v>
      </c>
      <c r="I9402">
        <v>1929</v>
      </c>
      <c r="J9402" t="s">
        <v>56</v>
      </c>
      <c r="K9402" t="s">
        <v>54</v>
      </c>
      <c r="L9402" t="s">
        <v>455</v>
      </c>
    </row>
    <row r="9403" spans="1:12" x14ac:dyDescent="0.25">
      <c r="A9403">
        <v>6.0658034999999999E-2</v>
      </c>
      <c r="B9403">
        <v>4</v>
      </c>
      <c r="C9403">
        <v>5</v>
      </c>
      <c r="D9403">
        <v>2040</v>
      </c>
      <c r="E9403">
        <v>2140</v>
      </c>
      <c r="F9403">
        <v>226</v>
      </c>
      <c r="G9403">
        <v>60</v>
      </c>
      <c r="H9403">
        <v>45</v>
      </c>
      <c r="I9403">
        <v>486</v>
      </c>
      <c r="J9403" t="s">
        <v>277</v>
      </c>
      <c r="K9403" t="s">
        <v>49</v>
      </c>
      <c r="L9403" t="s">
        <v>159</v>
      </c>
    </row>
    <row r="9404" spans="1:12" x14ac:dyDescent="0.25">
      <c r="A9404">
        <v>6.0565319999999999E-2</v>
      </c>
      <c r="B9404">
        <v>7</v>
      </c>
      <c r="C9404">
        <v>1</v>
      </c>
      <c r="D9404">
        <v>1235</v>
      </c>
      <c r="E9404">
        <v>1351</v>
      </c>
      <c r="F9404">
        <v>395</v>
      </c>
      <c r="G9404">
        <v>76</v>
      </c>
      <c r="H9404">
        <v>64</v>
      </c>
      <c r="I9404">
        <v>813</v>
      </c>
      <c r="J9404" t="s">
        <v>54</v>
      </c>
      <c r="K9404" t="s">
        <v>92</v>
      </c>
      <c r="L9404" t="s">
        <v>262</v>
      </c>
    </row>
    <row r="9405" spans="1:12" x14ac:dyDescent="0.25">
      <c r="A9405">
        <v>6.0121488000000001E-2</v>
      </c>
      <c r="B9405">
        <v>8</v>
      </c>
      <c r="C9405">
        <v>2</v>
      </c>
      <c r="D9405">
        <v>833</v>
      </c>
      <c r="E9405">
        <v>1049</v>
      </c>
      <c r="F9405">
        <v>369</v>
      </c>
      <c r="G9405">
        <v>76</v>
      </c>
      <c r="H9405">
        <v>61</v>
      </c>
      <c r="I9405">
        <v>1241</v>
      </c>
      <c r="J9405" t="s">
        <v>124</v>
      </c>
      <c r="K9405" t="s">
        <v>56</v>
      </c>
      <c r="L9405" t="s">
        <v>506</v>
      </c>
    </row>
    <row r="9406" spans="1:12" x14ac:dyDescent="0.25">
      <c r="A9406">
        <v>6.0071753999999998E-2</v>
      </c>
      <c r="B9406">
        <v>9</v>
      </c>
      <c r="C9406">
        <v>3</v>
      </c>
      <c r="D9406">
        <v>2140</v>
      </c>
      <c r="E9406">
        <v>7</v>
      </c>
      <c r="F9406">
        <v>1444</v>
      </c>
      <c r="G9406">
        <v>207</v>
      </c>
      <c r="H9406">
        <v>194</v>
      </c>
      <c r="I9406">
        <v>3336</v>
      </c>
      <c r="J9406" t="s">
        <v>54</v>
      </c>
      <c r="K9406" t="s">
        <v>56</v>
      </c>
      <c r="L9406" t="s">
        <v>590</v>
      </c>
    </row>
    <row r="9407" spans="1:12" x14ac:dyDescent="0.25">
      <c r="A9407">
        <v>5.9980380999999999E-2</v>
      </c>
      <c r="B9407">
        <v>5</v>
      </c>
      <c r="C9407">
        <v>6</v>
      </c>
      <c r="D9407">
        <v>2038</v>
      </c>
      <c r="E9407">
        <v>2258</v>
      </c>
      <c r="F9407">
        <v>511</v>
      </c>
      <c r="G9407">
        <v>80</v>
      </c>
      <c r="H9407">
        <v>64</v>
      </c>
      <c r="I9407">
        <v>2612</v>
      </c>
      <c r="J9407" t="s">
        <v>187</v>
      </c>
      <c r="K9407" t="s">
        <v>120</v>
      </c>
      <c r="L9407" t="s">
        <v>461</v>
      </c>
    </row>
    <row r="9408" spans="1:12" x14ac:dyDescent="0.25">
      <c r="A9408">
        <v>5.9979464000000003E-2</v>
      </c>
      <c r="B9408">
        <v>10</v>
      </c>
      <c r="C9408">
        <v>4</v>
      </c>
      <c r="D9408">
        <v>1926</v>
      </c>
      <c r="E9408">
        <v>2141</v>
      </c>
      <c r="F9408">
        <v>457</v>
      </c>
      <c r="G9408">
        <v>75</v>
      </c>
      <c r="H9408">
        <v>59</v>
      </c>
      <c r="I9408">
        <v>3238</v>
      </c>
      <c r="J9408" t="s">
        <v>92</v>
      </c>
      <c r="K9408" t="s">
        <v>393</v>
      </c>
      <c r="L9408" t="s">
        <v>485</v>
      </c>
    </row>
    <row r="9409" spans="1:12" x14ac:dyDescent="0.25">
      <c r="A9409">
        <v>5.9947574000000003E-2</v>
      </c>
      <c r="B9409">
        <v>7</v>
      </c>
      <c r="C9409">
        <v>1</v>
      </c>
      <c r="D9409">
        <v>832</v>
      </c>
      <c r="E9409">
        <v>926</v>
      </c>
      <c r="F9409">
        <v>279</v>
      </c>
      <c r="G9409">
        <v>54</v>
      </c>
      <c r="H9409">
        <v>41</v>
      </c>
      <c r="I9409">
        <v>491</v>
      </c>
      <c r="J9409" t="s">
        <v>209</v>
      </c>
      <c r="K9409" t="s">
        <v>150</v>
      </c>
      <c r="L9409" t="s">
        <v>428</v>
      </c>
    </row>
    <row r="9410" spans="1:12" x14ac:dyDescent="0.25">
      <c r="A9410">
        <v>5.9804165999999999E-2</v>
      </c>
      <c r="B9410">
        <v>3</v>
      </c>
      <c r="C9410">
        <v>4</v>
      </c>
      <c r="D9410">
        <v>2056</v>
      </c>
      <c r="E9410">
        <v>2118</v>
      </c>
      <c r="F9410">
        <v>443</v>
      </c>
      <c r="G9410">
        <v>82</v>
      </c>
      <c r="H9410">
        <v>69</v>
      </c>
      <c r="I9410">
        <v>312</v>
      </c>
      <c r="J9410" t="s">
        <v>227</v>
      </c>
      <c r="K9410" t="s">
        <v>92</v>
      </c>
      <c r="L9410" t="s">
        <v>494</v>
      </c>
    </row>
    <row r="9411" spans="1:12" x14ac:dyDescent="0.25">
      <c r="A9411">
        <v>5.9756650000000001E-2</v>
      </c>
      <c r="B9411">
        <v>5</v>
      </c>
      <c r="C9411">
        <v>6</v>
      </c>
      <c r="D9411">
        <v>2141</v>
      </c>
      <c r="E9411">
        <v>2321</v>
      </c>
      <c r="F9411">
        <v>989</v>
      </c>
      <c r="G9411">
        <v>160</v>
      </c>
      <c r="H9411">
        <v>147</v>
      </c>
      <c r="I9411">
        <v>3137</v>
      </c>
      <c r="J9411" t="s">
        <v>51</v>
      </c>
      <c r="K9411" t="s">
        <v>54</v>
      </c>
      <c r="L9411" t="s">
        <v>552</v>
      </c>
    </row>
    <row r="9412" spans="1:12" x14ac:dyDescent="0.25">
      <c r="A9412">
        <v>5.9693454E-2</v>
      </c>
      <c r="B9412">
        <v>7</v>
      </c>
      <c r="C9412">
        <v>1</v>
      </c>
      <c r="D9412">
        <v>1103</v>
      </c>
      <c r="E9412">
        <v>1229</v>
      </c>
      <c r="F9412">
        <v>446</v>
      </c>
      <c r="G9412">
        <v>86</v>
      </c>
      <c r="H9412">
        <v>73</v>
      </c>
      <c r="I9412">
        <v>3502</v>
      </c>
      <c r="J9412" t="s">
        <v>236</v>
      </c>
      <c r="K9412" t="s">
        <v>187</v>
      </c>
      <c r="L9412" t="s">
        <v>357</v>
      </c>
    </row>
    <row r="9413" spans="1:12" x14ac:dyDescent="0.25">
      <c r="A9413">
        <v>5.9609519999999999E-2</v>
      </c>
      <c r="B9413">
        <v>6</v>
      </c>
      <c r="C9413">
        <v>7</v>
      </c>
      <c r="D9413">
        <v>2015</v>
      </c>
      <c r="E9413">
        <v>2107</v>
      </c>
      <c r="F9413">
        <v>296</v>
      </c>
      <c r="G9413">
        <v>52</v>
      </c>
      <c r="H9413">
        <v>42</v>
      </c>
      <c r="I9413">
        <v>325</v>
      </c>
      <c r="J9413" t="s">
        <v>259</v>
      </c>
      <c r="K9413" t="s">
        <v>124</v>
      </c>
      <c r="L9413" t="s">
        <v>206</v>
      </c>
    </row>
    <row r="9414" spans="1:12" x14ac:dyDescent="0.25">
      <c r="A9414">
        <v>5.9585091E-2</v>
      </c>
      <c r="B9414">
        <v>6</v>
      </c>
      <c r="C9414">
        <v>7</v>
      </c>
      <c r="D9414">
        <v>1136</v>
      </c>
      <c r="E9414">
        <v>1626</v>
      </c>
      <c r="F9414">
        <v>1363</v>
      </c>
      <c r="G9414">
        <v>170</v>
      </c>
      <c r="H9414">
        <v>159</v>
      </c>
      <c r="I9414">
        <v>1668</v>
      </c>
      <c r="J9414" t="s">
        <v>157</v>
      </c>
      <c r="K9414" t="s">
        <v>169</v>
      </c>
      <c r="L9414" t="s">
        <v>439</v>
      </c>
    </row>
    <row r="9415" spans="1:12" x14ac:dyDescent="0.25">
      <c r="A9415">
        <v>5.9477993E-2</v>
      </c>
      <c r="B9415">
        <v>6</v>
      </c>
      <c r="C9415">
        <v>7</v>
      </c>
      <c r="D9415">
        <v>1815</v>
      </c>
      <c r="E9415">
        <v>2028</v>
      </c>
      <c r="F9415">
        <v>370</v>
      </c>
      <c r="G9415">
        <v>73</v>
      </c>
      <c r="H9415">
        <v>55</v>
      </c>
      <c r="I9415">
        <v>90</v>
      </c>
      <c r="J9415" t="s">
        <v>157</v>
      </c>
      <c r="K9415" t="s">
        <v>56</v>
      </c>
      <c r="L9415" t="s">
        <v>311</v>
      </c>
    </row>
    <row r="9416" spans="1:12" x14ac:dyDescent="0.25">
      <c r="A9416">
        <v>5.9434268999999998E-2</v>
      </c>
      <c r="B9416">
        <v>3</v>
      </c>
      <c r="C9416">
        <v>4</v>
      </c>
      <c r="D9416">
        <v>2050</v>
      </c>
      <c r="E9416">
        <v>2207</v>
      </c>
      <c r="F9416">
        <v>308</v>
      </c>
      <c r="G9416">
        <v>77</v>
      </c>
      <c r="H9416">
        <v>57</v>
      </c>
      <c r="I9416">
        <v>2285</v>
      </c>
      <c r="J9416" t="s">
        <v>259</v>
      </c>
      <c r="K9416" t="s">
        <v>157</v>
      </c>
      <c r="L9416" t="s">
        <v>524</v>
      </c>
    </row>
    <row r="9417" spans="1:12" x14ac:dyDescent="0.25">
      <c r="A9417">
        <v>5.9163769999999997E-2</v>
      </c>
      <c r="B9417">
        <v>10</v>
      </c>
      <c r="C9417">
        <v>4</v>
      </c>
      <c r="D9417">
        <v>1327</v>
      </c>
      <c r="E9417">
        <v>1534</v>
      </c>
      <c r="F9417">
        <v>365</v>
      </c>
      <c r="G9417">
        <v>67</v>
      </c>
      <c r="H9417">
        <v>53</v>
      </c>
      <c r="I9417">
        <v>1918</v>
      </c>
      <c r="J9417" t="s">
        <v>49</v>
      </c>
      <c r="K9417" t="s">
        <v>286</v>
      </c>
      <c r="L9417" t="s">
        <v>339</v>
      </c>
    </row>
    <row r="9418" spans="1:12" x14ac:dyDescent="0.25">
      <c r="A9418">
        <v>5.9005449000000001E-2</v>
      </c>
      <c r="B9418">
        <v>5</v>
      </c>
      <c r="C9418">
        <v>6</v>
      </c>
      <c r="D9418">
        <v>1315</v>
      </c>
      <c r="E9418">
        <v>1413</v>
      </c>
      <c r="F9418">
        <v>611</v>
      </c>
      <c r="G9418">
        <v>118</v>
      </c>
      <c r="H9418">
        <v>102</v>
      </c>
      <c r="I9418">
        <v>1276</v>
      </c>
      <c r="J9418" t="s">
        <v>44</v>
      </c>
      <c r="K9418" t="s">
        <v>54</v>
      </c>
      <c r="L9418" t="s">
        <v>94</v>
      </c>
    </row>
    <row r="9419" spans="1:12" x14ac:dyDescent="0.25">
      <c r="A9419">
        <v>5.8815417000000002E-2</v>
      </c>
      <c r="B9419">
        <v>7</v>
      </c>
      <c r="C9419">
        <v>1</v>
      </c>
      <c r="D9419">
        <v>1655</v>
      </c>
      <c r="E9419">
        <v>1857</v>
      </c>
      <c r="F9419">
        <v>332</v>
      </c>
      <c r="G9419">
        <v>62</v>
      </c>
      <c r="H9419">
        <v>45</v>
      </c>
      <c r="I9419">
        <v>2374</v>
      </c>
      <c r="J9419" t="s">
        <v>102</v>
      </c>
      <c r="K9419" t="s">
        <v>167</v>
      </c>
      <c r="L9419" t="s">
        <v>547</v>
      </c>
    </row>
    <row r="9420" spans="1:12" x14ac:dyDescent="0.25">
      <c r="A9420">
        <v>5.8745171999999998E-2</v>
      </c>
      <c r="B9420">
        <v>5</v>
      </c>
      <c r="C9420">
        <v>6</v>
      </c>
      <c r="D9420">
        <v>1539</v>
      </c>
      <c r="E9420">
        <v>2158</v>
      </c>
      <c r="F9420">
        <v>1751</v>
      </c>
      <c r="G9420">
        <v>259</v>
      </c>
      <c r="H9420">
        <v>193</v>
      </c>
      <c r="I9420">
        <v>179</v>
      </c>
      <c r="J9420" t="s">
        <v>236</v>
      </c>
      <c r="K9420" t="s">
        <v>92</v>
      </c>
      <c r="L9420" t="s">
        <v>472</v>
      </c>
    </row>
    <row r="9421" spans="1:12" x14ac:dyDescent="0.25">
      <c r="A9421">
        <v>5.8737104999999998E-2</v>
      </c>
      <c r="B9421">
        <v>8</v>
      </c>
      <c r="C9421">
        <v>2</v>
      </c>
      <c r="D9421">
        <v>952</v>
      </c>
      <c r="E9421">
        <v>1101</v>
      </c>
      <c r="F9421">
        <v>303</v>
      </c>
      <c r="G9421">
        <v>69</v>
      </c>
      <c r="H9421">
        <v>52</v>
      </c>
      <c r="I9421">
        <v>1343</v>
      </c>
      <c r="J9421" t="s">
        <v>186</v>
      </c>
      <c r="K9421" t="s">
        <v>86</v>
      </c>
      <c r="L9421" t="s">
        <v>356</v>
      </c>
    </row>
    <row r="9422" spans="1:12" x14ac:dyDescent="0.25">
      <c r="A9422">
        <v>5.8693337999999998E-2</v>
      </c>
      <c r="B9422">
        <v>6</v>
      </c>
      <c r="C9422">
        <v>7</v>
      </c>
      <c r="D9422">
        <v>1355</v>
      </c>
      <c r="E9422">
        <v>1511</v>
      </c>
      <c r="F9422">
        <v>446</v>
      </c>
      <c r="G9422">
        <v>76</v>
      </c>
      <c r="H9422">
        <v>64</v>
      </c>
      <c r="I9422">
        <v>2719</v>
      </c>
      <c r="J9422" t="s">
        <v>187</v>
      </c>
      <c r="K9422" t="s">
        <v>236</v>
      </c>
      <c r="L9422" t="s">
        <v>174</v>
      </c>
    </row>
    <row r="9423" spans="1:12" x14ac:dyDescent="0.25">
      <c r="A9423">
        <v>5.867178E-2</v>
      </c>
      <c r="B9423">
        <v>8</v>
      </c>
      <c r="C9423">
        <v>2</v>
      </c>
      <c r="D9423">
        <v>1639</v>
      </c>
      <c r="E9423">
        <v>1800</v>
      </c>
      <c r="F9423">
        <v>337</v>
      </c>
      <c r="G9423">
        <v>81</v>
      </c>
      <c r="H9423">
        <v>66</v>
      </c>
      <c r="I9423">
        <v>1135</v>
      </c>
      <c r="J9423" t="s">
        <v>157</v>
      </c>
      <c r="K9423" t="s">
        <v>187</v>
      </c>
      <c r="L9423" t="s">
        <v>458</v>
      </c>
    </row>
    <row r="9424" spans="1:12" x14ac:dyDescent="0.25">
      <c r="A9424">
        <v>5.8589831000000002E-2</v>
      </c>
      <c r="B9424">
        <v>9</v>
      </c>
      <c r="C9424">
        <v>3</v>
      </c>
      <c r="D9424">
        <v>1637</v>
      </c>
      <c r="E9424">
        <v>1930</v>
      </c>
      <c r="F9424">
        <v>1912</v>
      </c>
      <c r="G9424">
        <v>293</v>
      </c>
      <c r="H9424">
        <v>279</v>
      </c>
      <c r="I9424">
        <v>774</v>
      </c>
      <c r="J9424" t="s">
        <v>122</v>
      </c>
      <c r="K9424" t="s">
        <v>56</v>
      </c>
      <c r="L9424" t="s">
        <v>521</v>
      </c>
    </row>
    <row r="9425" spans="1:12" x14ac:dyDescent="0.25">
      <c r="A9425">
        <v>5.8536659999999997E-2</v>
      </c>
      <c r="B9425">
        <v>6</v>
      </c>
      <c r="C9425">
        <v>7</v>
      </c>
      <c r="D9425">
        <v>1035</v>
      </c>
      <c r="E9425">
        <v>1135</v>
      </c>
      <c r="F9425">
        <v>308</v>
      </c>
      <c r="G9425">
        <v>60</v>
      </c>
      <c r="H9425">
        <v>50</v>
      </c>
      <c r="I9425">
        <v>463</v>
      </c>
      <c r="J9425" t="s">
        <v>259</v>
      </c>
      <c r="K9425" t="s">
        <v>157</v>
      </c>
      <c r="L9425" t="s">
        <v>428</v>
      </c>
    </row>
    <row r="9426" spans="1:12" x14ac:dyDescent="0.25">
      <c r="A9426">
        <v>5.8381554000000002E-2</v>
      </c>
      <c r="B9426">
        <v>9</v>
      </c>
      <c r="C9426">
        <v>3</v>
      </c>
      <c r="D9426">
        <v>1938</v>
      </c>
      <c r="E9426">
        <v>2107</v>
      </c>
      <c r="F9426">
        <v>569</v>
      </c>
      <c r="G9426">
        <v>89</v>
      </c>
      <c r="H9426">
        <v>82</v>
      </c>
      <c r="I9426">
        <v>625</v>
      </c>
      <c r="J9426" t="s">
        <v>209</v>
      </c>
      <c r="K9426" t="s">
        <v>259</v>
      </c>
      <c r="L9426" t="s">
        <v>365</v>
      </c>
    </row>
    <row r="9427" spans="1:12" x14ac:dyDescent="0.25">
      <c r="A9427">
        <v>5.8130506999999998E-2</v>
      </c>
      <c r="B9427">
        <v>5</v>
      </c>
      <c r="C9427">
        <v>6</v>
      </c>
      <c r="D9427">
        <v>1722</v>
      </c>
      <c r="E9427">
        <v>1838</v>
      </c>
      <c r="F9427">
        <v>446</v>
      </c>
      <c r="G9427">
        <v>76</v>
      </c>
      <c r="H9427">
        <v>62</v>
      </c>
      <c r="I9427">
        <v>2884</v>
      </c>
      <c r="J9427" t="s">
        <v>187</v>
      </c>
      <c r="K9427" t="s">
        <v>236</v>
      </c>
      <c r="L9427" t="s">
        <v>156</v>
      </c>
    </row>
    <row r="9428" spans="1:12" x14ac:dyDescent="0.25">
      <c r="A9428">
        <v>5.8123835999999998E-2</v>
      </c>
      <c r="B9428">
        <v>4</v>
      </c>
      <c r="C9428">
        <v>5</v>
      </c>
      <c r="D9428">
        <v>2022</v>
      </c>
      <c r="E9428">
        <v>2053</v>
      </c>
      <c r="F9428">
        <v>487</v>
      </c>
      <c r="G9428">
        <v>91</v>
      </c>
      <c r="H9428">
        <v>77</v>
      </c>
      <c r="I9428">
        <v>2019</v>
      </c>
      <c r="J9428" t="s">
        <v>39</v>
      </c>
      <c r="K9428" t="s">
        <v>186</v>
      </c>
      <c r="L9428" t="s">
        <v>330</v>
      </c>
    </row>
    <row r="9429" spans="1:12" x14ac:dyDescent="0.25">
      <c r="A9429">
        <v>5.8110686000000002E-2</v>
      </c>
      <c r="B9429">
        <v>6</v>
      </c>
      <c r="C9429">
        <v>7</v>
      </c>
      <c r="D9429">
        <v>1219</v>
      </c>
      <c r="E9429">
        <v>1417</v>
      </c>
      <c r="F9429">
        <v>1491</v>
      </c>
      <c r="G9429">
        <v>238</v>
      </c>
      <c r="H9429">
        <v>226</v>
      </c>
      <c r="I9429">
        <v>2707</v>
      </c>
      <c r="J9429" t="s">
        <v>44</v>
      </c>
      <c r="K9429" t="s">
        <v>140</v>
      </c>
      <c r="L9429" t="s">
        <v>499</v>
      </c>
    </row>
    <row r="9430" spans="1:12" x14ac:dyDescent="0.25">
      <c r="A9430">
        <v>5.7919180000000001E-2</v>
      </c>
      <c r="B9430">
        <v>4</v>
      </c>
      <c r="C9430">
        <v>5</v>
      </c>
      <c r="D9430">
        <v>925</v>
      </c>
      <c r="E9430">
        <v>1222</v>
      </c>
      <c r="F9430">
        <v>843</v>
      </c>
      <c r="G9430">
        <v>117</v>
      </c>
      <c r="H9430">
        <v>104</v>
      </c>
      <c r="I9430">
        <v>327</v>
      </c>
      <c r="J9430" t="s">
        <v>56</v>
      </c>
      <c r="K9430" t="s">
        <v>245</v>
      </c>
      <c r="L9430" t="s">
        <v>517</v>
      </c>
    </row>
    <row r="9431" spans="1:12" x14ac:dyDescent="0.25">
      <c r="A9431">
        <v>5.7865334999999997E-2</v>
      </c>
      <c r="B9431">
        <v>9</v>
      </c>
      <c r="C9431">
        <v>3</v>
      </c>
      <c r="D9431">
        <v>1848</v>
      </c>
      <c r="E9431">
        <v>1941</v>
      </c>
      <c r="F9431">
        <v>237</v>
      </c>
      <c r="G9431">
        <v>53</v>
      </c>
      <c r="H9431">
        <v>39</v>
      </c>
      <c r="I9431">
        <v>2039</v>
      </c>
      <c r="J9431" t="s">
        <v>169</v>
      </c>
      <c r="K9431" t="s">
        <v>280</v>
      </c>
      <c r="L9431" t="s">
        <v>526</v>
      </c>
    </row>
    <row r="9432" spans="1:12" x14ac:dyDescent="0.25">
      <c r="A9432">
        <v>5.7728676E-2</v>
      </c>
      <c r="B9432">
        <v>4</v>
      </c>
      <c r="C9432">
        <v>5</v>
      </c>
      <c r="D9432">
        <v>1359</v>
      </c>
      <c r="E9432">
        <v>1910</v>
      </c>
      <c r="F9432">
        <v>1521</v>
      </c>
      <c r="G9432">
        <v>191</v>
      </c>
      <c r="H9432">
        <v>178</v>
      </c>
      <c r="I9432">
        <v>3232</v>
      </c>
      <c r="J9432" t="s">
        <v>49</v>
      </c>
      <c r="K9432" t="s">
        <v>54</v>
      </c>
      <c r="L9432" t="s">
        <v>175</v>
      </c>
    </row>
    <row r="9433" spans="1:12" x14ac:dyDescent="0.25">
      <c r="A9433">
        <v>5.7710882999999998E-2</v>
      </c>
      <c r="B9433">
        <v>3</v>
      </c>
      <c r="C9433">
        <v>4</v>
      </c>
      <c r="D9433">
        <v>2141</v>
      </c>
      <c r="E9433">
        <v>2312</v>
      </c>
      <c r="F9433">
        <v>997</v>
      </c>
      <c r="G9433">
        <v>151</v>
      </c>
      <c r="H9433">
        <v>135</v>
      </c>
      <c r="I9433">
        <v>2721</v>
      </c>
      <c r="J9433" t="s">
        <v>39</v>
      </c>
      <c r="K9433" t="s">
        <v>54</v>
      </c>
      <c r="L9433" t="s">
        <v>226</v>
      </c>
    </row>
    <row r="9434" spans="1:12" x14ac:dyDescent="0.25">
      <c r="A9434">
        <v>5.7706390000000003E-2</v>
      </c>
      <c r="B9434">
        <v>4</v>
      </c>
      <c r="C9434">
        <v>5</v>
      </c>
      <c r="D9434">
        <v>1633</v>
      </c>
      <c r="E9434">
        <v>1730</v>
      </c>
      <c r="F9434">
        <v>276</v>
      </c>
      <c r="G9434">
        <v>57</v>
      </c>
      <c r="H9434">
        <v>44</v>
      </c>
      <c r="I9434">
        <v>33</v>
      </c>
      <c r="J9434" t="s">
        <v>86</v>
      </c>
      <c r="K9434" t="s">
        <v>569</v>
      </c>
      <c r="L9434" t="s">
        <v>95</v>
      </c>
    </row>
    <row r="9435" spans="1:12" x14ac:dyDescent="0.25">
      <c r="A9435">
        <v>5.7396877999999998E-2</v>
      </c>
      <c r="B9435">
        <v>9</v>
      </c>
      <c r="C9435">
        <v>3</v>
      </c>
      <c r="D9435">
        <v>1040</v>
      </c>
      <c r="E9435">
        <v>1240</v>
      </c>
      <c r="F9435">
        <v>447</v>
      </c>
      <c r="G9435">
        <v>120</v>
      </c>
      <c r="H9435">
        <v>103</v>
      </c>
      <c r="I9435">
        <v>1597</v>
      </c>
      <c r="J9435" t="s">
        <v>236</v>
      </c>
      <c r="K9435" t="s">
        <v>254</v>
      </c>
      <c r="L9435" t="s">
        <v>409</v>
      </c>
    </row>
    <row r="9436" spans="1:12" x14ac:dyDescent="0.25">
      <c r="A9436">
        <v>5.7289712E-2</v>
      </c>
      <c r="B9436">
        <v>4</v>
      </c>
      <c r="C9436">
        <v>5</v>
      </c>
      <c r="D9436">
        <v>1751</v>
      </c>
      <c r="E9436">
        <v>1914</v>
      </c>
      <c r="F9436">
        <v>407</v>
      </c>
      <c r="G9436">
        <v>83</v>
      </c>
      <c r="H9436">
        <v>66</v>
      </c>
      <c r="I9436">
        <v>3940</v>
      </c>
      <c r="J9436" t="s">
        <v>187</v>
      </c>
      <c r="K9436" t="s">
        <v>49</v>
      </c>
      <c r="L9436" t="s">
        <v>472</v>
      </c>
    </row>
    <row r="9437" spans="1:12" x14ac:dyDescent="0.25">
      <c r="A9437">
        <v>5.7091418999999997E-2</v>
      </c>
      <c r="B9437">
        <v>3</v>
      </c>
      <c r="C9437">
        <v>4</v>
      </c>
      <c r="D9437">
        <v>1648</v>
      </c>
      <c r="E9437">
        <v>2021</v>
      </c>
      <c r="F9437">
        <v>1020</v>
      </c>
      <c r="G9437">
        <v>153</v>
      </c>
      <c r="H9437">
        <v>118</v>
      </c>
      <c r="I9437">
        <v>933</v>
      </c>
      <c r="J9437" t="s">
        <v>56</v>
      </c>
      <c r="K9437" t="s">
        <v>86</v>
      </c>
      <c r="L9437" t="s">
        <v>512</v>
      </c>
    </row>
    <row r="9438" spans="1:12" x14ac:dyDescent="0.25">
      <c r="A9438">
        <v>5.7028909000000003E-2</v>
      </c>
      <c r="B9438">
        <v>10</v>
      </c>
      <c r="C9438">
        <v>4</v>
      </c>
      <c r="D9438">
        <v>2116</v>
      </c>
      <c r="E9438">
        <v>2356</v>
      </c>
      <c r="F9438">
        <v>646</v>
      </c>
      <c r="G9438">
        <v>100</v>
      </c>
      <c r="H9438">
        <v>85</v>
      </c>
      <c r="I9438">
        <v>190</v>
      </c>
      <c r="J9438" t="s">
        <v>187</v>
      </c>
      <c r="K9438" t="s">
        <v>56</v>
      </c>
      <c r="L9438" t="s">
        <v>365</v>
      </c>
    </row>
    <row r="9439" spans="1:12" x14ac:dyDescent="0.25">
      <c r="A9439">
        <v>5.7009807000000003E-2</v>
      </c>
      <c r="B9439">
        <v>6</v>
      </c>
      <c r="C9439">
        <v>7</v>
      </c>
      <c r="D9439">
        <v>2042</v>
      </c>
      <c r="E9439">
        <v>2241</v>
      </c>
      <c r="F9439">
        <v>1044</v>
      </c>
      <c r="G9439">
        <v>179</v>
      </c>
      <c r="H9439">
        <v>164</v>
      </c>
      <c r="I9439">
        <v>1579</v>
      </c>
      <c r="J9439" t="s">
        <v>169</v>
      </c>
      <c r="K9439" t="s">
        <v>56</v>
      </c>
      <c r="L9439" t="s">
        <v>212</v>
      </c>
    </row>
    <row r="9440" spans="1:12" x14ac:dyDescent="0.25">
      <c r="A9440">
        <v>5.6928305999999998E-2</v>
      </c>
      <c r="B9440">
        <v>7</v>
      </c>
      <c r="C9440">
        <v>1</v>
      </c>
      <c r="D9440">
        <v>1141</v>
      </c>
      <c r="E9440">
        <v>1311</v>
      </c>
      <c r="F9440">
        <v>480</v>
      </c>
      <c r="G9440">
        <v>90</v>
      </c>
      <c r="H9440">
        <v>79</v>
      </c>
      <c r="I9440">
        <v>1010</v>
      </c>
      <c r="J9440" t="s">
        <v>236</v>
      </c>
      <c r="K9440" t="s">
        <v>270</v>
      </c>
      <c r="L9440" t="s">
        <v>155</v>
      </c>
    </row>
    <row r="9441" spans="1:12" x14ac:dyDescent="0.25">
      <c r="A9441">
        <v>5.6824700999999998E-2</v>
      </c>
      <c r="B9441">
        <v>9</v>
      </c>
      <c r="C9441">
        <v>3</v>
      </c>
      <c r="D9441">
        <v>906</v>
      </c>
      <c r="E9441">
        <v>1053</v>
      </c>
      <c r="F9441">
        <v>493</v>
      </c>
      <c r="G9441">
        <v>107</v>
      </c>
      <c r="H9441">
        <v>69</v>
      </c>
      <c r="I9441">
        <v>3234</v>
      </c>
      <c r="J9441" t="s">
        <v>264</v>
      </c>
      <c r="K9441" t="s">
        <v>102</v>
      </c>
      <c r="L9441" t="s">
        <v>411</v>
      </c>
    </row>
    <row r="9442" spans="1:12" x14ac:dyDescent="0.25">
      <c r="A9442">
        <v>5.6525725999999998E-2</v>
      </c>
      <c r="B9442">
        <v>4</v>
      </c>
      <c r="C9442">
        <v>5</v>
      </c>
      <c r="D9442">
        <v>1712</v>
      </c>
      <c r="E9442">
        <v>1806</v>
      </c>
      <c r="F9442">
        <v>239</v>
      </c>
      <c r="G9442">
        <v>54</v>
      </c>
      <c r="H9442">
        <v>43</v>
      </c>
      <c r="I9442">
        <v>43</v>
      </c>
      <c r="J9442" t="s">
        <v>344</v>
      </c>
      <c r="K9442" t="s">
        <v>86</v>
      </c>
      <c r="L9442" t="s">
        <v>524</v>
      </c>
    </row>
    <row r="9443" spans="1:12" x14ac:dyDescent="0.25">
      <c r="A9443">
        <v>5.6503130999999998E-2</v>
      </c>
      <c r="B9443">
        <v>5</v>
      </c>
      <c r="C9443">
        <v>6</v>
      </c>
      <c r="D9443">
        <v>1619</v>
      </c>
      <c r="E9443">
        <v>1715</v>
      </c>
      <c r="F9443">
        <v>197</v>
      </c>
      <c r="G9443">
        <v>56</v>
      </c>
      <c r="H9443">
        <v>42</v>
      </c>
      <c r="I9443">
        <v>187</v>
      </c>
      <c r="J9443" t="s">
        <v>49</v>
      </c>
      <c r="K9443" t="s">
        <v>201</v>
      </c>
      <c r="L9443" t="s">
        <v>480</v>
      </c>
    </row>
    <row r="9444" spans="1:12" x14ac:dyDescent="0.25">
      <c r="A9444">
        <v>5.5741154000000001E-2</v>
      </c>
      <c r="B9444">
        <v>10</v>
      </c>
      <c r="C9444">
        <v>4</v>
      </c>
      <c r="D9444">
        <v>1726</v>
      </c>
      <c r="E9444">
        <v>1815</v>
      </c>
      <c r="F9444">
        <v>192</v>
      </c>
      <c r="G9444">
        <v>49</v>
      </c>
      <c r="H9444">
        <v>35</v>
      </c>
      <c r="I9444">
        <v>3321</v>
      </c>
      <c r="J9444" t="s">
        <v>86</v>
      </c>
      <c r="K9444" t="s">
        <v>245</v>
      </c>
      <c r="L9444" t="s">
        <v>210</v>
      </c>
    </row>
    <row r="9445" spans="1:12" x14ac:dyDescent="0.25">
      <c r="A9445">
        <v>5.5590720000000003E-2</v>
      </c>
      <c r="B9445">
        <v>4</v>
      </c>
      <c r="C9445">
        <v>5</v>
      </c>
      <c r="D9445">
        <v>1225</v>
      </c>
      <c r="E9445">
        <v>1515</v>
      </c>
      <c r="F9445">
        <v>1073</v>
      </c>
      <c r="G9445">
        <v>170</v>
      </c>
      <c r="H9445">
        <v>150</v>
      </c>
      <c r="I9445">
        <v>3656</v>
      </c>
      <c r="J9445" t="s">
        <v>107</v>
      </c>
      <c r="K9445" t="s">
        <v>51</v>
      </c>
      <c r="L9445" t="s">
        <v>410</v>
      </c>
    </row>
    <row r="9446" spans="1:12" x14ac:dyDescent="0.25">
      <c r="A9446">
        <v>5.5449835000000003E-2</v>
      </c>
      <c r="B9446">
        <v>7</v>
      </c>
      <c r="C9446">
        <v>1</v>
      </c>
      <c r="D9446">
        <v>1107</v>
      </c>
      <c r="E9446">
        <v>1339</v>
      </c>
      <c r="F9446">
        <v>511</v>
      </c>
      <c r="G9446">
        <v>92</v>
      </c>
      <c r="H9446">
        <v>73</v>
      </c>
      <c r="I9446">
        <v>783</v>
      </c>
      <c r="J9446" t="s">
        <v>187</v>
      </c>
      <c r="K9446" t="s">
        <v>120</v>
      </c>
      <c r="L9446" t="s">
        <v>519</v>
      </c>
    </row>
    <row r="9447" spans="1:12" x14ac:dyDescent="0.25">
      <c r="A9447">
        <v>5.5407948999999998E-2</v>
      </c>
      <c r="B9447">
        <v>4</v>
      </c>
      <c r="C9447">
        <v>5</v>
      </c>
      <c r="D9447">
        <v>2020</v>
      </c>
      <c r="E9447">
        <v>2233</v>
      </c>
      <c r="F9447">
        <v>842</v>
      </c>
      <c r="G9447">
        <v>133</v>
      </c>
      <c r="H9447">
        <v>118</v>
      </c>
      <c r="I9447">
        <v>3596</v>
      </c>
      <c r="J9447" t="s">
        <v>39</v>
      </c>
      <c r="K9447" t="s">
        <v>44</v>
      </c>
      <c r="L9447" t="s">
        <v>171</v>
      </c>
    </row>
    <row r="9448" spans="1:12" x14ac:dyDescent="0.25">
      <c r="A9448">
        <v>5.5402153000000003E-2</v>
      </c>
      <c r="B9448">
        <v>6</v>
      </c>
      <c r="C9448">
        <v>7</v>
      </c>
      <c r="D9448">
        <v>1745</v>
      </c>
      <c r="E9448">
        <v>2327</v>
      </c>
      <c r="F9448">
        <v>1844</v>
      </c>
      <c r="G9448">
        <v>222</v>
      </c>
      <c r="H9448">
        <v>206</v>
      </c>
      <c r="I9448">
        <v>2091</v>
      </c>
      <c r="J9448" t="s">
        <v>187</v>
      </c>
      <c r="K9448" t="s">
        <v>54</v>
      </c>
      <c r="L9448" t="s">
        <v>82</v>
      </c>
    </row>
    <row r="9449" spans="1:12" x14ac:dyDescent="0.25">
      <c r="A9449">
        <v>5.5326911999999999E-2</v>
      </c>
      <c r="B9449">
        <v>9</v>
      </c>
      <c r="C9449">
        <v>3</v>
      </c>
      <c r="D9449">
        <v>927</v>
      </c>
      <c r="E9449">
        <v>1131</v>
      </c>
      <c r="F9449">
        <v>338</v>
      </c>
      <c r="G9449">
        <v>64</v>
      </c>
      <c r="H9449">
        <v>51</v>
      </c>
      <c r="I9449">
        <v>222</v>
      </c>
      <c r="J9449" t="s">
        <v>92</v>
      </c>
      <c r="K9449" t="s">
        <v>137</v>
      </c>
      <c r="L9449" t="s">
        <v>554</v>
      </c>
    </row>
    <row r="9450" spans="1:12" x14ac:dyDescent="0.25">
      <c r="A9450">
        <v>5.5226224999999997E-2</v>
      </c>
      <c r="B9450">
        <v>6</v>
      </c>
      <c r="C9450">
        <v>7</v>
      </c>
      <c r="D9450">
        <v>2019</v>
      </c>
      <c r="E9450">
        <v>2058</v>
      </c>
      <c r="F9450">
        <v>562</v>
      </c>
      <c r="G9450">
        <v>99</v>
      </c>
      <c r="H9450">
        <v>90</v>
      </c>
      <c r="I9450">
        <v>50</v>
      </c>
      <c r="J9450" t="s">
        <v>344</v>
      </c>
      <c r="K9450" t="s">
        <v>147</v>
      </c>
      <c r="L9450" t="s">
        <v>345</v>
      </c>
    </row>
    <row r="9451" spans="1:12" x14ac:dyDescent="0.25">
      <c r="A9451">
        <v>5.5158896999999998E-2</v>
      </c>
      <c r="B9451">
        <v>4</v>
      </c>
      <c r="C9451">
        <v>5</v>
      </c>
      <c r="D9451">
        <v>1441</v>
      </c>
      <c r="E9451">
        <v>1440</v>
      </c>
      <c r="F9451">
        <v>229</v>
      </c>
      <c r="G9451">
        <v>59</v>
      </c>
      <c r="H9451">
        <v>45</v>
      </c>
      <c r="I9451">
        <v>49</v>
      </c>
      <c r="J9451" t="s">
        <v>393</v>
      </c>
      <c r="K9451" t="s">
        <v>54</v>
      </c>
      <c r="L9451" t="s">
        <v>145</v>
      </c>
    </row>
    <row r="9452" spans="1:12" x14ac:dyDescent="0.25">
      <c r="A9452">
        <v>5.5151954000000003E-2</v>
      </c>
      <c r="B9452">
        <v>8</v>
      </c>
      <c r="C9452">
        <v>2</v>
      </c>
      <c r="D9452">
        <v>1245</v>
      </c>
      <c r="E9452">
        <v>1556</v>
      </c>
      <c r="F9452">
        <v>972</v>
      </c>
      <c r="G9452">
        <v>131</v>
      </c>
      <c r="H9452">
        <v>120</v>
      </c>
      <c r="I9452">
        <v>327</v>
      </c>
      <c r="J9452" t="s">
        <v>245</v>
      </c>
      <c r="K9452" t="s">
        <v>39</v>
      </c>
      <c r="L9452" t="s">
        <v>579</v>
      </c>
    </row>
    <row r="9453" spans="1:12" x14ac:dyDescent="0.25">
      <c r="A9453">
        <v>5.5104729999999998E-2</v>
      </c>
      <c r="B9453">
        <v>6</v>
      </c>
      <c r="C9453">
        <v>7</v>
      </c>
      <c r="D9453">
        <v>1007</v>
      </c>
      <c r="E9453">
        <v>1146</v>
      </c>
      <c r="F9453">
        <v>670</v>
      </c>
      <c r="G9453">
        <v>99</v>
      </c>
      <c r="H9453">
        <v>89</v>
      </c>
      <c r="I9453">
        <v>1392</v>
      </c>
      <c r="J9453" t="s">
        <v>86</v>
      </c>
      <c r="K9453" t="s">
        <v>92</v>
      </c>
      <c r="L9453" t="s">
        <v>176</v>
      </c>
    </row>
    <row r="9454" spans="1:12" x14ac:dyDescent="0.25">
      <c r="A9454">
        <v>5.4968922000000003E-2</v>
      </c>
      <c r="B9454">
        <v>3</v>
      </c>
      <c r="C9454">
        <v>4</v>
      </c>
      <c r="D9454">
        <v>1043</v>
      </c>
      <c r="E9454">
        <v>1230</v>
      </c>
      <c r="F9454">
        <v>447</v>
      </c>
      <c r="G9454">
        <v>107</v>
      </c>
      <c r="H9454">
        <v>78</v>
      </c>
      <c r="I9454">
        <v>1597</v>
      </c>
      <c r="J9454" t="s">
        <v>236</v>
      </c>
      <c r="K9454" t="s">
        <v>254</v>
      </c>
      <c r="L9454" t="s">
        <v>260</v>
      </c>
    </row>
    <row r="9455" spans="1:12" x14ac:dyDescent="0.25">
      <c r="A9455">
        <v>5.4954239000000002E-2</v>
      </c>
      <c r="B9455">
        <v>9</v>
      </c>
      <c r="C9455">
        <v>3</v>
      </c>
      <c r="D9455">
        <v>1125</v>
      </c>
      <c r="E9455">
        <v>1346</v>
      </c>
      <c r="F9455">
        <v>368</v>
      </c>
      <c r="G9455">
        <v>81</v>
      </c>
      <c r="H9455">
        <v>64</v>
      </c>
      <c r="I9455">
        <v>161</v>
      </c>
      <c r="J9455" t="s">
        <v>49</v>
      </c>
      <c r="K9455" t="s">
        <v>264</v>
      </c>
      <c r="L9455" t="s">
        <v>213</v>
      </c>
    </row>
    <row r="9456" spans="1:12" x14ac:dyDescent="0.25">
      <c r="A9456">
        <v>5.4883726000000001E-2</v>
      </c>
      <c r="B9456">
        <v>9</v>
      </c>
      <c r="C9456">
        <v>3</v>
      </c>
      <c r="D9456">
        <v>1150</v>
      </c>
      <c r="E9456">
        <v>1643</v>
      </c>
      <c r="F9456">
        <v>1235</v>
      </c>
      <c r="G9456">
        <v>173</v>
      </c>
      <c r="H9456">
        <v>146</v>
      </c>
      <c r="I9456">
        <v>1776</v>
      </c>
      <c r="J9456" t="s">
        <v>49</v>
      </c>
      <c r="K9456" t="s">
        <v>86</v>
      </c>
      <c r="L9456" t="s">
        <v>61</v>
      </c>
    </row>
    <row r="9457" spans="1:12" x14ac:dyDescent="0.25">
      <c r="A9457">
        <v>5.4830519000000001E-2</v>
      </c>
      <c r="B9457">
        <v>4</v>
      </c>
      <c r="C9457">
        <v>5</v>
      </c>
      <c r="D9457">
        <v>2214</v>
      </c>
      <c r="E9457">
        <v>2249</v>
      </c>
      <c r="F9457">
        <v>601</v>
      </c>
      <c r="G9457">
        <v>95</v>
      </c>
      <c r="H9457">
        <v>83</v>
      </c>
      <c r="I9457">
        <v>489</v>
      </c>
      <c r="J9457" t="s">
        <v>56</v>
      </c>
      <c r="K9457" t="s">
        <v>230</v>
      </c>
      <c r="L9457" t="s">
        <v>335</v>
      </c>
    </row>
    <row r="9458" spans="1:12" x14ac:dyDescent="0.25">
      <c r="A9458">
        <v>5.4726518000000002E-2</v>
      </c>
      <c r="B9458">
        <v>4</v>
      </c>
      <c r="C9458">
        <v>5</v>
      </c>
      <c r="D9458">
        <v>1120</v>
      </c>
      <c r="E9458">
        <v>1243</v>
      </c>
      <c r="F9458">
        <v>345</v>
      </c>
      <c r="G9458">
        <v>83</v>
      </c>
      <c r="H9458">
        <v>67</v>
      </c>
      <c r="I9458">
        <v>3947</v>
      </c>
      <c r="J9458" t="s">
        <v>49</v>
      </c>
      <c r="K9458" t="s">
        <v>230</v>
      </c>
      <c r="L9458" t="s">
        <v>541</v>
      </c>
    </row>
    <row r="9459" spans="1:12" x14ac:dyDescent="0.25">
      <c r="A9459">
        <v>5.4710831000000001E-2</v>
      </c>
      <c r="B9459">
        <v>3</v>
      </c>
      <c r="C9459">
        <v>4</v>
      </c>
      <c r="D9459">
        <v>1648</v>
      </c>
      <c r="E9459">
        <v>1740</v>
      </c>
      <c r="F9459">
        <v>647</v>
      </c>
      <c r="G9459">
        <v>112</v>
      </c>
      <c r="H9459">
        <v>98</v>
      </c>
      <c r="I9459">
        <v>3941</v>
      </c>
      <c r="J9459" t="s">
        <v>56</v>
      </c>
      <c r="K9459" t="s">
        <v>270</v>
      </c>
      <c r="L9459" t="s">
        <v>143</v>
      </c>
    </row>
    <row r="9460" spans="1:12" x14ac:dyDescent="0.25">
      <c r="A9460">
        <v>5.4239165999999998E-2</v>
      </c>
      <c r="B9460">
        <v>6</v>
      </c>
      <c r="C9460">
        <v>7</v>
      </c>
      <c r="D9460">
        <v>1350</v>
      </c>
      <c r="E9460">
        <v>1536</v>
      </c>
      <c r="F9460">
        <v>1020</v>
      </c>
      <c r="G9460">
        <v>166</v>
      </c>
      <c r="H9460">
        <v>153</v>
      </c>
      <c r="I9460">
        <v>1600</v>
      </c>
      <c r="J9460" t="s">
        <v>86</v>
      </c>
      <c r="K9460" t="s">
        <v>56</v>
      </c>
      <c r="L9460" t="s">
        <v>360</v>
      </c>
    </row>
    <row r="9461" spans="1:12" x14ac:dyDescent="0.25">
      <c r="A9461">
        <v>5.4233442E-2</v>
      </c>
      <c r="B9461">
        <v>5</v>
      </c>
      <c r="C9461">
        <v>6</v>
      </c>
      <c r="D9461">
        <v>1954</v>
      </c>
      <c r="E9461">
        <v>2206</v>
      </c>
      <c r="F9461">
        <v>496</v>
      </c>
      <c r="G9461">
        <v>72</v>
      </c>
      <c r="H9461">
        <v>61</v>
      </c>
      <c r="I9461">
        <v>500</v>
      </c>
      <c r="J9461" t="s">
        <v>147</v>
      </c>
      <c r="K9461" t="s">
        <v>245</v>
      </c>
      <c r="L9461" t="s">
        <v>521</v>
      </c>
    </row>
    <row r="9462" spans="1:12" x14ac:dyDescent="0.25">
      <c r="A9462">
        <v>5.4231596999999999E-2</v>
      </c>
      <c r="B9462">
        <v>8</v>
      </c>
      <c r="C9462">
        <v>2</v>
      </c>
      <c r="D9462">
        <v>1759</v>
      </c>
      <c r="E9462">
        <v>2039</v>
      </c>
      <c r="F9462">
        <v>1750</v>
      </c>
      <c r="G9462">
        <v>280</v>
      </c>
      <c r="H9462">
        <v>256</v>
      </c>
      <c r="I9462">
        <v>3584</v>
      </c>
      <c r="J9462" t="s">
        <v>54</v>
      </c>
      <c r="K9462" t="s">
        <v>157</v>
      </c>
      <c r="L9462" t="s">
        <v>182</v>
      </c>
    </row>
    <row r="9463" spans="1:12" x14ac:dyDescent="0.25">
      <c r="A9463">
        <v>5.4206715000000003E-2</v>
      </c>
      <c r="B9463">
        <v>6</v>
      </c>
      <c r="C9463">
        <v>7</v>
      </c>
      <c r="D9463">
        <v>1820</v>
      </c>
      <c r="E9463">
        <v>1951</v>
      </c>
      <c r="F9463">
        <v>444</v>
      </c>
      <c r="G9463">
        <v>91</v>
      </c>
      <c r="H9463">
        <v>78</v>
      </c>
      <c r="I9463">
        <v>2360</v>
      </c>
      <c r="J9463" t="s">
        <v>230</v>
      </c>
      <c r="K9463" t="s">
        <v>209</v>
      </c>
      <c r="L9463" t="s">
        <v>313</v>
      </c>
    </row>
    <row r="9464" spans="1:12" x14ac:dyDescent="0.25">
      <c r="A9464">
        <v>5.4011427000000001E-2</v>
      </c>
      <c r="B9464">
        <v>6</v>
      </c>
      <c r="C9464">
        <v>7</v>
      </c>
      <c r="D9464">
        <v>1450</v>
      </c>
      <c r="E9464">
        <v>1654</v>
      </c>
      <c r="F9464">
        <v>1680</v>
      </c>
      <c r="G9464">
        <v>244</v>
      </c>
      <c r="H9464">
        <v>234</v>
      </c>
      <c r="I9464">
        <v>1276</v>
      </c>
      <c r="J9464" t="s">
        <v>54</v>
      </c>
      <c r="K9464" t="s">
        <v>230</v>
      </c>
      <c r="L9464" t="s">
        <v>211</v>
      </c>
    </row>
    <row r="9465" spans="1:12" x14ac:dyDescent="0.25">
      <c r="A9465">
        <v>5.3390300000000002E-2</v>
      </c>
      <c r="B9465">
        <v>3</v>
      </c>
      <c r="C9465">
        <v>4</v>
      </c>
      <c r="D9465">
        <v>1947</v>
      </c>
      <c r="E9465">
        <v>2158</v>
      </c>
      <c r="F9465">
        <v>325</v>
      </c>
      <c r="G9465">
        <v>71</v>
      </c>
      <c r="H9465">
        <v>53</v>
      </c>
      <c r="I9465">
        <v>835</v>
      </c>
      <c r="J9465" t="s">
        <v>201</v>
      </c>
      <c r="K9465" t="s">
        <v>56</v>
      </c>
      <c r="L9465" t="s">
        <v>190</v>
      </c>
    </row>
    <row r="9466" spans="1:12" x14ac:dyDescent="0.25">
      <c r="A9466">
        <v>5.3277921999999998E-2</v>
      </c>
      <c r="B9466">
        <v>10</v>
      </c>
      <c r="C9466">
        <v>4</v>
      </c>
      <c r="D9466">
        <v>930</v>
      </c>
      <c r="E9466">
        <v>1058</v>
      </c>
      <c r="F9466">
        <v>391</v>
      </c>
      <c r="G9466">
        <v>88</v>
      </c>
      <c r="H9466">
        <v>73</v>
      </c>
      <c r="I9466">
        <v>2360</v>
      </c>
      <c r="J9466" t="s">
        <v>140</v>
      </c>
      <c r="K9466" t="s">
        <v>264</v>
      </c>
      <c r="L9466" t="s">
        <v>364</v>
      </c>
    </row>
    <row r="9467" spans="1:12" x14ac:dyDescent="0.25">
      <c r="A9467">
        <v>5.3168214999999998E-2</v>
      </c>
      <c r="B9467">
        <v>4</v>
      </c>
      <c r="C9467">
        <v>5</v>
      </c>
      <c r="D9467">
        <v>747</v>
      </c>
      <c r="E9467">
        <v>1031</v>
      </c>
      <c r="F9467">
        <v>2363</v>
      </c>
      <c r="G9467">
        <v>344</v>
      </c>
      <c r="H9467">
        <v>329</v>
      </c>
      <c r="I9467">
        <v>3423</v>
      </c>
      <c r="J9467" t="s">
        <v>225</v>
      </c>
      <c r="K9467" t="s">
        <v>49</v>
      </c>
      <c r="L9467" t="s">
        <v>340</v>
      </c>
    </row>
    <row r="9468" spans="1:12" x14ac:dyDescent="0.25">
      <c r="A9468">
        <v>5.3043752E-2</v>
      </c>
      <c r="B9468">
        <v>3</v>
      </c>
      <c r="C9468">
        <v>4</v>
      </c>
      <c r="D9468">
        <v>1340</v>
      </c>
      <c r="E9468">
        <v>1627</v>
      </c>
      <c r="F9468">
        <v>704</v>
      </c>
      <c r="G9468">
        <v>107</v>
      </c>
      <c r="H9468">
        <v>98</v>
      </c>
      <c r="I9468">
        <v>568</v>
      </c>
      <c r="J9468" t="s">
        <v>54</v>
      </c>
      <c r="K9468" t="s">
        <v>207</v>
      </c>
      <c r="L9468" t="s">
        <v>466</v>
      </c>
    </row>
    <row r="9469" spans="1:12" x14ac:dyDescent="0.25">
      <c r="A9469">
        <v>5.3032708999999997E-2</v>
      </c>
      <c r="B9469">
        <v>6</v>
      </c>
      <c r="C9469">
        <v>7</v>
      </c>
      <c r="D9469">
        <v>2114</v>
      </c>
      <c r="E9469">
        <v>6</v>
      </c>
      <c r="F9469">
        <v>872</v>
      </c>
      <c r="G9469">
        <v>112</v>
      </c>
      <c r="H9469">
        <v>100</v>
      </c>
      <c r="I9469">
        <v>780</v>
      </c>
      <c r="J9469" t="s">
        <v>56</v>
      </c>
      <c r="K9469" t="s">
        <v>111</v>
      </c>
      <c r="L9469" t="s">
        <v>322</v>
      </c>
    </row>
    <row r="9470" spans="1:12" x14ac:dyDescent="0.25">
      <c r="A9470">
        <v>5.2978780000000003E-2</v>
      </c>
      <c r="B9470">
        <v>5</v>
      </c>
      <c r="C9470">
        <v>6</v>
      </c>
      <c r="D9470">
        <v>1604</v>
      </c>
      <c r="E9470">
        <v>1723</v>
      </c>
      <c r="F9470">
        <v>337</v>
      </c>
      <c r="G9470">
        <v>79</v>
      </c>
      <c r="H9470">
        <v>66</v>
      </c>
      <c r="I9470">
        <v>656</v>
      </c>
      <c r="J9470" t="s">
        <v>157</v>
      </c>
      <c r="K9470" t="s">
        <v>254</v>
      </c>
      <c r="L9470" t="s">
        <v>185</v>
      </c>
    </row>
    <row r="9471" spans="1:12" x14ac:dyDescent="0.25">
      <c r="A9471">
        <v>5.2958655E-2</v>
      </c>
      <c r="B9471">
        <v>4</v>
      </c>
      <c r="C9471">
        <v>5</v>
      </c>
      <c r="D9471">
        <v>1544</v>
      </c>
      <c r="E9471">
        <v>1649</v>
      </c>
      <c r="F9471">
        <v>325</v>
      </c>
      <c r="G9471">
        <v>65</v>
      </c>
      <c r="H9471">
        <v>55</v>
      </c>
      <c r="I9471">
        <v>1311</v>
      </c>
      <c r="J9471" t="s">
        <v>187</v>
      </c>
      <c r="K9471" t="s">
        <v>124</v>
      </c>
      <c r="L9471" t="s">
        <v>435</v>
      </c>
    </row>
    <row r="9472" spans="1:12" x14ac:dyDescent="0.25">
      <c r="A9472">
        <v>5.2886520999999999E-2</v>
      </c>
      <c r="B9472">
        <v>4</v>
      </c>
      <c r="C9472">
        <v>5</v>
      </c>
      <c r="D9472">
        <v>1652</v>
      </c>
      <c r="E9472">
        <v>1755</v>
      </c>
      <c r="F9472">
        <v>288</v>
      </c>
      <c r="G9472">
        <v>63</v>
      </c>
      <c r="H9472">
        <v>51</v>
      </c>
      <c r="I9472">
        <v>1774</v>
      </c>
      <c r="J9472" t="s">
        <v>44</v>
      </c>
      <c r="K9472" t="s">
        <v>107</v>
      </c>
      <c r="L9472" t="s">
        <v>558</v>
      </c>
    </row>
    <row r="9473" spans="1:12" x14ac:dyDescent="0.25">
      <c r="A9473">
        <v>5.2871929999999998E-2</v>
      </c>
      <c r="B9473">
        <v>5</v>
      </c>
      <c r="C9473">
        <v>6</v>
      </c>
      <c r="D9473">
        <v>2031</v>
      </c>
      <c r="E9473">
        <v>2148</v>
      </c>
      <c r="F9473">
        <v>337</v>
      </c>
      <c r="G9473">
        <v>77</v>
      </c>
      <c r="H9473">
        <v>54</v>
      </c>
      <c r="I9473">
        <v>3394</v>
      </c>
      <c r="J9473" t="s">
        <v>187</v>
      </c>
      <c r="K9473" t="s">
        <v>157</v>
      </c>
      <c r="L9473" t="s">
        <v>202</v>
      </c>
    </row>
    <row r="9474" spans="1:12" x14ac:dyDescent="0.25">
      <c r="A9474">
        <v>5.2866597000000001E-2</v>
      </c>
      <c r="B9474">
        <v>6</v>
      </c>
      <c r="C9474">
        <v>7</v>
      </c>
      <c r="D9474">
        <v>1651</v>
      </c>
      <c r="E9474">
        <v>1804</v>
      </c>
      <c r="F9474">
        <v>358</v>
      </c>
      <c r="G9474">
        <v>73</v>
      </c>
      <c r="H9474">
        <v>60</v>
      </c>
      <c r="I9474">
        <v>734</v>
      </c>
      <c r="J9474" t="s">
        <v>124</v>
      </c>
      <c r="K9474" t="s">
        <v>270</v>
      </c>
      <c r="L9474" t="s">
        <v>437</v>
      </c>
    </row>
    <row r="9475" spans="1:12" x14ac:dyDescent="0.25">
      <c r="A9475">
        <v>5.267608E-2</v>
      </c>
      <c r="B9475">
        <v>8</v>
      </c>
      <c r="C9475">
        <v>2</v>
      </c>
      <c r="D9475">
        <v>2015</v>
      </c>
      <c r="E9475">
        <v>45</v>
      </c>
      <c r="F9475">
        <v>1140</v>
      </c>
      <c r="G9475">
        <v>150</v>
      </c>
      <c r="H9475">
        <v>135</v>
      </c>
      <c r="I9475">
        <v>411</v>
      </c>
      <c r="J9475" t="s">
        <v>49</v>
      </c>
      <c r="K9475" t="s">
        <v>169</v>
      </c>
      <c r="L9475" t="s">
        <v>406</v>
      </c>
    </row>
    <row r="9476" spans="1:12" x14ac:dyDescent="0.25">
      <c r="A9476">
        <v>5.2568377999999999E-2</v>
      </c>
      <c r="B9476">
        <v>6</v>
      </c>
      <c r="C9476">
        <v>7</v>
      </c>
      <c r="D9476">
        <v>740</v>
      </c>
      <c r="E9476">
        <v>731</v>
      </c>
      <c r="F9476">
        <v>256</v>
      </c>
      <c r="G9476">
        <v>51</v>
      </c>
      <c r="H9476">
        <v>43</v>
      </c>
      <c r="I9476">
        <v>2030</v>
      </c>
      <c r="J9476" t="s">
        <v>56</v>
      </c>
      <c r="K9476" t="s">
        <v>49</v>
      </c>
      <c r="L9476" t="s">
        <v>340</v>
      </c>
    </row>
    <row r="9477" spans="1:12" x14ac:dyDescent="0.25">
      <c r="A9477">
        <v>5.2556750999999999E-2</v>
      </c>
      <c r="B9477">
        <v>5</v>
      </c>
      <c r="C9477">
        <v>6</v>
      </c>
      <c r="D9477">
        <v>1833</v>
      </c>
      <c r="E9477">
        <v>1943</v>
      </c>
      <c r="F9477">
        <v>342</v>
      </c>
      <c r="G9477">
        <v>70</v>
      </c>
      <c r="H9477">
        <v>63</v>
      </c>
      <c r="I9477">
        <v>192</v>
      </c>
      <c r="J9477" t="s">
        <v>277</v>
      </c>
      <c r="K9477" t="s">
        <v>259</v>
      </c>
      <c r="L9477" t="s">
        <v>327</v>
      </c>
    </row>
    <row r="9478" spans="1:12" x14ac:dyDescent="0.25">
      <c r="A9478">
        <v>5.2481298000000003E-2</v>
      </c>
      <c r="B9478">
        <v>3</v>
      </c>
      <c r="C9478">
        <v>4</v>
      </c>
      <c r="D9478">
        <v>1613</v>
      </c>
      <c r="E9478">
        <v>1727</v>
      </c>
      <c r="F9478">
        <v>258</v>
      </c>
      <c r="G9478">
        <v>74</v>
      </c>
      <c r="H9478">
        <v>47</v>
      </c>
      <c r="I9478">
        <v>2363</v>
      </c>
      <c r="J9478" t="s">
        <v>49</v>
      </c>
      <c r="K9478" t="s">
        <v>236</v>
      </c>
      <c r="L9478" t="s">
        <v>180</v>
      </c>
    </row>
    <row r="9479" spans="1:12" x14ac:dyDescent="0.25">
      <c r="A9479">
        <v>5.2365926E-2</v>
      </c>
      <c r="B9479">
        <v>9</v>
      </c>
      <c r="C9479">
        <v>3</v>
      </c>
      <c r="D9479">
        <v>1504</v>
      </c>
      <c r="E9479">
        <v>1612</v>
      </c>
      <c r="F9479">
        <v>328</v>
      </c>
      <c r="G9479">
        <v>68</v>
      </c>
      <c r="H9479">
        <v>59</v>
      </c>
      <c r="I9479">
        <v>2795</v>
      </c>
      <c r="J9479" t="s">
        <v>225</v>
      </c>
      <c r="K9479" t="s">
        <v>44</v>
      </c>
      <c r="L9479" t="s">
        <v>63</v>
      </c>
    </row>
    <row r="9480" spans="1:12" x14ac:dyDescent="0.25">
      <c r="A9480">
        <v>5.2286407999999999E-2</v>
      </c>
      <c r="B9480">
        <v>9</v>
      </c>
      <c r="C9480">
        <v>3</v>
      </c>
      <c r="D9480">
        <v>1346</v>
      </c>
      <c r="E9480">
        <v>1508</v>
      </c>
      <c r="F9480">
        <v>389</v>
      </c>
      <c r="G9480">
        <v>82</v>
      </c>
      <c r="H9480">
        <v>73</v>
      </c>
      <c r="I9480">
        <v>2105</v>
      </c>
      <c r="J9480" t="s">
        <v>201</v>
      </c>
      <c r="K9480" t="s">
        <v>270</v>
      </c>
      <c r="L9480" t="s">
        <v>434</v>
      </c>
    </row>
    <row r="9481" spans="1:12" x14ac:dyDescent="0.25">
      <c r="A9481">
        <v>5.2255516000000002E-2</v>
      </c>
      <c r="B9481">
        <v>6</v>
      </c>
      <c r="C9481">
        <v>7</v>
      </c>
      <c r="D9481">
        <v>1659</v>
      </c>
      <c r="E9481">
        <v>1917</v>
      </c>
      <c r="F9481">
        <v>528</v>
      </c>
      <c r="G9481">
        <v>78</v>
      </c>
      <c r="H9481">
        <v>68</v>
      </c>
      <c r="I9481">
        <v>330</v>
      </c>
      <c r="J9481" t="s">
        <v>147</v>
      </c>
      <c r="K9481" t="s">
        <v>111</v>
      </c>
      <c r="L9481" t="s">
        <v>106</v>
      </c>
    </row>
    <row r="9482" spans="1:12" x14ac:dyDescent="0.25">
      <c r="A9482">
        <v>5.2245834999999997E-2</v>
      </c>
      <c r="B9482">
        <v>6</v>
      </c>
      <c r="C9482">
        <v>7</v>
      </c>
      <c r="D9482">
        <v>1722</v>
      </c>
      <c r="E9482">
        <v>2224</v>
      </c>
      <c r="F9482">
        <v>1491</v>
      </c>
      <c r="G9482">
        <v>182</v>
      </c>
      <c r="H9482">
        <v>167</v>
      </c>
      <c r="I9482">
        <v>494</v>
      </c>
      <c r="J9482" t="s">
        <v>140</v>
      </c>
      <c r="K9482" t="s">
        <v>44</v>
      </c>
      <c r="L9482" t="s">
        <v>226</v>
      </c>
    </row>
    <row r="9483" spans="1:12" x14ac:dyDescent="0.25">
      <c r="A9483">
        <v>5.2155882000000001E-2</v>
      </c>
      <c r="B9483">
        <v>6</v>
      </c>
      <c r="C9483">
        <v>7</v>
      </c>
      <c r="D9483">
        <v>2009</v>
      </c>
      <c r="E9483">
        <v>2146</v>
      </c>
      <c r="F9483">
        <v>655</v>
      </c>
      <c r="G9483">
        <v>97</v>
      </c>
      <c r="H9483">
        <v>86</v>
      </c>
      <c r="I9483">
        <v>1828</v>
      </c>
      <c r="J9483" t="s">
        <v>207</v>
      </c>
      <c r="K9483" t="s">
        <v>51</v>
      </c>
      <c r="L9483" t="s">
        <v>304</v>
      </c>
    </row>
    <row r="9484" spans="1:12" x14ac:dyDescent="0.25">
      <c r="A9484">
        <v>5.2029223999999999E-2</v>
      </c>
      <c r="B9484">
        <v>3</v>
      </c>
      <c r="C9484">
        <v>4</v>
      </c>
      <c r="D9484">
        <v>754</v>
      </c>
      <c r="E9484">
        <v>1002</v>
      </c>
      <c r="F9484">
        <v>810</v>
      </c>
      <c r="G9484">
        <v>128</v>
      </c>
      <c r="H9484">
        <v>113</v>
      </c>
      <c r="I9484">
        <v>3231</v>
      </c>
      <c r="J9484" t="s">
        <v>38</v>
      </c>
      <c r="K9484" t="s">
        <v>39</v>
      </c>
      <c r="L9484" t="s">
        <v>41</v>
      </c>
    </row>
    <row r="9485" spans="1:12" x14ac:dyDescent="0.25">
      <c r="A9485">
        <v>5.2029223999999999E-2</v>
      </c>
      <c r="B9485">
        <v>3</v>
      </c>
      <c r="C9485">
        <v>4</v>
      </c>
      <c r="D9485">
        <v>754</v>
      </c>
      <c r="E9485">
        <v>1002</v>
      </c>
      <c r="F9485">
        <v>810</v>
      </c>
      <c r="G9485">
        <v>128</v>
      </c>
      <c r="H9485">
        <v>113</v>
      </c>
      <c r="I9485">
        <v>3231</v>
      </c>
      <c r="J9485" t="s">
        <v>38</v>
      </c>
      <c r="K9485" t="s">
        <v>39</v>
      </c>
      <c r="L9485" t="s">
        <v>41</v>
      </c>
    </row>
    <row r="9486" spans="1:12" x14ac:dyDescent="0.25">
      <c r="A9486">
        <v>5.1966655E-2</v>
      </c>
      <c r="B9486">
        <v>6</v>
      </c>
      <c r="C9486">
        <v>7</v>
      </c>
      <c r="D9486">
        <v>2022</v>
      </c>
      <c r="E9486">
        <v>2336</v>
      </c>
      <c r="F9486">
        <v>989</v>
      </c>
      <c r="G9486">
        <v>134</v>
      </c>
      <c r="H9486">
        <v>126</v>
      </c>
      <c r="I9486">
        <v>1189</v>
      </c>
      <c r="J9486" t="s">
        <v>54</v>
      </c>
      <c r="K9486" t="s">
        <v>51</v>
      </c>
      <c r="L9486" t="s">
        <v>302</v>
      </c>
    </row>
    <row r="9487" spans="1:12" x14ac:dyDescent="0.25">
      <c r="A9487">
        <v>5.1663206000000003E-2</v>
      </c>
      <c r="B9487">
        <v>8</v>
      </c>
      <c r="C9487">
        <v>2</v>
      </c>
      <c r="D9487">
        <v>932</v>
      </c>
      <c r="E9487">
        <v>1113</v>
      </c>
      <c r="F9487">
        <v>1020</v>
      </c>
      <c r="G9487">
        <v>161</v>
      </c>
      <c r="H9487">
        <v>150</v>
      </c>
      <c r="I9487">
        <v>1481</v>
      </c>
      <c r="J9487" t="s">
        <v>86</v>
      </c>
      <c r="K9487" t="s">
        <v>56</v>
      </c>
      <c r="L9487" t="s">
        <v>490</v>
      </c>
    </row>
    <row r="9488" spans="1:12" x14ac:dyDescent="0.25">
      <c r="A9488">
        <v>5.1572422E-2</v>
      </c>
      <c r="B9488">
        <v>6</v>
      </c>
      <c r="C9488">
        <v>7</v>
      </c>
      <c r="D9488">
        <v>1510</v>
      </c>
      <c r="E9488">
        <v>1524</v>
      </c>
      <c r="F9488">
        <v>304</v>
      </c>
      <c r="G9488">
        <v>74</v>
      </c>
      <c r="H9488">
        <v>58</v>
      </c>
      <c r="I9488">
        <v>2442</v>
      </c>
      <c r="J9488" t="s">
        <v>56</v>
      </c>
      <c r="K9488" t="s">
        <v>236</v>
      </c>
      <c r="L9488" t="s">
        <v>545</v>
      </c>
    </row>
    <row r="9489" spans="1:12" x14ac:dyDescent="0.25">
      <c r="A9489">
        <v>5.1468100000000003E-2</v>
      </c>
      <c r="B9489">
        <v>6</v>
      </c>
      <c r="C9489">
        <v>7</v>
      </c>
      <c r="D9489">
        <v>1100</v>
      </c>
      <c r="E9489">
        <v>1720</v>
      </c>
      <c r="F9489">
        <v>1591</v>
      </c>
      <c r="G9489">
        <v>200</v>
      </c>
      <c r="H9489">
        <v>173</v>
      </c>
      <c r="I9489">
        <v>3920</v>
      </c>
      <c r="J9489" t="s">
        <v>49</v>
      </c>
      <c r="K9489" t="s">
        <v>43</v>
      </c>
      <c r="L9489" t="s">
        <v>294</v>
      </c>
    </row>
    <row r="9490" spans="1:12" x14ac:dyDescent="0.25">
      <c r="A9490">
        <v>5.1120124000000003E-2</v>
      </c>
      <c r="B9490">
        <v>4</v>
      </c>
      <c r="C9490">
        <v>5</v>
      </c>
      <c r="D9490">
        <v>1335</v>
      </c>
      <c r="E9490">
        <v>1353</v>
      </c>
      <c r="F9490">
        <v>457</v>
      </c>
      <c r="G9490">
        <v>78</v>
      </c>
      <c r="H9490">
        <v>67</v>
      </c>
      <c r="I9490">
        <v>3136</v>
      </c>
      <c r="J9490" t="s">
        <v>393</v>
      </c>
      <c r="K9490" t="s">
        <v>92</v>
      </c>
      <c r="L9490" t="s">
        <v>414</v>
      </c>
    </row>
    <row r="9491" spans="1:12" x14ac:dyDescent="0.25">
      <c r="A9491">
        <v>5.1005912E-2</v>
      </c>
      <c r="B9491">
        <v>3</v>
      </c>
      <c r="C9491">
        <v>4</v>
      </c>
      <c r="D9491">
        <v>1840</v>
      </c>
      <c r="E9491">
        <v>2127</v>
      </c>
      <c r="F9491">
        <v>689</v>
      </c>
      <c r="G9491">
        <v>107</v>
      </c>
      <c r="H9491">
        <v>94</v>
      </c>
      <c r="I9491">
        <v>1747</v>
      </c>
      <c r="J9491" t="s">
        <v>250</v>
      </c>
      <c r="K9491" t="s">
        <v>264</v>
      </c>
      <c r="L9491" t="s">
        <v>268</v>
      </c>
    </row>
    <row r="9492" spans="1:12" x14ac:dyDescent="0.25">
      <c r="A9492">
        <v>5.0818087999999997E-2</v>
      </c>
      <c r="B9492">
        <v>6</v>
      </c>
      <c r="C9492">
        <v>7</v>
      </c>
      <c r="D9492">
        <v>1913</v>
      </c>
      <c r="E9492">
        <v>2032</v>
      </c>
      <c r="F9492">
        <v>386</v>
      </c>
      <c r="G9492">
        <v>79</v>
      </c>
      <c r="H9492">
        <v>67</v>
      </c>
      <c r="I9492">
        <v>484</v>
      </c>
      <c r="J9492" t="s">
        <v>49</v>
      </c>
      <c r="K9492" t="s">
        <v>259</v>
      </c>
      <c r="L9492" t="s">
        <v>112</v>
      </c>
    </row>
    <row r="9493" spans="1:12" x14ac:dyDescent="0.25">
      <c r="A9493">
        <v>5.0759257000000002E-2</v>
      </c>
      <c r="B9493">
        <v>8</v>
      </c>
      <c r="C9493">
        <v>2</v>
      </c>
      <c r="D9493">
        <v>1012</v>
      </c>
      <c r="E9493">
        <v>1136</v>
      </c>
      <c r="F9493">
        <v>446</v>
      </c>
      <c r="G9493">
        <v>84</v>
      </c>
      <c r="H9493">
        <v>63</v>
      </c>
      <c r="I9493">
        <v>1022</v>
      </c>
      <c r="J9493" t="s">
        <v>187</v>
      </c>
      <c r="K9493" t="s">
        <v>236</v>
      </c>
      <c r="L9493" t="s">
        <v>523</v>
      </c>
    </row>
    <row r="9494" spans="1:12" x14ac:dyDescent="0.25">
      <c r="A9494">
        <v>5.0623254999999999E-2</v>
      </c>
      <c r="B9494">
        <v>9</v>
      </c>
      <c r="C9494">
        <v>3</v>
      </c>
      <c r="D9494">
        <v>1002</v>
      </c>
      <c r="E9494">
        <v>1218</v>
      </c>
      <c r="F9494">
        <v>460</v>
      </c>
      <c r="G9494">
        <v>76</v>
      </c>
      <c r="H9494">
        <v>64</v>
      </c>
      <c r="I9494">
        <v>2031</v>
      </c>
      <c r="J9494" t="s">
        <v>91</v>
      </c>
      <c r="K9494" t="s">
        <v>39</v>
      </c>
      <c r="L9494" t="s">
        <v>339</v>
      </c>
    </row>
    <row r="9495" spans="1:12" x14ac:dyDescent="0.25">
      <c r="A9495">
        <v>5.0485713000000002E-2</v>
      </c>
      <c r="B9495">
        <v>4</v>
      </c>
      <c r="C9495">
        <v>5</v>
      </c>
      <c r="D9495">
        <v>833</v>
      </c>
      <c r="E9495">
        <v>959</v>
      </c>
      <c r="F9495">
        <v>373</v>
      </c>
      <c r="G9495">
        <v>86</v>
      </c>
      <c r="H9495">
        <v>57</v>
      </c>
      <c r="I9495">
        <v>2635</v>
      </c>
      <c r="J9495" t="s">
        <v>270</v>
      </c>
      <c r="K9495" t="s">
        <v>157</v>
      </c>
      <c r="L9495" t="s">
        <v>336</v>
      </c>
    </row>
    <row r="9496" spans="1:12" x14ac:dyDescent="0.25">
      <c r="A9496">
        <v>5.0230669999999998E-2</v>
      </c>
      <c r="B9496">
        <v>4</v>
      </c>
      <c r="C9496">
        <v>5</v>
      </c>
      <c r="D9496">
        <v>934</v>
      </c>
      <c r="E9496">
        <v>1034</v>
      </c>
      <c r="F9496">
        <v>237</v>
      </c>
      <c r="G9496">
        <v>60</v>
      </c>
      <c r="H9496">
        <v>44</v>
      </c>
      <c r="I9496">
        <v>472</v>
      </c>
      <c r="J9496" t="s">
        <v>280</v>
      </c>
      <c r="K9496" t="s">
        <v>169</v>
      </c>
      <c r="L9496" t="s">
        <v>589</v>
      </c>
    </row>
    <row r="9497" spans="1:12" x14ac:dyDescent="0.25">
      <c r="A9497">
        <v>5.0088554E-2</v>
      </c>
      <c r="B9497">
        <v>8</v>
      </c>
      <c r="C9497">
        <v>2</v>
      </c>
      <c r="D9497">
        <v>1543</v>
      </c>
      <c r="E9497">
        <v>1757</v>
      </c>
      <c r="F9497">
        <v>402</v>
      </c>
      <c r="G9497">
        <v>74</v>
      </c>
      <c r="H9497">
        <v>59</v>
      </c>
      <c r="I9497">
        <v>2445</v>
      </c>
      <c r="J9497" t="s">
        <v>54</v>
      </c>
      <c r="K9497" t="s">
        <v>222</v>
      </c>
      <c r="L9497" t="s">
        <v>320</v>
      </c>
    </row>
    <row r="9498" spans="1:12" x14ac:dyDescent="0.25">
      <c r="A9498">
        <v>4.9736425000000001E-2</v>
      </c>
      <c r="B9498">
        <v>3</v>
      </c>
      <c r="C9498">
        <v>4</v>
      </c>
      <c r="D9498">
        <v>1052</v>
      </c>
      <c r="E9498">
        <v>1301</v>
      </c>
      <c r="F9498">
        <v>451</v>
      </c>
      <c r="G9498">
        <v>69</v>
      </c>
      <c r="H9498">
        <v>60</v>
      </c>
      <c r="I9498">
        <v>3831</v>
      </c>
      <c r="J9498" t="s">
        <v>157</v>
      </c>
      <c r="K9498" t="s">
        <v>286</v>
      </c>
      <c r="L9498" t="s">
        <v>340</v>
      </c>
    </row>
    <row r="9499" spans="1:12" x14ac:dyDescent="0.25">
      <c r="A9499">
        <v>4.9725855999999999E-2</v>
      </c>
      <c r="B9499">
        <v>9</v>
      </c>
      <c r="C9499">
        <v>3</v>
      </c>
      <c r="D9499">
        <v>1654</v>
      </c>
      <c r="E9499">
        <v>1931</v>
      </c>
      <c r="F9499">
        <v>919</v>
      </c>
      <c r="G9499">
        <v>157</v>
      </c>
      <c r="H9499">
        <v>132</v>
      </c>
      <c r="I9499">
        <v>1743</v>
      </c>
      <c r="J9499" t="s">
        <v>44</v>
      </c>
      <c r="K9499" t="s">
        <v>80</v>
      </c>
      <c r="L9499" t="s">
        <v>417</v>
      </c>
    </row>
    <row r="9500" spans="1:12" x14ac:dyDescent="0.25">
      <c r="A9500">
        <v>4.9520435000000002E-2</v>
      </c>
      <c r="B9500">
        <v>4</v>
      </c>
      <c r="C9500">
        <v>5</v>
      </c>
      <c r="D9500">
        <v>1747</v>
      </c>
      <c r="E9500">
        <v>106</v>
      </c>
      <c r="F9500">
        <v>2176</v>
      </c>
      <c r="G9500">
        <v>259</v>
      </c>
      <c r="H9500">
        <v>244</v>
      </c>
      <c r="I9500">
        <v>1843</v>
      </c>
      <c r="J9500" t="s">
        <v>49</v>
      </c>
      <c r="K9500" t="s">
        <v>96</v>
      </c>
      <c r="L9500" t="s">
        <v>134</v>
      </c>
    </row>
    <row r="9501" spans="1:12" x14ac:dyDescent="0.25">
      <c r="A9501">
        <v>4.9365244000000003E-2</v>
      </c>
      <c r="B9501">
        <v>5</v>
      </c>
      <c r="C9501">
        <v>6</v>
      </c>
      <c r="D9501">
        <v>906</v>
      </c>
      <c r="E9501">
        <v>1128</v>
      </c>
      <c r="F9501">
        <v>1489</v>
      </c>
      <c r="G9501">
        <v>262</v>
      </c>
      <c r="H9501">
        <v>245</v>
      </c>
      <c r="I9501">
        <v>425</v>
      </c>
      <c r="J9501" t="s">
        <v>169</v>
      </c>
      <c r="K9501" t="s">
        <v>187</v>
      </c>
      <c r="L9501" t="s">
        <v>428</v>
      </c>
    </row>
    <row r="9502" spans="1:12" x14ac:dyDescent="0.25">
      <c r="A9502">
        <v>4.9239905E-2</v>
      </c>
      <c r="B9502">
        <v>7</v>
      </c>
      <c r="C9502">
        <v>1</v>
      </c>
      <c r="D9502">
        <v>1410</v>
      </c>
      <c r="E9502">
        <v>1504</v>
      </c>
      <c r="F9502">
        <v>276</v>
      </c>
      <c r="G9502">
        <v>54</v>
      </c>
      <c r="H9502">
        <v>46</v>
      </c>
      <c r="I9502">
        <v>36</v>
      </c>
      <c r="J9502" t="s">
        <v>569</v>
      </c>
      <c r="K9502" t="s">
        <v>86</v>
      </c>
      <c r="L9502" t="s">
        <v>95</v>
      </c>
    </row>
    <row r="9503" spans="1:12" x14ac:dyDescent="0.25">
      <c r="A9503">
        <v>4.9112880999999997E-2</v>
      </c>
      <c r="B9503">
        <v>6</v>
      </c>
      <c r="C9503">
        <v>7</v>
      </c>
      <c r="D9503">
        <v>1245</v>
      </c>
      <c r="E9503">
        <v>1412</v>
      </c>
      <c r="F9503">
        <v>223</v>
      </c>
      <c r="G9503">
        <v>87</v>
      </c>
      <c r="H9503">
        <v>53</v>
      </c>
      <c r="I9503">
        <v>2874</v>
      </c>
      <c r="J9503" t="s">
        <v>49</v>
      </c>
      <c r="K9503" t="s">
        <v>124</v>
      </c>
      <c r="L9503" t="s">
        <v>417</v>
      </c>
    </row>
    <row r="9504" spans="1:12" x14ac:dyDescent="0.25">
      <c r="A9504">
        <v>4.9063445999999997E-2</v>
      </c>
      <c r="B9504">
        <v>4</v>
      </c>
      <c r="C9504">
        <v>5</v>
      </c>
      <c r="D9504">
        <v>1553</v>
      </c>
      <c r="E9504">
        <v>1715</v>
      </c>
      <c r="F9504">
        <v>480</v>
      </c>
      <c r="G9504">
        <v>82</v>
      </c>
      <c r="H9504">
        <v>73</v>
      </c>
      <c r="I9504">
        <v>1775</v>
      </c>
      <c r="J9504" t="s">
        <v>270</v>
      </c>
      <c r="K9504" t="s">
        <v>236</v>
      </c>
      <c r="L9504" t="s">
        <v>311</v>
      </c>
    </row>
    <row r="9505" spans="1:12" x14ac:dyDescent="0.25">
      <c r="A9505">
        <v>4.8917822E-2</v>
      </c>
      <c r="B9505">
        <v>10</v>
      </c>
      <c r="C9505">
        <v>4</v>
      </c>
      <c r="D9505">
        <v>844</v>
      </c>
      <c r="E9505">
        <v>1008</v>
      </c>
      <c r="F9505">
        <v>446</v>
      </c>
      <c r="G9505">
        <v>84</v>
      </c>
      <c r="H9505">
        <v>62</v>
      </c>
      <c r="I9505">
        <v>3843</v>
      </c>
      <c r="J9505" t="s">
        <v>187</v>
      </c>
      <c r="K9505" t="s">
        <v>236</v>
      </c>
      <c r="L9505" t="s">
        <v>365</v>
      </c>
    </row>
    <row r="9506" spans="1:12" x14ac:dyDescent="0.25">
      <c r="A9506">
        <v>4.8734302E-2</v>
      </c>
      <c r="B9506">
        <v>5</v>
      </c>
      <c r="C9506">
        <v>6</v>
      </c>
      <c r="D9506">
        <v>1520</v>
      </c>
      <c r="E9506">
        <v>1627</v>
      </c>
      <c r="F9506">
        <v>677</v>
      </c>
      <c r="G9506">
        <v>127</v>
      </c>
      <c r="H9506">
        <v>111</v>
      </c>
      <c r="I9506">
        <v>1135</v>
      </c>
      <c r="J9506" t="s">
        <v>102</v>
      </c>
      <c r="K9506" t="s">
        <v>157</v>
      </c>
      <c r="L9506" t="s">
        <v>52</v>
      </c>
    </row>
    <row r="9507" spans="1:12" x14ac:dyDescent="0.25">
      <c r="A9507">
        <v>4.8518378000000001E-2</v>
      </c>
      <c r="B9507">
        <v>7</v>
      </c>
      <c r="C9507">
        <v>1</v>
      </c>
      <c r="D9507">
        <v>2202</v>
      </c>
      <c r="E9507">
        <v>2304</v>
      </c>
      <c r="F9507">
        <v>271</v>
      </c>
      <c r="G9507">
        <v>122</v>
      </c>
      <c r="H9507">
        <v>91</v>
      </c>
      <c r="I9507">
        <v>342</v>
      </c>
      <c r="J9507" t="s">
        <v>248</v>
      </c>
      <c r="K9507" t="s">
        <v>54</v>
      </c>
      <c r="L9507" t="s">
        <v>159</v>
      </c>
    </row>
    <row r="9508" spans="1:12" x14ac:dyDescent="0.25">
      <c r="A9508">
        <v>4.8162469999999999E-2</v>
      </c>
      <c r="B9508">
        <v>6</v>
      </c>
      <c r="C9508">
        <v>7</v>
      </c>
      <c r="D9508">
        <v>1501</v>
      </c>
      <c r="E9508">
        <v>1519</v>
      </c>
      <c r="F9508">
        <v>367</v>
      </c>
      <c r="G9508">
        <v>78</v>
      </c>
      <c r="H9508">
        <v>67</v>
      </c>
      <c r="I9508">
        <v>1179</v>
      </c>
      <c r="J9508" t="s">
        <v>286</v>
      </c>
      <c r="K9508" t="s">
        <v>236</v>
      </c>
      <c r="L9508" t="s">
        <v>420</v>
      </c>
    </row>
    <row r="9509" spans="1:12" x14ac:dyDescent="0.25">
      <c r="A9509">
        <v>4.8027070999999998E-2</v>
      </c>
      <c r="B9509">
        <v>3</v>
      </c>
      <c r="C9509">
        <v>4</v>
      </c>
      <c r="D9509">
        <v>1735</v>
      </c>
      <c r="E9509">
        <v>2010</v>
      </c>
      <c r="F9509">
        <v>677</v>
      </c>
      <c r="G9509">
        <v>95</v>
      </c>
      <c r="H9509">
        <v>81</v>
      </c>
      <c r="I9509">
        <v>230</v>
      </c>
      <c r="J9509" t="s">
        <v>157</v>
      </c>
      <c r="K9509" t="s">
        <v>102</v>
      </c>
      <c r="L9509" t="s">
        <v>289</v>
      </c>
    </row>
    <row r="9510" spans="1:12" x14ac:dyDescent="0.25">
      <c r="A9510">
        <v>4.7904822999999999E-2</v>
      </c>
      <c r="B9510">
        <v>10</v>
      </c>
      <c r="C9510">
        <v>4</v>
      </c>
      <c r="D9510">
        <v>930</v>
      </c>
      <c r="E9510">
        <v>1025</v>
      </c>
      <c r="F9510">
        <v>718</v>
      </c>
      <c r="G9510">
        <v>115</v>
      </c>
      <c r="H9510">
        <v>101</v>
      </c>
      <c r="I9510">
        <v>1655</v>
      </c>
      <c r="J9510" t="s">
        <v>169</v>
      </c>
      <c r="K9510" t="s">
        <v>102</v>
      </c>
      <c r="L9510" t="s">
        <v>382</v>
      </c>
    </row>
    <row r="9511" spans="1:12" x14ac:dyDescent="0.25">
      <c r="A9511">
        <v>4.7823743000000002E-2</v>
      </c>
      <c r="B9511">
        <v>6</v>
      </c>
      <c r="C9511">
        <v>7</v>
      </c>
      <c r="D9511">
        <v>1434</v>
      </c>
      <c r="E9511">
        <v>1554</v>
      </c>
      <c r="F9511">
        <v>258</v>
      </c>
      <c r="G9511">
        <v>80</v>
      </c>
      <c r="H9511">
        <v>48</v>
      </c>
      <c r="I9511">
        <v>2357</v>
      </c>
      <c r="J9511" t="s">
        <v>49</v>
      </c>
      <c r="K9511" t="s">
        <v>236</v>
      </c>
      <c r="L9511" t="s">
        <v>448</v>
      </c>
    </row>
    <row r="9512" spans="1:12" x14ac:dyDescent="0.25">
      <c r="A9512">
        <v>4.7722248000000002E-2</v>
      </c>
      <c r="B9512">
        <v>4</v>
      </c>
      <c r="C9512">
        <v>5</v>
      </c>
      <c r="D9512">
        <v>1130</v>
      </c>
      <c r="E9512">
        <v>1259</v>
      </c>
      <c r="F9512">
        <v>345</v>
      </c>
      <c r="G9512">
        <v>89</v>
      </c>
      <c r="H9512">
        <v>52</v>
      </c>
      <c r="I9512">
        <v>380</v>
      </c>
      <c r="J9512" t="s">
        <v>230</v>
      </c>
      <c r="K9512" t="s">
        <v>49</v>
      </c>
      <c r="L9512" t="s">
        <v>444</v>
      </c>
    </row>
    <row r="9513" spans="1:12" x14ac:dyDescent="0.25">
      <c r="A9513">
        <v>4.7588683E-2</v>
      </c>
      <c r="B9513">
        <v>7</v>
      </c>
      <c r="C9513">
        <v>1</v>
      </c>
      <c r="D9513">
        <v>1907</v>
      </c>
      <c r="E9513">
        <v>2105</v>
      </c>
      <c r="F9513">
        <v>323</v>
      </c>
      <c r="G9513">
        <v>58</v>
      </c>
      <c r="H9513">
        <v>46</v>
      </c>
      <c r="I9513">
        <v>342</v>
      </c>
      <c r="J9513" t="s">
        <v>91</v>
      </c>
      <c r="K9513" t="s">
        <v>248</v>
      </c>
      <c r="L9513" t="s">
        <v>159</v>
      </c>
    </row>
    <row r="9514" spans="1:12" x14ac:dyDescent="0.25">
      <c r="A9514">
        <v>4.7558165999999999E-2</v>
      </c>
      <c r="B9514">
        <v>5</v>
      </c>
      <c r="C9514">
        <v>6</v>
      </c>
      <c r="D9514">
        <v>1853</v>
      </c>
      <c r="E9514">
        <v>1944</v>
      </c>
      <c r="F9514">
        <v>237</v>
      </c>
      <c r="G9514">
        <v>51</v>
      </c>
      <c r="H9514">
        <v>40</v>
      </c>
      <c r="I9514">
        <v>1079</v>
      </c>
      <c r="J9514" t="s">
        <v>344</v>
      </c>
      <c r="K9514" t="s">
        <v>285</v>
      </c>
      <c r="L9514" t="s">
        <v>138</v>
      </c>
    </row>
    <row r="9515" spans="1:12" x14ac:dyDescent="0.25">
      <c r="A9515">
        <v>4.7403361999999998E-2</v>
      </c>
      <c r="B9515">
        <v>5</v>
      </c>
      <c r="C9515">
        <v>6</v>
      </c>
      <c r="D9515">
        <v>1226</v>
      </c>
      <c r="E9515">
        <v>1520</v>
      </c>
      <c r="F9515">
        <v>1073</v>
      </c>
      <c r="G9515">
        <v>174</v>
      </c>
      <c r="H9515">
        <v>163</v>
      </c>
      <c r="I9515">
        <v>3656</v>
      </c>
      <c r="J9515" t="s">
        <v>107</v>
      </c>
      <c r="K9515" t="s">
        <v>51</v>
      </c>
      <c r="L9515" t="s">
        <v>261</v>
      </c>
    </row>
    <row r="9516" spans="1:12" x14ac:dyDescent="0.25">
      <c r="A9516">
        <v>4.7349806000000001E-2</v>
      </c>
      <c r="B9516">
        <v>10</v>
      </c>
      <c r="C9516">
        <v>4</v>
      </c>
      <c r="D9516">
        <v>1239</v>
      </c>
      <c r="E9516">
        <v>1258</v>
      </c>
      <c r="F9516">
        <v>344</v>
      </c>
      <c r="G9516">
        <v>79</v>
      </c>
      <c r="H9516">
        <v>69</v>
      </c>
      <c r="I9516">
        <v>71</v>
      </c>
      <c r="J9516" t="s">
        <v>120</v>
      </c>
      <c r="K9516" t="s">
        <v>209</v>
      </c>
      <c r="L9516" t="s">
        <v>144</v>
      </c>
    </row>
    <row r="9517" spans="1:12" x14ac:dyDescent="0.25">
      <c r="A9517">
        <v>4.7285334999999998E-2</v>
      </c>
      <c r="B9517">
        <v>3</v>
      </c>
      <c r="C9517">
        <v>4</v>
      </c>
      <c r="D9517">
        <v>1023</v>
      </c>
      <c r="E9517">
        <v>1117</v>
      </c>
      <c r="F9517">
        <v>210</v>
      </c>
      <c r="G9517">
        <v>54</v>
      </c>
      <c r="H9517">
        <v>45</v>
      </c>
      <c r="I9517">
        <v>1414</v>
      </c>
      <c r="J9517" t="s">
        <v>222</v>
      </c>
      <c r="K9517" t="s">
        <v>44</v>
      </c>
      <c r="L9517" t="s">
        <v>312</v>
      </c>
    </row>
    <row r="9518" spans="1:12" x14ac:dyDescent="0.25">
      <c r="A9518">
        <v>4.7268471999999999E-2</v>
      </c>
      <c r="B9518">
        <v>10</v>
      </c>
      <c r="C9518">
        <v>4</v>
      </c>
      <c r="D9518">
        <v>1103</v>
      </c>
      <c r="E9518">
        <v>1503</v>
      </c>
      <c r="F9518">
        <v>1444</v>
      </c>
      <c r="G9518">
        <v>180</v>
      </c>
      <c r="H9518">
        <v>168</v>
      </c>
      <c r="I9518">
        <v>1667</v>
      </c>
      <c r="J9518" t="s">
        <v>56</v>
      </c>
      <c r="K9518" t="s">
        <v>54</v>
      </c>
      <c r="L9518" t="s">
        <v>79</v>
      </c>
    </row>
    <row r="9519" spans="1:12" x14ac:dyDescent="0.25">
      <c r="A9519">
        <v>4.6829229999999999E-2</v>
      </c>
      <c r="B9519">
        <v>4</v>
      </c>
      <c r="C9519">
        <v>5</v>
      </c>
      <c r="D9519">
        <v>1141</v>
      </c>
      <c r="E9519">
        <v>1512</v>
      </c>
      <c r="F9519">
        <v>1156</v>
      </c>
      <c r="G9519">
        <v>151</v>
      </c>
      <c r="H9519">
        <v>136</v>
      </c>
      <c r="I9519">
        <v>70</v>
      </c>
      <c r="J9519" t="s">
        <v>264</v>
      </c>
      <c r="K9519" t="s">
        <v>280</v>
      </c>
      <c r="L9519" t="s">
        <v>108</v>
      </c>
    </row>
    <row r="9520" spans="1:12" x14ac:dyDescent="0.25">
      <c r="A9520">
        <v>4.6647772999999997E-2</v>
      </c>
      <c r="B9520">
        <v>3</v>
      </c>
      <c r="C9520">
        <v>4</v>
      </c>
      <c r="D9520">
        <v>1252</v>
      </c>
      <c r="E9520">
        <v>1625</v>
      </c>
      <c r="F9520">
        <v>1072</v>
      </c>
      <c r="G9520">
        <v>153</v>
      </c>
      <c r="H9520">
        <v>136</v>
      </c>
      <c r="I9520">
        <v>1949</v>
      </c>
      <c r="J9520" t="s">
        <v>169</v>
      </c>
      <c r="K9520" t="s">
        <v>51</v>
      </c>
      <c r="L9520" t="s">
        <v>365</v>
      </c>
    </row>
    <row r="9521" spans="1:12" x14ac:dyDescent="0.25">
      <c r="A9521">
        <v>4.6625693000000003E-2</v>
      </c>
      <c r="B9521">
        <v>4</v>
      </c>
      <c r="C9521">
        <v>5</v>
      </c>
      <c r="D9521">
        <v>1738</v>
      </c>
      <c r="E9521">
        <v>1842</v>
      </c>
      <c r="F9521">
        <v>258</v>
      </c>
      <c r="G9521">
        <v>64</v>
      </c>
      <c r="H9521">
        <v>49</v>
      </c>
      <c r="I9521">
        <v>415</v>
      </c>
      <c r="J9521" t="s">
        <v>236</v>
      </c>
      <c r="K9521" t="s">
        <v>49</v>
      </c>
      <c r="L9521" t="s">
        <v>311</v>
      </c>
    </row>
    <row r="9522" spans="1:12" x14ac:dyDescent="0.25">
      <c r="A9522">
        <v>4.6256033000000002E-2</v>
      </c>
      <c r="B9522">
        <v>7</v>
      </c>
      <c r="C9522">
        <v>1</v>
      </c>
      <c r="D9522">
        <v>817</v>
      </c>
      <c r="E9522">
        <v>912</v>
      </c>
      <c r="F9522">
        <v>223</v>
      </c>
      <c r="G9522">
        <v>55</v>
      </c>
      <c r="H9522">
        <v>43</v>
      </c>
      <c r="I9522">
        <v>778</v>
      </c>
      <c r="J9522" t="s">
        <v>124</v>
      </c>
      <c r="K9522" t="s">
        <v>49</v>
      </c>
      <c r="L9522" t="s">
        <v>237</v>
      </c>
    </row>
    <row r="9523" spans="1:12" x14ac:dyDescent="0.25">
      <c r="A9523">
        <v>4.6224569E-2</v>
      </c>
      <c r="B9523">
        <v>3</v>
      </c>
      <c r="C9523">
        <v>4</v>
      </c>
      <c r="D9523">
        <v>2221</v>
      </c>
      <c r="E9523">
        <v>2332</v>
      </c>
      <c r="F9523">
        <v>395</v>
      </c>
      <c r="G9523">
        <v>71</v>
      </c>
      <c r="H9523">
        <v>54</v>
      </c>
      <c r="I9523">
        <v>1973</v>
      </c>
      <c r="J9523" t="s">
        <v>54</v>
      </c>
      <c r="K9523" t="s">
        <v>92</v>
      </c>
      <c r="L9523" t="s">
        <v>428</v>
      </c>
    </row>
    <row r="9524" spans="1:12" x14ac:dyDescent="0.25">
      <c r="A9524">
        <v>4.6142769E-2</v>
      </c>
      <c r="B9524">
        <v>6</v>
      </c>
      <c r="C9524">
        <v>7</v>
      </c>
      <c r="D9524">
        <v>1535</v>
      </c>
      <c r="E9524">
        <v>1814</v>
      </c>
      <c r="F9524">
        <v>866</v>
      </c>
      <c r="G9524">
        <v>159</v>
      </c>
      <c r="H9524">
        <v>122</v>
      </c>
      <c r="I9524">
        <v>559</v>
      </c>
      <c r="J9524" t="s">
        <v>250</v>
      </c>
      <c r="K9524" t="s">
        <v>49</v>
      </c>
      <c r="L9524" t="s">
        <v>215</v>
      </c>
    </row>
    <row r="9525" spans="1:12" x14ac:dyDescent="0.25">
      <c r="A9525">
        <v>4.6000929000000003E-2</v>
      </c>
      <c r="B9525">
        <v>3</v>
      </c>
      <c r="C9525">
        <v>4</v>
      </c>
      <c r="D9525">
        <v>1402</v>
      </c>
      <c r="E9525">
        <v>1501</v>
      </c>
      <c r="F9525">
        <v>293</v>
      </c>
      <c r="G9525">
        <v>59</v>
      </c>
      <c r="H9525">
        <v>50</v>
      </c>
      <c r="I9525">
        <v>35</v>
      </c>
      <c r="J9525" t="s">
        <v>163</v>
      </c>
      <c r="K9525" t="s">
        <v>344</v>
      </c>
      <c r="L9525" t="s">
        <v>345</v>
      </c>
    </row>
    <row r="9526" spans="1:12" x14ac:dyDescent="0.25">
      <c r="A9526">
        <v>4.5910666000000003E-2</v>
      </c>
      <c r="B9526">
        <v>5</v>
      </c>
      <c r="C9526">
        <v>6</v>
      </c>
      <c r="D9526">
        <v>1631</v>
      </c>
      <c r="E9526">
        <v>1727</v>
      </c>
      <c r="F9526">
        <v>279</v>
      </c>
      <c r="G9526">
        <v>56</v>
      </c>
      <c r="H9526">
        <v>45</v>
      </c>
      <c r="I9526">
        <v>957</v>
      </c>
      <c r="J9526" t="s">
        <v>209</v>
      </c>
      <c r="K9526" t="s">
        <v>150</v>
      </c>
      <c r="L9526" t="s">
        <v>400</v>
      </c>
    </row>
    <row r="9527" spans="1:12" x14ac:dyDescent="0.25">
      <c r="A9527">
        <v>4.5807041E-2</v>
      </c>
      <c r="B9527">
        <v>7</v>
      </c>
      <c r="C9527">
        <v>1</v>
      </c>
      <c r="D9527">
        <v>1420</v>
      </c>
      <c r="E9527">
        <v>1700</v>
      </c>
      <c r="F9527">
        <v>646</v>
      </c>
      <c r="G9527">
        <v>100</v>
      </c>
      <c r="H9527">
        <v>86</v>
      </c>
      <c r="I9527">
        <v>933</v>
      </c>
      <c r="J9527" t="s">
        <v>187</v>
      </c>
      <c r="K9527" t="s">
        <v>56</v>
      </c>
      <c r="L9527" t="s">
        <v>448</v>
      </c>
    </row>
    <row r="9528" spans="1:12" x14ac:dyDescent="0.25">
      <c r="A9528">
        <v>4.5705962000000003E-2</v>
      </c>
      <c r="B9528">
        <v>10</v>
      </c>
      <c r="C9528">
        <v>4</v>
      </c>
      <c r="D9528">
        <v>902</v>
      </c>
      <c r="E9528">
        <v>1208</v>
      </c>
      <c r="F9528">
        <v>1864</v>
      </c>
      <c r="G9528">
        <v>306</v>
      </c>
      <c r="H9528">
        <v>289</v>
      </c>
      <c r="I9528">
        <v>3141</v>
      </c>
      <c r="J9528" t="s">
        <v>44</v>
      </c>
      <c r="K9528" t="s">
        <v>264</v>
      </c>
      <c r="L9528" t="s">
        <v>205</v>
      </c>
    </row>
    <row r="9529" spans="1:12" x14ac:dyDescent="0.25">
      <c r="A9529">
        <v>4.5498871000000003E-2</v>
      </c>
      <c r="B9529">
        <v>10</v>
      </c>
      <c r="C9529">
        <v>4</v>
      </c>
      <c r="D9529">
        <v>2002</v>
      </c>
      <c r="E9529">
        <v>2111</v>
      </c>
      <c r="F9529">
        <v>328</v>
      </c>
      <c r="G9529">
        <v>69</v>
      </c>
      <c r="H9529">
        <v>55</v>
      </c>
      <c r="I9529">
        <v>160</v>
      </c>
      <c r="J9529" t="s">
        <v>102</v>
      </c>
      <c r="K9529" t="s">
        <v>56</v>
      </c>
      <c r="L9529" t="s">
        <v>130</v>
      </c>
    </row>
    <row r="9530" spans="1:12" x14ac:dyDescent="0.25">
      <c r="A9530">
        <v>4.5254671000000003E-2</v>
      </c>
      <c r="B9530">
        <v>3</v>
      </c>
      <c r="C9530">
        <v>4</v>
      </c>
      <c r="D9530">
        <v>1133</v>
      </c>
      <c r="E9530">
        <v>1238</v>
      </c>
      <c r="F9530">
        <v>308</v>
      </c>
      <c r="G9530">
        <v>65</v>
      </c>
      <c r="H9530">
        <v>53</v>
      </c>
      <c r="I9530">
        <v>321</v>
      </c>
      <c r="J9530" t="s">
        <v>259</v>
      </c>
      <c r="K9530" t="s">
        <v>157</v>
      </c>
      <c r="L9530" t="s">
        <v>204</v>
      </c>
    </row>
    <row r="9531" spans="1:12" x14ac:dyDescent="0.25">
      <c r="A9531">
        <v>4.5177486000000003E-2</v>
      </c>
      <c r="B9531">
        <v>3</v>
      </c>
      <c r="C9531">
        <v>4</v>
      </c>
      <c r="D9531">
        <v>1656</v>
      </c>
      <c r="E9531">
        <v>2006</v>
      </c>
      <c r="F9531">
        <v>2075</v>
      </c>
      <c r="G9531">
        <v>310</v>
      </c>
      <c r="H9531">
        <v>294</v>
      </c>
      <c r="I9531">
        <v>262</v>
      </c>
      <c r="J9531" t="s">
        <v>96</v>
      </c>
      <c r="K9531" t="s">
        <v>56</v>
      </c>
      <c r="L9531" t="s">
        <v>543</v>
      </c>
    </row>
    <row r="9532" spans="1:12" x14ac:dyDescent="0.25">
      <c r="A9532">
        <v>4.5147229999999997E-2</v>
      </c>
      <c r="B9532">
        <v>7</v>
      </c>
      <c r="C9532">
        <v>1</v>
      </c>
      <c r="D9532">
        <v>1922</v>
      </c>
      <c r="E9532">
        <v>2039</v>
      </c>
      <c r="F9532">
        <v>290</v>
      </c>
      <c r="G9532">
        <v>77</v>
      </c>
      <c r="H9532">
        <v>60</v>
      </c>
      <c r="I9532">
        <v>3685</v>
      </c>
      <c r="J9532" t="s">
        <v>184</v>
      </c>
      <c r="K9532" t="s">
        <v>96</v>
      </c>
      <c r="L9532" t="s">
        <v>449</v>
      </c>
    </row>
    <row r="9533" spans="1:12" x14ac:dyDescent="0.25">
      <c r="A9533">
        <v>4.5107765000000001E-2</v>
      </c>
      <c r="B9533">
        <v>5</v>
      </c>
      <c r="C9533">
        <v>6</v>
      </c>
      <c r="D9533">
        <v>2141</v>
      </c>
      <c r="E9533">
        <v>2341</v>
      </c>
      <c r="F9533">
        <v>367</v>
      </c>
      <c r="G9533">
        <v>60</v>
      </c>
      <c r="H9533">
        <v>49</v>
      </c>
      <c r="I9533">
        <v>532</v>
      </c>
      <c r="J9533" t="s">
        <v>236</v>
      </c>
      <c r="K9533" t="s">
        <v>286</v>
      </c>
      <c r="L9533" t="s">
        <v>152</v>
      </c>
    </row>
    <row r="9534" spans="1:12" x14ac:dyDescent="0.25">
      <c r="A9534">
        <v>4.5022349000000003E-2</v>
      </c>
      <c r="B9534">
        <v>8</v>
      </c>
      <c r="C9534">
        <v>2</v>
      </c>
      <c r="D9534">
        <v>1816</v>
      </c>
      <c r="E9534">
        <v>1837</v>
      </c>
      <c r="F9534">
        <v>402</v>
      </c>
      <c r="G9534">
        <v>81</v>
      </c>
      <c r="H9534">
        <v>68</v>
      </c>
      <c r="I9534">
        <v>490</v>
      </c>
      <c r="J9534" t="s">
        <v>222</v>
      </c>
      <c r="K9534" t="s">
        <v>54</v>
      </c>
      <c r="L9534" t="s">
        <v>320</v>
      </c>
    </row>
    <row r="9535" spans="1:12" x14ac:dyDescent="0.25">
      <c r="A9535">
        <v>4.4998066000000003E-2</v>
      </c>
      <c r="B9535">
        <v>3</v>
      </c>
      <c r="C9535">
        <v>4</v>
      </c>
      <c r="D9535">
        <v>1915</v>
      </c>
      <c r="E9535">
        <v>2029</v>
      </c>
      <c r="F9535">
        <v>417</v>
      </c>
      <c r="G9535">
        <v>74</v>
      </c>
      <c r="H9535">
        <v>61</v>
      </c>
      <c r="I9535">
        <v>722</v>
      </c>
      <c r="J9535" t="s">
        <v>259</v>
      </c>
      <c r="K9535" t="s">
        <v>236</v>
      </c>
      <c r="L9535" t="s">
        <v>478</v>
      </c>
    </row>
    <row r="9536" spans="1:12" x14ac:dyDescent="0.25">
      <c r="A9536">
        <v>4.4852572E-2</v>
      </c>
      <c r="B9536">
        <v>3</v>
      </c>
      <c r="C9536">
        <v>4</v>
      </c>
      <c r="D9536">
        <v>1153</v>
      </c>
      <c r="E9536">
        <v>1351</v>
      </c>
      <c r="F9536">
        <v>1107</v>
      </c>
      <c r="G9536">
        <v>178</v>
      </c>
      <c r="H9536">
        <v>150</v>
      </c>
      <c r="I9536">
        <v>1481</v>
      </c>
      <c r="J9536" t="s">
        <v>56</v>
      </c>
      <c r="K9536" t="s">
        <v>250</v>
      </c>
      <c r="L9536" t="s">
        <v>359</v>
      </c>
    </row>
    <row r="9537" spans="1:12" x14ac:dyDescent="0.25">
      <c r="A9537">
        <v>4.4723291999999998E-2</v>
      </c>
      <c r="B9537">
        <v>10</v>
      </c>
      <c r="C9537">
        <v>4</v>
      </c>
      <c r="D9537">
        <v>1955</v>
      </c>
      <c r="E9537">
        <v>2116</v>
      </c>
      <c r="F9537">
        <v>386</v>
      </c>
      <c r="G9537">
        <v>81</v>
      </c>
      <c r="H9537">
        <v>69</v>
      </c>
      <c r="I9537">
        <v>400</v>
      </c>
      <c r="J9537" t="s">
        <v>49</v>
      </c>
      <c r="K9537" t="s">
        <v>259</v>
      </c>
      <c r="L9537" t="s">
        <v>545</v>
      </c>
    </row>
    <row r="9538" spans="1:12" x14ac:dyDescent="0.25">
      <c r="A9538">
        <v>4.4342713999999998E-2</v>
      </c>
      <c r="B9538">
        <v>3</v>
      </c>
      <c r="C9538">
        <v>4</v>
      </c>
      <c r="D9538">
        <v>1728</v>
      </c>
      <c r="E9538">
        <v>1905</v>
      </c>
      <c r="F9538">
        <v>935</v>
      </c>
      <c r="G9538">
        <v>157</v>
      </c>
      <c r="H9538">
        <v>148</v>
      </c>
      <c r="I9538">
        <v>343</v>
      </c>
      <c r="J9538" t="s">
        <v>285</v>
      </c>
      <c r="K9538" t="s">
        <v>56</v>
      </c>
      <c r="L9538" t="s">
        <v>326</v>
      </c>
    </row>
    <row r="9539" spans="1:12" x14ac:dyDescent="0.25">
      <c r="A9539">
        <v>4.4328399999999997E-2</v>
      </c>
      <c r="B9539">
        <v>7</v>
      </c>
      <c r="C9539">
        <v>1</v>
      </c>
      <c r="D9539">
        <v>1813</v>
      </c>
      <c r="F9539">
        <v>402</v>
      </c>
      <c r="I9539">
        <v>490</v>
      </c>
      <c r="J9539" t="s">
        <v>222</v>
      </c>
      <c r="K9539" t="s">
        <v>54</v>
      </c>
      <c r="L9539" t="s">
        <v>475</v>
      </c>
    </row>
    <row r="9540" spans="1:12" x14ac:dyDescent="0.25">
      <c r="A9540">
        <v>4.3945062999999999E-2</v>
      </c>
      <c r="B9540">
        <v>4</v>
      </c>
      <c r="C9540">
        <v>5</v>
      </c>
      <c r="D9540">
        <v>700</v>
      </c>
      <c r="E9540">
        <v>957</v>
      </c>
      <c r="F9540">
        <v>1101</v>
      </c>
      <c r="G9540">
        <v>177</v>
      </c>
      <c r="H9540">
        <v>164</v>
      </c>
      <c r="I9540">
        <v>3667</v>
      </c>
      <c r="J9540" t="s">
        <v>60</v>
      </c>
      <c r="K9540" t="s">
        <v>80</v>
      </c>
      <c r="L9540" t="s">
        <v>70</v>
      </c>
    </row>
    <row r="9541" spans="1:12" x14ac:dyDescent="0.25">
      <c r="A9541">
        <v>4.3750270000000001E-2</v>
      </c>
      <c r="B9541">
        <v>9</v>
      </c>
      <c r="C9541">
        <v>3</v>
      </c>
      <c r="D9541">
        <v>647</v>
      </c>
      <c r="E9541">
        <v>647</v>
      </c>
      <c r="F9541">
        <v>229</v>
      </c>
      <c r="G9541">
        <v>60</v>
      </c>
      <c r="H9541">
        <v>46</v>
      </c>
      <c r="I9541">
        <v>19</v>
      </c>
      <c r="J9541" t="s">
        <v>393</v>
      </c>
      <c r="K9541" t="s">
        <v>54</v>
      </c>
      <c r="L9541" t="s">
        <v>98</v>
      </c>
    </row>
    <row r="9542" spans="1:12" x14ac:dyDescent="0.25">
      <c r="A9542">
        <v>4.3712071999999998E-2</v>
      </c>
      <c r="B9542">
        <v>6</v>
      </c>
      <c r="C9542">
        <v>7</v>
      </c>
      <c r="D9542">
        <v>2231</v>
      </c>
      <c r="E9542">
        <v>2343</v>
      </c>
      <c r="F9542">
        <v>386</v>
      </c>
      <c r="G9542">
        <v>72</v>
      </c>
      <c r="H9542">
        <v>58</v>
      </c>
      <c r="I9542">
        <v>1858</v>
      </c>
      <c r="J9542" t="s">
        <v>259</v>
      </c>
      <c r="K9542" t="s">
        <v>49</v>
      </c>
      <c r="L9542" t="s">
        <v>78</v>
      </c>
    </row>
    <row r="9543" spans="1:12" x14ac:dyDescent="0.25">
      <c r="A9543">
        <v>4.3498976000000002E-2</v>
      </c>
      <c r="B9543">
        <v>6</v>
      </c>
      <c r="C9543">
        <v>7</v>
      </c>
      <c r="D9543">
        <v>711</v>
      </c>
      <c r="E9543">
        <v>821</v>
      </c>
      <c r="F9543">
        <v>704</v>
      </c>
      <c r="G9543">
        <v>130</v>
      </c>
      <c r="H9543">
        <v>113</v>
      </c>
      <c r="I9543">
        <v>635</v>
      </c>
      <c r="J9543" t="s">
        <v>207</v>
      </c>
      <c r="K9543" t="s">
        <v>54</v>
      </c>
      <c r="L9543" t="s">
        <v>510</v>
      </c>
    </row>
    <row r="9544" spans="1:12" x14ac:dyDescent="0.25">
      <c r="A9544">
        <v>4.3264761999999998E-2</v>
      </c>
      <c r="B9544">
        <v>6</v>
      </c>
      <c r="C9544">
        <v>7</v>
      </c>
      <c r="D9544">
        <v>1546</v>
      </c>
      <c r="E9544">
        <v>1641</v>
      </c>
      <c r="F9544">
        <v>237</v>
      </c>
      <c r="G9544">
        <v>55</v>
      </c>
      <c r="H9544">
        <v>44</v>
      </c>
      <c r="I9544">
        <v>574</v>
      </c>
      <c r="J9544" t="s">
        <v>285</v>
      </c>
      <c r="K9544" t="s">
        <v>344</v>
      </c>
      <c r="L9544" t="s">
        <v>400</v>
      </c>
    </row>
    <row r="9545" spans="1:12" x14ac:dyDescent="0.25">
      <c r="A9545">
        <v>4.3212420000000001E-2</v>
      </c>
      <c r="B9545">
        <v>6</v>
      </c>
      <c r="C9545">
        <v>7</v>
      </c>
      <c r="D9545">
        <v>1959</v>
      </c>
      <c r="E9545">
        <v>2214</v>
      </c>
      <c r="F9545">
        <v>822</v>
      </c>
      <c r="G9545">
        <v>135</v>
      </c>
      <c r="H9545">
        <v>123</v>
      </c>
      <c r="I9545">
        <v>884</v>
      </c>
      <c r="J9545" t="s">
        <v>92</v>
      </c>
      <c r="K9545" t="s">
        <v>245</v>
      </c>
      <c r="L9545" t="s">
        <v>355</v>
      </c>
    </row>
    <row r="9546" spans="1:12" x14ac:dyDescent="0.25">
      <c r="A9546">
        <v>4.3168368999999998E-2</v>
      </c>
      <c r="B9546">
        <v>6</v>
      </c>
      <c r="C9546">
        <v>7</v>
      </c>
      <c r="D9546">
        <v>2024</v>
      </c>
      <c r="E9546">
        <v>2122</v>
      </c>
      <c r="F9546">
        <v>629</v>
      </c>
      <c r="G9546">
        <v>118</v>
      </c>
      <c r="H9546">
        <v>106</v>
      </c>
      <c r="I9546">
        <v>900</v>
      </c>
      <c r="J9546" t="s">
        <v>140</v>
      </c>
      <c r="K9546" t="s">
        <v>49</v>
      </c>
      <c r="L9546" t="s">
        <v>535</v>
      </c>
    </row>
    <row r="9547" spans="1:12" x14ac:dyDescent="0.25">
      <c r="A9547">
        <v>4.2940613000000002E-2</v>
      </c>
      <c r="B9547">
        <v>8</v>
      </c>
      <c r="C9547">
        <v>2</v>
      </c>
      <c r="D9547">
        <v>1840</v>
      </c>
      <c r="E9547">
        <v>2014</v>
      </c>
      <c r="F9547">
        <v>1390</v>
      </c>
      <c r="G9547">
        <v>214</v>
      </c>
      <c r="H9547">
        <v>200</v>
      </c>
      <c r="I9547">
        <v>1113</v>
      </c>
      <c r="J9547" t="s">
        <v>86</v>
      </c>
      <c r="K9547" t="s">
        <v>157</v>
      </c>
      <c r="L9547" t="s">
        <v>422</v>
      </c>
    </row>
    <row r="9548" spans="1:12" x14ac:dyDescent="0.25">
      <c r="A9548">
        <v>4.2773869999999999E-2</v>
      </c>
      <c r="B9548">
        <v>5</v>
      </c>
      <c r="C9548">
        <v>6</v>
      </c>
      <c r="D9548">
        <v>2119</v>
      </c>
      <c r="E9548">
        <v>2315</v>
      </c>
      <c r="F9548">
        <v>256</v>
      </c>
      <c r="G9548">
        <v>56</v>
      </c>
      <c r="H9548">
        <v>44</v>
      </c>
      <c r="I9548">
        <v>825</v>
      </c>
      <c r="J9548" t="s">
        <v>49</v>
      </c>
      <c r="K9548" t="s">
        <v>56</v>
      </c>
      <c r="L9548" t="s">
        <v>530</v>
      </c>
    </row>
    <row r="9549" spans="1:12" x14ac:dyDescent="0.25">
      <c r="A9549">
        <v>4.2666234999999997E-2</v>
      </c>
      <c r="B9549">
        <v>4</v>
      </c>
      <c r="C9549">
        <v>5</v>
      </c>
      <c r="D9549">
        <v>842</v>
      </c>
      <c r="E9549">
        <v>931</v>
      </c>
      <c r="F9549">
        <v>197</v>
      </c>
      <c r="G9549">
        <v>49</v>
      </c>
      <c r="H9549">
        <v>36</v>
      </c>
      <c r="I9549">
        <v>1670</v>
      </c>
      <c r="J9549" t="s">
        <v>49</v>
      </c>
      <c r="K9549" t="s">
        <v>201</v>
      </c>
      <c r="L9549" t="s">
        <v>594</v>
      </c>
    </row>
    <row r="9550" spans="1:12" x14ac:dyDescent="0.25">
      <c r="A9550">
        <v>4.2612769000000002E-2</v>
      </c>
      <c r="B9550">
        <v>7</v>
      </c>
      <c r="C9550">
        <v>1</v>
      </c>
      <c r="D9550">
        <v>1934</v>
      </c>
      <c r="E9550">
        <v>2229</v>
      </c>
      <c r="F9550">
        <v>889</v>
      </c>
      <c r="G9550">
        <v>115</v>
      </c>
      <c r="H9550">
        <v>102</v>
      </c>
      <c r="I9550">
        <v>527</v>
      </c>
      <c r="J9550" t="s">
        <v>187</v>
      </c>
      <c r="K9550" t="s">
        <v>102</v>
      </c>
      <c r="L9550" t="s">
        <v>267</v>
      </c>
    </row>
    <row r="9551" spans="1:12" x14ac:dyDescent="0.25">
      <c r="A9551">
        <v>4.2578143999999998E-2</v>
      </c>
      <c r="B9551">
        <v>5</v>
      </c>
      <c r="C9551">
        <v>6</v>
      </c>
      <c r="D9551">
        <v>1246</v>
      </c>
      <c r="E9551">
        <v>2025</v>
      </c>
      <c r="F9551">
        <v>2106</v>
      </c>
      <c r="G9551">
        <v>279</v>
      </c>
      <c r="H9551">
        <v>240</v>
      </c>
      <c r="I9551">
        <v>683</v>
      </c>
      <c r="J9551" t="s">
        <v>49</v>
      </c>
      <c r="K9551" t="s">
        <v>44</v>
      </c>
      <c r="L9551" t="s">
        <v>476</v>
      </c>
    </row>
    <row r="9552" spans="1:12" x14ac:dyDescent="0.25">
      <c r="A9552">
        <v>4.2545294999999997E-2</v>
      </c>
      <c r="B9552">
        <v>3</v>
      </c>
      <c r="C9552">
        <v>4</v>
      </c>
      <c r="D9552">
        <v>1813</v>
      </c>
      <c r="E9552">
        <v>2053</v>
      </c>
      <c r="F9552">
        <v>601</v>
      </c>
      <c r="G9552">
        <v>100</v>
      </c>
      <c r="H9552">
        <v>83</v>
      </c>
      <c r="I9552">
        <v>796</v>
      </c>
      <c r="J9552" t="s">
        <v>230</v>
      </c>
      <c r="K9552" t="s">
        <v>56</v>
      </c>
      <c r="L9552" t="s">
        <v>42</v>
      </c>
    </row>
    <row r="9553" spans="1:12" x14ac:dyDescent="0.25">
      <c r="A9553">
        <v>4.2331848999999998E-2</v>
      </c>
      <c r="B9553">
        <v>5</v>
      </c>
      <c r="C9553">
        <v>6</v>
      </c>
      <c r="D9553">
        <v>1111</v>
      </c>
      <c r="E9553">
        <v>1133</v>
      </c>
      <c r="F9553">
        <v>365</v>
      </c>
      <c r="G9553">
        <v>82</v>
      </c>
      <c r="H9553">
        <v>65</v>
      </c>
      <c r="I9553">
        <v>206</v>
      </c>
      <c r="J9553" t="s">
        <v>286</v>
      </c>
      <c r="K9553" t="s">
        <v>49</v>
      </c>
      <c r="L9553" t="s">
        <v>497</v>
      </c>
    </row>
    <row r="9554" spans="1:12" x14ac:dyDescent="0.25">
      <c r="A9554">
        <v>4.2320980000000001E-2</v>
      </c>
      <c r="B9554">
        <v>7</v>
      </c>
      <c r="C9554">
        <v>1</v>
      </c>
      <c r="D9554">
        <v>2023</v>
      </c>
      <c r="E9554">
        <v>2135</v>
      </c>
      <c r="F9554">
        <v>389</v>
      </c>
      <c r="G9554">
        <v>72</v>
      </c>
      <c r="H9554">
        <v>63</v>
      </c>
      <c r="I9554">
        <v>2901</v>
      </c>
      <c r="J9554" t="s">
        <v>201</v>
      </c>
      <c r="K9554" t="s">
        <v>270</v>
      </c>
      <c r="L9554" t="s">
        <v>177</v>
      </c>
    </row>
    <row r="9555" spans="1:12" x14ac:dyDescent="0.25">
      <c r="A9555">
        <v>4.2262928999999998E-2</v>
      </c>
      <c r="B9555">
        <v>3</v>
      </c>
      <c r="C9555">
        <v>4</v>
      </c>
      <c r="D9555">
        <v>1825</v>
      </c>
      <c r="E9555">
        <v>114</v>
      </c>
      <c r="F9555">
        <v>1910</v>
      </c>
      <c r="G9555">
        <v>229</v>
      </c>
      <c r="H9555">
        <v>210</v>
      </c>
      <c r="I9555">
        <v>512</v>
      </c>
      <c r="J9555" t="s">
        <v>49</v>
      </c>
      <c r="K9555" t="s">
        <v>222</v>
      </c>
      <c r="L9555" t="s">
        <v>221</v>
      </c>
    </row>
    <row r="9556" spans="1:12" x14ac:dyDescent="0.25">
      <c r="A9556">
        <v>4.2125797999999999E-2</v>
      </c>
      <c r="B9556">
        <v>3</v>
      </c>
      <c r="C9556">
        <v>4</v>
      </c>
      <c r="D9556">
        <v>1957</v>
      </c>
      <c r="E9556">
        <v>2102</v>
      </c>
      <c r="F9556">
        <v>328</v>
      </c>
      <c r="G9556">
        <v>65</v>
      </c>
      <c r="H9556">
        <v>55</v>
      </c>
      <c r="I9556">
        <v>1154</v>
      </c>
      <c r="J9556" t="s">
        <v>225</v>
      </c>
      <c r="K9556" t="s">
        <v>44</v>
      </c>
      <c r="L9556" t="s">
        <v>563</v>
      </c>
    </row>
    <row r="9557" spans="1:12" x14ac:dyDescent="0.25">
      <c r="A9557">
        <v>4.1922044999999998E-2</v>
      </c>
      <c r="B9557">
        <v>5</v>
      </c>
      <c r="C9557">
        <v>6</v>
      </c>
      <c r="D9557">
        <v>753</v>
      </c>
      <c r="E9557">
        <v>1024</v>
      </c>
      <c r="F9557">
        <v>1054</v>
      </c>
      <c r="G9557">
        <v>151</v>
      </c>
      <c r="H9557">
        <v>141</v>
      </c>
      <c r="I9557">
        <v>2178</v>
      </c>
      <c r="J9557" t="s">
        <v>122</v>
      </c>
      <c r="K9557" t="s">
        <v>39</v>
      </c>
      <c r="L9557" t="s">
        <v>481</v>
      </c>
    </row>
    <row r="9558" spans="1:12" x14ac:dyDescent="0.25">
      <c r="A9558">
        <v>4.1799113999999998E-2</v>
      </c>
      <c r="B9558">
        <v>4</v>
      </c>
      <c r="C9558">
        <v>5</v>
      </c>
      <c r="D9558">
        <v>2120</v>
      </c>
      <c r="E9558">
        <v>347</v>
      </c>
      <c r="F9558">
        <v>1591</v>
      </c>
      <c r="G9558">
        <v>207</v>
      </c>
      <c r="H9558">
        <v>183</v>
      </c>
      <c r="I9558">
        <v>1924</v>
      </c>
      <c r="J9558" t="s">
        <v>49</v>
      </c>
      <c r="K9558" t="s">
        <v>43</v>
      </c>
      <c r="L9558" t="s">
        <v>480</v>
      </c>
    </row>
    <row r="9559" spans="1:12" x14ac:dyDescent="0.25">
      <c r="A9559">
        <v>4.1680658000000002E-2</v>
      </c>
      <c r="B9559">
        <v>5</v>
      </c>
      <c r="C9559">
        <v>6</v>
      </c>
      <c r="D9559">
        <v>2050</v>
      </c>
      <c r="E9559">
        <v>2224</v>
      </c>
      <c r="F9559">
        <v>663</v>
      </c>
      <c r="G9559">
        <v>94</v>
      </c>
      <c r="H9559">
        <v>83</v>
      </c>
      <c r="I9559">
        <v>3504</v>
      </c>
      <c r="J9559" t="s">
        <v>47</v>
      </c>
      <c r="K9559" t="s">
        <v>44</v>
      </c>
      <c r="L9559" t="s">
        <v>456</v>
      </c>
    </row>
    <row r="9560" spans="1:12" x14ac:dyDescent="0.25">
      <c r="A9560">
        <v>4.1470347999999997E-2</v>
      </c>
      <c r="B9560">
        <v>7</v>
      </c>
      <c r="C9560">
        <v>1</v>
      </c>
      <c r="D9560">
        <v>1902</v>
      </c>
      <c r="E9560">
        <v>1911</v>
      </c>
      <c r="F9560">
        <v>367</v>
      </c>
      <c r="G9560">
        <v>69</v>
      </c>
      <c r="H9560">
        <v>59</v>
      </c>
      <c r="I9560">
        <v>644</v>
      </c>
      <c r="J9560" t="s">
        <v>286</v>
      </c>
      <c r="K9560" t="s">
        <v>236</v>
      </c>
      <c r="L9560" t="s">
        <v>238</v>
      </c>
    </row>
    <row r="9561" spans="1:12" x14ac:dyDescent="0.25">
      <c r="A9561">
        <v>4.1354627999999997E-2</v>
      </c>
      <c r="B9561">
        <v>3</v>
      </c>
      <c r="C9561">
        <v>4</v>
      </c>
      <c r="D9561">
        <v>950</v>
      </c>
      <c r="E9561">
        <v>1105</v>
      </c>
      <c r="F9561">
        <v>290</v>
      </c>
      <c r="G9561">
        <v>75</v>
      </c>
      <c r="H9561">
        <v>57</v>
      </c>
      <c r="I9561">
        <v>2463</v>
      </c>
      <c r="J9561" t="s">
        <v>184</v>
      </c>
      <c r="K9561" t="s">
        <v>96</v>
      </c>
      <c r="L9561" t="s">
        <v>495</v>
      </c>
    </row>
    <row r="9562" spans="1:12" x14ac:dyDescent="0.25">
      <c r="A9562">
        <v>4.1237699000000003E-2</v>
      </c>
      <c r="B9562">
        <v>6</v>
      </c>
      <c r="C9562">
        <v>7</v>
      </c>
      <c r="D9562">
        <v>1448</v>
      </c>
      <c r="E9562">
        <v>1614</v>
      </c>
      <c r="F9562">
        <v>417</v>
      </c>
      <c r="G9562">
        <v>86</v>
      </c>
      <c r="H9562">
        <v>69</v>
      </c>
      <c r="I9562">
        <v>392</v>
      </c>
      <c r="J9562" t="s">
        <v>236</v>
      </c>
      <c r="K9562" t="s">
        <v>259</v>
      </c>
      <c r="L9562" t="s">
        <v>322</v>
      </c>
    </row>
    <row r="9563" spans="1:12" x14ac:dyDescent="0.25">
      <c r="A9563">
        <v>4.0927592999999998E-2</v>
      </c>
      <c r="B9563">
        <v>6</v>
      </c>
      <c r="C9563">
        <v>7</v>
      </c>
      <c r="D9563">
        <v>2027</v>
      </c>
      <c r="E9563">
        <v>2250</v>
      </c>
      <c r="F9563">
        <v>511</v>
      </c>
      <c r="G9563">
        <v>83</v>
      </c>
      <c r="H9563">
        <v>70</v>
      </c>
      <c r="I9563">
        <v>2612</v>
      </c>
      <c r="J9563" t="s">
        <v>187</v>
      </c>
      <c r="K9563" t="s">
        <v>120</v>
      </c>
      <c r="L9563" t="s">
        <v>252</v>
      </c>
    </row>
    <row r="9564" spans="1:12" x14ac:dyDescent="0.25">
      <c r="A9564">
        <v>4.0905526999999997E-2</v>
      </c>
      <c r="B9564">
        <v>4</v>
      </c>
      <c r="C9564">
        <v>5</v>
      </c>
      <c r="D9564">
        <v>1157</v>
      </c>
      <c r="E9564">
        <v>1358</v>
      </c>
      <c r="F9564">
        <v>304</v>
      </c>
      <c r="G9564">
        <v>61</v>
      </c>
      <c r="H9564">
        <v>46</v>
      </c>
      <c r="I9564">
        <v>1022</v>
      </c>
      <c r="J9564" t="s">
        <v>236</v>
      </c>
      <c r="K9564" t="s">
        <v>56</v>
      </c>
      <c r="L9564" t="s">
        <v>172</v>
      </c>
    </row>
    <row r="9565" spans="1:12" x14ac:dyDescent="0.25">
      <c r="A9565">
        <v>4.0894035000000002E-2</v>
      </c>
      <c r="B9565">
        <v>10</v>
      </c>
      <c r="C9565">
        <v>4</v>
      </c>
      <c r="D9565">
        <v>1928</v>
      </c>
      <c r="E9565">
        <v>2042</v>
      </c>
      <c r="F9565">
        <v>251</v>
      </c>
      <c r="G9565">
        <v>74</v>
      </c>
      <c r="H9565">
        <v>48</v>
      </c>
      <c r="I9565">
        <v>490</v>
      </c>
      <c r="J9565" t="s">
        <v>54</v>
      </c>
      <c r="K9565" t="s">
        <v>280</v>
      </c>
      <c r="L9565" t="s">
        <v>330</v>
      </c>
    </row>
    <row r="9566" spans="1:12" x14ac:dyDescent="0.25">
      <c r="A9566">
        <v>4.0887880000000001E-2</v>
      </c>
      <c r="B9566">
        <v>3</v>
      </c>
      <c r="C9566">
        <v>4</v>
      </c>
      <c r="D9566">
        <v>1036</v>
      </c>
      <c r="E9566">
        <v>1156</v>
      </c>
      <c r="F9566">
        <v>480</v>
      </c>
      <c r="G9566">
        <v>80</v>
      </c>
      <c r="H9566">
        <v>70</v>
      </c>
      <c r="I9566">
        <v>505</v>
      </c>
      <c r="J9566" t="s">
        <v>270</v>
      </c>
      <c r="K9566" t="s">
        <v>236</v>
      </c>
      <c r="L9566" t="s">
        <v>537</v>
      </c>
    </row>
    <row r="9567" spans="1:12" x14ac:dyDescent="0.25">
      <c r="A9567">
        <v>4.071491E-2</v>
      </c>
      <c r="B9567">
        <v>6</v>
      </c>
      <c r="C9567">
        <v>7</v>
      </c>
      <c r="D9567">
        <v>1636</v>
      </c>
      <c r="E9567">
        <v>1704</v>
      </c>
      <c r="F9567">
        <v>451</v>
      </c>
      <c r="G9567">
        <v>88</v>
      </c>
      <c r="H9567">
        <v>76</v>
      </c>
      <c r="I9567">
        <v>810</v>
      </c>
      <c r="J9567" t="s">
        <v>43</v>
      </c>
      <c r="K9567" t="s">
        <v>169</v>
      </c>
      <c r="L9567" t="s">
        <v>108</v>
      </c>
    </row>
    <row r="9568" spans="1:12" x14ac:dyDescent="0.25">
      <c r="A9568">
        <v>4.0384169999999997E-2</v>
      </c>
      <c r="B9568">
        <v>5</v>
      </c>
      <c r="C9568">
        <v>6</v>
      </c>
      <c r="D9568">
        <v>1656</v>
      </c>
      <c r="E9568">
        <v>1807</v>
      </c>
      <c r="F9568">
        <v>258</v>
      </c>
      <c r="G9568">
        <v>71</v>
      </c>
      <c r="H9568">
        <v>48</v>
      </c>
      <c r="I9568">
        <v>719</v>
      </c>
      <c r="J9568" t="s">
        <v>236</v>
      </c>
      <c r="K9568" t="s">
        <v>49</v>
      </c>
      <c r="L9568" t="s">
        <v>99</v>
      </c>
    </row>
    <row r="9569" spans="1:12" x14ac:dyDescent="0.25">
      <c r="A9569">
        <v>4.0349109000000001E-2</v>
      </c>
      <c r="B9569">
        <v>6</v>
      </c>
      <c r="C9569">
        <v>7</v>
      </c>
      <c r="D9569">
        <v>1730</v>
      </c>
      <c r="E9569">
        <v>1952</v>
      </c>
      <c r="F9569">
        <v>1036</v>
      </c>
      <c r="G9569">
        <v>142</v>
      </c>
      <c r="H9569">
        <v>125</v>
      </c>
      <c r="I9569">
        <v>116</v>
      </c>
      <c r="J9569" t="s">
        <v>245</v>
      </c>
      <c r="K9569" t="s">
        <v>54</v>
      </c>
      <c r="L9569" t="s">
        <v>385</v>
      </c>
    </row>
    <row r="9570" spans="1:12" x14ac:dyDescent="0.25">
      <c r="A9570">
        <v>4.0326872999999999E-2</v>
      </c>
      <c r="B9570">
        <v>5</v>
      </c>
      <c r="C9570">
        <v>6</v>
      </c>
      <c r="D9570">
        <v>1014</v>
      </c>
      <c r="E9570">
        <v>1249</v>
      </c>
      <c r="F9570">
        <v>647</v>
      </c>
      <c r="G9570">
        <v>95</v>
      </c>
      <c r="H9570">
        <v>84</v>
      </c>
      <c r="I9570">
        <v>2039</v>
      </c>
      <c r="J9570" t="s">
        <v>270</v>
      </c>
      <c r="K9570" t="s">
        <v>56</v>
      </c>
      <c r="L9570" t="s">
        <v>561</v>
      </c>
    </row>
    <row r="9571" spans="1:12" x14ac:dyDescent="0.25">
      <c r="A9571">
        <v>4.0320084999999999E-2</v>
      </c>
      <c r="B9571">
        <v>10</v>
      </c>
      <c r="C9571">
        <v>4</v>
      </c>
      <c r="D9571">
        <v>1947</v>
      </c>
      <c r="E9571">
        <v>2102</v>
      </c>
      <c r="F9571">
        <v>279</v>
      </c>
      <c r="G9571">
        <v>75</v>
      </c>
      <c r="H9571">
        <v>50</v>
      </c>
      <c r="I9571">
        <v>2890</v>
      </c>
      <c r="J9571" t="s">
        <v>150</v>
      </c>
      <c r="K9571" t="s">
        <v>209</v>
      </c>
      <c r="L9571" t="s">
        <v>258</v>
      </c>
    </row>
    <row r="9572" spans="1:12" x14ac:dyDescent="0.25">
      <c r="A9572">
        <v>4.0294983999999999E-2</v>
      </c>
      <c r="B9572">
        <v>7</v>
      </c>
      <c r="C9572">
        <v>1</v>
      </c>
      <c r="D9572">
        <v>1604</v>
      </c>
      <c r="E9572">
        <v>1701</v>
      </c>
      <c r="F9572">
        <v>197</v>
      </c>
      <c r="G9572">
        <v>57</v>
      </c>
      <c r="H9572">
        <v>39</v>
      </c>
      <c r="I9572">
        <v>549</v>
      </c>
      <c r="J9572" t="s">
        <v>66</v>
      </c>
      <c r="K9572" t="s">
        <v>39</v>
      </c>
      <c r="L9572" t="s">
        <v>370</v>
      </c>
    </row>
    <row r="9573" spans="1:12" x14ac:dyDescent="0.25">
      <c r="A9573">
        <v>4.0141441999999999E-2</v>
      </c>
      <c r="B9573">
        <v>10</v>
      </c>
      <c r="C9573">
        <v>4</v>
      </c>
      <c r="D9573">
        <v>1527</v>
      </c>
      <c r="E9573">
        <v>1620</v>
      </c>
      <c r="F9573">
        <v>192</v>
      </c>
      <c r="G9573">
        <v>53</v>
      </c>
      <c r="H9573">
        <v>37</v>
      </c>
      <c r="I9573">
        <v>2436</v>
      </c>
      <c r="J9573" t="s">
        <v>86</v>
      </c>
      <c r="K9573" t="s">
        <v>245</v>
      </c>
      <c r="L9573" t="s">
        <v>563</v>
      </c>
    </row>
    <row r="9574" spans="1:12" x14ac:dyDescent="0.25">
      <c r="A9574">
        <v>4.0131146999999999E-2</v>
      </c>
      <c r="B9574">
        <v>4</v>
      </c>
      <c r="C9574">
        <v>5</v>
      </c>
      <c r="D9574">
        <v>1141</v>
      </c>
      <c r="E9574">
        <v>1325</v>
      </c>
      <c r="F9574">
        <v>480</v>
      </c>
      <c r="G9574">
        <v>104</v>
      </c>
      <c r="H9574">
        <v>91</v>
      </c>
      <c r="I9574">
        <v>2298</v>
      </c>
      <c r="J9574" t="s">
        <v>236</v>
      </c>
      <c r="K9574" t="s">
        <v>270</v>
      </c>
      <c r="L9574" t="s">
        <v>282</v>
      </c>
    </row>
    <row r="9575" spans="1:12" x14ac:dyDescent="0.25">
      <c r="A9575">
        <v>4.0099453E-2</v>
      </c>
      <c r="B9575">
        <v>3</v>
      </c>
      <c r="C9575">
        <v>4</v>
      </c>
      <c r="D9575">
        <v>1943</v>
      </c>
      <c r="E9575">
        <v>137</v>
      </c>
      <c r="F9575">
        <v>1844</v>
      </c>
      <c r="G9575">
        <v>234</v>
      </c>
      <c r="H9575">
        <v>204</v>
      </c>
      <c r="I9575">
        <v>2091</v>
      </c>
      <c r="J9575" t="s">
        <v>187</v>
      </c>
      <c r="K9575" t="s">
        <v>54</v>
      </c>
      <c r="L9575" t="s">
        <v>501</v>
      </c>
    </row>
    <row r="9576" spans="1:12" x14ac:dyDescent="0.25">
      <c r="A9576">
        <v>3.9963726999999998E-2</v>
      </c>
      <c r="B9576">
        <v>8</v>
      </c>
      <c r="C9576">
        <v>2</v>
      </c>
      <c r="D9576">
        <v>1537</v>
      </c>
      <c r="E9576">
        <v>2240</v>
      </c>
      <c r="F9576">
        <v>2066</v>
      </c>
      <c r="G9576">
        <v>243</v>
      </c>
      <c r="H9576">
        <v>226</v>
      </c>
      <c r="I9576">
        <v>1027</v>
      </c>
      <c r="J9576" t="s">
        <v>49</v>
      </c>
      <c r="K9576" t="s">
        <v>38</v>
      </c>
      <c r="L9576" t="s">
        <v>221</v>
      </c>
    </row>
    <row r="9577" spans="1:12" x14ac:dyDescent="0.25">
      <c r="A9577">
        <v>3.9911414999999999E-2</v>
      </c>
      <c r="B9577">
        <v>3</v>
      </c>
      <c r="C9577">
        <v>4</v>
      </c>
      <c r="D9577">
        <v>850</v>
      </c>
      <c r="E9577">
        <v>1046</v>
      </c>
      <c r="F9577">
        <v>1521</v>
      </c>
      <c r="G9577">
        <v>236</v>
      </c>
      <c r="H9577">
        <v>220</v>
      </c>
      <c r="I9577">
        <v>1016</v>
      </c>
      <c r="J9577" t="s">
        <v>54</v>
      </c>
      <c r="K9577" t="s">
        <v>49</v>
      </c>
      <c r="L9577" t="s">
        <v>278</v>
      </c>
    </row>
    <row r="9578" spans="1:12" x14ac:dyDescent="0.25">
      <c r="A9578">
        <v>3.9897275000000003E-2</v>
      </c>
      <c r="B9578">
        <v>4</v>
      </c>
      <c r="C9578">
        <v>5</v>
      </c>
      <c r="D9578">
        <v>2146</v>
      </c>
      <c r="E9578">
        <v>2242</v>
      </c>
      <c r="F9578">
        <v>251</v>
      </c>
      <c r="G9578">
        <v>56</v>
      </c>
      <c r="H9578">
        <v>43</v>
      </c>
      <c r="I9578">
        <v>393</v>
      </c>
      <c r="J9578" t="s">
        <v>54</v>
      </c>
      <c r="K9578" t="s">
        <v>280</v>
      </c>
      <c r="L9578" t="s">
        <v>105</v>
      </c>
    </row>
    <row r="9579" spans="1:12" x14ac:dyDescent="0.25">
      <c r="A9579">
        <v>3.9734261E-2</v>
      </c>
      <c r="B9579">
        <v>3</v>
      </c>
      <c r="C9579">
        <v>4</v>
      </c>
      <c r="D9579">
        <v>2134</v>
      </c>
      <c r="E9579">
        <v>2343</v>
      </c>
      <c r="F9579">
        <v>762</v>
      </c>
      <c r="G9579">
        <v>129</v>
      </c>
      <c r="H9579">
        <v>112</v>
      </c>
      <c r="I9579">
        <v>2550</v>
      </c>
      <c r="J9579" t="s">
        <v>49</v>
      </c>
      <c r="K9579" t="s">
        <v>209</v>
      </c>
      <c r="L9579" t="s">
        <v>125</v>
      </c>
    </row>
    <row r="9580" spans="1:12" x14ac:dyDescent="0.25">
      <c r="A9580">
        <v>3.9486344E-2</v>
      </c>
      <c r="B9580">
        <v>3</v>
      </c>
      <c r="C9580">
        <v>4</v>
      </c>
      <c r="D9580">
        <v>1400</v>
      </c>
      <c r="E9580">
        <v>1507</v>
      </c>
      <c r="F9580">
        <v>342</v>
      </c>
      <c r="G9580">
        <v>67</v>
      </c>
      <c r="H9580">
        <v>57</v>
      </c>
      <c r="I9580">
        <v>1002</v>
      </c>
      <c r="J9580" t="s">
        <v>259</v>
      </c>
      <c r="K9580" t="s">
        <v>277</v>
      </c>
      <c r="L9580" t="s">
        <v>178</v>
      </c>
    </row>
    <row r="9581" spans="1:12" x14ac:dyDescent="0.25">
      <c r="A9581">
        <v>3.9483802999999998E-2</v>
      </c>
      <c r="B9581">
        <v>7</v>
      </c>
      <c r="C9581">
        <v>1</v>
      </c>
      <c r="D9581">
        <v>2059</v>
      </c>
      <c r="E9581">
        <v>2159</v>
      </c>
      <c r="F9581">
        <v>328</v>
      </c>
      <c r="G9581">
        <v>60</v>
      </c>
      <c r="H9581">
        <v>44</v>
      </c>
      <c r="I9581">
        <v>1415</v>
      </c>
      <c r="J9581" t="s">
        <v>56</v>
      </c>
      <c r="K9581" t="s">
        <v>102</v>
      </c>
      <c r="L9581" t="s">
        <v>311</v>
      </c>
    </row>
    <row r="9582" spans="1:12" x14ac:dyDescent="0.25">
      <c r="A9582">
        <v>3.9300427999999998E-2</v>
      </c>
      <c r="B9582">
        <v>6</v>
      </c>
      <c r="C9582">
        <v>7</v>
      </c>
      <c r="D9582">
        <v>753</v>
      </c>
      <c r="E9582">
        <v>841</v>
      </c>
      <c r="F9582">
        <v>180</v>
      </c>
      <c r="G9582">
        <v>48</v>
      </c>
      <c r="H9582">
        <v>35</v>
      </c>
      <c r="I9582">
        <v>2113</v>
      </c>
      <c r="J9582" t="s">
        <v>187</v>
      </c>
      <c r="K9582" t="s">
        <v>230</v>
      </c>
      <c r="L9582" t="s">
        <v>262</v>
      </c>
    </row>
    <row r="9583" spans="1:12" x14ac:dyDescent="0.25">
      <c r="A9583">
        <v>3.9292489E-2</v>
      </c>
      <c r="B9583">
        <v>3</v>
      </c>
      <c r="C9583">
        <v>4</v>
      </c>
      <c r="D9583">
        <v>1546</v>
      </c>
      <c r="E9583">
        <v>1748</v>
      </c>
      <c r="F9583">
        <v>446</v>
      </c>
      <c r="G9583">
        <v>122</v>
      </c>
      <c r="H9583">
        <v>78</v>
      </c>
      <c r="I9583">
        <v>1179</v>
      </c>
      <c r="J9583" t="s">
        <v>236</v>
      </c>
      <c r="K9583" t="s">
        <v>187</v>
      </c>
      <c r="L9583" t="s">
        <v>334</v>
      </c>
    </row>
    <row r="9584" spans="1:12" x14ac:dyDescent="0.25">
      <c r="A9584">
        <v>3.9275602E-2</v>
      </c>
      <c r="B9584">
        <v>9</v>
      </c>
      <c r="C9584">
        <v>3</v>
      </c>
      <c r="D9584">
        <v>2136</v>
      </c>
      <c r="E9584">
        <v>2304</v>
      </c>
      <c r="F9584">
        <v>480</v>
      </c>
      <c r="G9584">
        <v>88</v>
      </c>
      <c r="H9584">
        <v>73</v>
      </c>
      <c r="I9584">
        <v>3673</v>
      </c>
      <c r="J9584" t="s">
        <v>236</v>
      </c>
      <c r="K9584" t="s">
        <v>270</v>
      </c>
      <c r="L9584" t="s">
        <v>112</v>
      </c>
    </row>
    <row r="9585" spans="1:12" x14ac:dyDescent="0.25">
      <c r="A9585">
        <v>3.9265902999999998E-2</v>
      </c>
      <c r="B9585">
        <v>6</v>
      </c>
      <c r="C9585">
        <v>7</v>
      </c>
      <c r="D9585">
        <v>1716</v>
      </c>
      <c r="E9585">
        <v>2246</v>
      </c>
      <c r="F9585">
        <v>1750</v>
      </c>
      <c r="G9585">
        <v>210</v>
      </c>
      <c r="H9585">
        <v>193</v>
      </c>
      <c r="I9585">
        <v>108</v>
      </c>
      <c r="J9585" t="s">
        <v>157</v>
      </c>
      <c r="K9585" t="s">
        <v>54</v>
      </c>
      <c r="L9585" t="s">
        <v>299</v>
      </c>
    </row>
    <row r="9586" spans="1:12" x14ac:dyDescent="0.25">
      <c r="A9586">
        <v>3.9226599000000001E-2</v>
      </c>
      <c r="B9586">
        <v>9</v>
      </c>
      <c r="C9586">
        <v>3</v>
      </c>
      <c r="D9586">
        <v>1734</v>
      </c>
      <c r="E9586">
        <v>1829</v>
      </c>
      <c r="F9586">
        <v>303</v>
      </c>
      <c r="G9586">
        <v>55</v>
      </c>
      <c r="H9586">
        <v>44</v>
      </c>
      <c r="I9586">
        <v>714</v>
      </c>
      <c r="J9586" t="s">
        <v>86</v>
      </c>
      <c r="K9586" t="s">
        <v>186</v>
      </c>
      <c r="L9586" t="s">
        <v>411</v>
      </c>
    </row>
    <row r="9587" spans="1:12" x14ac:dyDescent="0.25">
      <c r="A9587">
        <v>3.9050578000000002E-2</v>
      </c>
      <c r="B9587">
        <v>5</v>
      </c>
      <c r="C9587">
        <v>6</v>
      </c>
      <c r="D9587">
        <v>1254</v>
      </c>
      <c r="E9587">
        <v>1540</v>
      </c>
      <c r="F9587">
        <v>646</v>
      </c>
      <c r="G9587">
        <v>106</v>
      </c>
      <c r="H9587">
        <v>86</v>
      </c>
      <c r="I9587">
        <v>1686</v>
      </c>
      <c r="J9587" t="s">
        <v>187</v>
      </c>
      <c r="K9587" t="s">
        <v>56</v>
      </c>
      <c r="L9587" t="s">
        <v>252</v>
      </c>
    </row>
    <row r="9588" spans="1:12" x14ac:dyDescent="0.25">
      <c r="A9588">
        <v>3.9042598999999997E-2</v>
      </c>
      <c r="B9588">
        <v>6</v>
      </c>
      <c r="C9588">
        <v>7</v>
      </c>
      <c r="D9588">
        <v>2115</v>
      </c>
      <c r="E9588">
        <v>2258</v>
      </c>
      <c r="F9588">
        <v>337</v>
      </c>
      <c r="G9588">
        <v>103</v>
      </c>
      <c r="H9588">
        <v>82</v>
      </c>
      <c r="I9588">
        <v>252</v>
      </c>
      <c r="J9588" t="s">
        <v>187</v>
      </c>
      <c r="K9588" t="s">
        <v>157</v>
      </c>
      <c r="L9588" t="s">
        <v>421</v>
      </c>
    </row>
    <row r="9589" spans="1:12" x14ac:dyDescent="0.25">
      <c r="A9589">
        <v>3.8960726000000001E-2</v>
      </c>
      <c r="B9589">
        <v>6</v>
      </c>
      <c r="C9589">
        <v>7</v>
      </c>
      <c r="D9589">
        <v>1412</v>
      </c>
      <c r="E9589">
        <v>1544</v>
      </c>
      <c r="F9589">
        <v>480</v>
      </c>
      <c r="G9589">
        <v>92</v>
      </c>
      <c r="H9589">
        <v>78</v>
      </c>
      <c r="I9589">
        <v>137</v>
      </c>
      <c r="J9589" t="s">
        <v>236</v>
      </c>
      <c r="K9589" t="s">
        <v>270</v>
      </c>
      <c r="L9589" t="s">
        <v>68</v>
      </c>
    </row>
    <row r="9590" spans="1:12" x14ac:dyDescent="0.25">
      <c r="A9590">
        <v>3.8844860000000002E-2</v>
      </c>
      <c r="B9590">
        <v>5</v>
      </c>
      <c r="C9590">
        <v>6</v>
      </c>
      <c r="D9590">
        <v>1111</v>
      </c>
      <c r="E9590">
        <v>1346</v>
      </c>
      <c r="F9590">
        <v>590</v>
      </c>
      <c r="G9590">
        <v>95</v>
      </c>
      <c r="H9590">
        <v>80</v>
      </c>
      <c r="I9590">
        <v>696</v>
      </c>
      <c r="J9590" t="s">
        <v>157</v>
      </c>
      <c r="K9590" t="s">
        <v>264</v>
      </c>
      <c r="L9590" t="s">
        <v>581</v>
      </c>
    </row>
    <row r="9591" spans="1:12" x14ac:dyDescent="0.25">
      <c r="A9591">
        <v>3.8807815000000002E-2</v>
      </c>
      <c r="B9591">
        <v>5</v>
      </c>
      <c r="C9591">
        <v>6</v>
      </c>
      <c r="D9591">
        <v>1502</v>
      </c>
      <c r="E9591">
        <v>1613</v>
      </c>
      <c r="F9591">
        <v>328</v>
      </c>
      <c r="G9591">
        <v>71</v>
      </c>
      <c r="H9591">
        <v>63</v>
      </c>
      <c r="I9591">
        <v>2795</v>
      </c>
      <c r="J9591" t="s">
        <v>225</v>
      </c>
      <c r="K9591" t="s">
        <v>44</v>
      </c>
      <c r="L9591" t="s">
        <v>320</v>
      </c>
    </row>
    <row r="9592" spans="1:12" x14ac:dyDescent="0.25">
      <c r="A9592">
        <v>3.8772729999999998E-2</v>
      </c>
      <c r="B9592">
        <v>3</v>
      </c>
      <c r="C9592">
        <v>4</v>
      </c>
      <c r="D9592">
        <v>1839</v>
      </c>
      <c r="E9592">
        <v>1945</v>
      </c>
      <c r="F9592">
        <v>258</v>
      </c>
      <c r="G9592">
        <v>66</v>
      </c>
      <c r="H9592">
        <v>44</v>
      </c>
      <c r="I9592">
        <v>2186</v>
      </c>
      <c r="J9592" t="s">
        <v>49</v>
      </c>
      <c r="K9592" t="s">
        <v>236</v>
      </c>
      <c r="L9592" t="s">
        <v>237</v>
      </c>
    </row>
    <row r="9593" spans="1:12" x14ac:dyDescent="0.25">
      <c r="A9593">
        <v>3.8701662999999997E-2</v>
      </c>
      <c r="B9593">
        <v>3</v>
      </c>
      <c r="C9593">
        <v>4</v>
      </c>
      <c r="D9593">
        <v>2023</v>
      </c>
      <c r="E9593">
        <v>2214</v>
      </c>
      <c r="F9593">
        <v>697</v>
      </c>
      <c r="G9593">
        <v>111</v>
      </c>
      <c r="H9593">
        <v>99</v>
      </c>
      <c r="I9593">
        <v>1600</v>
      </c>
      <c r="J9593" t="s">
        <v>259</v>
      </c>
      <c r="K9593" t="s">
        <v>250</v>
      </c>
      <c r="L9593" t="s">
        <v>555</v>
      </c>
    </row>
    <row r="9594" spans="1:12" x14ac:dyDescent="0.25">
      <c r="A9594">
        <v>3.8683004E-2</v>
      </c>
      <c r="B9594">
        <v>3</v>
      </c>
      <c r="C9594">
        <v>4</v>
      </c>
      <c r="D9594">
        <v>1322</v>
      </c>
      <c r="E9594">
        <v>1638</v>
      </c>
      <c r="F9594">
        <v>957</v>
      </c>
      <c r="G9594">
        <v>136</v>
      </c>
      <c r="H9594">
        <v>113</v>
      </c>
      <c r="I9594">
        <v>494</v>
      </c>
      <c r="J9594" t="s">
        <v>187</v>
      </c>
      <c r="K9594" t="s">
        <v>140</v>
      </c>
      <c r="L9594" t="s">
        <v>505</v>
      </c>
    </row>
    <row r="9595" spans="1:12" x14ac:dyDescent="0.25">
      <c r="A9595">
        <v>3.8556368000000001E-2</v>
      </c>
      <c r="B9595">
        <v>5</v>
      </c>
      <c r="C9595">
        <v>6</v>
      </c>
      <c r="D9595">
        <v>2001</v>
      </c>
      <c r="E9595">
        <v>2136</v>
      </c>
      <c r="F9595">
        <v>446</v>
      </c>
      <c r="G9595">
        <v>95</v>
      </c>
      <c r="H9595">
        <v>80</v>
      </c>
      <c r="I9595">
        <v>644</v>
      </c>
      <c r="J9595" t="s">
        <v>236</v>
      </c>
      <c r="K9595" t="s">
        <v>187</v>
      </c>
      <c r="L9595" t="s">
        <v>283</v>
      </c>
    </row>
    <row r="9596" spans="1:12" x14ac:dyDescent="0.25">
      <c r="A9596">
        <v>3.8492457000000001E-2</v>
      </c>
      <c r="B9596">
        <v>8</v>
      </c>
      <c r="C9596">
        <v>2</v>
      </c>
      <c r="D9596">
        <v>1536</v>
      </c>
      <c r="E9596">
        <v>1631</v>
      </c>
      <c r="F9596">
        <v>251</v>
      </c>
      <c r="G9596">
        <v>55</v>
      </c>
      <c r="H9596">
        <v>44</v>
      </c>
      <c r="I9596">
        <v>2176</v>
      </c>
      <c r="J9596" t="s">
        <v>280</v>
      </c>
      <c r="K9596" t="s">
        <v>54</v>
      </c>
      <c r="L9596" t="s">
        <v>580</v>
      </c>
    </row>
    <row r="9597" spans="1:12" x14ac:dyDescent="0.25">
      <c r="A9597">
        <v>3.8437324000000002E-2</v>
      </c>
      <c r="B9597">
        <v>4</v>
      </c>
      <c r="C9597">
        <v>5</v>
      </c>
      <c r="D9597">
        <v>1859</v>
      </c>
      <c r="E9597">
        <v>2017</v>
      </c>
      <c r="F9597">
        <v>437</v>
      </c>
      <c r="G9597">
        <v>78</v>
      </c>
      <c r="H9597">
        <v>60</v>
      </c>
      <c r="I9597">
        <v>2624</v>
      </c>
      <c r="J9597" t="s">
        <v>344</v>
      </c>
      <c r="K9597" t="s">
        <v>186</v>
      </c>
      <c r="L9597" t="s">
        <v>304</v>
      </c>
    </row>
    <row r="9598" spans="1:12" x14ac:dyDescent="0.25">
      <c r="A9598">
        <v>3.8435898000000003E-2</v>
      </c>
      <c r="B9598">
        <v>5</v>
      </c>
      <c r="C9598">
        <v>6</v>
      </c>
      <c r="D9598">
        <v>1440</v>
      </c>
      <c r="E9598">
        <v>1718</v>
      </c>
      <c r="F9598">
        <v>1073</v>
      </c>
      <c r="G9598">
        <v>158</v>
      </c>
      <c r="H9598">
        <v>139</v>
      </c>
      <c r="I9598">
        <v>975</v>
      </c>
      <c r="J9598" t="s">
        <v>51</v>
      </c>
      <c r="K9598" t="s">
        <v>225</v>
      </c>
      <c r="L9598" t="s">
        <v>304</v>
      </c>
    </row>
    <row r="9599" spans="1:12" x14ac:dyDescent="0.25">
      <c r="A9599">
        <v>3.8399981E-2</v>
      </c>
      <c r="B9599">
        <v>4</v>
      </c>
      <c r="C9599">
        <v>5</v>
      </c>
      <c r="D9599">
        <v>1753</v>
      </c>
      <c r="E9599">
        <v>52</v>
      </c>
      <c r="F9599">
        <v>1987</v>
      </c>
      <c r="G9599">
        <v>239</v>
      </c>
      <c r="H9599">
        <v>227</v>
      </c>
      <c r="I9599">
        <v>2383</v>
      </c>
      <c r="J9599" t="s">
        <v>49</v>
      </c>
      <c r="K9599" t="s">
        <v>122</v>
      </c>
      <c r="L9599" t="s">
        <v>481</v>
      </c>
    </row>
    <row r="9600" spans="1:12" x14ac:dyDescent="0.25">
      <c r="A9600">
        <v>3.8390215999999998E-2</v>
      </c>
      <c r="B9600">
        <v>6</v>
      </c>
      <c r="C9600">
        <v>7</v>
      </c>
      <c r="D9600">
        <v>1503</v>
      </c>
      <c r="E9600">
        <v>1603</v>
      </c>
      <c r="F9600">
        <v>251</v>
      </c>
      <c r="G9600">
        <v>60</v>
      </c>
      <c r="H9600">
        <v>47</v>
      </c>
      <c r="I9600">
        <v>2205</v>
      </c>
      <c r="J9600" t="s">
        <v>54</v>
      </c>
      <c r="K9600" t="s">
        <v>280</v>
      </c>
      <c r="L9600" t="s">
        <v>88</v>
      </c>
    </row>
    <row r="9601" spans="1:12" x14ac:dyDescent="0.25">
      <c r="A9601">
        <v>3.8299076000000001E-2</v>
      </c>
      <c r="B9601">
        <v>7</v>
      </c>
      <c r="C9601">
        <v>1</v>
      </c>
      <c r="D9601">
        <v>1926</v>
      </c>
      <c r="E9601">
        <v>2151</v>
      </c>
      <c r="F9601">
        <v>402</v>
      </c>
      <c r="G9601">
        <v>85</v>
      </c>
      <c r="H9601">
        <v>71</v>
      </c>
      <c r="I9601">
        <v>3249</v>
      </c>
      <c r="J9601" t="s">
        <v>54</v>
      </c>
      <c r="K9601" t="s">
        <v>222</v>
      </c>
      <c r="L9601" t="s">
        <v>555</v>
      </c>
    </row>
    <row r="9602" spans="1:12" x14ac:dyDescent="0.25">
      <c r="A9602">
        <v>3.8139114000000002E-2</v>
      </c>
      <c r="B9602">
        <v>4</v>
      </c>
      <c r="C9602">
        <v>5</v>
      </c>
      <c r="D9602">
        <v>1745</v>
      </c>
      <c r="E9602">
        <v>1929</v>
      </c>
      <c r="F9602">
        <v>671</v>
      </c>
      <c r="G9602">
        <v>104</v>
      </c>
      <c r="H9602">
        <v>91</v>
      </c>
      <c r="I9602">
        <v>1071</v>
      </c>
      <c r="J9602" t="s">
        <v>187</v>
      </c>
      <c r="K9602" t="s">
        <v>250</v>
      </c>
      <c r="L9602" t="s">
        <v>436</v>
      </c>
    </row>
    <row r="9603" spans="1:12" x14ac:dyDescent="0.25">
      <c r="A9603">
        <v>3.7736112000000002E-2</v>
      </c>
      <c r="B9603">
        <v>6</v>
      </c>
      <c r="C9603">
        <v>7</v>
      </c>
      <c r="D9603">
        <v>1027</v>
      </c>
      <c r="E9603">
        <v>1347</v>
      </c>
      <c r="F9603">
        <v>957</v>
      </c>
      <c r="G9603">
        <v>140</v>
      </c>
      <c r="H9603">
        <v>119</v>
      </c>
      <c r="I9603">
        <v>1760</v>
      </c>
      <c r="J9603" t="s">
        <v>187</v>
      </c>
      <c r="K9603" t="s">
        <v>140</v>
      </c>
      <c r="L9603" t="s">
        <v>216</v>
      </c>
    </row>
    <row r="9604" spans="1:12" x14ac:dyDescent="0.25">
      <c r="A9604">
        <v>3.7637337999999999E-2</v>
      </c>
      <c r="B9604">
        <v>5</v>
      </c>
      <c r="C9604">
        <v>6</v>
      </c>
      <c r="D9604">
        <v>1847</v>
      </c>
      <c r="E9604">
        <v>1940</v>
      </c>
      <c r="F9604">
        <v>294</v>
      </c>
      <c r="G9604">
        <v>53</v>
      </c>
      <c r="H9604">
        <v>42</v>
      </c>
      <c r="I9604">
        <v>2374</v>
      </c>
      <c r="J9604" t="s">
        <v>167</v>
      </c>
      <c r="K9604" t="s">
        <v>111</v>
      </c>
      <c r="L9604" t="s">
        <v>421</v>
      </c>
    </row>
    <row r="9605" spans="1:12" x14ac:dyDescent="0.25">
      <c r="A9605">
        <v>3.7612701999999998E-2</v>
      </c>
      <c r="B9605">
        <v>8</v>
      </c>
      <c r="C9605">
        <v>2</v>
      </c>
      <c r="D9605">
        <v>1522</v>
      </c>
      <c r="E9605">
        <v>1825</v>
      </c>
      <c r="F9605">
        <v>1855</v>
      </c>
      <c r="G9605">
        <v>303</v>
      </c>
      <c r="H9605">
        <v>288</v>
      </c>
      <c r="I9605">
        <v>1837</v>
      </c>
      <c r="J9605" t="s">
        <v>54</v>
      </c>
      <c r="K9605" t="s">
        <v>254</v>
      </c>
      <c r="L9605" t="s">
        <v>489</v>
      </c>
    </row>
    <row r="9606" spans="1:12" x14ac:dyDescent="0.25">
      <c r="A9606">
        <v>3.7519605999999997E-2</v>
      </c>
      <c r="B9606">
        <v>9</v>
      </c>
      <c r="C9606">
        <v>3</v>
      </c>
      <c r="D9606">
        <v>1425</v>
      </c>
      <c r="E9606">
        <v>1700</v>
      </c>
      <c r="F9606">
        <v>495</v>
      </c>
      <c r="G9606">
        <v>95</v>
      </c>
      <c r="H9606">
        <v>75</v>
      </c>
      <c r="I9606">
        <v>1760</v>
      </c>
      <c r="J9606" t="s">
        <v>140</v>
      </c>
      <c r="K9606" t="s">
        <v>196</v>
      </c>
      <c r="L9606" t="s">
        <v>64</v>
      </c>
    </row>
    <row r="9607" spans="1:12" x14ac:dyDescent="0.25">
      <c r="A9607">
        <v>3.7496706999999997E-2</v>
      </c>
      <c r="B9607">
        <v>10</v>
      </c>
      <c r="C9607">
        <v>4</v>
      </c>
      <c r="D9607">
        <v>1424</v>
      </c>
      <c r="E9607">
        <v>1624</v>
      </c>
      <c r="F9607">
        <v>256</v>
      </c>
      <c r="G9607">
        <v>60</v>
      </c>
      <c r="H9607">
        <v>41</v>
      </c>
      <c r="I9607">
        <v>3849</v>
      </c>
      <c r="J9607" t="s">
        <v>49</v>
      </c>
      <c r="K9607" t="s">
        <v>56</v>
      </c>
      <c r="L9607" t="s">
        <v>551</v>
      </c>
    </row>
    <row r="9608" spans="1:12" x14ac:dyDescent="0.25">
      <c r="A9608">
        <v>3.7461538000000003E-2</v>
      </c>
      <c r="B9608">
        <v>8</v>
      </c>
      <c r="C9608">
        <v>2</v>
      </c>
      <c r="D9608">
        <v>1158</v>
      </c>
      <c r="E9608">
        <v>1710</v>
      </c>
      <c r="F9608">
        <v>1506</v>
      </c>
      <c r="G9608">
        <v>192</v>
      </c>
      <c r="H9608">
        <v>172</v>
      </c>
      <c r="I9608">
        <v>2808</v>
      </c>
      <c r="J9608" t="s">
        <v>56</v>
      </c>
      <c r="K9608" t="s">
        <v>248</v>
      </c>
      <c r="L9608" t="s">
        <v>559</v>
      </c>
    </row>
    <row r="9609" spans="1:12" x14ac:dyDescent="0.25">
      <c r="A9609">
        <v>3.7448191999999998E-2</v>
      </c>
      <c r="B9609">
        <v>4</v>
      </c>
      <c r="C9609">
        <v>5</v>
      </c>
      <c r="D9609">
        <v>1643</v>
      </c>
      <c r="E9609">
        <v>1924</v>
      </c>
      <c r="F9609">
        <v>1912</v>
      </c>
      <c r="G9609">
        <v>281</v>
      </c>
      <c r="H9609">
        <v>266</v>
      </c>
      <c r="I9609">
        <v>774</v>
      </c>
      <c r="J9609" t="s">
        <v>122</v>
      </c>
      <c r="K9609" t="s">
        <v>56</v>
      </c>
      <c r="L9609" t="s">
        <v>525</v>
      </c>
    </row>
    <row r="9610" spans="1:12" x14ac:dyDescent="0.25">
      <c r="A9610">
        <v>3.7390461E-2</v>
      </c>
      <c r="B9610">
        <v>10</v>
      </c>
      <c r="C9610">
        <v>4</v>
      </c>
      <c r="D9610">
        <v>1016</v>
      </c>
      <c r="E9610">
        <v>1128</v>
      </c>
      <c r="F9610">
        <v>361</v>
      </c>
      <c r="G9610">
        <v>72</v>
      </c>
      <c r="H9610">
        <v>51</v>
      </c>
      <c r="I9610">
        <v>2109</v>
      </c>
      <c r="J9610" t="s">
        <v>187</v>
      </c>
      <c r="K9610" t="s">
        <v>201</v>
      </c>
      <c r="L9610" t="s">
        <v>300</v>
      </c>
    </row>
    <row r="9611" spans="1:12" x14ac:dyDescent="0.25">
      <c r="A9611">
        <v>3.7367141E-2</v>
      </c>
      <c r="B9611">
        <v>6</v>
      </c>
      <c r="C9611">
        <v>7</v>
      </c>
      <c r="D9611">
        <v>1913</v>
      </c>
      <c r="E9611">
        <v>2210</v>
      </c>
      <c r="F9611">
        <v>765</v>
      </c>
      <c r="G9611">
        <v>117</v>
      </c>
      <c r="H9611">
        <v>99</v>
      </c>
      <c r="I9611">
        <v>2703</v>
      </c>
      <c r="J9611" t="s">
        <v>54</v>
      </c>
      <c r="K9611" t="s">
        <v>60</v>
      </c>
      <c r="L9611" t="s">
        <v>154</v>
      </c>
    </row>
    <row r="9612" spans="1:12" x14ac:dyDescent="0.25">
      <c r="A9612">
        <v>3.7249775999999998E-2</v>
      </c>
      <c r="B9612">
        <v>10</v>
      </c>
      <c r="C9612">
        <v>4</v>
      </c>
      <c r="D9612">
        <v>1639</v>
      </c>
      <c r="E9612">
        <v>1733</v>
      </c>
      <c r="F9612">
        <v>629</v>
      </c>
      <c r="G9612">
        <v>114</v>
      </c>
      <c r="H9612">
        <v>98</v>
      </c>
      <c r="I9612">
        <v>510</v>
      </c>
      <c r="J9612" t="s">
        <v>140</v>
      </c>
      <c r="K9612" t="s">
        <v>49</v>
      </c>
      <c r="L9612" t="s">
        <v>114</v>
      </c>
    </row>
    <row r="9613" spans="1:12" x14ac:dyDescent="0.25">
      <c r="A9613">
        <v>3.7196198E-2</v>
      </c>
      <c r="B9613">
        <v>10</v>
      </c>
      <c r="C9613">
        <v>4</v>
      </c>
      <c r="D9613">
        <v>1755</v>
      </c>
      <c r="E9613">
        <v>2003</v>
      </c>
      <c r="F9613">
        <v>937</v>
      </c>
      <c r="G9613">
        <v>128</v>
      </c>
      <c r="H9613">
        <v>117</v>
      </c>
      <c r="I9613">
        <v>2174</v>
      </c>
      <c r="J9613" t="s">
        <v>86</v>
      </c>
      <c r="K9613" t="s">
        <v>54</v>
      </c>
      <c r="L9613" t="s">
        <v>563</v>
      </c>
    </row>
    <row r="9614" spans="1:12" x14ac:dyDescent="0.25">
      <c r="A9614">
        <v>3.7096744000000001E-2</v>
      </c>
      <c r="B9614">
        <v>3</v>
      </c>
      <c r="C9614">
        <v>4</v>
      </c>
      <c r="D9614">
        <v>1757</v>
      </c>
      <c r="E9614">
        <v>108</v>
      </c>
      <c r="F9614">
        <v>2155</v>
      </c>
      <c r="G9614">
        <v>251</v>
      </c>
      <c r="H9614">
        <v>237</v>
      </c>
      <c r="I9614">
        <v>156</v>
      </c>
      <c r="J9614" t="s">
        <v>49</v>
      </c>
      <c r="K9614" t="s">
        <v>207</v>
      </c>
      <c r="L9614" t="s">
        <v>206</v>
      </c>
    </row>
    <row r="9615" spans="1:12" x14ac:dyDescent="0.25">
      <c r="A9615">
        <v>3.7087538000000003E-2</v>
      </c>
      <c r="B9615">
        <v>10</v>
      </c>
      <c r="C9615">
        <v>4</v>
      </c>
      <c r="D9615">
        <v>1811</v>
      </c>
      <c r="E9615">
        <v>1904</v>
      </c>
      <c r="F9615">
        <v>616</v>
      </c>
      <c r="G9615">
        <v>113</v>
      </c>
      <c r="H9615">
        <v>95</v>
      </c>
      <c r="I9615">
        <v>3238</v>
      </c>
      <c r="J9615" t="s">
        <v>51</v>
      </c>
      <c r="K9615" t="s">
        <v>92</v>
      </c>
      <c r="L9615" t="s">
        <v>485</v>
      </c>
    </row>
    <row r="9616" spans="1:12" x14ac:dyDescent="0.25">
      <c r="A9616">
        <v>3.6984510999999998E-2</v>
      </c>
      <c r="B9616">
        <v>4</v>
      </c>
      <c r="C9616">
        <v>5</v>
      </c>
      <c r="D9616">
        <v>1448</v>
      </c>
      <c r="E9616">
        <v>1552</v>
      </c>
      <c r="F9616">
        <v>308</v>
      </c>
      <c r="G9616">
        <v>64</v>
      </c>
      <c r="H9616">
        <v>49</v>
      </c>
      <c r="I9616">
        <v>1081</v>
      </c>
      <c r="J9616" t="s">
        <v>259</v>
      </c>
      <c r="K9616" t="s">
        <v>157</v>
      </c>
      <c r="L9616" t="s">
        <v>305</v>
      </c>
    </row>
    <row r="9617" spans="1:12" x14ac:dyDescent="0.25">
      <c r="A9617">
        <v>3.6903484E-2</v>
      </c>
      <c r="B9617">
        <v>10</v>
      </c>
      <c r="C9617">
        <v>4</v>
      </c>
      <c r="D9617">
        <v>1538</v>
      </c>
      <c r="E9617">
        <v>1629</v>
      </c>
      <c r="F9617">
        <v>177</v>
      </c>
      <c r="G9617">
        <v>51</v>
      </c>
      <c r="H9617">
        <v>39</v>
      </c>
      <c r="I9617">
        <v>102</v>
      </c>
      <c r="J9617" t="s">
        <v>91</v>
      </c>
      <c r="K9617" t="s">
        <v>92</v>
      </c>
      <c r="L9617" t="s">
        <v>436</v>
      </c>
    </row>
    <row r="9618" spans="1:12" x14ac:dyDescent="0.25">
      <c r="A9618">
        <v>3.6771434999999998E-2</v>
      </c>
      <c r="B9618">
        <v>6</v>
      </c>
      <c r="C9618">
        <v>7</v>
      </c>
      <c r="D9618">
        <v>2107</v>
      </c>
      <c r="E9618">
        <v>2300</v>
      </c>
      <c r="F9618">
        <v>602</v>
      </c>
      <c r="G9618">
        <v>113</v>
      </c>
      <c r="H9618">
        <v>95</v>
      </c>
      <c r="I9618">
        <v>2970</v>
      </c>
      <c r="J9618" t="s">
        <v>140</v>
      </c>
      <c r="K9618" t="s">
        <v>56</v>
      </c>
      <c r="L9618" t="s">
        <v>204</v>
      </c>
    </row>
    <row r="9619" spans="1:12" x14ac:dyDescent="0.25">
      <c r="A9619">
        <v>3.6751183E-2</v>
      </c>
      <c r="B9619">
        <v>10</v>
      </c>
      <c r="C9619">
        <v>4</v>
      </c>
      <c r="D9619">
        <v>1940</v>
      </c>
      <c r="E9619">
        <v>2041</v>
      </c>
      <c r="F9619">
        <v>308</v>
      </c>
      <c r="G9619">
        <v>61</v>
      </c>
      <c r="H9619">
        <v>52</v>
      </c>
      <c r="I9619">
        <v>2528</v>
      </c>
      <c r="J9619" t="s">
        <v>157</v>
      </c>
      <c r="K9619" t="s">
        <v>259</v>
      </c>
      <c r="L9619" t="s">
        <v>523</v>
      </c>
    </row>
    <row r="9620" spans="1:12" x14ac:dyDescent="0.25">
      <c r="A9620">
        <v>3.6708507000000001E-2</v>
      </c>
      <c r="B9620">
        <v>3</v>
      </c>
      <c r="C9620">
        <v>4</v>
      </c>
      <c r="D9620">
        <v>628</v>
      </c>
      <c r="E9620">
        <v>804</v>
      </c>
      <c r="F9620">
        <v>515</v>
      </c>
      <c r="G9620">
        <v>96</v>
      </c>
      <c r="H9620">
        <v>76</v>
      </c>
      <c r="I9620">
        <v>448</v>
      </c>
      <c r="J9620" t="s">
        <v>43</v>
      </c>
      <c r="K9620" t="s">
        <v>44</v>
      </c>
      <c r="L9620" t="s">
        <v>42</v>
      </c>
    </row>
    <row r="9621" spans="1:12" x14ac:dyDescent="0.25">
      <c r="A9621">
        <v>3.6708507000000001E-2</v>
      </c>
      <c r="B9621">
        <v>3</v>
      </c>
      <c r="C9621">
        <v>4</v>
      </c>
      <c r="D9621">
        <v>628</v>
      </c>
      <c r="E9621">
        <v>804</v>
      </c>
      <c r="F9621">
        <v>515</v>
      </c>
      <c r="G9621">
        <v>96</v>
      </c>
      <c r="H9621">
        <v>76</v>
      </c>
      <c r="I9621">
        <v>448</v>
      </c>
      <c r="J9621" t="s">
        <v>43</v>
      </c>
      <c r="K9621" t="s">
        <v>44</v>
      </c>
      <c r="L9621" t="s">
        <v>42</v>
      </c>
    </row>
    <row r="9622" spans="1:12" x14ac:dyDescent="0.25">
      <c r="A9622">
        <v>3.660306E-2</v>
      </c>
      <c r="B9622">
        <v>8</v>
      </c>
      <c r="C9622">
        <v>2</v>
      </c>
      <c r="D9622">
        <v>1701</v>
      </c>
      <c r="E9622">
        <v>1857</v>
      </c>
      <c r="F9622">
        <v>742</v>
      </c>
      <c r="G9622">
        <v>116</v>
      </c>
      <c r="H9622">
        <v>100</v>
      </c>
      <c r="I9622">
        <v>23</v>
      </c>
      <c r="J9622" t="s">
        <v>47</v>
      </c>
      <c r="K9622" t="s">
        <v>96</v>
      </c>
      <c r="L9622" t="s">
        <v>346</v>
      </c>
    </row>
    <row r="9623" spans="1:12" x14ac:dyDescent="0.25">
      <c r="A9623">
        <v>3.6542586000000002E-2</v>
      </c>
      <c r="B9623">
        <v>4</v>
      </c>
      <c r="C9623">
        <v>5</v>
      </c>
      <c r="D9623">
        <v>1645</v>
      </c>
      <c r="E9623">
        <v>1702</v>
      </c>
      <c r="F9623">
        <v>457</v>
      </c>
      <c r="G9623">
        <v>77</v>
      </c>
      <c r="H9623">
        <v>67</v>
      </c>
      <c r="I9623">
        <v>570</v>
      </c>
      <c r="J9623" t="s">
        <v>393</v>
      </c>
      <c r="K9623" t="s">
        <v>92</v>
      </c>
      <c r="L9623" t="s">
        <v>580</v>
      </c>
    </row>
    <row r="9624" spans="1:12" x14ac:dyDescent="0.25">
      <c r="A9624">
        <v>3.6340160000000003E-2</v>
      </c>
      <c r="B9624">
        <v>5</v>
      </c>
      <c r="C9624">
        <v>6</v>
      </c>
      <c r="D9624">
        <v>1654</v>
      </c>
      <c r="E9624">
        <v>2040</v>
      </c>
      <c r="F9624">
        <v>1258</v>
      </c>
      <c r="G9624">
        <v>166</v>
      </c>
      <c r="H9624">
        <v>147</v>
      </c>
      <c r="I9624">
        <v>337</v>
      </c>
      <c r="J9624" t="s">
        <v>264</v>
      </c>
      <c r="K9624" t="s">
        <v>54</v>
      </c>
      <c r="L9624" t="s">
        <v>408</v>
      </c>
    </row>
    <row r="9625" spans="1:12" x14ac:dyDescent="0.25">
      <c r="A9625">
        <v>3.6198346999999999E-2</v>
      </c>
      <c r="B9625">
        <v>5</v>
      </c>
      <c r="C9625">
        <v>6</v>
      </c>
      <c r="D9625">
        <v>1612</v>
      </c>
      <c r="E9625">
        <v>1903</v>
      </c>
      <c r="F9625">
        <v>1444</v>
      </c>
      <c r="G9625">
        <v>231</v>
      </c>
      <c r="H9625">
        <v>214</v>
      </c>
      <c r="I9625">
        <v>869</v>
      </c>
      <c r="J9625" t="s">
        <v>54</v>
      </c>
      <c r="K9625" t="s">
        <v>56</v>
      </c>
      <c r="L9625" t="s">
        <v>498</v>
      </c>
    </row>
    <row r="9626" spans="1:12" x14ac:dyDescent="0.25">
      <c r="A9626">
        <v>3.6079264999999999E-2</v>
      </c>
      <c r="B9626">
        <v>4</v>
      </c>
      <c r="C9626">
        <v>5</v>
      </c>
      <c r="D9626">
        <v>2033</v>
      </c>
      <c r="E9626">
        <v>2325</v>
      </c>
      <c r="F9626">
        <v>1844</v>
      </c>
      <c r="G9626">
        <v>292</v>
      </c>
      <c r="H9626">
        <v>271</v>
      </c>
      <c r="I9626">
        <v>1076</v>
      </c>
      <c r="J9626" t="s">
        <v>54</v>
      </c>
      <c r="K9626" t="s">
        <v>187</v>
      </c>
      <c r="L9626" t="s">
        <v>384</v>
      </c>
    </row>
    <row r="9627" spans="1:12" x14ac:dyDescent="0.25">
      <c r="A9627">
        <v>3.5914475000000001E-2</v>
      </c>
      <c r="B9627">
        <v>10</v>
      </c>
      <c r="C9627">
        <v>4</v>
      </c>
      <c r="D9627">
        <v>1352</v>
      </c>
      <c r="E9627">
        <v>1852</v>
      </c>
      <c r="F9627">
        <v>1489</v>
      </c>
      <c r="G9627">
        <v>180</v>
      </c>
      <c r="H9627">
        <v>165</v>
      </c>
      <c r="I9627">
        <v>3829</v>
      </c>
      <c r="J9627" t="s">
        <v>187</v>
      </c>
      <c r="K9627" t="s">
        <v>169</v>
      </c>
      <c r="L9627" t="s">
        <v>99</v>
      </c>
    </row>
    <row r="9628" spans="1:12" x14ac:dyDescent="0.25">
      <c r="A9628">
        <v>3.5872290000000001E-2</v>
      </c>
      <c r="B9628">
        <v>8</v>
      </c>
      <c r="C9628">
        <v>2</v>
      </c>
      <c r="D9628">
        <v>1443</v>
      </c>
      <c r="E9628">
        <v>1712</v>
      </c>
      <c r="F9628">
        <v>1750</v>
      </c>
      <c r="G9628">
        <v>269</v>
      </c>
      <c r="H9628">
        <v>255</v>
      </c>
      <c r="I9628">
        <v>3149</v>
      </c>
      <c r="J9628" t="s">
        <v>54</v>
      </c>
      <c r="K9628" t="s">
        <v>157</v>
      </c>
      <c r="L9628" t="s">
        <v>468</v>
      </c>
    </row>
    <row r="9629" spans="1:12" x14ac:dyDescent="0.25">
      <c r="A9629">
        <v>3.5687797E-2</v>
      </c>
      <c r="B9629">
        <v>4</v>
      </c>
      <c r="C9629">
        <v>5</v>
      </c>
      <c r="D9629">
        <v>1146</v>
      </c>
      <c r="E9629">
        <v>1308</v>
      </c>
      <c r="F9629">
        <v>404</v>
      </c>
      <c r="G9629">
        <v>82</v>
      </c>
      <c r="H9629">
        <v>65</v>
      </c>
      <c r="I9629">
        <v>3689</v>
      </c>
      <c r="J9629" t="s">
        <v>270</v>
      </c>
      <c r="K9629" t="s">
        <v>277</v>
      </c>
      <c r="L9629" t="s">
        <v>477</v>
      </c>
    </row>
    <row r="9630" spans="1:12" x14ac:dyDescent="0.25">
      <c r="A9630">
        <v>3.5673247999999998E-2</v>
      </c>
      <c r="B9630">
        <v>8</v>
      </c>
      <c r="C9630">
        <v>2</v>
      </c>
      <c r="D9630">
        <v>1014</v>
      </c>
      <c r="E9630">
        <v>1350</v>
      </c>
      <c r="F9630">
        <v>1246</v>
      </c>
      <c r="G9630">
        <v>156</v>
      </c>
      <c r="H9630">
        <v>145</v>
      </c>
      <c r="I9630">
        <v>7</v>
      </c>
      <c r="J9630" t="s">
        <v>86</v>
      </c>
      <c r="K9630" t="s">
        <v>44</v>
      </c>
      <c r="L9630" t="s">
        <v>233</v>
      </c>
    </row>
    <row r="9631" spans="1:12" x14ac:dyDescent="0.25">
      <c r="A9631">
        <v>3.5542891E-2</v>
      </c>
      <c r="B9631">
        <v>6</v>
      </c>
      <c r="C9631">
        <v>7</v>
      </c>
      <c r="D9631">
        <v>1339</v>
      </c>
      <c r="E9631">
        <v>1557</v>
      </c>
      <c r="F9631">
        <v>369</v>
      </c>
      <c r="G9631">
        <v>78</v>
      </c>
      <c r="H9631">
        <v>63</v>
      </c>
      <c r="I9631">
        <v>891</v>
      </c>
      <c r="J9631" t="s">
        <v>124</v>
      </c>
      <c r="K9631" t="s">
        <v>56</v>
      </c>
      <c r="L9631" t="s">
        <v>591</v>
      </c>
    </row>
    <row r="9632" spans="1:12" x14ac:dyDescent="0.25">
      <c r="A9632">
        <v>3.5475410999999998E-2</v>
      </c>
      <c r="B9632">
        <v>7</v>
      </c>
      <c r="C9632">
        <v>1</v>
      </c>
      <c r="D9632">
        <v>1526</v>
      </c>
      <c r="E9632">
        <v>1642</v>
      </c>
      <c r="F9632">
        <v>479</v>
      </c>
      <c r="G9632">
        <v>76</v>
      </c>
      <c r="H9632">
        <v>64</v>
      </c>
      <c r="I9632">
        <v>3659</v>
      </c>
      <c r="J9632" t="s">
        <v>209</v>
      </c>
      <c r="K9632" t="s">
        <v>270</v>
      </c>
      <c r="L9632" t="s">
        <v>528</v>
      </c>
    </row>
    <row r="9633" spans="1:12" x14ac:dyDescent="0.25">
      <c r="A9633">
        <v>3.5283980999999999E-2</v>
      </c>
      <c r="B9633">
        <v>9</v>
      </c>
      <c r="C9633">
        <v>3</v>
      </c>
      <c r="D9633">
        <v>1608</v>
      </c>
      <c r="E9633">
        <v>1723</v>
      </c>
      <c r="F9633">
        <v>347</v>
      </c>
      <c r="G9633">
        <v>75</v>
      </c>
      <c r="H9633">
        <v>58</v>
      </c>
      <c r="I9633">
        <v>28</v>
      </c>
      <c r="J9633" t="s">
        <v>147</v>
      </c>
      <c r="K9633" t="s">
        <v>56</v>
      </c>
      <c r="L9633" t="s">
        <v>104</v>
      </c>
    </row>
    <row r="9634" spans="1:12" x14ac:dyDescent="0.25">
      <c r="A9634">
        <v>3.5259414000000003E-2</v>
      </c>
      <c r="B9634">
        <v>9</v>
      </c>
      <c r="C9634">
        <v>3</v>
      </c>
      <c r="D9634">
        <v>2020</v>
      </c>
      <c r="E9634">
        <v>2138</v>
      </c>
      <c r="F9634">
        <v>345</v>
      </c>
      <c r="G9634">
        <v>78</v>
      </c>
      <c r="H9634">
        <v>52</v>
      </c>
      <c r="I9634">
        <v>708</v>
      </c>
      <c r="J9634" t="s">
        <v>230</v>
      </c>
      <c r="K9634" t="s">
        <v>49</v>
      </c>
      <c r="L9634" t="s">
        <v>217</v>
      </c>
    </row>
    <row r="9635" spans="1:12" x14ac:dyDescent="0.25">
      <c r="A9635">
        <v>3.5132035999999998E-2</v>
      </c>
      <c r="B9635">
        <v>4</v>
      </c>
      <c r="C9635">
        <v>5</v>
      </c>
      <c r="D9635">
        <v>1336</v>
      </c>
      <c r="E9635">
        <v>1436</v>
      </c>
      <c r="F9635">
        <v>359</v>
      </c>
      <c r="G9635">
        <v>60</v>
      </c>
      <c r="H9635">
        <v>50</v>
      </c>
      <c r="I9635">
        <v>3244</v>
      </c>
      <c r="J9635" t="s">
        <v>86</v>
      </c>
      <c r="K9635" t="s">
        <v>84</v>
      </c>
      <c r="L9635" t="s">
        <v>231</v>
      </c>
    </row>
    <row r="9636" spans="1:12" x14ac:dyDescent="0.25">
      <c r="A9636">
        <v>3.5116599999999998E-2</v>
      </c>
      <c r="B9636">
        <v>10</v>
      </c>
      <c r="C9636">
        <v>4</v>
      </c>
      <c r="D9636">
        <v>1307</v>
      </c>
      <c r="E9636">
        <v>2024</v>
      </c>
      <c r="F9636">
        <v>2039</v>
      </c>
      <c r="G9636">
        <v>257</v>
      </c>
      <c r="H9636">
        <v>231</v>
      </c>
      <c r="I9636">
        <v>380</v>
      </c>
      <c r="J9636" t="s">
        <v>49</v>
      </c>
      <c r="K9636" t="s">
        <v>51</v>
      </c>
      <c r="L9636" t="s">
        <v>232</v>
      </c>
    </row>
    <row r="9637" spans="1:12" x14ac:dyDescent="0.25">
      <c r="A9637">
        <v>3.5013613999999998E-2</v>
      </c>
      <c r="B9637">
        <v>5</v>
      </c>
      <c r="C9637">
        <v>6</v>
      </c>
      <c r="D9637">
        <v>1404</v>
      </c>
      <c r="E9637">
        <v>1640</v>
      </c>
      <c r="F9637">
        <v>2106</v>
      </c>
      <c r="G9637">
        <v>336</v>
      </c>
      <c r="H9637">
        <v>310</v>
      </c>
      <c r="I9637">
        <v>1061</v>
      </c>
      <c r="J9637" t="s">
        <v>44</v>
      </c>
      <c r="K9637" t="s">
        <v>49</v>
      </c>
      <c r="L9637" t="s">
        <v>443</v>
      </c>
    </row>
    <row r="9638" spans="1:12" x14ac:dyDescent="0.25">
      <c r="A9638">
        <v>3.4997787000000002E-2</v>
      </c>
      <c r="B9638">
        <v>6</v>
      </c>
      <c r="C9638">
        <v>7</v>
      </c>
      <c r="D9638">
        <v>1313</v>
      </c>
      <c r="E9638">
        <v>1414</v>
      </c>
      <c r="F9638">
        <v>347</v>
      </c>
      <c r="G9638">
        <v>61</v>
      </c>
      <c r="H9638">
        <v>50</v>
      </c>
      <c r="I9638">
        <v>116</v>
      </c>
      <c r="J9638" t="s">
        <v>56</v>
      </c>
      <c r="K9638" t="s">
        <v>147</v>
      </c>
      <c r="L9638" t="s">
        <v>385</v>
      </c>
    </row>
    <row r="9639" spans="1:12" x14ac:dyDescent="0.25">
      <c r="A9639">
        <v>3.4996127000000002E-2</v>
      </c>
      <c r="B9639">
        <v>4</v>
      </c>
      <c r="C9639">
        <v>5</v>
      </c>
      <c r="D9639">
        <v>826</v>
      </c>
      <c r="E9639">
        <v>1340</v>
      </c>
      <c r="F9639">
        <v>1489</v>
      </c>
      <c r="G9639">
        <v>194</v>
      </c>
      <c r="H9639">
        <v>180</v>
      </c>
      <c r="I9639">
        <v>3320</v>
      </c>
      <c r="J9639" t="s">
        <v>187</v>
      </c>
      <c r="K9639" t="s">
        <v>169</v>
      </c>
      <c r="L9639" t="s">
        <v>208</v>
      </c>
    </row>
    <row r="9640" spans="1:12" x14ac:dyDescent="0.25">
      <c r="A9640">
        <v>3.4983753999999999E-2</v>
      </c>
      <c r="B9640">
        <v>6</v>
      </c>
      <c r="C9640">
        <v>7</v>
      </c>
      <c r="D9640">
        <v>1511</v>
      </c>
      <c r="E9640">
        <v>2106</v>
      </c>
      <c r="F9640">
        <v>1999</v>
      </c>
      <c r="G9640">
        <v>235</v>
      </c>
      <c r="H9640">
        <v>220</v>
      </c>
      <c r="I9640">
        <v>1686</v>
      </c>
      <c r="J9640" t="s">
        <v>56</v>
      </c>
      <c r="K9640" t="s">
        <v>44</v>
      </c>
      <c r="L9640" t="s">
        <v>74</v>
      </c>
    </row>
    <row r="9641" spans="1:12" x14ac:dyDescent="0.25">
      <c r="A9641">
        <v>3.4942022000000003E-2</v>
      </c>
      <c r="B9641">
        <v>8</v>
      </c>
      <c r="C9641">
        <v>2</v>
      </c>
      <c r="D9641">
        <v>1117</v>
      </c>
      <c r="E9641">
        <v>1401</v>
      </c>
      <c r="F9641">
        <v>866</v>
      </c>
      <c r="G9641">
        <v>164</v>
      </c>
      <c r="H9641">
        <v>135</v>
      </c>
      <c r="I9641">
        <v>2465</v>
      </c>
      <c r="J9641" t="s">
        <v>49</v>
      </c>
      <c r="K9641" t="s">
        <v>250</v>
      </c>
      <c r="L9641" t="s">
        <v>265</v>
      </c>
    </row>
    <row r="9642" spans="1:12" x14ac:dyDescent="0.25">
      <c r="A9642">
        <v>3.4832908000000003E-2</v>
      </c>
      <c r="B9642">
        <v>7</v>
      </c>
      <c r="C9642">
        <v>1</v>
      </c>
      <c r="D9642">
        <v>2220</v>
      </c>
      <c r="E9642">
        <v>2316</v>
      </c>
      <c r="F9642">
        <v>276</v>
      </c>
      <c r="G9642">
        <v>56</v>
      </c>
      <c r="H9642">
        <v>47</v>
      </c>
      <c r="I9642">
        <v>55</v>
      </c>
      <c r="J9642" t="s">
        <v>86</v>
      </c>
      <c r="K9642" t="s">
        <v>569</v>
      </c>
      <c r="L9642" t="s">
        <v>571</v>
      </c>
    </row>
    <row r="9643" spans="1:12" x14ac:dyDescent="0.25">
      <c r="A9643">
        <v>3.4529226000000003E-2</v>
      </c>
      <c r="B9643">
        <v>10</v>
      </c>
      <c r="C9643">
        <v>4</v>
      </c>
      <c r="D9643">
        <v>1537</v>
      </c>
      <c r="E9643">
        <v>1809</v>
      </c>
      <c r="F9643">
        <v>1751</v>
      </c>
      <c r="G9643">
        <v>272</v>
      </c>
      <c r="H9643">
        <v>256</v>
      </c>
      <c r="I9643">
        <v>176</v>
      </c>
      <c r="J9643" t="s">
        <v>92</v>
      </c>
      <c r="K9643" t="s">
        <v>236</v>
      </c>
      <c r="L9643" t="s">
        <v>311</v>
      </c>
    </row>
    <row r="9644" spans="1:12" x14ac:dyDescent="0.25">
      <c r="A9644">
        <v>3.4489881E-2</v>
      </c>
      <c r="B9644">
        <v>5</v>
      </c>
      <c r="C9644">
        <v>6</v>
      </c>
      <c r="D9644">
        <v>1504</v>
      </c>
      <c r="E9644">
        <v>1605</v>
      </c>
      <c r="F9644">
        <v>220</v>
      </c>
      <c r="G9644">
        <v>61</v>
      </c>
      <c r="H9644">
        <v>52</v>
      </c>
      <c r="I9644">
        <v>2553</v>
      </c>
      <c r="J9644" t="s">
        <v>60</v>
      </c>
      <c r="K9644" t="s">
        <v>44</v>
      </c>
      <c r="L9644" t="s">
        <v>524</v>
      </c>
    </row>
    <row r="9645" spans="1:12" x14ac:dyDescent="0.25">
      <c r="A9645">
        <v>3.4479482999999998E-2</v>
      </c>
      <c r="B9645">
        <v>4</v>
      </c>
      <c r="C9645">
        <v>5</v>
      </c>
      <c r="D9645">
        <v>1407</v>
      </c>
      <c r="E9645">
        <v>1518</v>
      </c>
      <c r="F9645">
        <v>765</v>
      </c>
      <c r="G9645">
        <v>131</v>
      </c>
      <c r="H9645">
        <v>118</v>
      </c>
      <c r="I9645">
        <v>2871</v>
      </c>
      <c r="J9645" t="s">
        <v>60</v>
      </c>
      <c r="K9645" t="s">
        <v>54</v>
      </c>
      <c r="L9645" t="s">
        <v>170</v>
      </c>
    </row>
    <row r="9646" spans="1:12" x14ac:dyDescent="0.25">
      <c r="A9646">
        <v>3.4295630000000001E-2</v>
      </c>
      <c r="B9646">
        <v>5</v>
      </c>
      <c r="C9646">
        <v>6</v>
      </c>
      <c r="D9646">
        <v>1751</v>
      </c>
      <c r="E9646">
        <v>1909</v>
      </c>
      <c r="F9646">
        <v>777</v>
      </c>
      <c r="G9646">
        <v>138</v>
      </c>
      <c r="H9646">
        <v>128</v>
      </c>
      <c r="I9646">
        <v>2449</v>
      </c>
      <c r="J9646" t="s">
        <v>115</v>
      </c>
      <c r="K9646" t="s">
        <v>54</v>
      </c>
      <c r="L9646" t="s">
        <v>502</v>
      </c>
    </row>
    <row r="9647" spans="1:12" x14ac:dyDescent="0.25">
      <c r="A9647">
        <v>3.4053485000000001E-2</v>
      </c>
      <c r="B9647">
        <v>7</v>
      </c>
      <c r="C9647">
        <v>1</v>
      </c>
      <c r="D9647">
        <v>1303</v>
      </c>
      <c r="E9647">
        <v>1522</v>
      </c>
      <c r="F9647">
        <v>468</v>
      </c>
      <c r="G9647">
        <v>79</v>
      </c>
      <c r="H9647">
        <v>68</v>
      </c>
      <c r="I9647">
        <v>1828</v>
      </c>
      <c r="J9647" t="s">
        <v>54</v>
      </c>
      <c r="K9647" t="s">
        <v>122</v>
      </c>
      <c r="L9647" t="s">
        <v>375</v>
      </c>
    </row>
    <row r="9648" spans="1:12" x14ac:dyDescent="0.25">
      <c r="A9648">
        <v>3.3875220999999997E-2</v>
      </c>
      <c r="B9648">
        <v>7</v>
      </c>
      <c r="C9648">
        <v>1</v>
      </c>
      <c r="D9648">
        <v>1909</v>
      </c>
      <c r="E9648">
        <v>2021</v>
      </c>
      <c r="F9648">
        <v>361</v>
      </c>
      <c r="G9648">
        <v>72</v>
      </c>
      <c r="H9648">
        <v>54</v>
      </c>
      <c r="I9648">
        <v>988</v>
      </c>
      <c r="J9648" t="s">
        <v>187</v>
      </c>
      <c r="K9648" t="s">
        <v>201</v>
      </c>
      <c r="L9648" t="s">
        <v>432</v>
      </c>
    </row>
    <row r="9649" spans="1:12" x14ac:dyDescent="0.25">
      <c r="A9649">
        <v>3.3811099999999997E-2</v>
      </c>
      <c r="B9649">
        <v>3</v>
      </c>
      <c r="C9649">
        <v>4</v>
      </c>
      <c r="D9649">
        <v>1409</v>
      </c>
      <c r="E9649">
        <v>1955</v>
      </c>
      <c r="F9649">
        <v>1838</v>
      </c>
      <c r="G9649">
        <v>226</v>
      </c>
      <c r="H9649">
        <v>212</v>
      </c>
      <c r="I9649">
        <v>3063</v>
      </c>
      <c r="J9649" t="s">
        <v>259</v>
      </c>
      <c r="K9649" t="s">
        <v>54</v>
      </c>
      <c r="L9649" t="s">
        <v>476</v>
      </c>
    </row>
    <row r="9650" spans="1:12" x14ac:dyDescent="0.25">
      <c r="A9650">
        <v>3.3771493E-2</v>
      </c>
      <c r="B9650">
        <v>3</v>
      </c>
      <c r="C9650">
        <v>4</v>
      </c>
      <c r="D9650">
        <v>1142</v>
      </c>
      <c r="E9650">
        <v>1626</v>
      </c>
      <c r="F9650">
        <v>1363</v>
      </c>
      <c r="G9650">
        <v>164</v>
      </c>
      <c r="H9650">
        <v>156</v>
      </c>
      <c r="I9650">
        <v>1668</v>
      </c>
      <c r="J9650" t="s">
        <v>157</v>
      </c>
      <c r="K9650" t="s">
        <v>169</v>
      </c>
      <c r="L9650" t="s">
        <v>298</v>
      </c>
    </row>
    <row r="9651" spans="1:12" x14ac:dyDescent="0.25">
      <c r="A9651">
        <v>3.3667649000000001E-2</v>
      </c>
      <c r="B9651">
        <v>3</v>
      </c>
      <c r="C9651">
        <v>4</v>
      </c>
      <c r="D9651">
        <v>2046</v>
      </c>
      <c r="E9651">
        <v>2159</v>
      </c>
      <c r="F9651">
        <v>389</v>
      </c>
      <c r="G9651">
        <v>73</v>
      </c>
      <c r="H9651">
        <v>61</v>
      </c>
      <c r="I9651">
        <v>2901</v>
      </c>
      <c r="J9651" t="s">
        <v>201</v>
      </c>
      <c r="K9651" t="s">
        <v>270</v>
      </c>
      <c r="L9651" t="s">
        <v>477</v>
      </c>
    </row>
    <row r="9652" spans="1:12" x14ac:dyDescent="0.25">
      <c r="A9652">
        <v>3.3545577E-2</v>
      </c>
      <c r="B9652">
        <v>6</v>
      </c>
      <c r="C9652">
        <v>7</v>
      </c>
      <c r="D9652">
        <v>1422</v>
      </c>
      <c r="E9652">
        <v>1517</v>
      </c>
      <c r="F9652">
        <v>303</v>
      </c>
      <c r="G9652">
        <v>55</v>
      </c>
      <c r="H9652">
        <v>45</v>
      </c>
      <c r="I9652">
        <v>3234</v>
      </c>
      <c r="J9652" t="s">
        <v>86</v>
      </c>
      <c r="K9652" t="s">
        <v>186</v>
      </c>
      <c r="L9652" t="s">
        <v>376</v>
      </c>
    </row>
    <row r="9653" spans="1:12" x14ac:dyDescent="0.25">
      <c r="A9653">
        <v>3.3269370999999999E-2</v>
      </c>
      <c r="B9653">
        <v>7</v>
      </c>
      <c r="C9653">
        <v>1</v>
      </c>
      <c r="D9653">
        <v>1539</v>
      </c>
      <c r="E9653">
        <v>1825</v>
      </c>
      <c r="F9653">
        <v>1111</v>
      </c>
      <c r="G9653">
        <v>166</v>
      </c>
      <c r="H9653">
        <v>151</v>
      </c>
      <c r="I9653">
        <v>3399</v>
      </c>
      <c r="J9653" t="s">
        <v>39</v>
      </c>
      <c r="K9653" t="s">
        <v>115</v>
      </c>
      <c r="L9653" t="s">
        <v>315</v>
      </c>
    </row>
    <row r="9654" spans="1:12" x14ac:dyDescent="0.25">
      <c r="A9654">
        <v>3.3257854000000003E-2</v>
      </c>
      <c r="B9654">
        <v>5</v>
      </c>
      <c r="C9654">
        <v>6</v>
      </c>
      <c r="D9654">
        <v>1550</v>
      </c>
      <c r="E9654">
        <v>1643</v>
      </c>
      <c r="F9654">
        <v>296</v>
      </c>
      <c r="G9654">
        <v>53</v>
      </c>
      <c r="H9654">
        <v>44</v>
      </c>
      <c r="I9654">
        <v>504</v>
      </c>
      <c r="J9654" t="s">
        <v>259</v>
      </c>
      <c r="K9654" t="s">
        <v>124</v>
      </c>
      <c r="L9654" t="s">
        <v>364</v>
      </c>
    </row>
    <row r="9655" spans="1:12" x14ac:dyDescent="0.25">
      <c r="A9655">
        <v>3.3112165999999998E-2</v>
      </c>
      <c r="B9655">
        <v>4</v>
      </c>
      <c r="C9655">
        <v>5</v>
      </c>
      <c r="D9655">
        <v>1632</v>
      </c>
      <c r="E9655">
        <v>1837</v>
      </c>
      <c r="F9655">
        <v>304</v>
      </c>
      <c r="G9655">
        <v>65</v>
      </c>
      <c r="H9655">
        <v>51</v>
      </c>
      <c r="I9655">
        <v>410</v>
      </c>
      <c r="J9655" t="s">
        <v>236</v>
      </c>
      <c r="K9655" t="s">
        <v>56</v>
      </c>
      <c r="L9655" t="s">
        <v>103</v>
      </c>
    </row>
    <row r="9656" spans="1:12" x14ac:dyDescent="0.25">
      <c r="A9656">
        <v>3.3076502000000001E-2</v>
      </c>
      <c r="B9656">
        <v>3</v>
      </c>
      <c r="C9656">
        <v>4</v>
      </c>
      <c r="D9656">
        <v>1630</v>
      </c>
      <c r="E9656">
        <v>1736</v>
      </c>
      <c r="F9656">
        <v>258</v>
      </c>
      <c r="G9656">
        <v>66</v>
      </c>
      <c r="H9656">
        <v>48</v>
      </c>
      <c r="I9656">
        <v>719</v>
      </c>
      <c r="J9656" t="s">
        <v>236</v>
      </c>
      <c r="K9656" t="s">
        <v>49</v>
      </c>
      <c r="L9656" t="s">
        <v>152</v>
      </c>
    </row>
    <row r="9657" spans="1:12" x14ac:dyDescent="0.25">
      <c r="A9657">
        <v>3.3048169000000002E-2</v>
      </c>
      <c r="B9657">
        <v>7</v>
      </c>
      <c r="C9657">
        <v>1</v>
      </c>
      <c r="D9657">
        <v>1924</v>
      </c>
      <c r="E9657">
        <v>2150</v>
      </c>
      <c r="F9657">
        <v>1011</v>
      </c>
      <c r="G9657">
        <v>146</v>
      </c>
      <c r="H9657">
        <v>133</v>
      </c>
      <c r="I9657">
        <v>3567</v>
      </c>
      <c r="J9657" t="s">
        <v>51</v>
      </c>
      <c r="K9657" t="s">
        <v>122</v>
      </c>
      <c r="L9657" t="s">
        <v>297</v>
      </c>
    </row>
    <row r="9658" spans="1:12" x14ac:dyDescent="0.25">
      <c r="A9658">
        <v>3.3044303999999997E-2</v>
      </c>
      <c r="B9658">
        <v>3</v>
      </c>
      <c r="C9658">
        <v>4</v>
      </c>
      <c r="D9658">
        <v>909</v>
      </c>
      <c r="E9658">
        <v>1029</v>
      </c>
      <c r="F9658">
        <v>437</v>
      </c>
      <c r="G9658">
        <v>80</v>
      </c>
      <c r="H9658">
        <v>71</v>
      </c>
      <c r="I9658">
        <v>467</v>
      </c>
      <c r="J9658" t="s">
        <v>186</v>
      </c>
      <c r="K9658" t="s">
        <v>344</v>
      </c>
      <c r="L9658" t="s">
        <v>126</v>
      </c>
    </row>
    <row r="9659" spans="1:12" x14ac:dyDescent="0.25">
      <c r="A9659">
        <v>3.3039919000000001E-2</v>
      </c>
      <c r="B9659">
        <v>4</v>
      </c>
      <c r="C9659">
        <v>5</v>
      </c>
      <c r="D9659">
        <v>1439</v>
      </c>
      <c r="E9659">
        <v>1720</v>
      </c>
      <c r="F9659">
        <v>647</v>
      </c>
      <c r="G9659">
        <v>101</v>
      </c>
      <c r="H9659">
        <v>88</v>
      </c>
      <c r="I9659">
        <v>2786</v>
      </c>
      <c r="J9659" t="s">
        <v>270</v>
      </c>
      <c r="K9659" t="s">
        <v>56</v>
      </c>
      <c r="L9659" t="s">
        <v>359</v>
      </c>
    </row>
    <row r="9660" spans="1:12" x14ac:dyDescent="0.25">
      <c r="A9660">
        <v>3.3010826E-2</v>
      </c>
      <c r="B9660">
        <v>10</v>
      </c>
      <c r="C9660">
        <v>4</v>
      </c>
      <c r="D9660">
        <v>1810</v>
      </c>
      <c r="E9660">
        <v>1853</v>
      </c>
      <c r="F9660">
        <v>133</v>
      </c>
      <c r="G9660">
        <v>43</v>
      </c>
      <c r="H9660">
        <v>27</v>
      </c>
      <c r="I9660">
        <v>3398</v>
      </c>
      <c r="J9660" t="s">
        <v>51</v>
      </c>
      <c r="K9660" t="s">
        <v>80</v>
      </c>
      <c r="L9660" t="s">
        <v>69</v>
      </c>
    </row>
    <row r="9661" spans="1:12" x14ac:dyDescent="0.25">
      <c r="A9661">
        <v>3.2794214000000002E-2</v>
      </c>
      <c r="B9661">
        <v>8</v>
      </c>
      <c r="C9661">
        <v>2</v>
      </c>
      <c r="D9661">
        <v>1324</v>
      </c>
      <c r="E9661">
        <v>1430</v>
      </c>
      <c r="F9661">
        <v>345</v>
      </c>
      <c r="G9661">
        <v>66</v>
      </c>
      <c r="H9661">
        <v>54</v>
      </c>
      <c r="I9661">
        <v>120</v>
      </c>
      <c r="J9661" t="s">
        <v>230</v>
      </c>
      <c r="K9661" t="s">
        <v>49</v>
      </c>
      <c r="L9661" t="s">
        <v>439</v>
      </c>
    </row>
    <row r="9662" spans="1:12" x14ac:dyDescent="0.25">
      <c r="A9662">
        <v>3.2643459999999999E-2</v>
      </c>
      <c r="B9662">
        <v>4</v>
      </c>
      <c r="C9662">
        <v>5</v>
      </c>
      <c r="D9662">
        <v>614</v>
      </c>
      <c r="E9662">
        <v>734</v>
      </c>
      <c r="F9662">
        <v>371</v>
      </c>
      <c r="G9662">
        <v>80</v>
      </c>
      <c r="H9662">
        <v>58</v>
      </c>
      <c r="I9662">
        <v>3330</v>
      </c>
      <c r="J9662" t="s">
        <v>187</v>
      </c>
      <c r="K9662" t="s">
        <v>277</v>
      </c>
      <c r="L9662" t="s">
        <v>153</v>
      </c>
    </row>
    <row r="9663" spans="1:12" x14ac:dyDescent="0.25">
      <c r="A9663">
        <v>3.2630045000000003E-2</v>
      </c>
      <c r="B9663">
        <v>9</v>
      </c>
      <c r="C9663">
        <v>3</v>
      </c>
      <c r="D9663">
        <v>821</v>
      </c>
      <c r="E9663">
        <v>829</v>
      </c>
      <c r="F9663">
        <v>284</v>
      </c>
      <c r="G9663">
        <v>68</v>
      </c>
      <c r="H9663">
        <v>55</v>
      </c>
      <c r="I9663">
        <v>319</v>
      </c>
      <c r="J9663" t="s">
        <v>137</v>
      </c>
      <c r="K9663" t="s">
        <v>54</v>
      </c>
      <c r="L9663" t="s">
        <v>308</v>
      </c>
    </row>
    <row r="9664" spans="1:12" x14ac:dyDescent="0.25">
      <c r="A9664">
        <v>3.2629119999999998E-2</v>
      </c>
      <c r="B9664">
        <v>5</v>
      </c>
      <c r="C9664">
        <v>6</v>
      </c>
      <c r="D9664">
        <v>1953</v>
      </c>
      <c r="E9664">
        <v>2100</v>
      </c>
      <c r="F9664">
        <v>361</v>
      </c>
      <c r="G9664">
        <v>67</v>
      </c>
      <c r="H9664">
        <v>53</v>
      </c>
      <c r="I9664">
        <v>835</v>
      </c>
      <c r="J9664" t="s">
        <v>187</v>
      </c>
      <c r="K9664" t="s">
        <v>201</v>
      </c>
      <c r="L9664" t="s">
        <v>566</v>
      </c>
    </row>
    <row r="9665" spans="1:12" x14ac:dyDescent="0.25">
      <c r="A9665">
        <v>3.2618321999999998E-2</v>
      </c>
      <c r="B9665">
        <v>5</v>
      </c>
      <c r="C9665">
        <v>6</v>
      </c>
      <c r="D9665">
        <v>926</v>
      </c>
      <c r="E9665">
        <v>1107</v>
      </c>
      <c r="F9665">
        <v>258</v>
      </c>
      <c r="G9665">
        <v>101</v>
      </c>
      <c r="H9665">
        <v>79</v>
      </c>
      <c r="I9665">
        <v>703</v>
      </c>
      <c r="J9665" t="s">
        <v>49</v>
      </c>
      <c r="K9665" t="s">
        <v>236</v>
      </c>
      <c r="L9665" t="s">
        <v>180</v>
      </c>
    </row>
    <row r="9666" spans="1:12" x14ac:dyDescent="0.25">
      <c r="A9666">
        <v>3.2408474E-2</v>
      </c>
      <c r="B9666">
        <v>8</v>
      </c>
      <c r="C9666">
        <v>2</v>
      </c>
      <c r="D9666">
        <v>1219</v>
      </c>
      <c r="E9666">
        <v>1438</v>
      </c>
      <c r="F9666">
        <v>484</v>
      </c>
      <c r="G9666">
        <v>79</v>
      </c>
      <c r="H9666">
        <v>67</v>
      </c>
      <c r="I9666">
        <v>640</v>
      </c>
      <c r="J9666" t="s">
        <v>92</v>
      </c>
      <c r="K9666" t="s">
        <v>47</v>
      </c>
      <c r="L9666" t="s">
        <v>170</v>
      </c>
    </row>
    <row r="9667" spans="1:12" x14ac:dyDescent="0.25">
      <c r="A9667">
        <v>3.2340167000000003E-2</v>
      </c>
      <c r="B9667">
        <v>9</v>
      </c>
      <c r="C9667">
        <v>3</v>
      </c>
      <c r="D9667">
        <v>1446</v>
      </c>
      <c r="E9667">
        <v>1807</v>
      </c>
      <c r="F9667">
        <v>1024</v>
      </c>
      <c r="G9667">
        <v>141</v>
      </c>
      <c r="H9667">
        <v>122</v>
      </c>
      <c r="I9667">
        <v>1568</v>
      </c>
      <c r="J9667" t="s">
        <v>250</v>
      </c>
      <c r="K9667" t="s">
        <v>140</v>
      </c>
      <c r="L9667" t="s">
        <v>418</v>
      </c>
    </row>
    <row r="9668" spans="1:12" x14ac:dyDescent="0.25">
      <c r="A9668">
        <v>3.2182844000000002E-2</v>
      </c>
      <c r="B9668">
        <v>5</v>
      </c>
      <c r="C9668">
        <v>6</v>
      </c>
      <c r="D9668">
        <v>2054</v>
      </c>
      <c r="E9668">
        <v>2214</v>
      </c>
      <c r="F9668">
        <v>437</v>
      </c>
      <c r="G9668">
        <v>80</v>
      </c>
      <c r="H9668">
        <v>68</v>
      </c>
      <c r="I9668">
        <v>3134</v>
      </c>
      <c r="J9668" t="s">
        <v>186</v>
      </c>
      <c r="K9668" t="s">
        <v>344</v>
      </c>
      <c r="L9668" t="s">
        <v>415</v>
      </c>
    </row>
    <row r="9669" spans="1:12" x14ac:dyDescent="0.25">
      <c r="A9669">
        <v>3.2157523E-2</v>
      </c>
      <c r="B9669">
        <v>5</v>
      </c>
      <c r="C9669">
        <v>6</v>
      </c>
      <c r="D9669">
        <v>1042</v>
      </c>
      <c r="E9669">
        <v>1215</v>
      </c>
      <c r="F9669">
        <v>912</v>
      </c>
      <c r="G9669">
        <v>153</v>
      </c>
      <c r="H9669">
        <v>142</v>
      </c>
      <c r="I9669">
        <v>700</v>
      </c>
      <c r="J9669" t="s">
        <v>44</v>
      </c>
      <c r="K9669" t="s">
        <v>165</v>
      </c>
      <c r="L9669" t="s">
        <v>547</v>
      </c>
    </row>
    <row r="9670" spans="1:12" x14ac:dyDescent="0.25">
      <c r="A9670">
        <v>3.2150856999999998E-2</v>
      </c>
      <c r="B9670">
        <v>6</v>
      </c>
      <c r="C9670">
        <v>7</v>
      </c>
      <c r="D9670">
        <v>1101</v>
      </c>
      <c r="E9670">
        <v>1212</v>
      </c>
      <c r="F9670">
        <v>223</v>
      </c>
      <c r="G9670">
        <v>71</v>
      </c>
      <c r="H9670">
        <v>51</v>
      </c>
      <c r="I9670">
        <v>1586</v>
      </c>
      <c r="J9670" t="s">
        <v>49</v>
      </c>
      <c r="K9670" t="s">
        <v>124</v>
      </c>
      <c r="L9670" t="s">
        <v>144</v>
      </c>
    </row>
    <row r="9671" spans="1:12" x14ac:dyDescent="0.25">
      <c r="A9671">
        <v>3.2116997000000001E-2</v>
      </c>
      <c r="B9671">
        <v>3</v>
      </c>
      <c r="C9671">
        <v>4</v>
      </c>
      <c r="D9671">
        <v>1120</v>
      </c>
      <c r="E9671">
        <v>1435</v>
      </c>
      <c r="F9671">
        <v>989</v>
      </c>
      <c r="G9671">
        <v>135</v>
      </c>
      <c r="H9671">
        <v>126</v>
      </c>
      <c r="I9671">
        <v>2631</v>
      </c>
      <c r="J9671" t="s">
        <v>54</v>
      </c>
      <c r="K9671" t="s">
        <v>51</v>
      </c>
      <c r="L9671" t="s">
        <v>396</v>
      </c>
    </row>
    <row r="9672" spans="1:12" x14ac:dyDescent="0.25">
      <c r="A9672">
        <v>3.2095647999999997E-2</v>
      </c>
      <c r="B9672">
        <v>6</v>
      </c>
      <c r="C9672">
        <v>7</v>
      </c>
      <c r="D9672">
        <v>1220</v>
      </c>
      <c r="E9672">
        <v>1417</v>
      </c>
      <c r="F9672">
        <v>304</v>
      </c>
      <c r="G9672">
        <v>57</v>
      </c>
      <c r="H9672">
        <v>45</v>
      </c>
      <c r="I9672">
        <v>1022</v>
      </c>
      <c r="J9672" t="s">
        <v>236</v>
      </c>
      <c r="K9672" t="s">
        <v>56</v>
      </c>
      <c r="L9672" t="s">
        <v>434</v>
      </c>
    </row>
    <row r="9673" spans="1:12" x14ac:dyDescent="0.25">
      <c r="A9673">
        <v>3.2052322000000001E-2</v>
      </c>
      <c r="B9673">
        <v>10</v>
      </c>
      <c r="C9673">
        <v>4</v>
      </c>
      <c r="D9673">
        <v>1340</v>
      </c>
      <c r="E9673">
        <v>1646</v>
      </c>
      <c r="F9673">
        <v>629</v>
      </c>
      <c r="G9673">
        <v>126</v>
      </c>
      <c r="H9673">
        <v>84</v>
      </c>
      <c r="I9673">
        <v>706</v>
      </c>
      <c r="J9673" t="s">
        <v>49</v>
      </c>
      <c r="K9673" t="s">
        <v>140</v>
      </c>
      <c r="L9673" t="s">
        <v>295</v>
      </c>
    </row>
    <row r="9674" spans="1:12" x14ac:dyDescent="0.25">
      <c r="A9674">
        <v>3.2020538000000001E-2</v>
      </c>
      <c r="B9674">
        <v>4</v>
      </c>
      <c r="C9674">
        <v>5</v>
      </c>
      <c r="D9674">
        <v>1048</v>
      </c>
      <c r="E9674">
        <v>1141</v>
      </c>
      <c r="F9674">
        <v>370</v>
      </c>
      <c r="G9674">
        <v>113</v>
      </c>
      <c r="H9674">
        <v>77</v>
      </c>
      <c r="I9674">
        <v>769</v>
      </c>
      <c r="J9674" t="s">
        <v>56</v>
      </c>
      <c r="K9674" t="s">
        <v>157</v>
      </c>
      <c r="L9674" t="s">
        <v>528</v>
      </c>
    </row>
    <row r="9675" spans="1:12" x14ac:dyDescent="0.25">
      <c r="A9675">
        <v>3.1758350999999997E-2</v>
      </c>
      <c r="B9675">
        <v>6</v>
      </c>
      <c r="C9675">
        <v>7</v>
      </c>
      <c r="D9675">
        <v>1311</v>
      </c>
      <c r="E9675">
        <v>1551</v>
      </c>
      <c r="F9675">
        <v>833</v>
      </c>
      <c r="G9675">
        <v>100</v>
      </c>
      <c r="H9675">
        <v>92</v>
      </c>
      <c r="I9675">
        <v>940</v>
      </c>
      <c r="J9675" t="s">
        <v>56</v>
      </c>
      <c r="K9675" t="s">
        <v>196</v>
      </c>
      <c r="L9675" t="s">
        <v>274</v>
      </c>
    </row>
    <row r="9676" spans="1:12" x14ac:dyDescent="0.25">
      <c r="A9676">
        <v>3.1699316999999998E-2</v>
      </c>
      <c r="B9676">
        <v>5</v>
      </c>
      <c r="C9676">
        <v>6</v>
      </c>
      <c r="D9676">
        <v>1906</v>
      </c>
      <c r="E9676">
        <v>2133</v>
      </c>
      <c r="F9676">
        <v>621</v>
      </c>
      <c r="G9676">
        <v>87</v>
      </c>
      <c r="H9676">
        <v>76</v>
      </c>
      <c r="I9676">
        <v>3236</v>
      </c>
      <c r="J9676" t="s">
        <v>259</v>
      </c>
      <c r="K9676" t="s">
        <v>56</v>
      </c>
      <c r="L9676" t="s">
        <v>462</v>
      </c>
    </row>
    <row r="9677" spans="1:12" x14ac:dyDescent="0.25">
      <c r="A9677">
        <v>3.1563178999999997E-2</v>
      </c>
      <c r="B9677">
        <v>9</v>
      </c>
      <c r="C9677">
        <v>3</v>
      </c>
      <c r="D9677">
        <v>1837</v>
      </c>
      <c r="E9677">
        <v>2050</v>
      </c>
      <c r="F9677">
        <v>1491</v>
      </c>
      <c r="G9677">
        <v>253</v>
      </c>
      <c r="H9677">
        <v>229</v>
      </c>
      <c r="I9677">
        <v>3331</v>
      </c>
      <c r="J9677" t="s">
        <v>44</v>
      </c>
      <c r="K9677" t="s">
        <v>140</v>
      </c>
      <c r="L9677" t="s">
        <v>465</v>
      </c>
    </row>
    <row r="9678" spans="1:12" x14ac:dyDescent="0.25">
      <c r="A9678">
        <v>3.1545732999999999E-2</v>
      </c>
      <c r="B9678">
        <v>6</v>
      </c>
      <c r="C9678">
        <v>7</v>
      </c>
      <c r="D9678">
        <v>1206</v>
      </c>
      <c r="E9678">
        <v>1312</v>
      </c>
      <c r="F9678">
        <v>677</v>
      </c>
      <c r="G9678">
        <v>126</v>
      </c>
      <c r="H9678">
        <v>108</v>
      </c>
      <c r="I9678">
        <v>467</v>
      </c>
      <c r="J9678" t="s">
        <v>102</v>
      </c>
      <c r="K9678" t="s">
        <v>157</v>
      </c>
      <c r="L9678" t="s">
        <v>470</v>
      </c>
    </row>
    <row r="9679" spans="1:12" x14ac:dyDescent="0.25">
      <c r="A9679">
        <v>3.1355191999999997E-2</v>
      </c>
      <c r="B9679">
        <v>3</v>
      </c>
      <c r="C9679">
        <v>4</v>
      </c>
      <c r="D9679">
        <v>1121</v>
      </c>
      <c r="E9679">
        <v>1251</v>
      </c>
      <c r="F9679">
        <v>507</v>
      </c>
      <c r="G9679">
        <v>90</v>
      </c>
      <c r="H9679">
        <v>77</v>
      </c>
      <c r="I9679">
        <v>2360</v>
      </c>
      <c r="J9679" t="s">
        <v>264</v>
      </c>
      <c r="K9679" t="s">
        <v>56</v>
      </c>
      <c r="L9679" t="s">
        <v>103</v>
      </c>
    </row>
    <row r="9680" spans="1:12" x14ac:dyDescent="0.25">
      <c r="A9680">
        <v>3.1338342999999998E-2</v>
      </c>
      <c r="B9680">
        <v>6</v>
      </c>
      <c r="C9680">
        <v>7</v>
      </c>
      <c r="D9680">
        <v>2010</v>
      </c>
      <c r="E9680">
        <v>2226</v>
      </c>
      <c r="F9680">
        <v>1246</v>
      </c>
      <c r="G9680">
        <v>196</v>
      </c>
      <c r="H9680">
        <v>178</v>
      </c>
      <c r="I9680">
        <v>2034</v>
      </c>
      <c r="J9680" t="s">
        <v>44</v>
      </c>
      <c r="K9680" t="s">
        <v>86</v>
      </c>
      <c r="L9680" t="s">
        <v>528</v>
      </c>
    </row>
    <row r="9681" spans="1:12" x14ac:dyDescent="0.25">
      <c r="A9681">
        <v>3.1286075000000003E-2</v>
      </c>
      <c r="B9681">
        <v>9</v>
      </c>
      <c r="C9681">
        <v>3</v>
      </c>
      <c r="D9681">
        <v>834</v>
      </c>
      <c r="E9681">
        <v>931</v>
      </c>
      <c r="F9681">
        <v>279</v>
      </c>
      <c r="G9681">
        <v>57</v>
      </c>
      <c r="H9681">
        <v>47</v>
      </c>
      <c r="I9681">
        <v>491</v>
      </c>
      <c r="J9681" t="s">
        <v>209</v>
      </c>
      <c r="K9681" t="s">
        <v>150</v>
      </c>
      <c r="L9681" t="s">
        <v>400</v>
      </c>
    </row>
    <row r="9682" spans="1:12" x14ac:dyDescent="0.25">
      <c r="A9682">
        <v>3.1281436000000003E-2</v>
      </c>
      <c r="B9682">
        <v>5</v>
      </c>
      <c r="C9682">
        <v>6</v>
      </c>
      <c r="D9682">
        <v>1211</v>
      </c>
      <c r="E9682">
        <v>1420</v>
      </c>
      <c r="F9682">
        <v>370</v>
      </c>
      <c r="G9682">
        <v>69</v>
      </c>
      <c r="H9682">
        <v>55</v>
      </c>
      <c r="I9682">
        <v>463</v>
      </c>
      <c r="J9682" t="s">
        <v>157</v>
      </c>
      <c r="K9682" t="s">
        <v>56</v>
      </c>
      <c r="L9682" t="s">
        <v>363</v>
      </c>
    </row>
    <row r="9683" spans="1:12" x14ac:dyDescent="0.25">
      <c r="A9683">
        <v>3.1270856999999999E-2</v>
      </c>
      <c r="B9683">
        <v>5</v>
      </c>
      <c r="C9683">
        <v>6</v>
      </c>
      <c r="D9683">
        <v>1336</v>
      </c>
      <c r="E9683">
        <v>1404</v>
      </c>
      <c r="F9683">
        <v>457</v>
      </c>
      <c r="G9683">
        <v>88</v>
      </c>
      <c r="H9683">
        <v>72</v>
      </c>
      <c r="I9683">
        <v>3136</v>
      </c>
      <c r="J9683" t="s">
        <v>393</v>
      </c>
      <c r="K9683" t="s">
        <v>92</v>
      </c>
      <c r="L9683" t="s">
        <v>151</v>
      </c>
    </row>
    <row r="9684" spans="1:12" x14ac:dyDescent="0.25">
      <c r="A9684">
        <v>3.0861913000000001E-2</v>
      </c>
      <c r="B9684">
        <v>3</v>
      </c>
      <c r="C9684">
        <v>4</v>
      </c>
      <c r="D9684">
        <v>1820</v>
      </c>
      <c r="E9684">
        <v>1943</v>
      </c>
      <c r="F9684">
        <v>337</v>
      </c>
      <c r="G9684">
        <v>83</v>
      </c>
      <c r="H9684">
        <v>71</v>
      </c>
      <c r="I9684">
        <v>1135</v>
      </c>
      <c r="J9684" t="s">
        <v>157</v>
      </c>
      <c r="K9684" t="s">
        <v>187</v>
      </c>
      <c r="L9684" t="s">
        <v>311</v>
      </c>
    </row>
    <row r="9685" spans="1:12" x14ac:dyDescent="0.25">
      <c r="A9685">
        <v>3.0760059999999999E-2</v>
      </c>
      <c r="B9685">
        <v>7</v>
      </c>
      <c r="C9685">
        <v>1</v>
      </c>
      <c r="D9685">
        <v>739</v>
      </c>
      <c r="E9685">
        <v>1115</v>
      </c>
      <c r="F9685">
        <v>1180</v>
      </c>
      <c r="G9685">
        <v>156</v>
      </c>
      <c r="H9685">
        <v>137</v>
      </c>
      <c r="I9685">
        <v>438</v>
      </c>
      <c r="J9685" t="s">
        <v>250</v>
      </c>
      <c r="K9685" t="s">
        <v>102</v>
      </c>
      <c r="L9685" t="s">
        <v>336</v>
      </c>
    </row>
    <row r="9686" spans="1:12" x14ac:dyDescent="0.25">
      <c r="A9686">
        <v>3.0657525000000001E-2</v>
      </c>
      <c r="B9686">
        <v>6</v>
      </c>
      <c r="C9686">
        <v>7</v>
      </c>
      <c r="D9686">
        <v>1349</v>
      </c>
      <c r="E9686">
        <v>1926</v>
      </c>
      <c r="F9686">
        <v>1790</v>
      </c>
      <c r="G9686">
        <v>217</v>
      </c>
      <c r="H9686">
        <v>205</v>
      </c>
      <c r="I9686">
        <v>567</v>
      </c>
      <c r="J9686" t="s">
        <v>270</v>
      </c>
      <c r="K9686" t="s">
        <v>54</v>
      </c>
      <c r="L9686" t="s">
        <v>45</v>
      </c>
    </row>
    <row r="9687" spans="1:12" x14ac:dyDescent="0.25">
      <c r="A9687">
        <v>3.0616808999999998E-2</v>
      </c>
      <c r="B9687">
        <v>6</v>
      </c>
      <c r="C9687">
        <v>7</v>
      </c>
      <c r="D9687">
        <v>1151</v>
      </c>
      <c r="E9687">
        <v>1421</v>
      </c>
      <c r="F9687">
        <v>601</v>
      </c>
      <c r="G9687">
        <v>90</v>
      </c>
      <c r="H9687">
        <v>78</v>
      </c>
      <c r="I9687">
        <v>1231</v>
      </c>
      <c r="J9687" t="s">
        <v>230</v>
      </c>
      <c r="K9687" t="s">
        <v>56</v>
      </c>
      <c r="L9687" t="s">
        <v>212</v>
      </c>
    </row>
    <row r="9688" spans="1:12" x14ac:dyDescent="0.25">
      <c r="A9688">
        <v>3.0543730000000002E-2</v>
      </c>
      <c r="B9688">
        <v>6</v>
      </c>
      <c r="C9688">
        <v>7</v>
      </c>
      <c r="D9688">
        <v>1254</v>
      </c>
      <c r="E9688">
        <v>1459</v>
      </c>
      <c r="F9688">
        <v>338</v>
      </c>
      <c r="G9688">
        <v>65</v>
      </c>
      <c r="H9688">
        <v>50</v>
      </c>
      <c r="I9688">
        <v>1506</v>
      </c>
      <c r="J9688" t="s">
        <v>277</v>
      </c>
      <c r="K9688" t="s">
        <v>56</v>
      </c>
      <c r="L9688" t="s">
        <v>81</v>
      </c>
    </row>
    <row r="9689" spans="1:12" x14ac:dyDescent="0.25">
      <c r="A9689">
        <v>3.0474365999999999E-2</v>
      </c>
      <c r="B9689">
        <v>9</v>
      </c>
      <c r="C9689">
        <v>3</v>
      </c>
      <c r="D9689">
        <v>2129</v>
      </c>
      <c r="E9689">
        <v>11</v>
      </c>
      <c r="F9689">
        <v>629</v>
      </c>
      <c r="G9689">
        <v>102</v>
      </c>
      <c r="H9689">
        <v>82</v>
      </c>
      <c r="I9689">
        <v>632</v>
      </c>
      <c r="J9689" t="s">
        <v>49</v>
      </c>
      <c r="K9689" t="s">
        <v>140</v>
      </c>
      <c r="L9689" t="s">
        <v>75</v>
      </c>
    </row>
    <row r="9690" spans="1:12" x14ac:dyDescent="0.25">
      <c r="A9690">
        <v>3.0321847999999998E-2</v>
      </c>
      <c r="B9690">
        <v>3</v>
      </c>
      <c r="C9690">
        <v>4</v>
      </c>
      <c r="D9690">
        <v>1754</v>
      </c>
      <c r="E9690">
        <v>1853</v>
      </c>
      <c r="F9690">
        <v>251</v>
      </c>
      <c r="G9690">
        <v>59</v>
      </c>
      <c r="H9690">
        <v>49</v>
      </c>
      <c r="I9690">
        <v>2263</v>
      </c>
      <c r="J9690" t="s">
        <v>54</v>
      </c>
      <c r="K9690" t="s">
        <v>280</v>
      </c>
      <c r="L9690" t="s">
        <v>350</v>
      </c>
    </row>
    <row r="9691" spans="1:12" x14ac:dyDescent="0.25">
      <c r="A9691">
        <v>3.0174362E-2</v>
      </c>
      <c r="B9691">
        <v>6</v>
      </c>
      <c r="C9691">
        <v>7</v>
      </c>
      <c r="D9691">
        <v>2212</v>
      </c>
      <c r="E9691">
        <v>2347</v>
      </c>
      <c r="F9691">
        <v>407</v>
      </c>
      <c r="G9691">
        <v>95</v>
      </c>
      <c r="H9691">
        <v>70</v>
      </c>
      <c r="I9691">
        <v>3135</v>
      </c>
      <c r="J9691" t="s">
        <v>49</v>
      </c>
      <c r="K9691" t="s">
        <v>187</v>
      </c>
      <c r="L9691" t="s">
        <v>417</v>
      </c>
    </row>
    <row r="9692" spans="1:12" x14ac:dyDescent="0.25">
      <c r="A9692">
        <v>3.0057341000000001E-2</v>
      </c>
      <c r="B9692">
        <v>6</v>
      </c>
      <c r="C9692">
        <v>7</v>
      </c>
      <c r="D9692">
        <v>1746</v>
      </c>
      <c r="E9692">
        <v>2100</v>
      </c>
      <c r="F9692">
        <v>1999</v>
      </c>
      <c r="G9692">
        <v>314</v>
      </c>
      <c r="H9692">
        <v>297</v>
      </c>
      <c r="I9692">
        <v>489</v>
      </c>
      <c r="J9692" t="s">
        <v>44</v>
      </c>
      <c r="K9692" t="s">
        <v>56</v>
      </c>
      <c r="L9692" t="s">
        <v>514</v>
      </c>
    </row>
    <row r="9693" spans="1:12" x14ac:dyDescent="0.25">
      <c r="A9693">
        <v>2.9977224E-2</v>
      </c>
      <c r="B9693">
        <v>9</v>
      </c>
      <c r="C9693">
        <v>3</v>
      </c>
      <c r="D9693">
        <v>1145</v>
      </c>
      <c r="E9693">
        <v>1303</v>
      </c>
      <c r="F9693">
        <v>328</v>
      </c>
      <c r="G9693">
        <v>78</v>
      </c>
      <c r="H9693">
        <v>65</v>
      </c>
      <c r="I9693">
        <v>983</v>
      </c>
      <c r="J9693" t="s">
        <v>225</v>
      </c>
      <c r="K9693" t="s">
        <v>44</v>
      </c>
      <c r="L9693" t="s">
        <v>284</v>
      </c>
    </row>
    <row r="9694" spans="1:12" x14ac:dyDescent="0.25">
      <c r="A9694">
        <v>2.9945568999999998E-2</v>
      </c>
      <c r="B9694">
        <v>3</v>
      </c>
      <c r="C9694">
        <v>4</v>
      </c>
      <c r="D9694">
        <v>1148</v>
      </c>
      <c r="E9694">
        <v>1459</v>
      </c>
      <c r="F9694">
        <v>889</v>
      </c>
      <c r="G9694">
        <v>131</v>
      </c>
      <c r="H9694">
        <v>110</v>
      </c>
      <c r="I9694">
        <v>45</v>
      </c>
      <c r="J9694" t="s">
        <v>187</v>
      </c>
      <c r="K9694" t="s">
        <v>102</v>
      </c>
      <c r="L9694" t="s">
        <v>305</v>
      </c>
    </row>
    <row r="9695" spans="1:12" x14ac:dyDescent="0.25">
      <c r="A9695">
        <v>2.9894582999999999E-2</v>
      </c>
      <c r="B9695">
        <v>3</v>
      </c>
      <c r="C9695">
        <v>4</v>
      </c>
      <c r="D9695">
        <v>945</v>
      </c>
      <c r="E9695">
        <v>1222</v>
      </c>
      <c r="F9695">
        <v>601</v>
      </c>
      <c r="G9695">
        <v>97</v>
      </c>
      <c r="H9695">
        <v>86</v>
      </c>
      <c r="I9695">
        <v>1006</v>
      </c>
      <c r="J9695" t="s">
        <v>230</v>
      </c>
      <c r="K9695" t="s">
        <v>56</v>
      </c>
      <c r="L9695" t="s">
        <v>363</v>
      </c>
    </row>
    <row r="9696" spans="1:12" x14ac:dyDescent="0.25">
      <c r="A9696">
        <v>2.9875684E-2</v>
      </c>
      <c r="B9696">
        <v>6</v>
      </c>
      <c r="C9696">
        <v>7</v>
      </c>
      <c r="D9696">
        <v>2013</v>
      </c>
      <c r="E9696">
        <v>2107</v>
      </c>
      <c r="F9696">
        <v>236</v>
      </c>
      <c r="G9696">
        <v>54</v>
      </c>
      <c r="H9696">
        <v>43</v>
      </c>
      <c r="I9696">
        <v>2021</v>
      </c>
      <c r="J9696" t="s">
        <v>157</v>
      </c>
      <c r="K9696" t="s">
        <v>49</v>
      </c>
      <c r="L9696" t="s">
        <v>459</v>
      </c>
    </row>
    <row r="9697" spans="1:12" x14ac:dyDescent="0.25">
      <c r="A9697">
        <v>2.9841822E-2</v>
      </c>
      <c r="B9697">
        <v>3</v>
      </c>
      <c r="C9697">
        <v>4</v>
      </c>
      <c r="D9697">
        <v>1818</v>
      </c>
      <c r="E9697">
        <v>1922</v>
      </c>
      <c r="F9697">
        <v>258</v>
      </c>
      <c r="G9697">
        <v>64</v>
      </c>
      <c r="H9697">
        <v>51</v>
      </c>
      <c r="I9697">
        <v>802</v>
      </c>
      <c r="J9697" t="s">
        <v>236</v>
      </c>
      <c r="K9697" t="s">
        <v>49</v>
      </c>
      <c r="L9697" t="s">
        <v>238</v>
      </c>
    </row>
    <row r="9698" spans="1:12" x14ac:dyDescent="0.25">
      <c r="A9698">
        <v>2.9837869E-2</v>
      </c>
      <c r="B9698">
        <v>5</v>
      </c>
      <c r="C9698">
        <v>6</v>
      </c>
      <c r="D9698">
        <v>1812</v>
      </c>
      <c r="E9698">
        <v>1916</v>
      </c>
      <c r="F9698">
        <v>342</v>
      </c>
      <c r="G9698">
        <v>64</v>
      </c>
      <c r="H9698">
        <v>53</v>
      </c>
      <c r="I9698">
        <v>3411</v>
      </c>
      <c r="J9698" t="s">
        <v>259</v>
      </c>
      <c r="K9698" t="s">
        <v>277</v>
      </c>
      <c r="L9698" t="s">
        <v>161</v>
      </c>
    </row>
    <row r="9699" spans="1:12" x14ac:dyDescent="0.25">
      <c r="A9699">
        <v>2.9823862E-2</v>
      </c>
      <c r="B9699">
        <v>3</v>
      </c>
      <c r="C9699">
        <v>4</v>
      </c>
      <c r="D9699">
        <v>646</v>
      </c>
      <c r="E9699">
        <v>828</v>
      </c>
      <c r="F9699">
        <v>507</v>
      </c>
      <c r="G9699">
        <v>102</v>
      </c>
      <c r="H9699">
        <v>74</v>
      </c>
      <c r="I9699">
        <v>3949</v>
      </c>
      <c r="J9699" t="s">
        <v>264</v>
      </c>
      <c r="K9699" t="s">
        <v>56</v>
      </c>
      <c r="L9699" t="s">
        <v>547</v>
      </c>
    </row>
    <row r="9700" spans="1:12" x14ac:dyDescent="0.25">
      <c r="A9700">
        <v>2.9777320999999999E-2</v>
      </c>
      <c r="B9700">
        <v>5</v>
      </c>
      <c r="C9700">
        <v>6</v>
      </c>
      <c r="D9700">
        <v>1848</v>
      </c>
      <c r="E9700">
        <v>2145</v>
      </c>
      <c r="F9700">
        <v>895</v>
      </c>
      <c r="G9700">
        <v>117</v>
      </c>
      <c r="H9700">
        <v>106</v>
      </c>
      <c r="I9700">
        <v>1040</v>
      </c>
      <c r="J9700" t="s">
        <v>140</v>
      </c>
      <c r="K9700" t="s">
        <v>54</v>
      </c>
      <c r="L9700" t="s">
        <v>281</v>
      </c>
    </row>
    <row r="9701" spans="1:12" x14ac:dyDescent="0.25">
      <c r="A9701">
        <v>2.9236910000000001E-2</v>
      </c>
      <c r="B9701">
        <v>3</v>
      </c>
      <c r="C9701">
        <v>4</v>
      </c>
      <c r="D9701">
        <v>1001</v>
      </c>
      <c r="E9701">
        <v>1550</v>
      </c>
      <c r="F9701">
        <v>1750</v>
      </c>
      <c r="G9701">
        <v>229</v>
      </c>
      <c r="H9701">
        <v>201</v>
      </c>
      <c r="I9701">
        <v>1014</v>
      </c>
      <c r="J9701" t="s">
        <v>157</v>
      </c>
      <c r="K9701" t="s">
        <v>54</v>
      </c>
      <c r="L9701" t="s">
        <v>302</v>
      </c>
    </row>
    <row r="9702" spans="1:12" x14ac:dyDescent="0.25">
      <c r="A9702">
        <v>2.8947048E-2</v>
      </c>
      <c r="B9702">
        <v>4</v>
      </c>
      <c r="C9702">
        <v>5</v>
      </c>
      <c r="D9702">
        <v>1641</v>
      </c>
      <c r="E9702">
        <v>1810</v>
      </c>
      <c r="F9702">
        <v>371</v>
      </c>
      <c r="G9702">
        <v>89</v>
      </c>
      <c r="H9702">
        <v>74</v>
      </c>
      <c r="I9702">
        <v>105</v>
      </c>
      <c r="J9702" t="s">
        <v>187</v>
      </c>
      <c r="K9702" t="s">
        <v>277</v>
      </c>
      <c r="L9702" t="s">
        <v>48</v>
      </c>
    </row>
    <row r="9703" spans="1:12" x14ac:dyDescent="0.25">
      <c r="A9703">
        <v>2.8812437E-2</v>
      </c>
      <c r="B9703">
        <v>6</v>
      </c>
      <c r="C9703">
        <v>7</v>
      </c>
      <c r="D9703">
        <v>1225</v>
      </c>
      <c r="E9703">
        <v>1718</v>
      </c>
      <c r="F9703">
        <v>1156</v>
      </c>
      <c r="G9703">
        <v>233</v>
      </c>
      <c r="H9703">
        <v>140</v>
      </c>
      <c r="I9703">
        <v>70</v>
      </c>
      <c r="J9703" t="s">
        <v>264</v>
      </c>
      <c r="K9703" t="s">
        <v>280</v>
      </c>
      <c r="L9703" t="s">
        <v>100</v>
      </c>
    </row>
    <row r="9704" spans="1:12" x14ac:dyDescent="0.25">
      <c r="A9704">
        <v>2.8714278999999999E-2</v>
      </c>
      <c r="B9704">
        <v>6</v>
      </c>
      <c r="C9704">
        <v>7</v>
      </c>
      <c r="D9704">
        <v>1437</v>
      </c>
      <c r="E9704">
        <v>1535</v>
      </c>
      <c r="F9704">
        <v>296</v>
      </c>
      <c r="G9704">
        <v>58</v>
      </c>
      <c r="H9704">
        <v>45</v>
      </c>
      <c r="I9704">
        <v>438</v>
      </c>
      <c r="J9704" t="s">
        <v>344</v>
      </c>
      <c r="K9704" t="s">
        <v>165</v>
      </c>
      <c r="L9704" t="s">
        <v>168</v>
      </c>
    </row>
    <row r="9705" spans="1:12" x14ac:dyDescent="0.25">
      <c r="A9705">
        <v>2.8657615000000001E-2</v>
      </c>
      <c r="B9705">
        <v>9</v>
      </c>
      <c r="C9705">
        <v>3</v>
      </c>
      <c r="D9705">
        <v>2202</v>
      </c>
      <c r="E9705">
        <v>2334</v>
      </c>
      <c r="F9705">
        <v>461</v>
      </c>
      <c r="G9705">
        <v>92</v>
      </c>
      <c r="H9705">
        <v>76</v>
      </c>
      <c r="I9705">
        <v>3239</v>
      </c>
      <c r="J9705" t="s">
        <v>169</v>
      </c>
      <c r="K9705" t="s">
        <v>344</v>
      </c>
      <c r="L9705" t="s">
        <v>189</v>
      </c>
    </row>
    <row r="9706" spans="1:12" x14ac:dyDescent="0.25">
      <c r="A9706">
        <v>2.8520697000000001E-2</v>
      </c>
      <c r="B9706">
        <v>5</v>
      </c>
      <c r="C9706">
        <v>6</v>
      </c>
      <c r="D9706">
        <v>1841</v>
      </c>
      <c r="E9706">
        <v>2035</v>
      </c>
      <c r="F9706">
        <v>271</v>
      </c>
      <c r="G9706">
        <v>54</v>
      </c>
      <c r="H9706">
        <v>43</v>
      </c>
      <c r="I9706">
        <v>693</v>
      </c>
      <c r="J9706" t="s">
        <v>54</v>
      </c>
      <c r="K9706" t="s">
        <v>248</v>
      </c>
      <c r="L9706" t="s">
        <v>297</v>
      </c>
    </row>
    <row r="9707" spans="1:12" x14ac:dyDescent="0.25">
      <c r="A9707">
        <v>2.8502013E-2</v>
      </c>
      <c r="B9707">
        <v>7</v>
      </c>
      <c r="C9707">
        <v>1</v>
      </c>
      <c r="D9707">
        <v>1624</v>
      </c>
      <c r="E9707">
        <v>1626</v>
      </c>
      <c r="F9707">
        <v>325</v>
      </c>
      <c r="G9707">
        <v>62</v>
      </c>
      <c r="H9707">
        <v>51</v>
      </c>
      <c r="I9707">
        <v>508</v>
      </c>
      <c r="J9707" t="s">
        <v>56</v>
      </c>
      <c r="K9707" t="s">
        <v>201</v>
      </c>
      <c r="L9707" t="s">
        <v>582</v>
      </c>
    </row>
    <row r="9708" spans="1:12" x14ac:dyDescent="0.25">
      <c r="A9708">
        <v>2.8489403E-2</v>
      </c>
      <c r="B9708">
        <v>3</v>
      </c>
      <c r="C9708">
        <v>4</v>
      </c>
      <c r="D9708">
        <v>1957</v>
      </c>
      <c r="E9708">
        <v>2348</v>
      </c>
      <c r="F9708">
        <v>1455</v>
      </c>
      <c r="G9708">
        <v>171</v>
      </c>
      <c r="H9708">
        <v>158</v>
      </c>
      <c r="I9708">
        <v>1214</v>
      </c>
      <c r="J9708" t="s">
        <v>56</v>
      </c>
      <c r="K9708" t="s">
        <v>91</v>
      </c>
      <c r="L9708" t="s">
        <v>252</v>
      </c>
    </row>
    <row r="9709" spans="1:12" x14ac:dyDescent="0.25">
      <c r="A9709">
        <v>2.8468164000000001E-2</v>
      </c>
      <c r="B9709">
        <v>3</v>
      </c>
      <c r="C9709">
        <v>4</v>
      </c>
      <c r="D9709">
        <v>1216</v>
      </c>
      <c r="E9709">
        <v>1401</v>
      </c>
      <c r="F9709">
        <v>1521</v>
      </c>
      <c r="G9709">
        <v>225</v>
      </c>
      <c r="H9709">
        <v>215</v>
      </c>
      <c r="I9709">
        <v>872</v>
      </c>
      <c r="J9709" t="s">
        <v>54</v>
      </c>
      <c r="K9709" t="s">
        <v>49</v>
      </c>
      <c r="L9709" t="s">
        <v>458</v>
      </c>
    </row>
    <row r="9710" spans="1:12" x14ac:dyDescent="0.25">
      <c r="A9710">
        <v>2.8281264E-2</v>
      </c>
      <c r="B9710">
        <v>6</v>
      </c>
      <c r="C9710">
        <v>7</v>
      </c>
      <c r="D9710">
        <v>1428</v>
      </c>
      <c r="E9710">
        <v>1546</v>
      </c>
      <c r="F9710">
        <v>342</v>
      </c>
      <c r="G9710">
        <v>78</v>
      </c>
      <c r="H9710">
        <v>65</v>
      </c>
      <c r="I9710">
        <v>1941</v>
      </c>
      <c r="J9710" t="s">
        <v>277</v>
      </c>
      <c r="K9710" t="s">
        <v>259</v>
      </c>
      <c r="L9710" t="s">
        <v>306</v>
      </c>
    </row>
    <row r="9711" spans="1:12" x14ac:dyDescent="0.25">
      <c r="A9711">
        <v>2.8278311E-2</v>
      </c>
      <c r="B9711">
        <v>6</v>
      </c>
      <c r="C9711">
        <v>7</v>
      </c>
      <c r="D9711">
        <v>1211</v>
      </c>
      <c r="E9711">
        <v>1301</v>
      </c>
      <c r="F9711">
        <v>239</v>
      </c>
      <c r="G9711">
        <v>50</v>
      </c>
      <c r="H9711">
        <v>40</v>
      </c>
      <c r="I9711">
        <v>24</v>
      </c>
      <c r="J9711" t="s">
        <v>86</v>
      </c>
      <c r="K9711" t="s">
        <v>344</v>
      </c>
      <c r="L9711" t="s">
        <v>95</v>
      </c>
    </row>
    <row r="9712" spans="1:12" x14ac:dyDescent="0.25">
      <c r="A9712">
        <v>2.8243932999999999E-2</v>
      </c>
      <c r="B9712">
        <v>6</v>
      </c>
      <c r="C9712">
        <v>7</v>
      </c>
      <c r="D9712">
        <v>2149</v>
      </c>
      <c r="E9712">
        <v>2308</v>
      </c>
      <c r="F9712">
        <v>351</v>
      </c>
      <c r="G9712">
        <v>79</v>
      </c>
      <c r="H9712">
        <v>63</v>
      </c>
      <c r="I9712">
        <v>490</v>
      </c>
      <c r="J9712" t="s">
        <v>280</v>
      </c>
      <c r="K9712" t="s">
        <v>285</v>
      </c>
      <c r="L9712" t="s">
        <v>131</v>
      </c>
    </row>
    <row r="9713" spans="1:12" x14ac:dyDescent="0.25">
      <c r="A9713">
        <v>2.8140892000000001E-2</v>
      </c>
      <c r="B9713">
        <v>3</v>
      </c>
      <c r="C9713">
        <v>4</v>
      </c>
      <c r="D9713">
        <v>1429</v>
      </c>
      <c r="E9713">
        <v>1531</v>
      </c>
      <c r="F9713">
        <v>1140</v>
      </c>
      <c r="G9713">
        <v>182</v>
      </c>
      <c r="H9713">
        <v>168</v>
      </c>
      <c r="I9713">
        <v>187</v>
      </c>
      <c r="J9713" t="s">
        <v>169</v>
      </c>
      <c r="K9713" t="s">
        <v>49</v>
      </c>
      <c r="L9713" t="s">
        <v>50</v>
      </c>
    </row>
    <row r="9714" spans="1:12" x14ac:dyDescent="0.25">
      <c r="A9714">
        <v>2.7971306000000001E-2</v>
      </c>
      <c r="B9714">
        <v>5</v>
      </c>
      <c r="C9714">
        <v>6</v>
      </c>
      <c r="D9714">
        <v>1737</v>
      </c>
      <c r="E9714">
        <v>2053</v>
      </c>
      <c r="F9714">
        <v>957</v>
      </c>
      <c r="G9714">
        <v>136</v>
      </c>
      <c r="H9714">
        <v>109</v>
      </c>
      <c r="I9714">
        <v>497</v>
      </c>
      <c r="J9714" t="s">
        <v>187</v>
      </c>
      <c r="K9714" t="s">
        <v>140</v>
      </c>
      <c r="L9714" t="s">
        <v>175</v>
      </c>
    </row>
    <row r="9715" spans="1:12" x14ac:dyDescent="0.25">
      <c r="A9715">
        <v>2.7856260000000001E-2</v>
      </c>
      <c r="B9715">
        <v>7</v>
      </c>
      <c r="C9715">
        <v>1</v>
      </c>
      <c r="D9715">
        <v>1615</v>
      </c>
      <c r="E9715">
        <v>1912</v>
      </c>
      <c r="F9715">
        <v>520</v>
      </c>
      <c r="G9715">
        <v>117</v>
      </c>
      <c r="H9715">
        <v>87</v>
      </c>
      <c r="I9715">
        <v>538</v>
      </c>
      <c r="J9715" t="s">
        <v>49</v>
      </c>
      <c r="K9715" t="s">
        <v>120</v>
      </c>
      <c r="L9715" t="s">
        <v>436</v>
      </c>
    </row>
    <row r="9716" spans="1:12" x14ac:dyDescent="0.25">
      <c r="A9716">
        <v>2.7811972000000001E-2</v>
      </c>
      <c r="B9716">
        <v>9</v>
      </c>
      <c r="C9716">
        <v>3</v>
      </c>
      <c r="D9716">
        <v>948</v>
      </c>
      <c r="E9716">
        <v>1047</v>
      </c>
      <c r="F9716">
        <v>197</v>
      </c>
      <c r="G9716">
        <v>59</v>
      </c>
      <c r="H9716">
        <v>48</v>
      </c>
      <c r="I9716">
        <v>773</v>
      </c>
      <c r="J9716" t="s">
        <v>201</v>
      </c>
      <c r="K9716" t="s">
        <v>49</v>
      </c>
      <c r="L9716" t="s">
        <v>504</v>
      </c>
    </row>
    <row r="9717" spans="1:12" x14ac:dyDescent="0.25">
      <c r="A9717">
        <v>2.7768627000000001E-2</v>
      </c>
      <c r="B9717">
        <v>6</v>
      </c>
      <c r="C9717">
        <v>7</v>
      </c>
      <c r="D9717">
        <v>1356</v>
      </c>
      <c r="E9717">
        <v>1748</v>
      </c>
      <c r="F9717">
        <v>1444</v>
      </c>
      <c r="G9717">
        <v>172</v>
      </c>
      <c r="H9717">
        <v>161</v>
      </c>
      <c r="I9717">
        <v>2703</v>
      </c>
      <c r="J9717" t="s">
        <v>56</v>
      </c>
      <c r="K9717" t="s">
        <v>54</v>
      </c>
      <c r="L9717" t="s">
        <v>154</v>
      </c>
    </row>
    <row r="9718" spans="1:12" x14ac:dyDescent="0.25">
      <c r="A9718">
        <v>2.7731190999999999E-2</v>
      </c>
      <c r="B9718">
        <v>4</v>
      </c>
      <c r="C9718">
        <v>5</v>
      </c>
      <c r="D9718">
        <v>2133</v>
      </c>
      <c r="E9718">
        <v>2250</v>
      </c>
      <c r="F9718">
        <v>407</v>
      </c>
      <c r="G9718">
        <v>77</v>
      </c>
      <c r="H9718">
        <v>63</v>
      </c>
      <c r="I9718">
        <v>428</v>
      </c>
      <c r="J9718" t="s">
        <v>187</v>
      </c>
      <c r="K9718" t="s">
        <v>49</v>
      </c>
      <c r="L9718" t="s">
        <v>334</v>
      </c>
    </row>
    <row r="9719" spans="1:12" x14ac:dyDescent="0.25">
      <c r="A9719">
        <v>2.7647349000000002E-2</v>
      </c>
      <c r="B9719">
        <v>3</v>
      </c>
      <c r="C9719">
        <v>4</v>
      </c>
      <c r="D9719">
        <v>1441</v>
      </c>
      <c r="E9719">
        <v>1529</v>
      </c>
      <c r="F9719">
        <v>174</v>
      </c>
      <c r="G9719">
        <v>48</v>
      </c>
      <c r="H9719">
        <v>35</v>
      </c>
      <c r="I9719">
        <v>3686</v>
      </c>
      <c r="J9719" t="s">
        <v>76</v>
      </c>
      <c r="K9719" t="s">
        <v>39</v>
      </c>
      <c r="L9719" t="s">
        <v>532</v>
      </c>
    </row>
    <row r="9720" spans="1:12" x14ac:dyDescent="0.25">
      <c r="A9720">
        <v>2.7544434999999999E-2</v>
      </c>
      <c r="B9720">
        <v>4</v>
      </c>
      <c r="C9720">
        <v>5</v>
      </c>
      <c r="D9720">
        <v>1808</v>
      </c>
      <c r="E9720">
        <v>1905</v>
      </c>
      <c r="F9720">
        <v>197</v>
      </c>
      <c r="G9720">
        <v>57</v>
      </c>
      <c r="H9720">
        <v>39</v>
      </c>
      <c r="I9720">
        <v>2730</v>
      </c>
      <c r="J9720" t="s">
        <v>49</v>
      </c>
      <c r="K9720" t="s">
        <v>201</v>
      </c>
      <c r="L9720" t="s">
        <v>82</v>
      </c>
    </row>
    <row r="9721" spans="1:12" x14ac:dyDescent="0.25">
      <c r="A9721">
        <v>2.7387758000000002E-2</v>
      </c>
      <c r="B9721">
        <v>6</v>
      </c>
      <c r="C9721">
        <v>7</v>
      </c>
      <c r="D9721">
        <v>1926</v>
      </c>
      <c r="E9721">
        <v>2221</v>
      </c>
      <c r="F9721">
        <v>781</v>
      </c>
      <c r="G9721">
        <v>115</v>
      </c>
      <c r="H9721">
        <v>103</v>
      </c>
      <c r="I9721">
        <v>45</v>
      </c>
      <c r="J9721" t="s">
        <v>86</v>
      </c>
      <c r="K9721" t="s">
        <v>39</v>
      </c>
      <c r="L9721" t="s">
        <v>397</v>
      </c>
    </row>
    <row r="9722" spans="1:12" x14ac:dyDescent="0.25">
      <c r="A9722">
        <v>2.7257989999999999E-2</v>
      </c>
      <c r="B9722">
        <v>7</v>
      </c>
      <c r="C9722">
        <v>1</v>
      </c>
      <c r="D9722">
        <v>2031</v>
      </c>
      <c r="E9722">
        <v>2250</v>
      </c>
      <c r="F9722">
        <v>448</v>
      </c>
      <c r="G9722">
        <v>79</v>
      </c>
      <c r="H9722">
        <v>63</v>
      </c>
      <c r="I9722">
        <v>2555</v>
      </c>
      <c r="J9722" t="s">
        <v>92</v>
      </c>
      <c r="K9722" t="s">
        <v>135</v>
      </c>
      <c r="L9722" t="s">
        <v>63</v>
      </c>
    </row>
    <row r="9723" spans="1:12" x14ac:dyDescent="0.25">
      <c r="A9723">
        <v>2.7171415000000001E-2</v>
      </c>
      <c r="B9723">
        <v>7</v>
      </c>
      <c r="C9723">
        <v>1</v>
      </c>
      <c r="D9723">
        <v>1632</v>
      </c>
      <c r="E9723">
        <v>1635</v>
      </c>
      <c r="F9723">
        <v>256</v>
      </c>
      <c r="G9723">
        <v>63</v>
      </c>
      <c r="H9723">
        <v>48</v>
      </c>
      <c r="I9723">
        <v>340</v>
      </c>
      <c r="J9723" t="s">
        <v>56</v>
      </c>
      <c r="K9723" t="s">
        <v>49</v>
      </c>
      <c r="L9723" t="s">
        <v>119</v>
      </c>
    </row>
    <row r="9724" spans="1:12" x14ac:dyDescent="0.25">
      <c r="A9724">
        <v>2.6914479000000002E-2</v>
      </c>
      <c r="B9724">
        <v>5</v>
      </c>
      <c r="C9724">
        <v>6</v>
      </c>
      <c r="D9724">
        <v>1949</v>
      </c>
      <c r="E9724">
        <v>2042</v>
      </c>
      <c r="F9724">
        <v>239</v>
      </c>
      <c r="G9724">
        <v>53</v>
      </c>
      <c r="H9724">
        <v>42</v>
      </c>
      <c r="I9724">
        <v>54</v>
      </c>
      <c r="J9724" t="s">
        <v>86</v>
      </c>
      <c r="K9724" t="s">
        <v>344</v>
      </c>
      <c r="L9724" t="s">
        <v>493</v>
      </c>
    </row>
    <row r="9725" spans="1:12" x14ac:dyDescent="0.25">
      <c r="A9725">
        <v>2.6893156000000001E-2</v>
      </c>
      <c r="B9725">
        <v>3</v>
      </c>
      <c r="C9725">
        <v>4</v>
      </c>
      <c r="D9725">
        <v>1100</v>
      </c>
      <c r="E9725">
        <v>1210</v>
      </c>
      <c r="F9725">
        <v>345</v>
      </c>
      <c r="G9725">
        <v>70</v>
      </c>
      <c r="H9725">
        <v>54</v>
      </c>
      <c r="I9725">
        <v>2719</v>
      </c>
      <c r="J9725" t="s">
        <v>49</v>
      </c>
      <c r="K9725" t="s">
        <v>230</v>
      </c>
      <c r="L9725" t="s">
        <v>206</v>
      </c>
    </row>
    <row r="9726" spans="1:12" x14ac:dyDescent="0.25">
      <c r="A9726">
        <v>2.6870564E-2</v>
      </c>
      <c r="B9726">
        <v>5</v>
      </c>
      <c r="C9726">
        <v>6</v>
      </c>
      <c r="D9726">
        <v>2209</v>
      </c>
      <c r="E9726">
        <v>42</v>
      </c>
      <c r="F9726">
        <v>677</v>
      </c>
      <c r="G9726">
        <v>93</v>
      </c>
      <c r="H9726">
        <v>77</v>
      </c>
      <c r="I9726">
        <v>361</v>
      </c>
      <c r="J9726" t="s">
        <v>157</v>
      </c>
      <c r="K9726" t="s">
        <v>102</v>
      </c>
      <c r="L9726" t="s">
        <v>480</v>
      </c>
    </row>
    <row r="9727" spans="1:12" x14ac:dyDescent="0.25">
      <c r="A9727">
        <v>2.6808076E-2</v>
      </c>
      <c r="B9727">
        <v>6</v>
      </c>
      <c r="C9727">
        <v>7</v>
      </c>
      <c r="D9727">
        <v>1717</v>
      </c>
      <c r="E9727">
        <v>1829</v>
      </c>
      <c r="F9727">
        <v>389</v>
      </c>
      <c r="G9727">
        <v>72</v>
      </c>
      <c r="H9727">
        <v>63</v>
      </c>
      <c r="I9727">
        <v>775</v>
      </c>
      <c r="J9727" t="s">
        <v>201</v>
      </c>
      <c r="K9727" t="s">
        <v>270</v>
      </c>
      <c r="L9727" t="s">
        <v>518</v>
      </c>
    </row>
    <row r="9728" spans="1:12" x14ac:dyDescent="0.25">
      <c r="A9728">
        <v>2.6562393E-2</v>
      </c>
      <c r="B9728">
        <v>4</v>
      </c>
      <c r="C9728">
        <v>5</v>
      </c>
      <c r="D9728">
        <v>1721</v>
      </c>
      <c r="F9728">
        <v>180</v>
      </c>
      <c r="I9728">
        <v>985</v>
      </c>
      <c r="J9728" t="s">
        <v>187</v>
      </c>
      <c r="K9728" t="s">
        <v>230</v>
      </c>
      <c r="L9728" t="s">
        <v>268</v>
      </c>
    </row>
    <row r="9729" spans="1:12" x14ac:dyDescent="0.25">
      <c r="A9729">
        <v>2.6532345999999998E-2</v>
      </c>
      <c r="B9729">
        <v>5</v>
      </c>
      <c r="C9729">
        <v>6</v>
      </c>
      <c r="D9729">
        <v>1415</v>
      </c>
      <c r="E9729">
        <v>1622</v>
      </c>
      <c r="F9729">
        <v>369</v>
      </c>
      <c r="G9729">
        <v>67</v>
      </c>
      <c r="H9729">
        <v>55</v>
      </c>
      <c r="I9729">
        <v>891</v>
      </c>
      <c r="J9729" t="s">
        <v>124</v>
      </c>
      <c r="K9729" t="s">
        <v>56</v>
      </c>
      <c r="L9729" t="s">
        <v>78</v>
      </c>
    </row>
    <row r="9730" spans="1:12" x14ac:dyDescent="0.25">
      <c r="A9730">
        <v>2.6465293000000001E-2</v>
      </c>
      <c r="B9730">
        <v>5</v>
      </c>
      <c r="C9730">
        <v>6</v>
      </c>
      <c r="D9730">
        <v>1320</v>
      </c>
      <c r="E9730">
        <v>1426</v>
      </c>
      <c r="F9730">
        <v>737</v>
      </c>
      <c r="G9730">
        <v>126</v>
      </c>
      <c r="H9730">
        <v>112</v>
      </c>
      <c r="I9730">
        <v>983</v>
      </c>
      <c r="J9730" t="s">
        <v>44</v>
      </c>
      <c r="K9730" t="s">
        <v>280</v>
      </c>
      <c r="L9730" t="s">
        <v>450</v>
      </c>
    </row>
    <row r="9731" spans="1:12" x14ac:dyDescent="0.25">
      <c r="A9731">
        <v>2.6402728E-2</v>
      </c>
      <c r="B9731">
        <v>5</v>
      </c>
      <c r="C9731">
        <v>6</v>
      </c>
      <c r="D9731">
        <v>1601</v>
      </c>
      <c r="E9731">
        <v>1732</v>
      </c>
      <c r="F9731">
        <v>407</v>
      </c>
      <c r="G9731">
        <v>91</v>
      </c>
      <c r="H9731">
        <v>57</v>
      </c>
      <c r="I9731">
        <v>302</v>
      </c>
      <c r="J9731" t="s">
        <v>187</v>
      </c>
      <c r="K9731" t="s">
        <v>49</v>
      </c>
      <c r="L9731" t="s">
        <v>61</v>
      </c>
    </row>
    <row r="9732" spans="1:12" x14ac:dyDescent="0.25">
      <c r="A9732">
        <v>2.6371530000000001E-2</v>
      </c>
      <c r="B9732">
        <v>3</v>
      </c>
      <c r="C9732">
        <v>4</v>
      </c>
      <c r="D9732">
        <v>1518</v>
      </c>
      <c r="E9732">
        <v>1658</v>
      </c>
      <c r="F9732">
        <v>1363</v>
      </c>
      <c r="G9732">
        <v>220</v>
      </c>
      <c r="H9732">
        <v>203</v>
      </c>
      <c r="I9732">
        <v>3155</v>
      </c>
      <c r="J9732" t="s">
        <v>169</v>
      </c>
      <c r="K9732" t="s">
        <v>157</v>
      </c>
      <c r="L9732" t="s">
        <v>172</v>
      </c>
    </row>
    <row r="9733" spans="1:12" x14ac:dyDescent="0.25">
      <c r="A9733">
        <v>2.6323228000000001E-2</v>
      </c>
      <c r="B9733">
        <v>4</v>
      </c>
      <c r="C9733">
        <v>5</v>
      </c>
      <c r="D9733">
        <v>1512</v>
      </c>
      <c r="E9733">
        <v>1705</v>
      </c>
      <c r="F9733">
        <v>663</v>
      </c>
      <c r="G9733">
        <v>113</v>
      </c>
      <c r="H9733">
        <v>95</v>
      </c>
      <c r="I9733">
        <v>54</v>
      </c>
      <c r="J9733" t="s">
        <v>44</v>
      </c>
      <c r="K9733" t="s">
        <v>47</v>
      </c>
      <c r="L9733" t="s">
        <v>197</v>
      </c>
    </row>
    <row r="9734" spans="1:12" x14ac:dyDescent="0.25">
      <c r="A9734">
        <v>2.6314308000000002E-2</v>
      </c>
      <c r="B9734">
        <v>3</v>
      </c>
      <c r="C9734">
        <v>4</v>
      </c>
      <c r="D9734">
        <v>1406</v>
      </c>
      <c r="E9734">
        <v>1536</v>
      </c>
      <c r="F9734">
        <v>446</v>
      </c>
      <c r="G9734">
        <v>90</v>
      </c>
      <c r="H9734">
        <v>76</v>
      </c>
      <c r="I9734">
        <v>78</v>
      </c>
      <c r="J9734" t="s">
        <v>236</v>
      </c>
      <c r="K9734" t="s">
        <v>187</v>
      </c>
      <c r="L9734" t="s">
        <v>106</v>
      </c>
    </row>
    <row r="9735" spans="1:12" x14ac:dyDescent="0.25">
      <c r="A9735">
        <v>2.6243874E-2</v>
      </c>
      <c r="B9735">
        <v>8</v>
      </c>
      <c r="C9735">
        <v>2</v>
      </c>
      <c r="D9735">
        <v>2007</v>
      </c>
      <c r="E9735">
        <v>2128</v>
      </c>
      <c r="F9735">
        <v>414</v>
      </c>
      <c r="G9735">
        <v>81</v>
      </c>
      <c r="H9735">
        <v>64</v>
      </c>
      <c r="I9735">
        <v>632</v>
      </c>
      <c r="J9735" t="s">
        <v>254</v>
      </c>
      <c r="K9735" t="s">
        <v>49</v>
      </c>
      <c r="L9735" t="s">
        <v>327</v>
      </c>
    </row>
    <row r="9736" spans="1:12" x14ac:dyDescent="0.25">
      <c r="A9736">
        <v>2.6169398E-2</v>
      </c>
      <c r="B9736">
        <v>5</v>
      </c>
      <c r="C9736">
        <v>6</v>
      </c>
      <c r="D9736">
        <v>1542</v>
      </c>
      <c r="E9736">
        <v>1819</v>
      </c>
      <c r="F9736">
        <v>629</v>
      </c>
      <c r="G9736">
        <v>97</v>
      </c>
      <c r="H9736">
        <v>78</v>
      </c>
      <c r="I9736">
        <v>1040</v>
      </c>
      <c r="J9736" t="s">
        <v>49</v>
      </c>
      <c r="K9736" t="s">
        <v>140</v>
      </c>
      <c r="L9736" t="s">
        <v>281</v>
      </c>
    </row>
    <row r="9737" spans="1:12" x14ac:dyDescent="0.25">
      <c r="A9737">
        <v>2.6113702999999999E-2</v>
      </c>
      <c r="B9737">
        <v>7</v>
      </c>
      <c r="C9737">
        <v>1</v>
      </c>
      <c r="D9737">
        <v>1326</v>
      </c>
      <c r="E9737">
        <v>1542</v>
      </c>
      <c r="F9737">
        <v>369</v>
      </c>
      <c r="G9737">
        <v>76</v>
      </c>
      <c r="H9737">
        <v>62</v>
      </c>
      <c r="I9737">
        <v>891</v>
      </c>
      <c r="J9737" t="s">
        <v>124</v>
      </c>
      <c r="K9737" t="s">
        <v>56</v>
      </c>
      <c r="L9737" t="s">
        <v>470</v>
      </c>
    </row>
    <row r="9738" spans="1:12" x14ac:dyDescent="0.25">
      <c r="A9738">
        <v>2.5996154E-2</v>
      </c>
      <c r="B9738">
        <v>3</v>
      </c>
      <c r="C9738">
        <v>4</v>
      </c>
      <c r="D9738">
        <v>1807</v>
      </c>
      <c r="E9738">
        <v>2011</v>
      </c>
      <c r="F9738">
        <v>256</v>
      </c>
      <c r="G9738">
        <v>64</v>
      </c>
      <c r="H9738">
        <v>49</v>
      </c>
      <c r="I9738">
        <v>559</v>
      </c>
      <c r="J9738" t="s">
        <v>49</v>
      </c>
      <c r="K9738" t="s">
        <v>56</v>
      </c>
      <c r="L9738" t="s">
        <v>216</v>
      </c>
    </row>
    <row r="9739" spans="1:12" x14ac:dyDescent="0.25">
      <c r="A9739">
        <v>2.5948618E-2</v>
      </c>
      <c r="B9739">
        <v>3</v>
      </c>
      <c r="C9739">
        <v>4</v>
      </c>
      <c r="D9739">
        <v>2012</v>
      </c>
      <c r="E9739">
        <v>2130</v>
      </c>
      <c r="F9739">
        <v>251</v>
      </c>
      <c r="G9739">
        <v>78</v>
      </c>
      <c r="H9739">
        <v>50</v>
      </c>
      <c r="I9739">
        <v>3168</v>
      </c>
      <c r="J9739" t="s">
        <v>280</v>
      </c>
      <c r="K9739" t="s">
        <v>54</v>
      </c>
      <c r="L9739" t="s">
        <v>352</v>
      </c>
    </row>
    <row r="9740" spans="1:12" x14ac:dyDescent="0.25">
      <c r="A9740">
        <v>2.5856622999999999E-2</v>
      </c>
      <c r="B9740">
        <v>3</v>
      </c>
      <c r="C9740">
        <v>4</v>
      </c>
      <c r="D9740">
        <v>2141</v>
      </c>
      <c r="E9740">
        <v>2238</v>
      </c>
      <c r="F9740">
        <v>197</v>
      </c>
      <c r="G9740">
        <v>57</v>
      </c>
      <c r="H9740">
        <v>43</v>
      </c>
      <c r="I9740">
        <v>1685</v>
      </c>
      <c r="J9740" t="s">
        <v>39</v>
      </c>
      <c r="K9740" t="s">
        <v>66</v>
      </c>
      <c r="L9740" t="s">
        <v>439</v>
      </c>
    </row>
    <row r="9741" spans="1:12" x14ac:dyDescent="0.25">
      <c r="A9741">
        <v>2.5846432999999999E-2</v>
      </c>
      <c r="B9741">
        <v>7</v>
      </c>
      <c r="C9741">
        <v>1</v>
      </c>
      <c r="D9741">
        <v>1927</v>
      </c>
      <c r="E9741">
        <v>2152</v>
      </c>
      <c r="F9741">
        <v>487</v>
      </c>
      <c r="G9741">
        <v>85</v>
      </c>
      <c r="H9741">
        <v>70</v>
      </c>
      <c r="I9741">
        <v>752</v>
      </c>
      <c r="J9741" t="s">
        <v>280</v>
      </c>
      <c r="K9741" t="s">
        <v>135</v>
      </c>
      <c r="L9741" t="s">
        <v>148</v>
      </c>
    </row>
    <row r="9742" spans="1:12" x14ac:dyDescent="0.25">
      <c r="A9742">
        <v>2.5670373E-2</v>
      </c>
      <c r="B9742">
        <v>4</v>
      </c>
      <c r="C9742">
        <v>5</v>
      </c>
      <c r="D9742">
        <v>936</v>
      </c>
      <c r="E9742">
        <v>1131</v>
      </c>
      <c r="F9742">
        <v>1013</v>
      </c>
      <c r="G9742">
        <v>175</v>
      </c>
      <c r="H9742">
        <v>158</v>
      </c>
      <c r="I9742">
        <v>341</v>
      </c>
      <c r="J9742" t="s">
        <v>92</v>
      </c>
      <c r="K9742" t="s">
        <v>140</v>
      </c>
      <c r="L9742" t="s">
        <v>436</v>
      </c>
    </row>
    <row r="9743" spans="1:12" x14ac:dyDescent="0.25">
      <c r="A9743">
        <v>2.5520699000000001E-2</v>
      </c>
      <c r="B9743">
        <v>8</v>
      </c>
      <c r="C9743">
        <v>2</v>
      </c>
      <c r="D9743">
        <v>1908</v>
      </c>
      <c r="E9743">
        <v>2155</v>
      </c>
      <c r="F9743">
        <v>777</v>
      </c>
      <c r="G9743">
        <v>107</v>
      </c>
      <c r="H9743">
        <v>97</v>
      </c>
      <c r="I9743">
        <v>245</v>
      </c>
      <c r="J9743" t="s">
        <v>54</v>
      </c>
      <c r="K9743" t="s">
        <v>115</v>
      </c>
      <c r="L9743" t="s">
        <v>337</v>
      </c>
    </row>
    <row r="9744" spans="1:12" x14ac:dyDescent="0.25">
      <c r="A9744">
        <v>2.5460080999999999E-2</v>
      </c>
      <c r="B9744">
        <v>6</v>
      </c>
      <c r="C9744">
        <v>7</v>
      </c>
      <c r="D9744">
        <v>2200</v>
      </c>
      <c r="E9744">
        <v>2337</v>
      </c>
      <c r="F9744">
        <v>373</v>
      </c>
      <c r="G9744">
        <v>97</v>
      </c>
      <c r="H9744">
        <v>69</v>
      </c>
      <c r="I9744">
        <v>2815</v>
      </c>
      <c r="J9744" t="s">
        <v>270</v>
      </c>
      <c r="K9744" t="s">
        <v>157</v>
      </c>
      <c r="L9744" t="s">
        <v>339</v>
      </c>
    </row>
    <row r="9745" spans="1:12" x14ac:dyDescent="0.25">
      <c r="A9745">
        <v>2.5448926E-2</v>
      </c>
      <c r="B9745">
        <v>3</v>
      </c>
      <c r="C9745">
        <v>4</v>
      </c>
      <c r="D9745">
        <v>1331</v>
      </c>
      <c r="E9745">
        <v>1528</v>
      </c>
      <c r="F9745">
        <v>1552</v>
      </c>
      <c r="G9745">
        <v>237</v>
      </c>
      <c r="H9745">
        <v>221</v>
      </c>
      <c r="I9745">
        <v>2284</v>
      </c>
      <c r="J9745" t="s">
        <v>51</v>
      </c>
      <c r="K9745" t="s">
        <v>102</v>
      </c>
      <c r="L9745" t="s">
        <v>130</v>
      </c>
    </row>
    <row r="9746" spans="1:12" x14ac:dyDescent="0.25">
      <c r="A9746">
        <v>2.5316973999999999E-2</v>
      </c>
      <c r="B9746">
        <v>7</v>
      </c>
      <c r="C9746">
        <v>1</v>
      </c>
      <c r="D9746">
        <v>2150</v>
      </c>
      <c r="E9746">
        <v>2216</v>
      </c>
      <c r="F9746">
        <v>229</v>
      </c>
      <c r="G9746">
        <v>86</v>
      </c>
      <c r="H9746">
        <v>64</v>
      </c>
      <c r="I9746">
        <v>1023</v>
      </c>
      <c r="J9746" t="s">
        <v>393</v>
      </c>
      <c r="K9746" t="s">
        <v>54</v>
      </c>
      <c r="L9746" t="s">
        <v>564</v>
      </c>
    </row>
    <row r="9747" spans="1:12" x14ac:dyDescent="0.25">
      <c r="A9747">
        <v>2.5297936E-2</v>
      </c>
      <c r="B9747">
        <v>4</v>
      </c>
      <c r="C9747">
        <v>5</v>
      </c>
      <c r="D9747">
        <v>1525</v>
      </c>
      <c r="E9747">
        <v>1819</v>
      </c>
      <c r="F9747">
        <v>714</v>
      </c>
      <c r="G9747">
        <v>114</v>
      </c>
      <c r="H9747">
        <v>86</v>
      </c>
      <c r="I9747">
        <v>330</v>
      </c>
      <c r="J9747" t="s">
        <v>157</v>
      </c>
      <c r="K9747" t="s">
        <v>147</v>
      </c>
      <c r="L9747" t="s">
        <v>324</v>
      </c>
    </row>
    <row r="9748" spans="1:12" x14ac:dyDescent="0.25">
      <c r="A9748">
        <v>2.5224043000000002E-2</v>
      </c>
      <c r="B9748">
        <v>7</v>
      </c>
      <c r="C9748">
        <v>1</v>
      </c>
      <c r="D9748">
        <v>1548</v>
      </c>
      <c r="E9748">
        <v>1715</v>
      </c>
      <c r="F9748">
        <v>507</v>
      </c>
      <c r="G9748">
        <v>87</v>
      </c>
      <c r="H9748">
        <v>69</v>
      </c>
      <c r="I9748">
        <v>966</v>
      </c>
      <c r="J9748" t="s">
        <v>264</v>
      </c>
      <c r="K9748" t="s">
        <v>56</v>
      </c>
      <c r="L9748" t="s">
        <v>360</v>
      </c>
    </row>
    <row r="9749" spans="1:12" x14ac:dyDescent="0.25">
      <c r="A9749">
        <v>2.5052766000000001E-2</v>
      </c>
      <c r="B9749">
        <v>10</v>
      </c>
      <c r="C9749">
        <v>4</v>
      </c>
      <c r="D9749">
        <v>2113</v>
      </c>
      <c r="E9749">
        <v>2246</v>
      </c>
      <c r="F9749">
        <v>397</v>
      </c>
      <c r="G9749">
        <v>93</v>
      </c>
      <c r="H9749">
        <v>76</v>
      </c>
      <c r="I9749">
        <v>3862</v>
      </c>
      <c r="J9749" t="s">
        <v>49</v>
      </c>
      <c r="K9749" t="s">
        <v>270</v>
      </c>
      <c r="L9749" t="s">
        <v>125</v>
      </c>
    </row>
    <row r="9750" spans="1:12" x14ac:dyDescent="0.25">
      <c r="A9750">
        <v>2.4878625000000001E-2</v>
      </c>
      <c r="B9750">
        <v>5</v>
      </c>
      <c r="C9750">
        <v>6</v>
      </c>
      <c r="D9750">
        <v>1628</v>
      </c>
      <c r="E9750">
        <v>1838</v>
      </c>
      <c r="F9750">
        <v>1588</v>
      </c>
      <c r="G9750">
        <v>250</v>
      </c>
      <c r="H9750">
        <v>234</v>
      </c>
      <c r="I9750">
        <v>816</v>
      </c>
      <c r="J9750" t="s">
        <v>92</v>
      </c>
      <c r="K9750" t="s">
        <v>49</v>
      </c>
      <c r="L9750" t="s">
        <v>263</v>
      </c>
    </row>
    <row r="9751" spans="1:12" x14ac:dyDescent="0.25">
      <c r="A9751">
        <v>2.4668478000000001E-2</v>
      </c>
      <c r="B9751">
        <v>4</v>
      </c>
      <c r="C9751">
        <v>5</v>
      </c>
      <c r="D9751">
        <v>1321</v>
      </c>
      <c r="E9751">
        <v>1446</v>
      </c>
      <c r="F9751">
        <v>883</v>
      </c>
      <c r="G9751">
        <v>145</v>
      </c>
      <c r="H9751">
        <v>125</v>
      </c>
      <c r="I9751">
        <v>689</v>
      </c>
      <c r="J9751" t="s">
        <v>86</v>
      </c>
      <c r="K9751" t="s">
        <v>140</v>
      </c>
      <c r="L9751" t="s">
        <v>71</v>
      </c>
    </row>
    <row r="9752" spans="1:12" x14ac:dyDescent="0.25">
      <c r="A9752">
        <v>2.4601649999999999E-2</v>
      </c>
      <c r="B9752">
        <v>10</v>
      </c>
      <c r="C9752">
        <v>4</v>
      </c>
      <c r="D9752">
        <v>1848</v>
      </c>
      <c r="E9752">
        <v>2049</v>
      </c>
      <c r="F9752">
        <v>325</v>
      </c>
      <c r="G9752">
        <v>61</v>
      </c>
      <c r="H9752">
        <v>51</v>
      </c>
      <c r="I9752">
        <v>835</v>
      </c>
      <c r="J9752" t="s">
        <v>201</v>
      </c>
      <c r="K9752" t="s">
        <v>56</v>
      </c>
      <c r="L9752" t="s">
        <v>101</v>
      </c>
    </row>
    <row r="9753" spans="1:12" x14ac:dyDescent="0.25">
      <c r="A9753">
        <v>2.4552529E-2</v>
      </c>
      <c r="B9753">
        <v>5</v>
      </c>
      <c r="C9753">
        <v>6</v>
      </c>
      <c r="D9753">
        <v>1116</v>
      </c>
      <c r="E9753">
        <v>1230</v>
      </c>
      <c r="F9753">
        <v>417</v>
      </c>
      <c r="G9753">
        <v>74</v>
      </c>
      <c r="H9753">
        <v>64</v>
      </c>
      <c r="I9753">
        <v>98</v>
      </c>
      <c r="J9753" t="s">
        <v>259</v>
      </c>
      <c r="K9753" t="s">
        <v>236</v>
      </c>
      <c r="L9753" t="s">
        <v>485</v>
      </c>
    </row>
    <row r="9754" spans="1:12" x14ac:dyDescent="0.25">
      <c r="A9754">
        <v>2.4342445000000001E-2</v>
      </c>
      <c r="B9754">
        <v>4</v>
      </c>
      <c r="C9754">
        <v>5</v>
      </c>
      <c r="D9754">
        <v>842</v>
      </c>
      <c r="E9754">
        <v>956</v>
      </c>
      <c r="F9754">
        <v>336</v>
      </c>
      <c r="G9754">
        <v>74</v>
      </c>
      <c r="H9754">
        <v>53</v>
      </c>
      <c r="I9754">
        <v>2293</v>
      </c>
      <c r="J9754" t="s">
        <v>96</v>
      </c>
      <c r="K9754" t="s">
        <v>227</v>
      </c>
      <c r="L9754" t="s">
        <v>505</v>
      </c>
    </row>
    <row r="9755" spans="1:12" x14ac:dyDescent="0.25">
      <c r="A9755">
        <v>2.4137535000000002E-2</v>
      </c>
      <c r="B9755">
        <v>9</v>
      </c>
      <c r="C9755">
        <v>3</v>
      </c>
      <c r="D9755">
        <v>1604</v>
      </c>
      <c r="E9755">
        <v>1922</v>
      </c>
      <c r="F9755">
        <v>1013</v>
      </c>
      <c r="G9755">
        <v>138</v>
      </c>
      <c r="H9755">
        <v>124</v>
      </c>
      <c r="I9755">
        <v>1262</v>
      </c>
      <c r="J9755" t="s">
        <v>140</v>
      </c>
      <c r="K9755" t="s">
        <v>92</v>
      </c>
      <c r="L9755" t="s">
        <v>548</v>
      </c>
    </row>
    <row r="9756" spans="1:12" x14ac:dyDescent="0.25">
      <c r="A9756">
        <v>2.4131693999999999E-2</v>
      </c>
      <c r="B9756">
        <v>3</v>
      </c>
      <c r="C9756">
        <v>4</v>
      </c>
      <c r="D9756">
        <v>1516</v>
      </c>
      <c r="E9756">
        <v>1732</v>
      </c>
      <c r="F9756">
        <v>1262</v>
      </c>
      <c r="G9756">
        <v>196</v>
      </c>
      <c r="H9756">
        <v>185</v>
      </c>
      <c r="I9756">
        <v>2453</v>
      </c>
      <c r="J9756" t="s">
        <v>280</v>
      </c>
      <c r="K9756" t="s">
        <v>56</v>
      </c>
      <c r="L9756" t="s">
        <v>366</v>
      </c>
    </row>
    <row r="9757" spans="1:12" x14ac:dyDescent="0.25">
      <c r="A9757">
        <v>2.4072626999999999E-2</v>
      </c>
      <c r="B9757">
        <v>6</v>
      </c>
      <c r="C9757">
        <v>7</v>
      </c>
      <c r="D9757">
        <v>1212</v>
      </c>
      <c r="E9757">
        <v>1240</v>
      </c>
      <c r="F9757">
        <v>370</v>
      </c>
      <c r="G9757">
        <v>88</v>
      </c>
      <c r="H9757">
        <v>64</v>
      </c>
      <c r="I9757">
        <v>1237</v>
      </c>
      <c r="J9757" t="s">
        <v>56</v>
      </c>
      <c r="K9757" t="s">
        <v>157</v>
      </c>
      <c r="L9757" t="s">
        <v>312</v>
      </c>
    </row>
    <row r="9758" spans="1:12" x14ac:dyDescent="0.25">
      <c r="A9758">
        <v>2.4047513E-2</v>
      </c>
      <c r="B9758">
        <v>5</v>
      </c>
      <c r="C9758">
        <v>6</v>
      </c>
      <c r="D9758">
        <v>1407</v>
      </c>
      <c r="E9758">
        <v>1707</v>
      </c>
      <c r="F9758">
        <v>848</v>
      </c>
      <c r="G9758">
        <v>120</v>
      </c>
      <c r="H9758">
        <v>108</v>
      </c>
      <c r="I9758">
        <v>25</v>
      </c>
      <c r="J9758" t="s">
        <v>86</v>
      </c>
      <c r="K9758" t="s">
        <v>51</v>
      </c>
      <c r="L9758" t="s">
        <v>576</v>
      </c>
    </row>
    <row r="9759" spans="1:12" x14ac:dyDescent="0.25">
      <c r="A9759">
        <v>2.4022694000000001E-2</v>
      </c>
      <c r="B9759">
        <v>3</v>
      </c>
      <c r="C9759">
        <v>4</v>
      </c>
      <c r="D9759">
        <v>2033</v>
      </c>
      <c r="E9759">
        <v>2249</v>
      </c>
      <c r="F9759">
        <v>972</v>
      </c>
      <c r="G9759">
        <v>136</v>
      </c>
      <c r="H9759">
        <v>125</v>
      </c>
      <c r="I9759">
        <v>3568</v>
      </c>
      <c r="J9759" t="s">
        <v>54</v>
      </c>
      <c r="K9759" t="s">
        <v>111</v>
      </c>
      <c r="L9759" t="s">
        <v>422</v>
      </c>
    </row>
    <row r="9760" spans="1:12" x14ac:dyDescent="0.25">
      <c r="A9760">
        <v>2.3827733E-2</v>
      </c>
      <c r="B9760">
        <v>6</v>
      </c>
      <c r="C9760">
        <v>7</v>
      </c>
      <c r="D9760">
        <v>1607</v>
      </c>
      <c r="E9760">
        <v>1815</v>
      </c>
      <c r="F9760">
        <v>1521</v>
      </c>
      <c r="G9760">
        <v>248</v>
      </c>
      <c r="H9760">
        <v>233</v>
      </c>
      <c r="I9760">
        <v>433</v>
      </c>
      <c r="J9760" t="s">
        <v>54</v>
      </c>
      <c r="K9760" t="s">
        <v>49</v>
      </c>
      <c r="L9760" t="s">
        <v>415</v>
      </c>
    </row>
    <row r="9761" spans="1:12" x14ac:dyDescent="0.25">
      <c r="A9761">
        <v>2.3796259E-2</v>
      </c>
      <c r="B9761">
        <v>6</v>
      </c>
      <c r="C9761">
        <v>7</v>
      </c>
      <c r="D9761">
        <v>757</v>
      </c>
      <c r="E9761">
        <v>923</v>
      </c>
      <c r="F9761">
        <v>395</v>
      </c>
      <c r="G9761">
        <v>86</v>
      </c>
      <c r="H9761">
        <v>74</v>
      </c>
      <c r="I9761">
        <v>3846</v>
      </c>
      <c r="J9761" t="s">
        <v>92</v>
      </c>
      <c r="K9761" t="s">
        <v>54</v>
      </c>
      <c r="L9761" t="s">
        <v>590</v>
      </c>
    </row>
    <row r="9762" spans="1:12" x14ac:dyDescent="0.25">
      <c r="A9762">
        <v>2.3567525999999998E-2</v>
      </c>
      <c r="B9762">
        <v>4</v>
      </c>
      <c r="C9762">
        <v>5</v>
      </c>
      <c r="D9762">
        <v>1315</v>
      </c>
      <c r="E9762">
        <v>1829</v>
      </c>
      <c r="F9762">
        <v>1588</v>
      </c>
      <c r="G9762">
        <v>194</v>
      </c>
      <c r="H9762">
        <v>178</v>
      </c>
      <c r="I9762">
        <v>419</v>
      </c>
      <c r="J9762" t="s">
        <v>49</v>
      </c>
      <c r="K9762" t="s">
        <v>92</v>
      </c>
      <c r="L9762" t="s">
        <v>303</v>
      </c>
    </row>
    <row r="9763" spans="1:12" x14ac:dyDescent="0.25">
      <c r="A9763">
        <v>2.3480619000000001E-2</v>
      </c>
      <c r="B9763">
        <v>3</v>
      </c>
      <c r="C9763">
        <v>4</v>
      </c>
      <c r="D9763">
        <v>2332</v>
      </c>
      <c r="E9763">
        <v>216</v>
      </c>
      <c r="F9763">
        <v>1142</v>
      </c>
      <c r="G9763">
        <v>164</v>
      </c>
      <c r="H9763">
        <v>155</v>
      </c>
      <c r="I9763">
        <v>3680</v>
      </c>
      <c r="J9763" t="s">
        <v>184</v>
      </c>
      <c r="K9763" t="s">
        <v>51</v>
      </c>
      <c r="L9763" t="s">
        <v>493</v>
      </c>
    </row>
    <row r="9764" spans="1:12" x14ac:dyDescent="0.25">
      <c r="A9764">
        <v>2.3470525999999999E-2</v>
      </c>
      <c r="B9764">
        <v>6</v>
      </c>
      <c r="C9764">
        <v>7</v>
      </c>
      <c r="D9764">
        <v>1234</v>
      </c>
      <c r="E9764">
        <v>1338</v>
      </c>
      <c r="F9764">
        <v>628</v>
      </c>
      <c r="G9764">
        <v>124</v>
      </c>
      <c r="H9764">
        <v>110</v>
      </c>
      <c r="I9764">
        <v>137</v>
      </c>
      <c r="J9764" t="s">
        <v>102</v>
      </c>
      <c r="K9764" t="s">
        <v>236</v>
      </c>
      <c r="L9764" t="s">
        <v>68</v>
      </c>
    </row>
    <row r="9765" spans="1:12" x14ac:dyDescent="0.25">
      <c r="A9765">
        <v>2.3394525999999999E-2</v>
      </c>
      <c r="B9765">
        <v>6</v>
      </c>
      <c r="C9765">
        <v>7</v>
      </c>
      <c r="D9765">
        <v>2004</v>
      </c>
      <c r="E9765">
        <v>2329</v>
      </c>
      <c r="F9765">
        <v>989</v>
      </c>
      <c r="G9765">
        <v>145</v>
      </c>
      <c r="H9765">
        <v>127</v>
      </c>
      <c r="I9765">
        <v>3919</v>
      </c>
      <c r="J9765" t="s">
        <v>54</v>
      </c>
      <c r="K9765" t="s">
        <v>51</v>
      </c>
      <c r="L9765" t="s">
        <v>533</v>
      </c>
    </row>
    <row r="9766" spans="1:12" x14ac:dyDescent="0.25">
      <c r="A9766">
        <v>2.3246429999999998E-2</v>
      </c>
      <c r="B9766">
        <v>7</v>
      </c>
      <c r="C9766">
        <v>1</v>
      </c>
      <c r="D9766">
        <v>1909</v>
      </c>
      <c r="E9766">
        <v>2108</v>
      </c>
      <c r="F9766">
        <v>325</v>
      </c>
      <c r="G9766">
        <v>59</v>
      </c>
      <c r="H9766">
        <v>47</v>
      </c>
      <c r="I9766">
        <v>835</v>
      </c>
      <c r="J9766" t="s">
        <v>201</v>
      </c>
      <c r="K9766" t="s">
        <v>56</v>
      </c>
      <c r="L9766" t="s">
        <v>302</v>
      </c>
    </row>
    <row r="9767" spans="1:12" x14ac:dyDescent="0.25">
      <c r="A9767">
        <v>2.2910779999999999E-2</v>
      </c>
      <c r="B9767">
        <v>4</v>
      </c>
      <c r="C9767">
        <v>5</v>
      </c>
      <c r="D9767">
        <v>1531</v>
      </c>
      <c r="E9767">
        <v>1805</v>
      </c>
      <c r="F9767">
        <v>546</v>
      </c>
      <c r="G9767">
        <v>94</v>
      </c>
      <c r="H9767">
        <v>83</v>
      </c>
      <c r="I9767">
        <v>337</v>
      </c>
      <c r="J9767" t="s">
        <v>150</v>
      </c>
      <c r="K9767" t="s">
        <v>264</v>
      </c>
      <c r="L9767" t="s">
        <v>392</v>
      </c>
    </row>
    <row r="9768" spans="1:12" x14ac:dyDescent="0.25">
      <c r="A9768">
        <v>2.2827956E-2</v>
      </c>
      <c r="B9768">
        <v>8</v>
      </c>
      <c r="C9768">
        <v>2</v>
      </c>
      <c r="D9768">
        <v>1527</v>
      </c>
      <c r="E9768">
        <v>1808</v>
      </c>
      <c r="F9768">
        <v>1444</v>
      </c>
      <c r="G9768">
        <v>221</v>
      </c>
      <c r="H9768">
        <v>204</v>
      </c>
      <c r="I9768">
        <v>921</v>
      </c>
      <c r="J9768" t="s">
        <v>54</v>
      </c>
      <c r="K9768" t="s">
        <v>56</v>
      </c>
      <c r="L9768" t="s">
        <v>508</v>
      </c>
    </row>
    <row r="9769" spans="1:12" x14ac:dyDescent="0.25">
      <c r="A9769">
        <v>2.2477199E-2</v>
      </c>
      <c r="B9769">
        <v>6</v>
      </c>
      <c r="C9769">
        <v>7</v>
      </c>
      <c r="D9769">
        <v>1506</v>
      </c>
      <c r="E9769">
        <v>2047</v>
      </c>
      <c r="F9769">
        <v>1751</v>
      </c>
      <c r="G9769">
        <v>221</v>
      </c>
      <c r="H9769">
        <v>210</v>
      </c>
      <c r="I9769">
        <v>3228</v>
      </c>
      <c r="J9769" t="s">
        <v>209</v>
      </c>
      <c r="K9769" t="s">
        <v>54</v>
      </c>
      <c r="L9769" t="s">
        <v>501</v>
      </c>
    </row>
    <row r="9770" spans="1:12" x14ac:dyDescent="0.25">
      <c r="A9770">
        <v>2.2432014E-2</v>
      </c>
      <c r="B9770">
        <v>3</v>
      </c>
      <c r="C9770">
        <v>4</v>
      </c>
      <c r="D9770">
        <v>656</v>
      </c>
      <c r="E9770">
        <v>938</v>
      </c>
      <c r="F9770">
        <v>1011</v>
      </c>
      <c r="G9770">
        <v>162</v>
      </c>
      <c r="H9770">
        <v>147</v>
      </c>
      <c r="I9770">
        <v>322</v>
      </c>
      <c r="J9770" t="s">
        <v>51</v>
      </c>
      <c r="K9770" t="s">
        <v>122</v>
      </c>
      <c r="L9770" t="s">
        <v>190</v>
      </c>
    </row>
    <row r="9771" spans="1:12" x14ac:dyDescent="0.25">
      <c r="A9771">
        <v>2.2425772E-2</v>
      </c>
      <c r="B9771">
        <v>3</v>
      </c>
      <c r="C9771">
        <v>4</v>
      </c>
      <c r="D9771">
        <v>634</v>
      </c>
      <c r="E9771">
        <v>740</v>
      </c>
      <c r="F9771">
        <v>251</v>
      </c>
      <c r="G9771">
        <v>66</v>
      </c>
      <c r="H9771">
        <v>46</v>
      </c>
      <c r="I9771">
        <v>1586</v>
      </c>
      <c r="J9771" t="s">
        <v>54</v>
      </c>
      <c r="K9771" t="s">
        <v>280</v>
      </c>
      <c r="L9771" t="s">
        <v>129</v>
      </c>
    </row>
    <row r="9772" spans="1:12" x14ac:dyDescent="0.25">
      <c r="A9772">
        <v>2.2338891E-2</v>
      </c>
      <c r="B9772">
        <v>9</v>
      </c>
      <c r="C9772">
        <v>3</v>
      </c>
      <c r="D9772">
        <v>1616</v>
      </c>
      <c r="E9772">
        <v>1811</v>
      </c>
      <c r="F9772">
        <v>564</v>
      </c>
      <c r="G9772">
        <v>115</v>
      </c>
      <c r="H9772">
        <v>102</v>
      </c>
      <c r="I9772">
        <v>3835</v>
      </c>
      <c r="J9772" t="s">
        <v>230</v>
      </c>
      <c r="K9772" t="s">
        <v>250</v>
      </c>
      <c r="L9772" t="s">
        <v>572</v>
      </c>
    </row>
    <row r="9773" spans="1:12" x14ac:dyDescent="0.25">
      <c r="A9773">
        <v>2.2338772E-2</v>
      </c>
      <c r="B9773">
        <v>5</v>
      </c>
      <c r="C9773">
        <v>6</v>
      </c>
      <c r="D9773">
        <v>1528</v>
      </c>
      <c r="E9773">
        <v>1648</v>
      </c>
      <c r="F9773">
        <v>337</v>
      </c>
      <c r="G9773">
        <v>80</v>
      </c>
      <c r="H9773">
        <v>66</v>
      </c>
      <c r="I9773">
        <v>430</v>
      </c>
      <c r="J9773" t="s">
        <v>157</v>
      </c>
      <c r="K9773" t="s">
        <v>187</v>
      </c>
      <c r="L9773" t="s">
        <v>156</v>
      </c>
    </row>
    <row r="9774" spans="1:12" x14ac:dyDescent="0.25">
      <c r="A9774">
        <v>2.2317837E-2</v>
      </c>
      <c r="B9774">
        <v>9</v>
      </c>
      <c r="C9774">
        <v>3</v>
      </c>
      <c r="D9774">
        <v>1710</v>
      </c>
      <c r="E9774">
        <v>1957</v>
      </c>
      <c r="F9774">
        <v>621</v>
      </c>
      <c r="G9774">
        <v>107</v>
      </c>
      <c r="H9774">
        <v>89</v>
      </c>
      <c r="I9774">
        <v>1415</v>
      </c>
      <c r="J9774" t="s">
        <v>259</v>
      </c>
      <c r="K9774" t="s">
        <v>56</v>
      </c>
      <c r="L9774" t="s">
        <v>370</v>
      </c>
    </row>
    <row r="9775" spans="1:12" x14ac:dyDescent="0.25">
      <c r="A9775">
        <v>2.2211925E-2</v>
      </c>
      <c r="B9775">
        <v>7</v>
      </c>
      <c r="C9775">
        <v>1</v>
      </c>
      <c r="D9775">
        <v>1553</v>
      </c>
      <c r="E9775">
        <v>1654</v>
      </c>
      <c r="F9775">
        <v>308</v>
      </c>
      <c r="G9775">
        <v>61</v>
      </c>
      <c r="H9775">
        <v>52</v>
      </c>
      <c r="I9775">
        <v>232</v>
      </c>
      <c r="J9775" t="s">
        <v>157</v>
      </c>
      <c r="K9775" t="s">
        <v>259</v>
      </c>
      <c r="L9775" t="s">
        <v>488</v>
      </c>
    </row>
    <row r="9776" spans="1:12" x14ac:dyDescent="0.25">
      <c r="A9776">
        <v>2.2183569E-2</v>
      </c>
      <c r="B9776">
        <v>3</v>
      </c>
      <c r="C9776">
        <v>4</v>
      </c>
      <c r="D9776">
        <v>2248</v>
      </c>
      <c r="E9776">
        <v>2346</v>
      </c>
      <c r="F9776">
        <v>258</v>
      </c>
      <c r="G9776">
        <v>58</v>
      </c>
      <c r="H9776">
        <v>45</v>
      </c>
      <c r="I9776">
        <v>2449</v>
      </c>
      <c r="J9776" t="s">
        <v>49</v>
      </c>
      <c r="K9776" t="s">
        <v>236</v>
      </c>
      <c r="L9776" t="s">
        <v>242</v>
      </c>
    </row>
    <row r="9777" spans="1:12" x14ac:dyDescent="0.25">
      <c r="A9777">
        <v>2.2169133000000001E-2</v>
      </c>
      <c r="B9777">
        <v>6</v>
      </c>
      <c r="C9777">
        <v>7</v>
      </c>
      <c r="D9777">
        <v>1938</v>
      </c>
      <c r="E9777">
        <v>2255</v>
      </c>
      <c r="F9777">
        <v>957</v>
      </c>
      <c r="G9777">
        <v>137</v>
      </c>
      <c r="H9777">
        <v>117</v>
      </c>
      <c r="I9777">
        <v>1426</v>
      </c>
      <c r="J9777" t="s">
        <v>187</v>
      </c>
      <c r="K9777" t="s">
        <v>140</v>
      </c>
      <c r="L9777" t="s">
        <v>72</v>
      </c>
    </row>
    <row r="9778" spans="1:12" x14ac:dyDescent="0.25">
      <c r="A9778">
        <v>2.2167343999999999E-2</v>
      </c>
      <c r="B9778">
        <v>9</v>
      </c>
      <c r="C9778">
        <v>3</v>
      </c>
      <c r="D9778">
        <v>1015</v>
      </c>
      <c r="E9778">
        <v>1322</v>
      </c>
      <c r="F9778">
        <v>1111</v>
      </c>
      <c r="G9778">
        <v>187</v>
      </c>
      <c r="H9778">
        <v>171</v>
      </c>
      <c r="I9778">
        <v>1860</v>
      </c>
      <c r="J9778" t="s">
        <v>115</v>
      </c>
      <c r="K9778" t="s">
        <v>39</v>
      </c>
      <c r="L9778" t="s">
        <v>81</v>
      </c>
    </row>
    <row r="9779" spans="1:12" x14ac:dyDescent="0.25">
      <c r="A9779">
        <v>2.2093378E-2</v>
      </c>
      <c r="B9779">
        <v>4</v>
      </c>
      <c r="C9779">
        <v>5</v>
      </c>
      <c r="D9779">
        <v>1051</v>
      </c>
      <c r="E9779">
        <v>1331</v>
      </c>
      <c r="F9779">
        <v>611</v>
      </c>
      <c r="G9779">
        <v>100</v>
      </c>
      <c r="H9779">
        <v>88</v>
      </c>
      <c r="I9779">
        <v>2272</v>
      </c>
      <c r="J9779" t="s">
        <v>54</v>
      </c>
      <c r="K9779" t="s">
        <v>44</v>
      </c>
      <c r="L9779" t="s">
        <v>67</v>
      </c>
    </row>
    <row r="9780" spans="1:12" x14ac:dyDescent="0.25">
      <c r="A9780">
        <v>2.2061678000000001E-2</v>
      </c>
      <c r="B9780">
        <v>6</v>
      </c>
      <c r="C9780">
        <v>7</v>
      </c>
      <c r="D9780">
        <v>1944</v>
      </c>
      <c r="E9780">
        <v>2059</v>
      </c>
      <c r="F9780">
        <v>397</v>
      </c>
      <c r="G9780">
        <v>75</v>
      </c>
      <c r="H9780">
        <v>62</v>
      </c>
      <c r="I9780">
        <v>908</v>
      </c>
      <c r="J9780" t="s">
        <v>270</v>
      </c>
      <c r="K9780" t="s">
        <v>49</v>
      </c>
      <c r="L9780" t="s">
        <v>234</v>
      </c>
    </row>
    <row r="9781" spans="1:12" x14ac:dyDescent="0.25">
      <c r="A9781">
        <v>2.2048828999999999E-2</v>
      </c>
      <c r="B9781">
        <v>5</v>
      </c>
      <c r="C9781">
        <v>6</v>
      </c>
      <c r="D9781">
        <v>1448</v>
      </c>
      <c r="E9781">
        <v>2026</v>
      </c>
      <c r="F9781">
        <v>1751</v>
      </c>
      <c r="G9781">
        <v>218</v>
      </c>
      <c r="H9781">
        <v>205</v>
      </c>
      <c r="I9781">
        <v>3228</v>
      </c>
      <c r="J9781" t="s">
        <v>209</v>
      </c>
      <c r="K9781" t="s">
        <v>54</v>
      </c>
      <c r="L9781" t="s">
        <v>592</v>
      </c>
    </row>
    <row r="9782" spans="1:12" x14ac:dyDescent="0.25">
      <c r="A9782">
        <v>2.1765911999999998E-2</v>
      </c>
      <c r="B9782">
        <v>5</v>
      </c>
      <c r="C9782">
        <v>6</v>
      </c>
      <c r="D9782">
        <v>1750</v>
      </c>
      <c r="E9782">
        <v>1851</v>
      </c>
      <c r="F9782">
        <v>237</v>
      </c>
      <c r="G9782">
        <v>61</v>
      </c>
      <c r="H9782">
        <v>46</v>
      </c>
      <c r="I9782">
        <v>977</v>
      </c>
      <c r="J9782" t="s">
        <v>280</v>
      </c>
      <c r="K9782" t="s">
        <v>169</v>
      </c>
      <c r="L9782" t="s">
        <v>208</v>
      </c>
    </row>
    <row r="9783" spans="1:12" x14ac:dyDescent="0.25">
      <c r="A9783">
        <v>2.1688481999999999E-2</v>
      </c>
      <c r="B9783">
        <v>5</v>
      </c>
      <c r="C9783">
        <v>6</v>
      </c>
      <c r="D9783">
        <v>1939</v>
      </c>
      <c r="E9783">
        <v>2048</v>
      </c>
      <c r="F9783">
        <v>361</v>
      </c>
      <c r="G9783">
        <v>69</v>
      </c>
      <c r="H9783">
        <v>52</v>
      </c>
      <c r="I9783">
        <v>988</v>
      </c>
      <c r="J9783" t="s">
        <v>187</v>
      </c>
      <c r="K9783" t="s">
        <v>201</v>
      </c>
      <c r="L9783" t="s">
        <v>253</v>
      </c>
    </row>
    <row r="9784" spans="1:12" x14ac:dyDescent="0.25">
      <c r="A9784">
        <v>2.1662649999999999E-2</v>
      </c>
      <c r="B9784">
        <v>3</v>
      </c>
      <c r="C9784">
        <v>4</v>
      </c>
      <c r="D9784">
        <v>1821</v>
      </c>
      <c r="E9784">
        <v>1946</v>
      </c>
      <c r="F9784">
        <v>397</v>
      </c>
      <c r="G9784">
        <v>85</v>
      </c>
      <c r="H9784">
        <v>67</v>
      </c>
      <c r="I9784">
        <v>641</v>
      </c>
      <c r="J9784" t="s">
        <v>49</v>
      </c>
      <c r="K9784" t="s">
        <v>270</v>
      </c>
      <c r="L9784" t="s">
        <v>126</v>
      </c>
    </row>
    <row r="9785" spans="1:12" x14ac:dyDescent="0.25">
      <c r="A9785">
        <v>2.1639472E-2</v>
      </c>
      <c r="B9785">
        <v>3</v>
      </c>
      <c r="C9785">
        <v>4</v>
      </c>
      <c r="D9785">
        <v>2056</v>
      </c>
      <c r="E9785">
        <v>2221</v>
      </c>
      <c r="F9785">
        <v>446</v>
      </c>
      <c r="G9785">
        <v>85</v>
      </c>
      <c r="H9785">
        <v>66</v>
      </c>
      <c r="I9785">
        <v>3058</v>
      </c>
      <c r="J9785" t="s">
        <v>187</v>
      </c>
      <c r="K9785" t="s">
        <v>236</v>
      </c>
      <c r="L9785" t="s">
        <v>310</v>
      </c>
    </row>
    <row r="9786" spans="1:12" x14ac:dyDescent="0.25">
      <c r="A9786">
        <v>2.1617180999999999E-2</v>
      </c>
      <c r="B9786">
        <v>4</v>
      </c>
      <c r="C9786">
        <v>5</v>
      </c>
      <c r="D9786">
        <v>1625</v>
      </c>
      <c r="E9786">
        <v>1708</v>
      </c>
      <c r="F9786">
        <v>177</v>
      </c>
      <c r="G9786">
        <v>43</v>
      </c>
      <c r="H9786">
        <v>31</v>
      </c>
      <c r="I9786">
        <v>764</v>
      </c>
      <c r="J9786" t="s">
        <v>92</v>
      </c>
      <c r="K9786" t="s">
        <v>91</v>
      </c>
      <c r="L9786" t="s">
        <v>216</v>
      </c>
    </row>
    <row r="9787" spans="1:12" x14ac:dyDescent="0.25">
      <c r="A9787">
        <v>2.1545828999999999E-2</v>
      </c>
      <c r="B9787">
        <v>3</v>
      </c>
      <c r="C9787">
        <v>4</v>
      </c>
      <c r="D9787">
        <v>1527</v>
      </c>
      <c r="E9787">
        <v>1735</v>
      </c>
      <c r="F9787">
        <v>307</v>
      </c>
      <c r="G9787">
        <v>68</v>
      </c>
      <c r="H9787">
        <v>48</v>
      </c>
      <c r="I9787">
        <v>1489</v>
      </c>
      <c r="J9787" t="s">
        <v>54</v>
      </c>
      <c r="K9787" t="s">
        <v>135</v>
      </c>
      <c r="L9787" t="s">
        <v>436</v>
      </c>
    </row>
    <row r="9788" spans="1:12" x14ac:dyDescent="0.25">
      <c r="A9788">
        <v>2.1540296E-2</v>
      </c>
      <c r="B9788">
        <v>5</v>
      </c>
      <c r="C9788">
        <v>6</v>
      </c>
      <c r="D9788">
        <v>721</v>
      </c>
      <c r="E9788">
        <v>930</v>
      </c>
      <c r="F9788">
        <v>2027</v>
      </c>
      <c r="G9788">
        <v>309</v>
      </c>
      <c r="H9788">
        <v>295</v>
      </c>
      <c r="I9788">
        <v>1945</v>
      </c>
      <c r="J9788" t="s">
        <v>227</v>
      </c>
      <c r="K9788" t="s">
        <v>49</v>
      </c>
      <c r="L9788" t="s">
        <v>117</v>
      </c>
    </row>
    <row r="9789" spans="1:12" x14ac:dyDescent="0.25">
      <c r="A9789">
        <v>2.1536212999999998E-2</v>
      </c>
      <c r="B9789">
        <v>3</v>
      </c>
      <c r="C9789">
        <v>4</v>
      </c>
      <c r="D9789">
        <v>1138</v>
      </c>
      <c r="E9789">
        <v>1235</v>
      </c>
      <c r="F9789">
        <v>251</v>
      </c>
      <c r="G9789">
        <v>57</v>
      </c>
      <c r="H9789">
        <v>46</v>
      </c>
      <c r="I9789">
        <v>29</v>
      </c>
      <c r="J9789" t="s">
        <v>54</v>
      </c>
      <c r="K9789" t="s">
        <v>280</v>
      </c>
      <c r="L9789" t="s">
        <v>482</v>
      </c>
    </row>
    <row r="9790" spans="1:12" x14ac:dyDescent="0.25">
      <c r="A9790">
        <v>2.1323707000000001E-2</v>
      </c>
      <c r="B9790">
        <v>5</v>
      </c>
      <c r="C9790">
        <v>6</v>
      </c>
      <c r="D9790">
        <v>1542</v>
      </c>
      <c r="E9790">
        <v>1648</v>
      </c>
      <c r="F9790">
        <v>361</v>
      </c>
      <c r="G9790">
        <v>66</v>
      </c>
      <c r="H9790">
        <v>51</v>
      </c>
      <c r="I9790">
        <v>84</v>
      </c>
      <c r="J9790" t="s">
        <v>187</v>
      </c>
      <c r="K9790" t="s">
        <v>201</v>
      </c>
      <c r="L9790" t="s">
        <v>594</v>
      </c>
    </row>
    <row r="9791" spans="1:12" x14ac:dyDescent="0.25">
      <c r="A9791">
        <v>2.1190046000000001E-2</v>
      </c>
      <c r="B9791">
        <v>6</v>
      </c>
      <c r="C9791">
        <v>7</v>
      </c>
      <c r="D9791">
        <v>659</v>
      </c>
      <c r="E9791">
        <v>823</v>
      </c>
      <c r="F9791">
        <v>838</v>
      </c>
      <c r="G9791">
        <v>144</v>
      </c>
      <c r="H9791">
        <v>130</v>
      </c>
      <c r="I9791">
        <v>3145</v>
      </c>
      <c r="J9791" t="s">
        <v>184</v>
      </c>
      <c r="K9791" t="s">
        <v>54</v>
      </c>
      <c r="L9791" t="s">
        <v>402</v>
      </c>
    </row>
    <row r="9792" spans="1:12" x14ac:dyDescent="0.25">
      <c r="A9792">
        <v>2.0998026999999999E-2</v>
      </c>
      <c r="B9792">
        <v>6</v>
      </c>
      <c r="C9792">
        <v>7</v>
      </c>
      <c r="D9792">
        <v>1653</v>
      </c>
      <c r="E9792">
        <v>1928</v>
      </c>
      <c r="F9792">
        <v>920</v>
      </c>
      <c r="G9792">
        <v>155</v>
      </c>
      <c r="H9792">
        <v>135</v>
      </c>
      <c r="I9792">
        <v>327</v>
      </c>
      <c r="J9792" t="s">
        <v>39</v>
      </c>
      <c r="K9792" t="s">
        <v>96</v>
      </c>
      <c r="L9792" t="s">
        <v>432</v>
      </c>
    </row>
    <row r="9793" spans="1:12" x14ac:dyDescent="0.25">
      <c r="A9793">
        <v>2.0852355999999999E-2</v>
      </c>
      <c r="B9793">
        <v>3</v>
      </c>
      <c r="C9793">
        <v>4</v>
      </c>
      <c r="D9793">
        <v>716</v>
      </c>
      <c r="E9793">
        <v>1044</v>
      </c>
      <c r="F9793">
        <v>1024</v>
      </c>
      <c r="G9793">
        <v>148</v>
      </c>
      <c r="H9793">
        <v>131</v>
      </c>
      <c r="I9793">
        <v>515</v>
      </c>
      <c r="J9793" t="s">
        <v>250</v>
      </c>
      <c r="K9793" t="s">
        <v>140</v>
      </c>
      <c r="L9793" t="s">
        <v>233</v>
      </c>
    </row>
    <row r="9794" spans="1:12" x14ac:dyDescent="0.25">
      <c r="A9794">
        <v>2.0623519999999999E-2</v>
      </c>
      <c r="B9794">
        <v>4</v>
      </c>
      <c r="C9794">
        <v>5</v>
      </c>
      <c r="D9794">
        <v>1452</v>
      </c>
      <c r="E9794">
        <v>1639</v>
      </c>
      <c r="F9794">
        <v>414</v>
      </c>
      <c r="G9794">
        <v>107</v>
      </c>
      <c r="H9794">
        <v>80</v>
      </c>
      <c r="I9794">
        <v>3575</v>
      </c>
      <c r="J9794" t="s">
        <v>49</v>
      </c>
      <c r="K9794" t="s">
        <v>254</v>
      </c>
      <c r="L9794" t="s">
        <v>530</v>
      </c>
    </row>
    <row r="9795" spans="1:12" x14ac:dyDescent="0.25">
      <c r="A9795">
        <v>2.0614667E-2</v>
      </c>
      <c r="B9795">
        <v>7</v>
      </c>
      <c r="C9795">
        <v>1</v>
      </c>
      <c r="D9795">
        <v>1149</v>
      </c>
      <c r="E9795">
        <v>1743</v>
      </c>
      <c r="F9795">
        <v>1959</v>
      </c>
      <c r="G9795">
        <v>234</v>
      </c>
      <c r="H9795">
        <v>216</v>
      </c>
      <c r="I9795">
        <v>882</v>
      </c>
      <c r="J9795" t="s">
        <v>187</v>
      </c>
      <c r="K9795" t="s">
        <v>92</v>
      </c>
      <c r="L9795" t="s">
        <v>515</v>
      </c>
    </row>
    <row r="9796" spans="1:12" x14ac:dyDescent="0.25">
      <c r="A9796">
        <v>2.0282181999999999E-2</v>
      </c>
      <c r="B9796">
        <v>6</v>
      </c>
      <c r="C9796">
        <v>7</v>
      </c>
      <c r="D9796">
        <v>1700</v>
      </c>
      <c r="E9796">
        <v>1752</v>
      </c>
      <c r="F9796">
        <v>677</v>
      </c>
      <c r="G9796">
        <v>112</v>
      </c>
      <c r="H9796">
        <v>98</v>
      </c>
      <c r="I9796">
        <v>807</v>
      </c>
      <c r="J9796" t="s">
        <v>86</v>
      </c>
      <c r="K9796" t="s">
        <v>147</v>
      </c>
      <c r="L9796" t="s">
        <v>180</v>
      </c>
    </row>
    <row r="9797" spans="1:12" x14ac:dyDescent="0.25">
      <c r="A9797">
        <v>2.0273955999999999E-2</v>
      </c>
      <c r="B9797">
        <v>4</v>
      </c>
      <c r="C9797">
        <v>5</v>
      </c>
      <c r="D9797">
        <v>1035</v>
      </c>
      <c r="E9797">
        <v>1143</v>
      </c>
      <c r="F9797">
        <v>288</v>
      </c>
      <c r="G9797">
        <v>68</v>
      </c>
      <c r="H9797">
        <v>53</v>
      </c>
      <c r="I9797">
        <v>3569</v>
      </c>
      <c r="J9797" t="s">
        <v>44</v>
      </c>
      <c r="K9797" t="s">
        <v>107</v>
      </c>
      <c r="L9797" t="s">
        <v>410</v>
      </c>
    </row>
    <row r="9798" spans="1:12" x14ac:dyDescent="0.25">
      <c r="A9798">
        <v>2.0179510000000001E-2</v>
      </c>
      <c r="B9798">
        <v>10</v>
      </c>
      <c r="C9798">
        <v>4</v>
      </c>
      <c r="D9798">
        <v>1259</v>
      </c>
      <c r="E9798">
        <v>1358</v>
      </c>
      <c r="F9798">
        <v>236</v>
      </c>
      <c r="G9798">
        <v>59</v>
      </c>
      <c r="H9798">
        <v>39</v>
      </c>
      <c r="I9798">
        <v>784</v>
      </c>
      <c r="J9798" t="s">
        <v>49</v>
      </c>
      <c r="K9798" t="s">
        <v>157</v>
      </c>
      <c r="L9798" t="s">
        <v>324</v>
      </c>
    </row>
    <row r="9799" spans="1:12" x14ac:dyDescent="0.25">
      <c r="A9799">
        <v>2.0152112E-2</v>
      </c>
      <c r="B9799">
        <v>7</v>
      </c>
      <c r="C9799">
        <v>1</v>
      </c>
      <c r="D9799">
        <v>1736</v>
      </c>
      <c r="E9799">
        <v>2004</v>
      </c>
      <c r="F9799">
        <v>937</v>
      </c>
      <c r="G9799">
        <v>148</v>
      </c>
      <c r="H9799">
        <v>114</v>
      </c>
      <c r="I9799">
        <v>2174</v>
      </c>
      <c r="J9799" t="s">
        <v>86</v>
      </c>
      <c r="K9799" t="s">
        <v>54</v>
      </c>
      <c r="L9799" t="s">
        <v>271</v>
      </c>
    </row>
    <row r="9800" spans="1:12" x14ac:dyDescent="0.25">
      <c r="A9800">
        <v>2.0138965000000002E-2</v>
      </c>
      <c r="B9800">
        <v>4</v>
      </c>
      <c r="C9800">
        <v>5</v>
      </c>
      <c r="D9800">
        <v>1721</v>
      </c>
      <c r="E9800">
        <v>1735</v>
      </c>
      <c r="F9800">
        <v>358</v>
      </c>
      <c r="G9800">
        <v>74</v>
      </c>
      <c r="H9800">
        <v>61</v>
      </c>
      <c r="I9800">
        <v>510</v>
      </c>
      <c r="J9800" t="s">
        <v>109</v>
      </c>
      <c r="K9800" t="s">
        <v>140</v>
      </c>
      <c r="L9800" t="s">
        <v>508</v>
      </c>
    </row>
    <row r="9801" spans="1:12" x14ac:dyDescent="0.25">
      <c r="A9801">
        <v>2.011081E-2</v>
      </c>
      <c r="B9801">
        <v>7</v>
      </c>
      <c r="C9801">
        <v>1</v>
      </c>
      <c r="D9801">
        <v>1610</v>
      </c>
      <c r="E9801">
        <v>1906</v>
      </c>
      <c r="F9801">
        <v>629</v>
      </c>
      <c r="G9801">
        <v>116</v>
      </c>
      <c r="H9801">
        <v>83</v>
      </c>
      <c r="I9801">
        <v>2907</v>
      </c>
      <c r="J9801" t="s">
        <v>49</v>
      </c>
      <c r="K9801" t="s">
        <v>140</v>
      </c>
      <c r="L9801" t="s">
        <v>241</v>
      </c>
    </row>
    <row r="9802" spans="1:12" x14ac:dyDescent="0.25">
      <c r="A9802">
        <v>2.0056085000000001E-2</v>
      </c>
      <c r="B9802">
        <v>5</v>
      </c>
      <c r="C9802">
        <v>6</v>
      </c>
      <c r="D9802">
        <v>1546</v>
      </c>
      <c r="E9802">
        <v>1724</v>
      </c>
      <c r="F9802">
        <v>386</v>
      </c>
      <c r="G9802">
        <v>98</v>
      </c>
      <c r="H9802">
        <v>80</v>
      </c>
      <c r="I9802">
        <v>783</v>
      </c>
      <c r="J9802" t="s">
        <v>49</v>
      </c>
      <c r="K9802" t="s">
        <v>259</v>
      </c>
      <c r="L9802" t="s">
        <v>544</v>
      </c>
    </row>
    <row r="9803" spans="1:12" x14ac:dyDescent="0.25">
      <c r="A9803">
        <v>2.0049015E-2</v>
      </c>
      <c r="B9803">
        <v>6</v>
      </c>
      <c r="C9803">
        <v>7</v>
      </c>
      <c r="D9803">
        <v>1712</v>
      </c>
      <c r="E9803">
        <v>1942</v>
      </c>
      <c r="F9803">
        <v>1073</v>
      </c>
      <c r="G9803">
        <v>150</v>
      </c>
      <c r="H9803">
        <v>132</v>
      </c>
      <c r="I9803">
        <v>1030</v>
      </c>
      <c r="J9803" t="s">
        <v>225</v>
      </c>
      <c r="K9803" t="s">
        <v>51</v>
      </c>
      <c r="L9803" t="s">
        <v>273</v>
      </c>
    </row>
    <row r="9804" spans="1:12" x14ac:dyDescent="0.25">
      <c r="A9804">
        <v>2.0027258999999999E-2</v>
      </c>
      <c r="B9804">
        <v>3</v>
      </c>
      <c r="C9804">
        <v>4</v>
      </c>
      <c r="D9804">
        <v>2016</v>
      </c>
      <c r="E9804">
        <v>2143</v>
      </c>
      <c r="F9804">
        <v>371</v>
      </c>
      <c r="G9804">
        <v>87</v>
      </c>
      <c r="H9804">
        <v>74</v>
      </c>
      <c r="I9804">
        <v>2093</v>
      </c>
      <c r="J9804" t="s">
        <v>277</v>
      </c>
      <c r="K9804" t="s">
        <v>187</v>
      </c>
      <c r="L9804" t="s">
        <v>81</v>
      </c>
    </row>
    <row r="9805" spans="1:12" x14ac:dyDescent="0.25">
      <c r="A9805">
        <v>2.0005371000000001E-2</v>
      </c>
      <c r="B9805">
        <v>10</v>
      </c>
      <c r="C9805">
        <v>4</v>
      </c>
      <c r="D9805">
        <v>1411</v>
      </c>
      <c r="E9805">
        <v>1647</v>
      </c>
      <c r="F9805">
        <v>588</v>
      </c>
      <c r="G9805">
        <v>96</v>
      </c>
      <c r="H9805">
        <v>73</v>
      </c>
      <c r="I9805">
        <v>125</v>
      </c>
      <c r="J9805" t="s">
        <v>187</v>
      </c>
      <c r="K9805" t="s">
        <v>264</v>
      </c>
      <c r="L9805" t="s">
        <v>426</v>
      </c>
    </row>
    <row r="9806" spans="1:12" x14ac:dyDescent="0.25">
      <c r="A9806">
        <v>1.9988250999999999E-2</v>
      </c>
      <c r="B9806">
        <v>6</v>
      </c>
      <c r="C9806">
        <v>7</v>
      </c>
      <c r="D9806">
        <v>1121</v>
      </c>
      <c r="E9806">
        <v>1236</v>
      </c>
      <c r="F9806">
        <v>361</v>
      </c>
      <c r="G9806">
        <v>75</v>
      </c>
      <c r="H9806">
        <v>52</v>
      </c>
      <c r="I9806">
        <v>111</v>
      </c>
      <c r="J9806" t="s">
        <v>187</v>
      </c>
      <c r="K9806" t="s">
        <v>201</v>
      </c>
      <c r="L9806" t="s">
        <v>339</v>
      </c>
    </row>
    <row r="9807" spans="1:12" x14ac:dyDescent="0.25">
      <c r="A9807">
        <v>1.9866762E-2</v>
      </c>
      <c r="B9807">
        <v>4</v>
      </c>
      <c r="C9807">
        <v>5</v>
      </c>
      <c r="D9807">
        <v>1904</v>
      </c>
      <c r="E9807">
        <v>2136</v>
      </c>
      <c r="F9807">
        <v>533</v>
      </c>
      <c r="G9807">
        <v>92</v>
      </c>
      <c r="H9807">
        <v>72</v>
      </c>
      <c r="I9807">
        <v>1568</v>
      </c>
      <c r="J9807" t="s">
        <v>140</v>
      </c>
      <c r="K9807" t="s">
        <v>169</v>
      </c>
      <c r="L9807" t="s">
        <v>549</v>
      </c>
    </row>
    <row r="9808" spans="1:12" x14ac:dyDescent="0.25">
      <c r="A9808">
        <v>1.9829161000000001E-2</v>
      </c>
      <c r="B9808">
        <v>7</v>
      </c>
      <c r="C9808">
        <v>1</v>
      </c>
      <c r="D9808">
        <v>2048</v>
      </c>
      <c r="E9808">
        <v>2219</v>
      </c>
      <c r="F9808">
        <v>386</v>
      </c>
      <c r="G9808">
        <v>91</v>
      </c>
      <c r="H9808">
        <v>64</v>
      </c>
      <c r="I9808">
        <v>774</v>
      </c>
      <c r="J9808" t="s">
        <v>49</v>
      </c>
      <c r="K9808" t="s">
        <v>259</v>
      </c>
      <c r="L9808" t="s">
        <v>495</v>
      </c>
    </row>
    <row r="9809" spans="1:12" x14ac:dyDescent="0.25">
      <c r="A9809">
        <v>1.9496796E-2</v>
      </c>
      <c r="B9809">
        <v>6</v>
      </c>
      <c r="C9809">
        <v>7</v>
      </c>
      <c r="D9809">
        <v>2113</v>
      </c>
      <c r="E9809">
        <v>2331</v>
      </c>
      <c r="F9809">
        <v>920</v>
      </c>
      <c r="G9809">
        <v>138</v>
      </c>
      <c r="H9809">
        <v>127</v>
      </c>
      <c r="I9809">
        <v>1663</v>
      </c>
      <c r="J9809" t="s">
        <v>39</v>
      </c>
      <c r="K9809" t="s">
        <v>96</v>
      </c>
      <c r="L9809" t="s">
        <v>166</v>
      </c>
    </row>
    <row r="9810" spans="1:12" x14ac:dyDescent="0.25">
      <c r="A9810">
        <v>1.9476489999999999E-2</v>
      </c>
      <c r="B9810">
        <v>6</v>
      </c>
      <c r="C9810">
        <v>7</v>
      </c>
      <c r="D9810">
        <v>1838</v>
      </c>
      <c r="E9810">
        <v>2054</v>
      </c>
      <c r="F9810">
        <v>402</v>
      </c>
      <c r="G9810">
        <v>76</v>
      </c>
      <c r="H9810">
        <v>59</v>
      </c>
      <c r="I9810">
        <v>3249</v>
      </c>
      <c r="J9810" t="s">
        <v>54</v>
      </c>
      <c r="K9810" t="s">
        <v>222</v>
      </c>
      <c r="L9810" t="s">
        <v>242</v>
      </c>
    </row>
    <row r="9811" spans="1:12" x14ac:dyDescent="0.25">
      <c r="A9811">
        <v>1.9413954000000001E-2</v>
      </c>
      <c r="B9811">
        <v>3</v>
      </c>
      <c r="C9811">
        <v>4</v>
      </c>
      <c r="D9811">
        <v>2014</v>
      </c>
      <c r="E9811">
        <v>2129</v>
      </c>
      <c r="F9811">
        <v>291</v>
      </c>
      <c r="G9811">
        <v>75</v>
      </c>
      <c r="H9811">
        <v>47</v>
      </c>
      <c r="I9811">
        <v>1662</v>
      </c>
      <c r="J9811" t="s">
        <v>264</v>
      </c>
      <c r="K9811" t="s">
        <v>120</v>
      </c>
      <c r="L9811" t="s">
        <v>481</v>
      </c>
    </row>
    <row r="9812" spans="1:12" x14ac:dyDescent="0.25">
      <c r="A9812">
        <v>1.9339188E-2</v>
      </c>
      <c r="B9812">
        <v>3</v>
      </c>
      <c r="C9812">
        <v>4</v>
      </c>
      <c r="D9812">
        <v>726</v>
      </c>
      <c r="E9812">
        <v>957</v>
      </c>
      <c r="F9812">
        <v>632</v>
      </c>
      <c r="G9812">
        <v>91</v>
      </c>
      <c r="H9812">
        <v>79</v>
      </c>
      <c r="I9812">
        <v>3675</v>
      </c>
      <c r="J9812" t="s">
        <v>54</v>
      </c>
      <c r="K9812" t="s">
        <v>227</v>
      </c>
      <c r="L9812" t="s">
        <v>316</v>
      </c>
    </row>
    <row r="9813" spans="1:12" x14ac:dyDescent="0.25">
      <c r="A9813">
        <v>1.9247514E-2</v>
      </c>
      <c r="B9813">
        <v>8</v>
      </c>
      <c r="C9813">
        <v>2</v>
      </c>
      <c r="D9813">
        <v>1931</v>
      </c>
      <c r="E9813">
        <v>2059</v>
      </c>
      <c r="F9813">
        <v>404</v>
      </c>
      <c r="G9813">
        <v>88</v>
      </c>
      <c r="H9813">
        <v>74</v>
      </c>
      <c r="I9813">
        <v>3498</v>
      </c>
      <c r="J9813" t="s">
        <v>277</v>
      </c>
      <c r="K9813" t="s">
        <v>270</v>
      </c>
      <c r="L9813" t="s">
        <v>154</v>
      </c>
    </row>
    <row r="9814" spans="1:12" x14ac:dyDescent="0.25">
      <c r="A9814">
        <v>1.8985674000000001E-2</v>
      </c>
      <c r="B9814">
        <v>6</v>
      </c>
      <c r="C9814">
        <v>7</v>
      </c>
      <c r="D9814">
        <v>1429</v>
      </c>
      <c r="E9814">
        <v>1715</v>
      </c>
      <c r="F9814">
        <v>546</v>
      </c>
      <c r="G9814">
        <v>106</v>
      </c>
      <c r="H9814">
        <v>76</v>
      </c>
      <c r="I9814">
        <v>337</v>
      </c>
      <c r="J9814" t="s">
        <v>150</v>
      </c>
      <c r="K9814" t="s">
        <v>264</v>
      </c>
      <c r="L9814" t="s">
        <v>200</v>
      </c>
    </row>
    <row r="9815" spans="1:12" x14ac:dyDescent="0.25">
      <c r="A9815">
        <v>1.8837705999999999E-2</v>
      </c>
      <c r="B9815">
        <v>7</v>
      </c>
      <c r="C9815">
        <v>1</v>
      </c>
      <c r="D9815">
        <v>1138</v>
      </c>
      <c r="E9815">
        <v>1318</v>
      </c>
      <c r="F9815">
        <v>587</v>
      </c>
      <c r="G9815">
        <v>100</v>
      </c>
      <c r="H9815">
        <v>87</v>
      </c>
      <c r="I9815">
        <v>201</v>
      </c>
      <c r="J9815" t="s">
        <v>39</v>
      </c>
      <c r="K9815" t="s">
        <v>227</v>
      </c>
      <c r="L9815" t="s">
        <v>290</v>
      </c>
    </row>
    <row r="9816" spans="1:12" x14ac:dyDescent="0.25">
      <c r="A9816">
        <v>1.8712968E-2</v>
      </c>
      <c r="B9816">
        <v>7</v>
      </c>
      <c r="C9816">
        <v>1</v>
      </c>
      <c r="D9816">
        <v>1946</v>
      </c>
      <c r="E9816">
        <v>2103</v>
      </c>
      <c r="F9816">
        <v>453</v>
      </c>
      <c r="G9816">
        <v>77</v>
      </c>
      <c r="H9816">
        <v>65</v>
      </c>
      <c r="I9816">
        <v>1491</v>
      </c>
      <c r="J9816" t="s">
        <v>86</v>
      </c>
      <c r="K9816" t="s">
        <v>285</v>
      </c>
      <c r="L9816" t="s">
        <v>70</v>
      </c>
    </row>
    <row r="9817" spans="1:12" x14ac:dyDescent="0.25">
      <c r="A9817">
        <v>1.862511E-2</v>
      </c>
      <c r="B9817">
        <v>4</v>
      </c>
      <c r="C9817">
        <v>5</v>
      </c>
      <c r="D9817">
        <v>1922</v>
      </c>
      <c r="E9817">
        <v>2115</v>
      </c>
      <c r="F9817">
        <v>295</v>
      </c>
      <c r="G9817">
        <v>53</v>
      </c>
      <c r="H9817">
        <v>39</v>
      </c>
      <c r="I9817">
        <v>1745</v>
      </c>
      <c r="J9817" t="s">
        <v>147</v>
      </c>
      <c r="K9817" t="s">
        <v>163</v>
      </c>
      <c r="L9817" t="s">
        <v>133</v>
      </c>
    </row>
    <row r="9818" spans="1:12" x14ac:dyDescent="0.25">
      <c r="A9818">
        <v>1.8502033000000001E-2</v>
      </c>
      <c r="B9818">
        <v>5</v>
      </c>
      <c r="C9818">
        <v>6</v>
      </c>
      <c r="D9818">
        <v>1646</v>
      </c>
      <c r="E9818">
        <v>1818</v>
      </c>
      <c r="F9818">
        <v>491</v>
      </c>
      <c r="G9818">
        <v>92</v>
      </c>
      <c r="H9818">
        <v>82</v>
      </c>
      <c r="I9818">
        <v>102</v>
      </c>
      <c r="J9818" t="s">
        <v>92</v>
      </c>
      <c r="K9818" t="s">
        <v>169</v>
      </c>
      <c r="L9818" t="s">
        <v>575</v>
      </c>
    </row>
    <row r="9819" spans="1:12" x14ac:dyDescent="0.25">
      <c r="A9819">
        <v>1.8466742000000001E-2</v>
      </c>
      <c r="B9819">
        <v>3</v>
      </c>
      <c r="C9819">
        <v>4</v>
      </c>
      <c r="D9819">
        <v>850</v>
      </c>
      <c r="E9819">
        <v>1001</v>
      </c>
      <c r="F9819">
        <v>397</v>
      </c>
      <c r="G9819">
        <v>71</v>
      </c>
      <c r="H9819">
        <v>61</v>
      </c>
      <c r="I9819">
        <v>157</v>
      </c>
      <c r="J9819" t="s">
        <v>270</v>
      </c>
      <c r="K9819" t="s">
        <v>49</v>
      </c>
      <c r="L9819" t="s">
        <v>139</v>
      </c>
    </row>
    <row r="9820" spans="1:12" x14ac:dyDescent="0.25">
      <c r="A9820">
        <v>1.8465556000000001E-2</v>
      </c>
      <c r="B9820">
        <v>10</v>
      </c>
      <c r="C9820">
        <v>4</v>
      </c>
      <c r="D9820">
        <v>2253</v>
      </c>
      <c r="E9820">
        <v>21</v>
      </c>
      <c r="F9820">
        <v>407</v>
      </c>
      <c r="G9820">
        <v>88</v>
      </c>
      <c r="H9820">
        <v>73</v>
      </c>
      <c r="I9820">
        <v>1950</v>
      </c>
      <c r="J9820" t="s">
        <v>49</v>
      </c>
      <c r="K9820" t="s">
        <v>187</v>
      </c>
      <c r="L9820" t="s">
        <v>589</v>
      </c>
    </row>
    <row r="9821" spans="1:12" x14ac:dyDescent="0.25">
      <c r="A9821">
        <v>1.8423094000000001E-2</v>
      </c>
      <c r="B9821">
        <v>4</v>
      </c>
      <c r="C9821">
        <v>5</v>
      </c>
      <c r="D9821">
        <v>1729</v>
      </c>
      <c r="E9821">
        <v>1945</v>
      </c>
      <c r="F9821">
        <v>451</v>
      </c>
      <c r="G9821">
        <v>76</v>
      </c>
      <c r="H9821">
        <v>58</v>
      </c>
      <c r="I9821">
        <v>3048</v>
      </c>
      <c r="J9821" t="s">
        <v>157</v>
      </c>
      <c r="K9821" t="s">
        <v>286</v>
      </c>
      <c r="L9821" t="s">
        <v>504</v>
      </c>
    </row>
    <row r="9822" spans="1:12" x14ac:dyDescent="0.25">
      <c r="A9822">
        <v>1.8336984000000001E-2</v>
      </c>
      <c r="B9822">
        <v>5</v>
      </c>
      <c r="C9822">
        <v>6</v>
      </c>
      <c r="D9822">
        <v>1928</v>
      </c>
      <c r="E9822">
        <v>1951</v>
      </c>
      <c r="F9822">
        <v>369</v>
      </c>
      <c r="G9822">
        <v>83</v>
      </c>
      <c r="H9822">
        <v>72</v>
      </c>
      <c r="I9822">
        <v>921</v>
      </c>
      <c r="J9822" t="s">
        <v>56</v>
      </c>
      <c r="K9822" t="s">
        <v>124</v>
      </c>
      <c r="L9822" t="s">
        <v>383</v>
      </c>
    </row>
    <row r="9823" spans="1:12" x14ac:dyDescent="0.25">
      <c r="A9823">
        <v>1.8307759E-2</v>
      </c>
      <c r="B9823">
        <v>4</v>
      </c>
      <c r="C9823">
        <v>5</v>
      </c>
      <c r="D9823">
        <v>1135</v>
      </c>
      <c r="E9823">
        <v>1241</v>
      </c>
      <c r="F9823">
        <v>337</v>
      </c>
      <c r="G9823">
        <v>66</v>
      </c>
      <c r="H9823">
        <v>51</v>
      </c>
      <c r="I9823">
        <v>2733</v>
      </c>
      <c r="J9823" t="s">
        <v>187</v>
      </c>
      <c r="K9823" t="s">
        <v>157</v>
      </c>
      <c r="L9823" t="s">
        <v>320</v>
      </c>
    </row>
    <row r="9824" spans="1:12" x14ac:dyDescent="0.25">
      <c r="A9824">
        <v>1.8153270999999999E-2</v>
      </c>
      <c r="B9824">
        <v>9</v>
      </c>
      <c r="C9824">
        <v>3</v>
      </c>
      <c r="D9824">
        <v>1020</v>
      </c>
      <c r="E9824">
        <v>1113</v>
      </c>
      <c r="F9824">
        <v>590</v>
      </c>
      <c r="G9824">
        <v>113</v>
      </c>
      <c r="H9824">
        <v>83</v>
      </c>
      <c r="I9824">
        <v>2549</v>
      </c>
      <c r="J9824" t="s">
        <v>264</v>
      </c>
      <c r="K9824" t="s">
        <v>157</v>
      </c>
      <c r="L9824" t="s">
        <v>287</v>
      </c>
    </row>
    <row r="9825" spans="1:12" x14ac:dyDescent="0.25">
      <c r="A9825">
        <v>1.8145212000000001E-2</v>
      </c>
      <c r="B9825">
        <v>6</v>
      </c>
      <c r="C9825">
        <v>7</v>
      </c>
      <c r="D9825">
        <v>2048</v>
      </c>
      <c r="E9825">
        <v>2355</v>
      </c>
      <c r="F9825">
        <v>880</v>
      </c>
      <c r="G9825">
        <v>127</v>
      </c>
      <c r="H9825">
        <v>115</v>
      </c>
      <c r="I9825">
        <v>125</v>
      </c>
      <c r="J9825" t="s">
        <v>280</v>
      </c>
      <c r="K9825" t="s">
        <v>51</v>
      </c>
      <c r="L9825" t="s">
        <v>585</v>
      </c>
    </row>
    <row r="9826" spans="1:12" x14ac:dyDescent="0.25">
      <c r="A9826">
        <v>1.8138527000000002E-2</v>
      </c>
      <c r="B9826">
        <v>6</v>
      </c>
      <c r="C9826">
        <v>7</v>
      </c>
      <c r="D9826">
        <v>2230</v>
      </c>
      <c r="E9826">
        <v>5</v>
      </c>
      <c r="F9826">
        <v>373</v>
      </c>
      <c r="G9826">
        <v>95</v>
      </c>
      <c r="H9826">
        <v>70</v>
      </c>
      <c r="I9826">
        <v>2437</v>
      </c>
      <c r="J9826" t="s">
        <v>157</v>
      </c>
      <c r="K9826" t="s">
        <v>270</v>
      </c>
      <c r="L9826" t="s">
        <v>321</v>
      </c>
    </row>
    <row r="9827" spans="1:12" x14ac:dyDescent="0.25">
      <c r="A9827">
        <v>1.7980594999999999E-2</v>
      </c>
      <c r="B9827">
        <v>8</v>
      </c>
      <c r="C9827">
        <v>2</v>
      </c>
      <c r="D9827">
        <v>1159</v>
      </c>
      <c r="E9827">
        <v>1313</v>
      </c>
      <c r="F9827">
        <v>453</v>
      </c>
      <c r="G9827">
        <v>74</v>
      </c>
      <c r="H9827">
        <v>63</v>
      </c>
      <c r="I9827">
        <v>1685</v>
      </c>
      <c r="J9827" t="s">
        <v>86</v>
      </c>
      <c r="K9827" t="s">
        <v>285</v>
      </c>
      <c r="L9827" t="s">
        <v>48</v>
      </c>
    </row>
    <row r="9828" spans="1:12" x14ac:dyDescent="0.25">
      <c r="A9828">
        <v>1.7962925000000001E-2</v>
      </c>
      <c r="B9828">
        <v>5</v>
      </c>
      <c r="C9828">
        <v>6</v>
      </c>
      <c r="D9828">
        <v>1252</v>
      </c>
      <c r="E9828">
        <v>1354</v>
      </c>
      <c r="F9828">
        <v>647</v>
      </c>
      <c r="G9828">
        <v>122</v>
      </c>
      <c r="H9828">
        <v>110</v>
      </c>
      <c r="I9828">
        <v>331</v>
      </c>
      <c r="J9828" t="s">
        <v>56</v>
      </c>
      <c r="K9828" t="s">
        <v>270</v>
      </c>
      <c r="L9828" t="s">
        <v>527</v>
      </c>
    </row>
    <row r="9829" spans="1:12" x14ac:dyDescent="0.25">
      <c r="A9829">
        <v>1.7951805000000001E-2</v>
      </c>
      <c r="B9829">
        <v>4</v>
      </c>
      <c r="C9829">
        <v>5</v>
      </c>
      <c r="D9829">
        <v>1142</v>
      </c>
      <c r="E9829">
        <v>1424</v>
      </c>
      <c r="F9829">
        <v>646</v>
      </c>
      <c r="G9829">
        <v>102</v>
      </c>
      <c r="H9829">
        <v>82</v>
      </c>
      <c r="I9829">
        <v>1686</v>
      </c>
      <c r="J9829" t="s">
        <v>187</v>
      </c>
      <c r="K9829" t="s">
        <v>56</v>
      </c>
      <c r="L9829" t="s">
        <v>85</v>
      </c>
    </row>
    <row r="9830" spans="1:12" x14ac:dyDescent="0.25">
      <c r="A9830">
        <v>1.7741816000000001E-2</v>
      </c>
      <c r="B9830">
        <v>4</v>
      </c>
      <c r="C9830">
        <v>5</v>
      </c>
      <c r="D9830">
        <v>1215</v>
      </c>
      <c r="E9830">
        <v>1417</v>
      </c>
      <c r="F9830">
        <v>256</v>
      </c>
      <c r="G9830">
        <v>62</v>
      </c>
      <c r="H9830">
        <v>46</v>
      </c>
      <c r="I9830">
        <v>752</v>
      </c>
      <c r="J9830" t="s">
        <v>49</v>
      </c>
      <c r="K9830" t="s">
        <v>56</v>
      </c>
      <c r="L9830" t="s">
        <v>315</v>
      </c>
    </row>
    <row r="9831" spans="1:12" x14ac:dyDescent="0.25">
      <c r="A9831">
        <v>1.7700027E-2</v>
      </c>
      <c r="B9831">
        <v>9</v>
      </c>
      <c r="C9831">
        <v>3</v>
      </c>
      <c r="D9831">
        <v>1047</v>
      </c>
      <c r="E9831">
        <v>1238</v>
      </c>
      <c r="F9831">
        <v>1013</v>
      </c>
      <c r="G9831">
        <v>171</v>
      </c>
      <c r="H9831">
        <v>155</v>
      </c>
      <c r="I9831">
        <v>341</v>
      </c>
      <c r="J9831" t="s">
        <v>92</v>
      </c>
      <c r="K9831" t="s">
        <v>140</v>
      </c>
      <c r="L9831" t="s">
        <v>297</v>
      </c>
    </row>
    <row r="9832" spans="1:12" x14ac:dyDescent="0.25">
      <c r="A9832">
        <v>1.7697111000000001E-2</v>
      </c>
      <c r="B9832">
        <v>6</v>
      </c>
      <c r="C9832">
        <v>7</v>
      </c>
      <c r="D9832">
        <v>1734</v>
      </c>
      <c r="E9832">
        <v>1954</v>
      </c>
      <c r="F9832">
        <v>484</v>
      </c>
      <c r="G9832">
        <v>80</v>
      </c>
      <c r="H9832">
        <v>64</v>
      </c>
      <c r="I9832">
        <v>830</v>
      </c>
      <c r="J9832" t="s">
        <v>92</v>
      </c>
      <c r="K9832" t="s">
        <v>47</v>
      </c>
      <c r="L9832" t="s">
        <v>153</v>
      </c>
    </row>
    <row r="9833" spans="1:12" x14ac:dyDescent="0.25">
      <c r="A9833">
        <v>1.7652924E-2</v>
      </c>
      <c r="B9833">
        <v>5</v>
      </c>
      <c r="C9833">
        <v>6</v>
      </c>
      <c r="D9833">
        <v>1958</v>
      </c>
      <c r="E9833">
        <v>2104</v>
      </c>
      <c r="F9833">
        <v>342</v>
      </c>
      <c r="G9833">
        <v>66</v>
      </c>
      <c r="H9833">
        <v>54</v>
      </c>
      <c r="I9833">
        <v>279</v>
      </c>
      <c r="J9833" t="s">
        <v>259</v>
      </c>
      <c r="K9833" t="s">
        <v>277</v>
      </c>
      <c r="L9833" t="s">
        <v>327</v>
      </c>
    </row>
    <row r="9834" spans="1:12" x14ac:dyDescent="0.25">
      <c r="A9834">
        <v>1.7647300000000001E-2</v>
      </c>
      <c r="B9834">
        <v>9</v>
      </c>
      <c r="C9834">
        <v>3</v>
      </c>
      <c r="D9834">
        <v>1149</v>
      </c>
      <c r="E9834">
        <v>1242</v>
      </c>
      <c r="F9834">
        <v>239</v>
      </c>
      <c r="G9834">
        <v>53</v>
      </c>
      <c r="H9834">
        <v>42</v>
      </c>
      <c r="I9834">
        <v>21</v>
      </c>
      <c r="J9834" t="s">
        <v>344</v>
      </c>
      <c r="K9834" t="s">
        <v>86</v>
      </c>
      <c r="L9834" t="s">
        <v>352</v>
      </c>
    </row>
    <row r="9835" spans="1:12" x14ac:dyDescent="0.25">
      <c r="A9835">
        <v>1.751834E-2</v>
      </c>
      <c r="B9835">
        <v>8</v>
      </c>
      <c r="C9835">
        <v>2</v>
      </c>
      <c r="D9835">
        <v>1753</v>
      </c>
      <c r="E9835">
        <v>2039</v>
      </c>
      <c r="F9835">
        <v>1444</v>
      </c>
      <c r="G9835">
        <v>226</v>
      </c>
      <c r="H9835">
        <v>201</v>
      </c>
      <c r="I9835">
        <v>1827</v>
      </c>
      <c r="J9835" t="s">
        <v>54</v>
      </c>
      <c r="K9835" t="s">
        <v>56</v>
      </c>
      <c r="L9835" t="s">
        <v>37</v>
      </c>
    </row>
    <row r="9836" spans="1:12" x14ac:dyDescent="0.25">
      <c r="A9836">
        <v>1.7477776E-2</v>
      </c>
      <c r="B9836">
        <v>3</v>
      </c>
      <c r="C9836">
        <v>4</v>
      </c>
      <c r="D9836">
        <v>1302</v>
      </c>
      <c r="E9836">
        <v>1407</v>
      </c>
      <c r="F9836">
        <v>345</v>
      </c>
      <c r="G9836">
        <v>65</v>
      </c>
      <c r="H9836">
        <v>54</v>
      </c>
      <c r="I9836">
        <v>120</v>
      </c>
      <c r="J9836" t="s">
        <v>230</v>
      </c>
      <c r="K9836" t="s">
        <v>49</v>
      </c>
      <c r="L9836" t="s">
        <v>244</v>
      </c>
    </row>
    <row r="9837" spans="1:12" x14ac:dyDescent="0.25">
      <c r="A9837">
        <v>1.7468945999999999E-2</v>
      </c>
      <c r="B9837">
        <v>10</v>
      </c>
      <c r="C9837">
        <v>4</v>
      </c>
      <c r="D9837">
        <v>1910</v>
      </c>
      <c r="E9837">
        <v>2028</v>
      </c>
      <c r="F9837">
        <v>446</v>
      </c>
      <c r="G9837">
        <v>78</v>
      </c>
      <c r="H9837">
        <v>65</v>
      </c>
      <c r="I9837">
        <v>3586</v>
      </c>
      <c r="J9837" t="s">
        <v>187</v>
      </c>
      <c r="K9837" t="s">
        <v>236</v>
      </c>
      <c r="L9837" t="s">
        <v>552</v>
      </c>
    </row>
    <row r="9838" spans="1:12" x14ac:dyDescent="0.25">
      <c r="A9838">
        <v>1.7353223000000001E-2</v>
      </c>
      <c r="B9838">
        <v>3</v>
      </c>
      <c r="C9838">
        <v>4</v>
      </c>
      <c r="D9838">
        <v>2017</v>
      </c>
      <c r="E9838">
        <v>2215</v>
      </c>
      <c r="F9838">
        <v>284</v>
      </c>
      <c r="G9838">
        <v>58</v>
      </c>
      <c r="H9838">
        <v>43</v>
      </c>
      <c r="I9838">
        <v>154</v>
      </c>
      <c r="J9838" t="s">
        <v>54</v>
      </c>
      <c r="K9838" t="s">
        <v>137</v>
      </c>
      <c r="L9838" t="s">
        <v>368</v>
      </c>
    </row>
    <row r="9839" spans="1:12" x14ac:dyDescent="0.25">
      <c r="A9839">
        <v>1.7002632E-2</v>
      </c>
      <c r="B9839">
        <v>4</v>
      </c>
      <c r="C9839">
        <v>5</v>
      </c>
      <c r="D9839">
        <v>1635</v>
      </c>
      <c r="E9839">
        <v>1754</v>
      </c>
      <c r="F9839">
        <v>345</v>
      </c>
      <c r="G9839">
        <v>79</v>
      </c>
      <c r="H9839">
        <v>58</v>
      </c>
      <c r="I9839">
        <v>637</v>
      </c>
      <c r="J9839" t="s">
        <v>230</v>
      </c>
      <c r="K9839" t="s">
        <v>49</v>
      </c>
      <c r="L9839" t="s">
        <v>595</v>
      </c>
    </row>
    <row r="9840" spans="1:12" x14ac:dyDescent="0.25">
      <c r="A9840">
        <v>1.6746773999999999E-2</v>
      </c>
      <c r="B9840">
        <v>4</v>
      </c>
      <c r="C9840">
        <v>5</v>
      </c>
      <c r="D9840">
        <v>1516</v>
      </c>
      <c r="E9840">
        <v>1614</v>
      </c>
      <c r="F9840">
        <v>255</v>
      </c>
      <c r="G9840">
        <v>58</v>
      </c>
      <c r="H9840">
        <v>43</v>
      </c>
      <c r="I9840">
        <v>182</v>
      </c>
      <c r="J9840" t="s">
        <v>44</v>
      </c>
      <c r="K9840" t="s">
        <v>227</v>
      </c>
      <c r="L9840" t="s">
        <v>146</v>
      </c>
    </row>
    <row r="9841" spans="1:12" x14ac:dyDescent="0.25">
      <c r="A9841">
        <v>1.6652246999999998E-2</v>
      </c>
      <c r="B9841">
        <v>8</v>
      </c>
      <c r="C9841">
        <v>2</v>
      </c>
      <c r="D9841">
        <v>709</v>
      </c>
      <c r="E9841">
        <v>920</v>
      </c>
      <c r="F9841">
        <v>829</v>
      </c>
      <c r="G9841">
        <v>131</v>
      </c>
      <c r="H9841">
        <v>117</v>
      </c>
      <c r="I9841">
        <v>3138</v>
      </c>
      <c r="J9841" t="s">
        <v>137</v>
      </c>
      <c r="K9841" t="s">
        <v>39</v>
      </c>
      <c r="L9841" t="s">
        <v>125</v>
      </c>
    </row>
    <row r="9842" spans="1:12" x14ac:dyDescent="0.25">
      <c r="A9842">
        <v>1.6647102E-2</v>
      </c>
      <c r="B9842">
        <v>7</v>
      </c>
      <c r="C9842">
        <v>1</v>
      </c>
      <c r="D9842">
        <v>1722</v>
      </c>
      <c r="E9842">
        <v>1817</v>
      </c>
      <c r="F9842">
        <v>239</v>
      </c>
      <c r="G9842">
        <v>55</v>
      </c>
      <c r="H9842">
        <v>40</v>
      </c>
      <c r="I9842">
        <v>44</v>
      </c>
      <c r="J9842" t="s">
        <v>86</v>
      </c>
      <c r="K9842" t="s">
        <v>344</v>
      </c>
      <c r="L9842" t="s">
        <v>356</v>
      </c>
    </row>
    <row r="9843" spans="1:12" x14ac:dyDescent="0.25">
      <c r="A9843">
        <v>1.6586765E-2</v>
      </c>
      <c r="B9843">
        <v>5</v>
      </c>
      <c r="C9843">
        <v>6</v>
      </c>
      <c r="D9843">
        <v>1359</v>
      </c>
      <c r="E9843">
        <v>1521</v>
      </c>
      <c r="F9843">
        <v>377</v>
      </c>
      <c r="G9843">
        <v>82</v>
      </c>
      <c r="H9843">
        <v>71</v>
      </c>
      <c r="I9843">
        <v>3691</v>
      </c>
      <c r="J9843" t="s">
        <v>184</v>
      </c>
      <c r="K9843" t="s">
        <v>44</v>
      </c>
      <c r="L9843" t="s">
        <v>303</v>
      </c>
    </row>
    <row r="9844" spans="1:12" x14ac:dyDescent="0.25">
      <c r="A9844">
        <v>1.6454791E-2</v>
      </c>
      <c r="B9844">
        <v>10</v>
      </c>
      <c r="C9844">
        <v>4</v>
      </c>
      <c r="D9844">
        <v>1911</v>
      </c>
      <c r="E9844">
        <v>2138</v>
      </c>
      <c r="F9844">
        <v>972</v>
      </c>
      <c r="G9844">
        <v>147</v>
      </c>
      <c r="H9844">
        <v>136</v>
      </c>
      <c r="I9844">
        <v>3568</v>
      </c>
      <c r="J9844" t="s">
        <v>54</v>
      </c>
      <c r="K9844" t="s">
        <v>111</v>
      </c>
      <c r="L9844" t="s">
        <v>423</v>
      </c>
    </row>
    <row r="9845" spans="1:12" x14ac:dyDescent="0.25">
      <c r="A9845">
        <v>1.6437416999999999E-2</v>
      </c>
      <c r="B9845">
        <v>5</v>
      </c>
      <c r="C9845">
        <v>6</v>
      </c>
      <c r="D9845">
        <v>1449</v>
      </c>
      <c r="E9845">
        <v>1548</v>
      </c>
      <c r="F9845">
        <v>296</v>
      </c>
      <c r="G9845">
        <v>59</v>
      </c>
      <c r="H9845">
        <v>47</v>
      </c>
      <c r="I9845">
        <v>438</v>
      </c>
      <c r="J9845" t="s">
        <v>344</v>
      </c>
      <c r="K9845" t="s">
        <v>165</v>
      </c>
      <c r="L9845" t="s">
        <v>540</v>
      </c>
    </row>
    <row r="9846" spans="1:12" x14ac:dyDescent="0.25">
      <c r="A9846">
        <v>1.5985905000000002E-2</v>
      </c>
      <c r="B9846">
        <v>8</v>
      </c>
      <c r="C9846">
        <v>2</v>
      </c>
      <c r="D9846">
        <v>2028</v>
      </c>
      <c r="E9846">
        <v>2158</v>
      </c>
      <c r="F9846">
        <v>534</v>
      </c>
      <c r="G9846">
        <v>90</v>
      </c>
      <c r="H9846">
        <v>77</v>
      </c>
      <c r="I9846">
        <v>2135</v>
      </c>
      <c r="J9846" t="s">
        <v>51</v>
      </c>
      <c r="K9846" t="s">
        <v>227</v>
      </c>
      <c r="L9846" t="s">
        <v>559</v>
      </c>
    </row>
    <row r="9847" spans="1:12" x14ac:dyDescent="0.25">
      <c r="A9847">
        <v>1.5942110999999998E-2</v>
      </c>
      <c r="B9847">
        <v>9</v>
      </c>
      <c r="C9847">
        <v>3</v>
      </c>
      <c r="D9847">
        <v>1314</v>
      </c>
      <c r="E9847">
        <v>1822</v>
      </c>
      <c r="F9847">
        <v>1552</v>
      </c>
      <c r="G9847">
        <v>188</v>
      </c>
      <c r="H9847">
        <v>174</v>
      </c>
      <c r="I9847">
        <v>3245</v>
      </c>
      <c r="J9847" t="s">
        <v>102</v>
      </c>
      <c r="K9847" t="s">
        <v>51</v>
      </c>
      <c r="L9847" t="s">
        <v>42</v>
      </c>
    </row>
    <row r="9848" spans="1:12" x14ac:dyDescent="0.25">
      <c r="A9848">
        <v>1.5888826000000002E-2</v>
      </c>
      <c r="B9848">
        <v>8</v>
      </c>
      <c r="C9848">
        <v>2</v>
      </c>
      <c r="D9848">
        <v>1333</v>
      </c>
      <c r="E9848">
        <v>1642</v>
      </c>
      <c r="F9848">
        <v>704</v>
      </c>
      <c r="G9848">
        <v>129</v>
      </c>
      <c r="H9848">
        <v>99</v>
      </c>
      <c r="I9848">
        <v>568</v>
      </c>
      <c r="J9848" t="s">
        <v>54</v>
      </c>
      <c r="K9848" t="s">
        <v>207</v>
      </c>
      <c r="L9848" t="s">
        <v>553</v>
      </c>
    </row>
    <row r="9849" spans="1:12" x14ac:dyDescent="0.25">
      <c r="A9849">
        <v>1.5810553000000001E-2</v>
      </c>
      <c r="B9849">
        <v>4</v>
      </c>
      <c r="C9849">
        <v>5</v>
      </c>
      <c r="D9849">
        <v>1609</v>
      </c>
      <c r="E9849">
        <v>2216</v>
      </c>
      <c r="F9849">
        <v>2075</v>
      </c>
      <c r="G9849">
        <v>247</v>
      </c>
      <c r="H9849">
        <v>233</v>
      </c>
      <c r="I9849">
        <v>287</v>
      </c>
      <c r="J9849" t="s">
        <v>56</v>
      </c>
      <c r="K9849" t="s">
        <v>96</v>
      </c>
      <c r="L9849" t="s">
        <v>387</v>
      </c>
    </row>
    <row r="9850" spans="1:12" x14ac:dyDescent="0.25">
      <c r="A9850">
        <v>1.5805777999999999E-2</v>
      </c>
      <c r="B9850">
        <v>5</v>
      </c>
      <c r="C9850">
        <v>6</v>
      </c>
      <c r="D9850">
        <v>1007</v>
      </c>
      <c r="E9850">
        <v>1141</v>
      </c>
      <c r="F9850">
        <v>386</v>
      </c>
      <c r="G9850">
        <v>94</v>
      </c>
      <c r="H9850">
        <v>79</v>
      </c>
      <c r="I9850">
        <v>1945</v>
      </c>
      <c r="J9850" t="s">
        <v>49</v>
      </c>
      <c r="K9850" t="s">
        <v>259</v>
      </c>
      <c r="L9850" t="s">
        <v>117</v>
      </c>
    </row>
    <row r="9851" spans="1:12" x14ac:dyDescent="0.25">
      <c r="A9851">
        <v>1.556314E-2</v>
      </c>
      <c r="B9851">
        <v>7</v>
      </c>
      <c r="C9851">
        <v>1</v>
      </c>
      <c r="D9851">
        <v>2054</v>
      </c>
      <c r="E9851">
        <v>2214</v>
      </c>
      <c r="F9851">
        <v>405</v>
      </c>
      <c r="G9851">
        <v>80</v>
      </c>
      <c r="H9851">
        <v>63</v>
      </c>
      <c r="I9851">
        <v>3915</v>
      </c>
      <c r="J9851" t="s">
        <v>169</v>
      </c>
      <c r="K9851" t="s">
        <v>54</v>
      </c>
      <c r="L9851" t="s">
        <v>349</v>
      </c>
    </row>
    <row r="9852" spans="1:12" x14ac:dyDescent="0.25">
      <c r="A9852">
        <v>1.5492000000000001E-2</v>
      </c>
      <c r="B9852">
        <v>4</v>
      </c>
      <c r="C9852">
        <v>5</v>
      </c>
      <c r="D9852">
        <v>1440</v>
      </c>
      <c r="E9852">
        <v>1606</v>
      </c>
      <c r="F9852">
        <v>337</v>
      </c>
      <c r="G9852">
        <v>86</v>
      </c>
      <c r="H9852">
        <v>59</v>
      </c>
      <c r="I9852">
        <v>680</v>
      </c>
      <c r="J9852" t="s">
        <v>157</v>
      </c>
      <c r="K9852" t="s">
        <v>254</v>
      </c>
      <c r="L9852" t="s">
        <v>570</v>
      </c>
    </row>
    <row r="9853" spans="1:12" x14ac:dyDescent="0.25">
      <c r="A9853">
        <v>1.5423432000000001E-2</v>
      </c>
      <c r="B9853">
        <v>6</v>
      </c>
      <c r="C9853">
        <v>7</v>
      </c>
      <c r="D9853">
        <v>2111</v>
      </c>
      <c r="E9853">
        <v>157</v>
      </c>
      <c r="F9853">
        <v>1235</v>
      </c>
      <c r="G9853">
        <v>166</v>
      </c>
      <c r="H9853">
        <v>151</v>
      </c>
      <c r="I9853">
        <v>3746</v>
      </c>
      <c r="J9853" t="s">
        <v>49</v>
      </c>
      <c r="K9853" t="s">
        <v>86</v>
      </c>
      <c r="L9853" t="s">
        <v>453</v>
      </c>
    </row>
    <row r="9854" spans="1:12" x14ac:dyDescent="0.25">
      <c r="A9854">
        <v>1.5342695999999999E-2</v>
      </c>
      <c r="B9854">
        <v>4</v>
      </c>
      <c r="C9854">
        <v>5</v>
      </c>
      <c r="D9854">
        <v>1317</v>
      </c>
      <c r="E9854">
        <v>1443</v>
      </c>
      <c r="F9854">
        <v>480</v>
      </c>
      <c r="G9854">
        <v>86</v>
      </c>
      <c r="H9854">
        <v>68</v>
      </c>
      <c r="I9854">
        <v>294</v>
      </c>
      <c r="J9854" t="s">
        <v>270</v>
      </c>
      <c r="K9854" t="s">
        <v>236</v>
      </c>
      <c r="L9854" t="s">
        <v>456</v>
      </c>
    </row>
    <row r="9855" spans="1:12" x14ac:dyDescent="0.25">
      <c r="A9855">
        <v>1.5284735000000001E-2</v>
      </c>
      <c r="B9855">
        <v>3</v>
      </c>
      <c r="C9855">
        <v>4</v>
      </c>
      <c r="D9855">
        <v>2141</v>
      </c>
      <c r="E9855">
        <v>2249</v>
      </c>
      <c r="F9855">
        <v>358</v>
      </c>
      <c r="G9855">
        <v>68</v>
      </c>
      <c r="H9855">
        <v>57</v>
      </c>
      <c r="I9855">
        <v>1853</v>
      </c>
      <c r="J9855" t="s">
        <v>270</v>
      </c>
      <c r="K9855" t="s">
        <v>124</v>
      </c>
      <c r="L9855" t="s">
        <v>334</v>
      </c>
    </row>
    <row r="9856" spans="1:12" x14ac:dyDescent="0.25">
      <c r="A9856">
        <v>1.5232610000000001E-2</v>
      </c>
      <c r="B9856">
        <v>10</v>
      </c>
      <c r="C9856">
        <v>4</v>
      </c>
      <c r="D9856">
        <v>954</v>
      </c>
      <c r="E9856">
        <v>1154</v>
      </c>
      <c r="F9856">
        <v>937</v>
      </c>
      <c r="G9856">
        <v>120</v>
      </c>
      <c r="H9856">
        <v>107</v>
      </c>
      <c r="I9856">
        <v>2974</v>
      </c>
      <c r="J9856" t="s">
        <v>86</v>
      </c>
      <c r="K9856" t="s">
        <v>54</v>
      </c>
      <c r="L9856" t="s">
        <v>463</v>
      </c>
    </row>
    <row r="9857" spans="1:12" x14ac:dyDescent="0.25">
      <c r="A9857">
        <v>1.5144971E-2</v>
      </c>
      <c r="B9857">
        <v>7</v>
      </c>
      <c r="C9857">
        <v>1</v>
      </c>
      <c r="D9857">
        <v>1440</v>
      </c>
      <c r="E9857">
        <v>1521</v>
      </c>
      <c r="F9857">
        <v>487</v>
      </c>
      <c r="G9857">
        <v>101</v>
      </c>
      <c r="H9857">
        <v>83</v>
      </c>
      <c r="I9857">
        <v>1328</v>
      </c>
      <c r="J9857" t="s">
        <v>102</v>
      </c>
      <c r="K9857" t="s">
        <v>49</v>
      </c>
      <c r="L9857" t="s">
        <v>436</v>
      </c>
    </row>
    <row r="9858" spans="1:12" x14ac:dyDescent="0.25">
      <c r="A9858">
        <v>1.5107341999999999E-2</v>
      </c>
      <c r="B9858">
        <v>6</v>
      </c>
      <c r="C9858">
        <v>7</v>
      </c>
      <c r="D9858">
        <v>1206</v>
      </c>
      <c r="E9858">
        <v>1303</v>
      </c>
      <c r="F9858">
        <v>255</v>
      </c>
      <c r="G9858">
        <v>57</v>
      </c>
      <c r="H9858">
        <v>45</v>
      </c>
      <c r="I9858">
        <v>2621</v>
      </c>
      <c r="J9858" t="s">
        <v>227</v>
      </c>
      <c r="K9858" t="s">
        <v>44</v>
      </c>
      <c r="L9858" t="s">
        <v>326</v>
      </c>
    </row>
    <row r="9859" spans="1:12" x14ac:dyDescent="0.25">
      <c r="A9859">
        <v>1.5015883000000001E-2</v>
      </c>
      <c r="B9859">
        <v>6</v>
      </c>
      <c r="C9859">
        <v>7</v>
      </c>
      <c r="D9859">
        <v>1837</v>
      </c>
      <c r="E9859">
        <v>1957</v>
      </c>
      <c r="F9859">
        <v>333</v>
      </c>
      <c r="G9859">
        <v>80</v>
      </c>
      <c r="H9859">
        <v>65</v>
      </c>
      <c r="I9859">
        <v>187</v>
      </c>
      <c r="J9859" t="s">
        <v>201</v>
      </c>
      <c r="K9859" t="s">
        <v>259</v>
      </c>
      <c r="L9859" t="s">
        <v>601</v>
      </c>
    </row>
    <row r="9860" spans="1:12" x14ac:dyDescent="0.25">
      <c r="A9860">
        <v>1.4984358E-2</v>
      </c>
      <c r="B9860">
        <v>10</v>
      </c>
      <c r="C9860">
        <v>4</v>
      </c>
      <c r="D9860">
        <v>2102</v>
      </c>
      <c r="E9860">
        <v>2206</v>
      </c>
      <c r="F9860">
        <v>296</v>
      </c>
      <c r="G9860">
        <v>64</v>
      </c>
      <c r="H9860">
        <v>51</v>
      </c>
      <c r="I9860">
        <v>2871</v>
      </c>
      <c r="J9860" t="s">
        <v>124</v>
      </c>
      <c r="K9860" t="s">
        <v>259</v>
      </c>
      <c r="L9860" t="s">
        <v>297</v>
      </c>
    </row>
    <row r="9861" spans="1:12" x14ac:dyDescent="0.25">
      <c r="A9861">
        <v>1.4887895E-2</v>
      </c>
      <c r="B9861">
        <v>9</v>
      </c>
      <c r="C9861">
        <v>3</v>
      </c>
      <c r="D9861">
        <v>1623</v>
      </c>
      <c r="E9861">
        <v>1826</v>
      </c>
      <c r="F9861">
        <v>344</v>
      </c>
      <c r="G9861">
        <v>63</v>
      </c>
      <c r="H9861">
        <v>50</v>
      </c>
      <c r="I9861">
        <v>2991</v>
      </c>
      <c r="J9861" t="s">
        <v>209</v>
      </c>
      <c r="K9861" t="s">
        <v>120</v>
      </c>
      <c r="L9861" t="s">
        <v>50</v>
      </c>
    </row>
    <row r="9862" spans="1:12" x14ac:dyDescent="0.25">
      <c r="A9862">
        <v>1.4822192999999999E-2</v>
      </c>
      <c r="B9862">
        <v>5</v>
      </c>
      <c r="C9862">
        <v>6</v>
      </c>
      <c r="D9862">
        <v>1631</v>
      </c>
      <c r="E9862">
        <v>1915</v>
      </c>
      <c r="F9862">
        <v>1054</v>
      </c>
      <c r="G9862">
        <v>164</v>
      </c>
      <c r="H9862">
        <v>151</v>
      </c>
      <c r="I9862">
        <v>3576</v>
      </c>
      <c r="J9862" t="s">
        <v>122</v>
      </c>
      <c r="K9862" t="s">
        <v>39</v>
      </c>
      <c r="L9862" t="s">
        <v>325</v>
      </c>
    </row>
    <row r="9863" spans="1:12" x14ac:dyDescent="0.25">
      <c r="A9863">
        <v>1.4774667999999999E-2</v>
      </c>
      <c r="B9863">
        <v>7</v>
      </c>
      <c r="C9863">
        <v>1</v>
      </c>
      <c r="D9863">
        <v>1107</v>
      </c>
      <c r="E9863">
        <v>1633</v>
      </c>
      <c r="F9863">
        <v>1642</v>
      </c>
      <c r="G9863">
        <v>206</v>
      </c>
      <c r="H9863">
        <v>195</v>
      </c>
      <c r="I9863">
        <v>506</v>
      </c>
      <c r="J9863" t="s">
        <v>187</v>
      </c>
      <c r="K9863" t="s">
        <v>86</v>
      </c>
      <c r="L9863" t="s">
        <v>492</v>
      </c>
    </row>
    <row r="9864" spans="1:12" x14ac:dyDescent="0.25">
      <c r="A9864">
        <v>1.4728557E-2</v>
      </c>
      <c r="B9864">
        <v>3</v>
      </c>
      <c r="C9864">
        <v>4</v>
      </c>
      <c r="D9864">
        <v>1424</v>
      </c>
      <c r="E9864">
        <v>1941</v>
      </c>
      <c r="F9864">
        <v>1521</v>
      </c>
      <c r="G9864">
        <v>197</v>
      </c>
      <c r="H9864">
        <v>177</v>
      </c>
      <c r="I9864">
        <v>396</v>
      </c>
      <c r="J9864" t="s">
        <v>49</v>
      </c>
      <c r="K9864" t="s">
        <v>54</v>
      </c>
      <c r="L9864" t="s">
        <v>175</v>
      </c>
    </row>
    <row r="9865" spans="1:12" x14ac:dyDescent="0.25">
      <c r="A9865">
        <v>1.4684618999999999E-2</v>
      </c>
      <c r="B9865">
        <v>10</v>
      </c>
      <c r="C9865">
        <v>4</v>
      </c>
      <c r="D9865">
        <v>1826</v>
      </c>
      <c r="E9865">
        <v>2046</v>
      </c>
      <c r="F9865">
        <v>460</v>
      </c>
      <c r="G9865">
        <v>80</v>
      </c>
      <c r="H9865">
        <v>66</v>
      </c>
      <c r="I9865">
        <v>2205</v>
      </c>
      <c r="J9865" t="s">
        <v>91</v>
      </c>
      <c r="K9865" t="s">
        <v>39</v>
      </c>
      <c r="L9865" t="s">
        <v>550</v>
      </c>
    </row>
    <row r="9866" spans="1:12" x14ac:dyDescent="0.25">
      <c r="A9866">
        <v>1.4257601E-2</v>
      </c>
      <c r="B9866">
        <v>6</v>
      </c>
      <c r="C9866">
        <v>7</v>
      </c>
      <c r="D9866">
        <v>1634</v>
      </c>
      <c r="E9866">
        <v>1912</v>
      </c>
      <c r="F9866">
        <v>647</v>
      </c>
      <c r="G9866">
        <v>98</v>
      </c>
      <c r="H9866">
        <v>85</v>
      </c>
      <c r="I9866">
        <v>964</v>
      </c>
      <c r="J9866" t="s">
        <v>270</v>
      </c>
      <c r="K9866" t="s">
        <v>56</v>
      </c>
      <c r="L9866" t="s">
        <v>469</v>
      </c>
    </row>
    <row r="9867" spans="1:12" x14ac:dyDescent="0.25">
      <c r="A9867">
        <v>1.4014976E-2</v>
      </c>
      <c r="B9867">
        <v>3</v>
      </c>
      <c r="C9867">
        <v>4</v>
      </c>
      <c r="D9867">
        <v>1931</v>
      </c>
      <c r="E9867">
        <v>2017</v>
      </c>
      <c r="F9867">
        <v>233</v>
      </c>
      <c r="G9867">
        <v>46</v>
      </c>
      <c r="H9867">
        <v>34</v>
      </c>
      <c r="I9867">
        <v>1936</v>
      </c>
      <c r="J9867" t="s">
        <v>245</v>
      </c>
      <c r="K9867" t="s">
        <v>569</v>
      </c>
      <c r="L9867" t="s">
        <v>499</v>
      </c>
    </row>
    <row r="9868" spans="1:12" x14ac:dyDescent="0.25">
      <c r="A9868">
        <v>1.3954324000000001E-2</v>
      </c>
      <c r="B9868">
        <v>4</v>
      </c>
      <c r="C9868">
        <v>5</v>
      </c>
      <c r="D9868">
        <v>1734</v>
      </c>
      <c r="E9868">
        <v>1904</v>
      </c>
      <c r="F9868">
        <v>337</v>
      </c>
      <c r="G9868">
        <v>90</v>
      </c>
      <c r="H9868">
        <v>55</v>
      </c>
      <c r="I9868">
        <v>578</v>
      </c>
      <c r="J9868" t="s">
        <v>254</v>
      </c>
      <c r="K9868" t="s">
        <v>157</v>
      </c>
      <c r="L9868" t="s">
        <v>570</v>
      </c>
    </row>
    <row r="9869" spans="1:12" x14ac:dyDescent="0.25">
      <c r="A9869">
        <v>1.3810434E-2</v>
      </c>
      <c r="B9869">
        <v>10</v>
      </c>
      <c r="C9869">
        <v>4</v>
      </c>
      <c r="D9869">
        <v>2215</v>
      </c>
      <c r="E9869">
        <v>2341</v>
      </c>
      <c r="F9869">
        <v>407</v>
      </c>
      <c r="G9869">
        <v>86</v>
      </c>
      <c r="H9869">
        <v>70</v>
      </c>
      <c r="I9869">
        <v>900</v>
      </c>
      <c r="J9869" t="s">
        <v>49</v>
      </c>
      <c r="K9869" t="s">
        <v>187</v>
      </c>
      <c r="L9869" t="s">
        <v>183</v>
      </c>
    </row>
    <row r="9870" spans="1:12" x14ac:dyDescent="0.25">
      <c r="A9870">
        <v>1.3783053999999999E-2</v>
      </c>
      <c r="B9870">
        <v>5</v>
      </c>
      <c r="C9870">
        <v>6</v>
      </c>
      <c r="D9870">
        <v>2136</v>
      </c>
      <c r="E9870">
        <v>53</v>
      </c>
      <c r="F9870">
        <v>997</v>
      </c>
      <c r="G9870">
        <v>137</v>
      </c>
      <c r="H9870">
        <v>124</v>
      </c>
      <c r="I9870">
        <v>514</v>
      </c>
      <c r="J9870" t="s">
        <v>54</v>
      </c>
      <c r="K9870" t="s">
        <v>39</v>
      </c>
      <c r="L9870" t="s">
        <v>503</v>
      </c>
    </row>
    <row r="9871" spans="1:12" x14ac:dyDescent="0.25">
      <c r="A9871">
        <v>1.3750053E-2</v>
      </c>
      <c r="B9871">
        <v>7</v>
      </c>
      <c r="C9871">
        <v>1</v>
      </c>
      <c r="D9871">
        <v>1513</v>
      </c>
      <c r="E9871">
        <v>1708</v>
      </c>
      <c r="F9871">
        <v>718</v>
      </c>
      <c r="G9871">
        <v>115</v>
      </c>
      <c r="H9871">
        <v>103</v>
      </c>
      <c r="I9871">
        <v>718</v>
      </c>
      <c r="J9871" t="s">
        <v>51</v>
      </c>
      <c r="K9871" t="s">
        <v>248</v>
      </c>
      <c r="L9871" t="s">
        <v>53</v>
      </c>
    </row>
    <row r="9872" spans="1:12" x14ac:dyDescent="0.25">
      <c r="A9872">
        <v>1.3573295000000001E-2</v>
      </c>
      <c r="B9872">
        <v>9</v>
      </c>
      <c r="C9872">
        <v>3</v>
      </c>
      <c r="D9872">
        <v>820</v>
      </c>
      <c r="E9872">
        <v>931</v>
      </c>
      <c r="F9872">
        <v>395</v>
      </c>
      <c r="G9872">
        <v>71</v>
      </c>
      <c r="H9872">
        <v>58</v>
      </c>
      <c r="I9872">
        <v>689</v>
      </c>
      <c r="J9872" t="s">
        <v>54</v>
      </c>
      <c r="K9872" t="s">
        <v>92</v>
      </c>
      <c r="L9872" t="s">
        <v>551</v>
      </c>
    </row>
    <row r="9873" spans="1:12" x14ac:dyDescent="0.25">
      <c r="A9873">
        <v>1.3497897999999999E-2</v>
      </c>
      <c r="B9873">
        <v>3</v>
      </c>
      <c r="C9873">
        <v>4</v>
      </c>
      <c r="D9873">
        <v>2008</v>
      </c>
      <c r="E9873">
        <v>2245</v>
      </c>
      <c r="F9873">
        <v>1262</v>
      </c>
      <c r="G9873">
        <v>217</v>
      </c>
      <c r="H9873">
        <v>194</v>
      </c>
      <c r="I9873">
        <v>194</v>
      </c>
      <c r="J9873" t="s">
        <v>280</v>
      </c>
      <c r="K9873" t="s">
        <v>56</v>
      </c>
      <c r="L9873" t="s">
        <v>413</v>
      </c>
    </row>
    <row r="9874" spans="1:12" x14ac:dyDescent="0.25">
      <c r="A9874">
        <v>1.3284043000000001E-2</v>
      </c>
      <c r="B9874">
        <v>4</v>
      </c>
      <c r="C9874">
        <v>5</v>
      </c>
      <c r="D9874">
        <v>709</v>
      </c>
      <c r="E9874">
        <v>923</v>
      </c>
      <c r="F9874">
        <v>1545</v>
      </c>
      <c r="G9874">
        <v>254</v>
      </c>
      <c r="H9874">
        <v>230</v>
      </c>
      <c r="I9874">
        <v>1237</v>
      </c>
      <c r="J9874" t="s">
        <v>51</v>
      </c>
      <c r="K9874" t="s">
        <v>140</v>
      </c>
      <c r="L9874" t="s">
        <v>461</v>
      </c>
    </row>
    <row r="9875" spans="1:12" x14ac:dyDescent="0.25">
      <c r="A9875">
        <v>1.3142431E-2</v>
      </c>
      <c r="B9875">
        <v>8</v>
      </c>
      <c r="C9875">
        <v>2</v>
      </c>
      <c r="D9875">
        <v>1049</v>
      </c>
      <c r="E9875">
        <v>1153</v>
      </c>
      <c r="F9875">
        <v>288</v>
      </c>
      <c r="G9875">
        <v>64</v>
      </c>
      <c r="H9875">
        <v>54</v>
      </c>
      <c r="I9875">
        <v>3569</v>
      </c>
      <c r="J9875" t="s">
        <v>44</v>
      </c>
      <c r="K9875" t="s">
        <v>107</v>
      </c>
      <c r="L9875" t="s">
        <v>383</v>
      </c>
    </row>
    <row r="9876" spans="1:12" x14ac:dyDescent="0.25">
      <c r="A9876">
        <v>1.3061389E-2</v>
      </c>
      <c r="B9876">
        <v>4</v>
      </c>
      <c r="C9876">
        <v>5</v>
      </c>
      <c r="D9876">
        <v>911</v>
      </c>
      <c r="E9876">
        <v>1159</v>
      </c>
      <c r="F9876">
        <v>646</v>
      </c>
      <c r="G9876">
        <v>108</v>
      </c>
      <c r="H9876">
        <v>82</v>
      </c>
      <c r="I9876">
        <v>1167</v>
      </c>
      <c r="J9876" t="s">
        <v>187</v>
      </c>
      <c r="K9876" t="s">
        <v>56</v>
      </c>
      <c r="L9876" t="s">
        <v>490</v>
      </c>
    </row>
    <row r="9877" spans="1:12" x14ac:dyDescent="0.25">
      <c r="A9877">
        <v>1.290816E-2</v>
      </c>
      <c r="B9877">
        <v>5</v>
      </c>
      <c r="C9877">
        <v>6</v>
      </c>
      <c r="D9877">
        <v>1857</v>
      </c>
      <c r="E9877">
        <v>2111</v>
      </c>
      <c r="F9877">
        <v>1751</v>
      </c>
      <c r="G9877">
        <v>254</v>
      </c>
      <c r="H9877">
        <v>240</v>
      </c>
      <c r="I9877">
        <v>2804</v>
      </c>
      <c r="J9877" t="s">
        <v>54</v>
      </c>
      <c r="K9877" t="s">
        <v>209</v>
      </c>
      <c r="L9877" t="s">
        <v>324</v>
      </c>
    </row>
    <row r="9878" spans="1:12" x14ac:dyDescent="0.25">
      <c r="A9878">
        <v>1.2719688999999999E-2</v>
      </c>
      <c r="B9878">
        <v>6</v>
      </c>
      <c r="C9878">
        <v>7</v>
      </c>
      <c r="D9878">
        <v>1144</v>
      </c>
      <c r="E9878">
        <v>1313</v>
      </c>
      <c r="F9878">
        <v>373</v>
      </c>
      <c r="G9878">
        <v>89</v>
      </c>
      <c r="H9878">
        <v>64</v>
      </c>
      <c r="I9878">
        <v>330</v>
      </c>
      <c r="J9878" t="s">
        <v>270</v>
      </c>
      <c r="K9878" t="s">
        <v>157</v>
      </c>
      <c r="L9878" t="s">
        <v>106</v>
      </c>
    </row>
    <row r="9879" spans="1:12" x14ac:dyDescent="0.25">
      <c r="A9879">
        <v>1.1986464E-2</v>
      </c>
      <c r="B9879">
        <v>9</v>
      </c>
      <c r="C9879">
        <v>3</v>
      </c>
      <c r="D9879">
        <v>1047</v>
      </c>
      <c r="E9879">
        <v>1200</v>
      </c>
      <c r="F9879">
        <v>358</v>
      </c>
      <c r="G9879">
        <v>73</v>
      </c>
      <c r="H9879">
        <v>66</v>
      </c>
      <c r="I9879">
        <v>2699</v>
      </c>
      <c r="J9879" t="s">
        <v>124</v>
      </c>
      <c r="K9879" t="s">
        <v>270</v>
      </c>
      <c r="L9879" t="s">
        <v>299</v>
      </c>
    </row>
    <row r="9880" spans="1:12" x14ac:dyDescent="0.25">
      <c r="A9880">
        <v>1.1937587E-2</v>
      </c>
      <c r="B9880">
        <v>5</v>
      </c>
      <c r="C9880">
        <v>6</v>
      </c>
      <c r="D9880">
        <v>1423</v>
      </c>
      <c r="E9880">
        <v>1629</v>
      </c>
      <c r="F9880">
        <v>480</v>
      </c>
      <c r="G9880">
        <v>126</v>
      </c>
      <c r="H9880">
        <v>74</v>
      </c>
      <c r="I9880">
        <v>137</v>
      </c>
      <c r="J9880" t="s">
        <v>236</v>
      </c>
      <c r="K9880" t="s">
        <v>270</v>
      </c>
      <c r="L9880" t="s">
        <v>100</v>
      </c>
    </row>
    <row r="9881" spans="1:12" x14ac:dyDescent="0.25">
      <c r="A9881">
        <v>1.1841954E-2</v>
      </c>
      <c r="B9881">
        <v>10</v>
      </c>
      <c r="C9881">
        <v>4</v>
      </c>
      <c r="D9881">
        <v>1527</v>
      </c>
      <c r="E9881">
        <v>1747</v>
      </c>
      <c r="F9881">
        <v>443</v>
      </c>
      <c r="G9881">
        <v>80</v>
      </c>
      <c r="H9881">
        <v>67</v>
      </c>
      <c r="I9881">
        <v>1502</v>
      </c>
      <c r="J9881" t="s">
        <v>92</v>
      </c>
      <c r="K9881" t="s">
        <v>227</v>
      </c>
      <c r="L9881" t="s">
        <v>192</v>
      </c>
    </row>
    <row r="9882" spans="1:12" x14ac:dyDescent="0.25">
      <c r="A9882">
        <v>1.137109E-2</v>
      </c>
      <c r="B9882">
        <v>3</v>
      </c>
      <c r="C9882">
        <v>4</v>
      </c>
      <c r="D9882">
        <v>1601</v>
      </c>
      <c r="E9882">
        <v>1828</v>
      </c>
      <c r="F9882">
        <v>1521</v>
      </c>
      <c r="G9882">
        <v>267</v>
      </c>
      <c r="H9882">
        <v>219</v>
      </c>
      <c r="I9882">
        <v>433</v>
      </c>
      <c r="J9882" t="s">
        <v>54</v>
      </c>
      <c r="K9882" t="s">
        <v>49</v>
      </c>
      <c r="L9882" t="s">
        <v>276</v>
      </c>
    </row>
    <row r="9883" spans="1:12" x14ac:dyDescent="0.25">
      <c r="A9883">
        <v>1.1269313E-2</v>
      </c>
      <c r="B9883">
        <v>4</v>
      </c>
      <c r="C9883">
        <v>5</v>
      </c>
      <c r="D9883">
        <v>1409</v>
      </c>
      <c r="E9883">
        <v>1511</v>
      </c>
      <c r="F9883">
        <v>616</v>
      </c>
      <c r="G9883">
        <v>122</v>
      </c>
      <c r="H9883">
        <v>103</v>
      </c>
      <c r="I9883">
        <v>3082</v>
      </c>
      <c r="J9883" t="s">
        <v>51</v>
      </c>
      <c r="K9883" t="s">
        <v>92</v>
      </c>
      <c r="L9883" t="s">
        <v>399</v>
      </c>
    </row>
    <row r="9884" spans="1:12" x14ac:dyDescent="0.25">
      <c r="A9884">
        <v>1.1263001999999999E-2</v>
      </c>
      <c r="B9884">
        <v>6</v>
      </c>
      <c r="C9884">
        <v>7</v>
      </c>
      <c r="D9884">
        <v>1225</v>
      </c>
      <c r="E9884">
        <v>1349</v>
      </c>
      <c r="F9884">
        <v>197</v>
      </c>
      <c r="G9884">
        <v>84</v>
      </c>
      <c r="H9884">
        <v>37</v>
      </c>
      <c r="I9884">
        <v>2018</v>
      </c>
      <c r="J9884" t="s">
        <v>49</v>
      </c>
      <c r="K9884" t="s">
        <v>201</v>
      </c>
      <c r="L9884" t="s">
        <v>104</v>
      </c>
    </row>
    <row r="9885" spans="1:12" x14ac:dyDescent="0.25">
      <c r="A9885">
        <v>1.1252751E-2</v>
      </c>
      <c r="B9885">
        <v>8</v>
      </c>
      <c r="C9885">
        <v>2</v>
      </c>
      <c r="D9885">
        <v>1653</v>
      </c>
      <c r="E9885">
        <v>1850</v>
      </c>
      <c r="F9885">
        <v>1501</v>
      </c>
      <c r="G9885">
        <v>237</v>
      </c>
      <c r="H9885">
        <v>217</v>
      </c>
      <c r="I9885">
        <v>1254</v>
      </c>
      <c r="J9885" t="s">
        <v>186</v>
      </c>
      <c r="K9885" t="s">
        <v>49</v>
      </c>
      <c r="L9885" t="s">
        <v>455</v>
      </c>
    </row>
    <row r="9886" spans="1:12" x14ac:dyDescent="0.25">
      <c r="A9886">
        <v>1.1218563000000001E-2</v>
      </c>
      <c r="B9886">
        <v>9</v>
      </c>
      <c r="C9886">
        <v>3</v>
      </c>
      <c r="D9886">
        <v>1106</v>
      </c>
      <c r="E9886">
        <v>1246</v>
      </c>
      <c r="F9886">
        <v>479</v>
      </c>
      <c r="G9886">
        <v>100</v>
      </c>
      <c r="H9886">
        <v>86</v>
      </c>
      <c r="I9886">
        <v>2121</v>
      </c>
      <c r="J9886" t="s">
        <v>270</v>
      </c>
      <c r="K9886" t="s">
        <v>209</v>
      </c>
      <c r="L9886" t="s">
        <v>528</v>
      </c>
    </row>
    <row r="9887" spans="1:12" x14ac:dyDescent="0.25">
      <c r="A9887">
        <v>1.1085233E-2</v>
      </c>
      <c r="B9887">
        <v>4</v>
      </c>
      <c r="C9887">
        <v>5</v>
      </c>
      <c r="D9887">
        <v>1939</v>
      </c>
      <c r="E9887">
        <v>2042</v>
      </c>
      <c r="F9887">
        <v>296</v>
      </c>
      <c r="G9887">
        <v>63</v>
      </c>
      <c r="H9887">
        <v>51</v>
      </c>
      <c r="I9887">
        <v>921</v>
      </c>
      <c r="J9887" t="s">
        <v>124</v>
      </c>
      <c r="K9887" t="s">
        <v>259</v>
      </c>
      <c r="L9887" t="s">
        <v>479</v>
      </c>
    </row>
    <row r="9888" spans="1:12" x14ac:dyDescent="0.25">
      <c r="A9888">
        <v>1.0875212E-2</v>
      </c>
      <c r="B9888">
        <v>3</v>
      </c>
      <c r="C9888">
        <v>4</v>
      </c>
      <c r="D9888">
        <v>1231</v>
      </c>
      <c r="E9888">
        <v>1433</v>
      </c>
      <c r="F9888">
        <v>338</v>
      </c>
      <c r="G9888">
        <v>62</v>
      </c>
      <c r="H9888">
        <v>48</v>
      </c>
      <c r="I9888">
        <v>1506</v>
      </c>
      <c r="J9888" t="s">
        <v>277</v>
      </c>
      <c r="K9888" t="s">
        <v>56</v>
      </c>
      <c r="L9888" t="s">
        <v>283</v>
      </c>
    </row>
    <row r="9889" spans="1:12" x14ac:dyDescent="0.25">
      <c r="A9889">
        <v>1.0699222E-2</v>
      </c>
      <c r="B9889">
        <v>10</v>
      </c>
      <c r="C9889">
        <v>4</v>
      </c>
      <c r="D9889">
        <v>1347</v>
      </c>
      <c r="E9889">
        <v>1937</v>
      </c>
      <c r="F9889">
        <v>1751</v>
      </c>
      <c r="G9889">
        <v>230</v>
      </c>
      <c r="H9889">
        <v>213</v>
      </c>
      <c r="I9889">
        <v>3228</v>
      </c>
      <c r="J9889" t="s">
        <v>209</v>
      </c>
      <c r="K9889" t="s">
        <v>54</v>
      </c>
      <c r="L9889" t="s">
        <v>205</v>
      </c>
    </row>
    <row r="9890" spans="1:12" x14ac:dyDescent="0.25">
      <c r="A9890">
        <v>1.0607241999999999E-2</v>
      </c>
      <c r="B9890">
        <v>3</v>
      </c>
      <c r="C9890">
        <v>4</v>
      </c>
      <c r="D9890">
        <v>840</v>
      </c>
      <c r="E9890">
        <v>1236</v>
      </c>
      <c r="F9890">
        <v>1258</v>
      </c>
      <c r="G9890">
        <v>176</v>
      </c>
      <c r="H9890">
        <v>152</v>
      </c>
      <c r="I9890">
        <v>401</v>
      </c>
      <c r="J9890" t="s">
        <v>264</v>
      </c>
      <c r="K9890" t="s">
        <v>54</v>
      </c>
      <c r="L9890" t="s">
        <v>411</v>
      </c>
    </row>
    <row r="9891" spans="1:12" x14ac:dyDescent="0.25">
      <c r="A9891">
        <v>1.0468643999999999E-2</v>
      </c>
      <c r="B9891">
        <v>9</v>
      </c>
      <c r="C9891">
        <v>3</v>
      </c>
      <c r="D9891">
        <v>1310</v>
      </c>
      <c r="E9891">
        <v>1514</v>
      </c>
      <c r="F9891">
        <v>399</v>
      </c>
      <c r="G9891">
        <v>64</v>
      </c>
      <c r="H9891">
        <v>49</v>
      </c>
      <c r="I9891">
        <v>318</v>
      </c>
      <c r="J9891" t="s">
        <v>250</v>
      </c>
      <c r="K9891" t="s">
        <v>120</v>
      </c>
      <c r="L9891" t="s">
        <v>583</v>
      </c>
    </row>
    <row r="9892" spans="1:12" x14ac:dyDescent="0.25">
      <c r="A9892">
        <v>1.0460597E-2</v>
      </c>
      <c r="B9892">
        <v>6</v>
      </c>
      <c r="C9892">
        <v>7</v>
      </c>
      <c r="D9892">
        <v>1919</v>
      </c>
      <c r="E9892">
        <v>2042</v>
      </c>
      <c r="F9892">
        <v>546</v>
      </c>
      <c r="G9892">
        <v>83</v>
      </c>
      <c r="H9892">
        <v>68</v>
      </c>
      <c r="I9892">
        <v>1156</v>
      </c>
      <c r="J9892" t="s">
        <v>344</v>
      </c>
      <c r="K9892" t="s">
        <v>280</v>
      </c>
      <c r="L9892" t="s">
        <v>50</v>
      </c>
    </row>
    <row r="9893" spans="1:12" x14ac:dyDescent="0.25">
      <c r="A9893">
        <v>1.0423633999999999E-2</v>
      </c>
      <c r="B9893">
        <v>6</v>
      </c>
      <c r="C9893">
        <v>7</v>
      </c>
      <c r="D9893">
        <v>2029</v>
      </c>
      <c r="E9893">
        <v>2119</v>
      </c>
      <c r="F9893">
        <v>159</v>
      </c>
      <c r="G9893">
        <v>50</v>
      </c>
      <c r="H9893">
        <v>34</v>
      </c>
      <c r="I9893">
        <v>549</v>
      </c>
      <c r="J9893" t="s">
        <v>207</v>
      </c>
      <c r="K9893" t="s">
        <v>44</v>
      </c>
      <c r="L9893" t="s">
        <v>517</v>
      </c>
    </row>
    <row r="9894" spans="1:12" x14ac:dyDescent="0.25">
      <c r="A9894">
        <v>1.0359581E-2</v>
      </c>
      <c r="B9894">
        <v>3</v>
      </c>
      <c r="C9894">
        <v>4</v>
      </c>
      <c r="D9894">
        <v>1308</v>
      </c>
      <c r="E9894">
        <v>1615</v>
      </c>
      <c r="F9894">
        <v>765</v>
      </c>
      <c r="G9894">
        <v>127</v>
      </c>
      <c r="H9894">
        <v>113</v>
      </c>
      <c r="I9894">
        <v>1930</v>
      </c>
      <c r="J9894" t="s">
        <v>54</v>
      </c>
      <c r="K9894" t="s">
        <v>60</v>
      </c>
      <c r="L9894" t="s">
        <v>61</v>
      </c>
    </row>
    <row r="9895" spans="1:12" x14ac:dyDescent="0.25">
      <c r="A9895">
        <v>1.010439E-2</v>
      </c>
      <c r="B9895">
        <v>5</v>
      </c>
      <c r="C9895">
        <v>6</v>
      </c>
      <c r="D9895">
        <v>1730</v>
      </c>
      <c r="E9895">
        <v>1836</v>
      </c>
      <c r="F9895">
        <v>359</v>
      </c>
      <c r="G9895">
        <v>66</v>
      </c>
      <c r="H9895">
        <v>52</v>
      </c>
      <c r="I9895">
        <v>205</v>
      </c>
      <c r="J9895" t="s">
        <v>86</v>
      </c>
      <c r="K9895" t="s">
        <v>84</v>
      </c>
      <c r="L9895" t="s">
        <v>593</v>
      </c>
    </row>
    <row r="9896" spans="1:12" x14ac:dyDescent="0.25">
      <c r="A9896">
        <v>1.0020151E-2</v>
      </c>
      <c r="B9896">
        <v>10</v>
      </c>
      <c r="C9896">
        <v>4</v>
      </c>
      <c r="D9896">
        <v>2208</v>
      </c>
      <c r="E9896">
        <v>2306</v>
      </c>
      <c r="F9896">
        <v>258</v>
      </c>
      <c r="G9896">
        <v>58</v>
      </c>
      <c r="H9896">
        <v>43</v>
      </c>
      <c r="I9896">
        <v>2449</v>
      </c>
      <c r="J9896" t="s">
        <v>49</v>
      </c>
      <c r="K9896" t="s">
        <v>236</v>
      </c>
      <c r="L9896" t="s">
        <v>221</v>
      </c>
    </row>
    <row r="9897" spans="1:12" x14ac:dyDescent="0.25">
      <c r="A9897">
        <v>9.9294799999999992E-3</v>
      </c>
      <c r="B9897">
        <v>7</v>
      </c>
      <c r="C9897">
        <v>1</v>
      </c>
      <c r="D9897">
        <v>2119</v>
      </c>
      <c r="E9897">
        <v>2329</v>
      </c>
      <c r="F9897">
        <v>1750</v>
      </c>
      <c r="G9897">
        <v>250</v>
      </c>
      <c r="H9897">
        <v>239</v>
      </c>
      <c r="I9897">
        <v>587</v>
      </c>
      <c r="J9897" t="s">
        <v>54</v>
      </c>
      <c r="K9897" t="s">
        <v>157</v>
      </c>
      <c r="L9897" t="s">
        <v>597</v>
      </c>
    </row>
    <row r="9898" spans="1:12" x14ac:dyDescent="0.25">
      <c r="A9898">
        <v>9.8647160000000008E-3</v>
      </c>
      <c r="B9898">
        <v>6</v>
      </c>
      <c r="C9898">
        <v>7</v>
      </c>
      <c r="D9898">
        <v>1548</v>
      </c>
      <c r="E9898">
        <v>1703</v>
      </c>
      <c r="F9898">
        <v>347</v>
      </c>
      <c r="G9898">
        <v>75</v>
      </c>
      <c r="H9898">
        <v>59</v>
      </c>
      <c r="I9898">
        <v>28</v>
      </c>
      <c r="J9898" t="s">
        <v>147</v>
      </c>
      <c r="K9898" t="s">
        <v>56</v>
      </c>
      <c r="L9898" t="s">
        <v>580</v>
      </c>
    </row>
    <row r="9899" spans="1:12" x14ac:dyDescent="0.25">
      <c r="A9899">
        <v>9.8633450000000008E-3</v>
      </c>
      <c r="B9899">
        <v>4</v>
      </c>
      <c r="C9899">
        <v>5</v>
      </c>
      <c r="D9899">
        <v>1112</v>
      </c>
      <c r="E9899">
        <v>1640</v>
      </c>
      <c r="F9899">
        <v>1642</v>
      </c>
      <c r="G9899">
        <v>208</v>
      </c>
      <c r="H9899">
        <v>192</v>
      </c>
      <c r="I9899">
        <v>506</v>
      </c>
      <c r="J9899" t="s">
        <v>187</v>
      </c>
      <c r="K9899" t="s">
        <v>86</v>
      </c>
      <c r="L9899" t="s">
        <v>492</v>
      </c>
    </row>
    <row r="9900" spans="1:12" x14ac:dyDescent="0.25">
      <c r="A9900">
        <v>9.7844339999999998E-3</v>
      </c>
      <c r="B9900">
        <v>3</v>
      </c>
      <c r="C9900">
        <v>4</v>
      </c>
      <c r="D9900">
        <v>1706</v>
      </c>
      <c r="E9900">
        <v>1707</v>
      </c>
      <c r="F9900">
        <v>256</v>
      </c>
      <c r="G9900">
        <v>61</v>
      </c>
      <c r="H9900">
        <v>44</v>
      </c>
      <c r="I9900">
        <v>675</v>
      </c>
      <c r="J9900" t="s">
        <v>56</v>
      </c>
      <c r="K9900" t="s">
        <v>49</v>
      </c>
      <c r="L9900" t="s">
        <v>55</v>
      </c>
    </row>
    <row r="9901" spans="1:12" x14ac:dyDescent="0.25">
      <c r="A9901">
        <v>9.7051759999999994E-3</v>
      </c>
      <c r="B9901">
        <v>6</v>
      </c>
      <c r="C9901">
        <v>7</v>
      </c>
      <c r="D9901">
        <v>1323</v>
      </c>
      <c r="E9901">
        <v>1459</v>
      </c>
      <c r="F9901">
        <v>417</v>
      </c>
      <c r="G9901">
        <v>96</v>
      </c>
      <c r="H9901">
        <v>72</v>
      </c>
      <c r="I9901">
        <v>2965</v>
      </c>
      <c r="J9901" t="s">
        <v>236</v>
      </c>
      <c r="K9901" t="s">
        <v>259</v>
      </c>
      <c r="L9901" t="s">
        <v>421</v>
      </c>
    </row>
    <row r="9902" spans="1:12" x14ac:dyDescent="0.25">
      <c r="A9902">
        <v>9.6920010000000004E-3</v>
      </c>
      <c r="B9902">
        <v>5</v>
      </c>
      <c r="C9902">
        <v>6</v>
      </c>
      <c r="D9902">
        <v>1134</v>
      </c>
      <c r="E9902">
        <v>1254</v>
      </c>
      <c r="F9902">
        <v>444</v>
      </c>
      <c r="G9902">
        <v>80</v>
      </c>
      <c r="H9902">
        <v>71</v>
      </c>
      <c r="I9902">
        <v>530</v>
      </c>
      <c r="J9902" t="s">
        <v>230</v>
      </c>
      <c r="K9902" t="s">
        <v>209</v>
      </c>
      <c r="L9902" t="s">
        <v>482</v>
      </c>
    </row>
    <row r="9903" spans="1:12" x14ac:dyDescent="0.25">
      <c r="A9903">
        <v>9.5703239999999998E-3</v>
      </c>
      <c r="B9903">
        <v>3</v>
      </c>
      <c r="C9903">
        <v>4</v>
      </c>
      <c r="D9903">
        <v>2106</v>
      </c>
      <c r="E9903">
        <v>2241</v>
      </c>
      <c r="F9903">
        <v>447</v>
      </c>
      <c r="G9903">
        <v>95</v>
      </c>
      <c r="H9903">
        <v>81</v>
      </c>
      <c r="I9903">
        <v>3839</v>
      </c>
      <c r="J9903" t="s">
        <v>236</v>
      </c>
      <c r="K9903" t="s">
        <v>254</v>
      </c>
      <c r="L9903" t="s">
        <v>539</v>
      </c>
    </row>
    <row r="9904" spans="1:12" x14ac:dyDescent="0.25">
      <c r="A9904">
        <v>9.4280200000000005E-3</v>
      </c>
      <c r="B9904">
        <v>8</v>
      </c>
      <c r="C9904">
        <v>2</v>
      </c>
      <c r="D9904">
        <v>1725</v>
      </c>
      <c r="E9904">
        <v>1821</v>
      </c>
      <c r="F9904">
        <v>590</v>
      </c>
      <c r="G9904">
        <v>116</v>
      </c>
      <c r="H9904">
        <v>101</v>
      </c>
      <c r="I9904">
        <v>2377</v>
      </c>
      <c r="J9904" t="s">
        <v>264</v>
      </c>
      <c r="K9904" t="s">
        <v>157</v>
      </c>
      <c r="L9904" t="s">
        <v>542</v>
      </c>
    </row>
    <row r="9905" spans="1:12" x14ac:dyDescent="0.25">
      <c r="A9905">
        <v>9.3878369999999996E-3</v>
      </c>
      <c r="B9905">
        <v>4</v>
      </c>
      <c r="C9905">
        <v>5</v>
      </c>
      <c r="D9905">
        <v>2151</v>
      </c>
      <c r="E9905">
        <v>2314</v>
      </c>
      <c r="F9905">
        <v>371</v>
      </c>
      <c r="G9905">
        <v>83</v>
      </c>
      <c r="H9905">
        <v>69</v>
      </c>
      <c r="I9905">
        <v>366</v>
      </c>
      <c r="J9905" t="s">
        <v>277</v>
      </c>
      <c r="K9905" t="s">
        <v>187</v>
      </c>
      <c r="L9905" t="s">
        <v>48</v>
      </c>
    </row>
    <row r="9906" spans="1:12" x14ac:dyDescent="0.25">
      <c r="A9906">
        <v>9.2098920000000008E-3</v>
      </c>
      <c r="B9906">
        <v>9</v>
      </c>
      <c r="C9906">
        <v>3</v>
      </c>
      <c r="D9906">
        <v>1533</v>
      </c>
      <c r="E9906">
        <v>1628</v>
      </c>
      <c r="F9906">
        <v>279</v>
      </c>
      <c r="G9906">
        <v>55</v>
      </c>
      <c r="H9906">
        <v>46</v>
      </c>
      <c r="I9906">
        <v>957</v>
      </c>
      <c r="J9906" t="s">
        <v>209</v>
      </c>
      <c r="K9906" t="s">
        <v>150</v>
      </c>
      <c r="L9906" t="s">
        <v>485</v>
      </c>
    </row>
    <row r="9907" spans="1:12" x14ac:dyDescent="0.25">
      <c r="A9907">
        <v>9.0382870000000008E-3</v>
      </c>
      <c r="B9907">
        <v>7</v>
      </c>
      <c r="C9907">
        <v>1</v>
      </c>
      <c r="D9907">
        <v>1532</v>
      </c>
      <c r="E9907">
        <v>1858</v>
      </c>
      <c r="F9907">
        <v>1024</v>
      </c>
      <c r="G9907">
        <v>146</v>
      </c>
      <c r="H9907">
        <v>129</v>
      </c>
      <c r="I9907">
        <v>1568</v>
      </c>
      <c r="J9907" t="s">
        <v>250</v>
      </c>
      <c r="K9907" t="s">
        <v>140</v>
      </c>
      <c r="L9907" t="s">
        <v>383</v>
      </c>
    </row>
    <row r="9908" spans="1:12" x14ac:dyDescent="0.25">
      <c r="A9908">
        <v>8.9478470000000001E-3</v>
      </c>
      <c r="B9908">
        <v>10</v>
      </c>
      <c r="C9908">
        <v>4</v>
      </c>
      <c r="D9908">
        <v>1837</v>
      </c>
      <c r="E9908">
        <v>2001</v>
      </c>
      <c r="F9908">
        <v>395</v>
      </c>
      <c r="G9908">
        <v>84</v>
      </c>
      <c r="H9908">
        <v>66</v>
      </c>
      <c r="I9908">
        <v>581</v>
      </c>
      <c r="J9908" t="s">
        <v>54</v>
      </c>
      <c r="K9908" t="s">
        <v>92</v>
      </c>
      <c r="L9908" t="s">
        <v>490</v>
      </c>
    </row>
    <row r="9909" spans="1:12" x14ac:dyDescent="0.25">
      <c r="A9909">
        <v>8.9373969999999997E-3</v>
      </c>
      <c r="B9909">
        <v>5</v>
      </c>
      <c r="C9909">
        <v>6</v>
      </c>
      <c r="D9909">
        <v>1504</v>
      </c>
      <c r="E9909">
        <v>1709</v>
      </c>
      <c r="F9909">
        <v>1984</v>
      </c>
      <c r="G9909">
        <v>305</v>
      </c>
      <c r="H9909">
        <v>289</v>
      </c>
      <c r="I9909">
        <v>82</v>
      </c>
      <c r="J9909" t="s">
        <v>39</v>
      </c>
      <c r="K9909" t="s">
        <v>49</v>
      </c>
      <c r="L9909" t="s">
        <v>129</v>
      </c>
    </row>
    <row r="9910" spans="1:12" x14ac:dyDescent="0.25">
      <c r="A9910">
        <v>8.7902910000000004E-3</v>
      </c>
      <c r="B9910">
        <v>10</v>
      </c>
      <c r="C9910">
        <v>4</v>
      </c>
      <c r="D9910">
        <v>2213</v>
      </c>
      <c r="E9910">
        <v>2326</v>
      </c>
      <c r="F9910">
        <v>345</v>
      </c>
      <c r="G9910">
        <v>73</v>
      </c>
      <c r="H9910">
        <v>61</v>
      </c>
      <c r="I9910">
        <v>1341</v>
      </c>
      <c r="J9910" t="s">
        <v>49</v>
      </c>
      <c r="K9910" t="s">
        <v>230</v>
      </c>
      <c r="L9910" t="s">
        <v>220</v>
      </c>
    </row>
    <row r="9911" spans="1:12" x14ac:dyDescent="0.25">
      <c r="A9911">
        <v>8.6177700000000003E-3</v>
      </c>
      <c r="B9911">
        <v>4</v>
      </c>
      <c r="C9911">
        <v>5</v>
      </c>
      <c r="D9911">
        <v>1520</v>
      </c>
      <c r="E9911">
        <v>1722</v>
      </c>
      <c r="F9911">
        <v>325</v>
      </c>
      <c r="G9911">
        <v>62</v>
      </c>
      <c r="H9911">
        <v>47</v>
      </c>
      <c r="I9911">
        <v>1424</v>
      </c>
      <c r="J9911" t="s">
        <v>201</v>
      </c>
      <c r="K9911" t="s">
        <v>56</v>
      </c>
      <c r="L9911" t="s">
        <v>97</v>
      </c>
    </row>
    <row r="9912" spans="1:12" x14ac:dyDescent="0.25">
      <c r="A9912">
        <v>8.3041120000000006E-3</v>
      </c>
      <c r="B9912">
        <v>10</v>
      </c>
      <c r="C9912">
        <v>4</v>
      </c>
      <c r="D9912">
        <v>1120</v>
      </c>
      <c r="E9912">
        <v>1253</v>
      </c>
      <c r="F9912">
        <v>423</v>
      </c>
      <c r="G9912">
        <v>93</v>
      </c>
      <c r="H9912">
        <v>64</v>
      </c>
      <c r="I9912">
        <v>1333</v>
      </c>
      <c r="J9912" t="s">
        <v>198</v>
      </c>
      <c r="K9912" t="s">
        <v>54</v>
      </c>
      <c r="L9912" t="s">
        <v>485</v>
      </c>
    </row>
    <row r="9913" spans="1:12" x14ac:dyDescent="0.25">
      <c r="A9913">
        <v>8.2978719999999995E-3</v>
      </c>
      <c r="B9913">
        <v>6</v>
      </c>
      <c r="C9913">
        <v>7</v>
      </c>
      <c r="D9913">
        <v>1647</v>
      </c>
      <c r="E9913">
        <v>1757</v>
      </c>
      <c r="F9913">
        <v>223</v>
      </c>
      <c r="G9913">
        <v>70</v>
      </c>
      <c r="H9913">
        <v>48</v>
      </c>
      <c r="I9913">
        <v>504</v>
      </c>
      <c r="J9913" t="s">
        <v>124</v>
      </c>
      <c r="K9913" t="s">
        <v>49</v>
      </c>
      <c r="L9913" t="s">
        <v>594</v>
      </c>
    </row>
    <row r="9914" spans="1:12" x14ac:dyDescent="0.25">
      <c r="A9914">
        <v>8.2297929999999991E-3</v>
      </c>
      <c r="B9914">
        <v>6</v>
      </c>
      <c r="C9914">
        <v>7</v>
      </c>
      <c r="D9914">
        <v>1226</v>
      </c>
      <c r="E9914">
        <v>1729</v>
      </c>
      <c r="F9914">
        <v>1140</v>
      </c>
      <c r="G9914">
        <v>183</v>
      </c>
      <c r="H9914">
        <v>133</v>
      </c>
      <c r="I9914">
        <v>213</v>
      </c>
      <c r="J9914" t="s">
        <v>49</v>
      </c>
      <c r="K9914" t="s">
        <v>169</v>
      </c>
      <c r="L9914" t="s">
        <v>105</v>
      </c>
    </row>
    <row r="9915" spans="1:12" x14ac:dyDescent="0.25">
      <c r="A9915">
        <v>8.1544519999999995E-3</v>
      </c>
      <c r="B9915">
        <v>10</v>
      </c>
      <c r="C9915">
        <v>4</v>
      </c>
      <c r="D9915">
        <v>1503</v>
      </c>
      <c r="E9915">
        <v>1719</v>
      </c>
      <c r="F9915">
        <v>1011</v>
      </c>
      <c r="G9915">
        <v>136</v>
      </c>
      <c r="H9915">
        <v>127</v>
      </c>
      <c r="I9915">
        <v>443</v>
      </c>
      <c r="J9915" t="s">
        <v>51</v>
      </c>
      <c r="K9915" t="s">
        <v>122</v>
      </c>
      <c r="L9915" t="s">
        <v>322</v>
      </c>
    </row>
    <row r="9916" spans="1:12" x14ac:dyDescent="0.25">
      <c r="A9916">
        <v>7.9457269999999997E-3</v>
      </c>
      <c r="B9916">
        <v>10</v>
      </c>
      <c r="C9916">
        <v>4</v>
      </c>
      <c r="D9916">
        <v>1128</v>
      </c>
      <c r="E9916">
        <v>1332</v>
      </c>
      <c r="F9916">
        <v>256</v>
      </c>
      <c r="G9916">
        <v>64</v>
      </c>
      <c r="H9916">
        <v>44</v>
      </c>
      <c r="I9916">
        <v>781</v>
      </c>
      <c r="J9916" t="s">
        <v>49</v>
      </c>
      <c r="K9916" t="s">
        <v>56</v>
      </c>
      <c r="L9916" t="s">
        <v>284</v>
      </c>
    </row>
    <row r="9917" spans="1:12" x14ac:dyDescent="0.25">
      <c r="A9917">
        <v>7.9138850000000007E-3</v>
      </c>
      <c r="B9917">
        <v>10</v>
      </c>
      <c r="C9917">
        <v>4</v>
      </c>
      <c r="D9917">
        <v>1522</v>
      </c>
      <c r="E9917">
        <v>1701</v>
      </c>
      <c r="F9917">
        <v>544</v>
      </c>
      <c r="G9917">
        <v>99</v>
      </c>
      <c r="H9917">
        <v>88</v>
      </c>
      <c r="I9917">
        <v>49</v>
      </c>
      <c r="J9917" t="s">
        <v>54</v>
      </c>
      <c r="K9917" t="s">
        <v>165</v>
      </c>
      <c r="L9917" t="s">
        <v>348</v>
      </c>
    </row>
    <row r="9918" spans="1:12" x14ac:dyDescent="0.25">
      <c r="A9918">
        <v>7.9015300000000004E-3</v>
      </c>
      <c r="B9918">
        <v>6</v>
      </c>
      <c r="C9918">
        <v>7</v>
      </c>
      <c r="D9918">
        <v>1318</v>
      </c>
      <c r="E9918">
        <v>1424</v>
      </c>
      <c r="F9918">
        <v>337</v>
      </c>
      <c r="G9918">
        <v>66</v>
      </c>
      <c r="H9918">
        <v>51</v>
      </c>
      <c r="I9918">
        <v>746</v>
      </c>
      <c r="J9918" t="s">
        <v>187</v>
      </c>
      <c r="K9918" t="s">
        <v>157</v>
      </c>
      <c r="L9918" t="s">
        <v>189</v>
      </c>
    </row>
    <row r="9919" spans="1:12" x14ac:dyDescent="0.25">
      <c r="A9919">
        <v>7.8889319999999995E-3</v>
      </c>
      <c r="B9919">
        <v>3</v>
      </c>
      <c r="C9919">
        <v>4</v>
      </c>
      <c r="D9919">
        <v>1523</v>
      </c>
      <c r="E9919">
        <v>1734</v>
      </c>
      <c r="F9919">
        <v>1680</v>
      </c>
      <c r="G9919">
        <v>251</v>
      </c>
      <c r="H9919">
        <v>238</v>
      </c>
      <c r="I9919">
        <v>1276</v>
      </c>
      <c r="J9919" t="s">
        <v>54</v>
      </c>
      <c r="K9919" t="s">
        <v>230</v>
      </c>
      <c r="L9919" t="s">
        <v>477</v>
      </c>
    </row>
    <row r="9920" spans="1:12" x14ac:dyDescent="0.25">
      <c r="A9920">
        <v>7.6782049999999996E-3</v>
      </c>
      <c r="B9920">
        <v>7</v>
      </c>
      <c r="C9920">
        <v>1</v>
      </c>
      <c r="D9920">
        <v>1901</v>
      </c>
      <c r="E9920">
        <v>2021</v>
      </c>
      <c r="F9920">
        <v>371</v>
      </c>
      <c r="G9920">
        <v>80</v>
      </c>
      <c r="H9920">
        <v>61</v>
      </c>
      <c r="I9920">
        <v>80</v>
      </c>
      <c r="J9920" t="s">
        <v>187</v>
      </c>
      <c r="K9920" t="s">
        <v>277</v>
      </c>
      <c r="L9920" t="s">
        <v>404</v>
      </c>
    </row>
    <row r="9921" spans="1:12" x14ac:dyDescent="0.25">
      <c r="A9921">
        <v>7.5908740000000001E-3</v>
      </c>
      <c r="B9921">
        <v>3</v>
      </c>
      <c r="C9921">
        <v>4</v>
      </c>
      <c r="D9921">
        <v>1950</v>
      </c>
      <c r="E9921">
        <v>2130</v>
      </c>
      <c r="F9921">
        <v>543</v>
      </c>
      <c r="G9921">
        <v>100</v>
      </c>
      <c r="H9921">
        <v>88</v>
      </c>
      <c r="I9921">
        <v>582</v>
      </c>
      <c r="J9921" t="s">
        <v>209</v>
      </c>
      <c r="K9921" t="s">
        <v>187</v>
      </c>
      <c r="L9921" t="s">
        <v>336</v>
      </c>
    </row>
    <row r="9922" spans="1:12" x14ac:dyDescent="0.25">
      <c r="A9922">
        <v>7.5620000000000001E-3</v>
      </c>
      <c r="B9922">
        <v>8</v>
      </c>
      <c r="C9922">
        <v>2</v>
      </c>
      <c r="D9922">
        <v>1211</v>
      </c>
      <c r="E9922">
        <v>1456</v>
      </c>
      <c r="F9922">
        <v>673</v>
      </c>
      <c r="G9922">
        <v>105</v>
      </c>
      <c r="H9922">
        <v>86</v>
      </c>
      <c r="I9922">
        <v>1194</v>
      </c>
      <c r="J9922" t="s">
        <v>186</v>
      </c>
      <c r="K9922" t="s">
        <v>66</v>
      </c>
      <c r="L9922" t="s">
        <v>527</v>
      </c>
    </row>
    <row r="9923" spans="1:12" x14ac:dyDescent="0.25">
      <c r="A9923">
        <v>7.5564839999999996E-3</v>
      </c>
      <c r="B9923">
        <v>4</v>
      </c>
      <c r="C9923">
        <v>5</v>
      </c>
      <c r="D9923">
        <v>636</v>
      </c>
      <c r="E9923">
        <v>741</v>
      </c>
      <c r="F9923">
        <v>308</v>
      </c>
      <c r="G9923">
        <v>65</v>
      </c>
      <c r="H9923">
        <v>45</v>
      </c>
      <c r="I9923">
        <v>1513</v>
      </c>
      <c r="J9923" t="s">
        <v>259</v>
      </c>
      <c r="K9923" t="s">
        <v>157</v>
      </c>
      <c r="L9923" t="s">
        <v>374</v>
      </c>
    </row>
    <row r="9924" spans="1:12" x14ac:dyDescent="0.25">
      <c r="A9924">
        <v>7.5517229999999998E-3</v>
      </c>
      <c r="B9924">
        <v>5</v>
      </c>
      <c r="C9924">
        <v>6</v>
      </c>
      <c r="D9924">
        <v>1219</v>
      </c>
      <c r="E9924">
        <v>1923</v>
      </c>
      <c r="F9924">
        <v>1772</v>
      </c>
      <c r="G9924">
        <v>244</v>
      </c>
      <c r="H9924">
        <v>207</v>
      </c>
      <c r="I9924">
        <v>991</v>
      </c>
      <c r="J9924" t="s">
        <v>49</v>
      </c>
      <c r="K9924" t="s">
        <v>137</v>
      </c>
      <c r="L9924" t="s">
        <v>220</v>
      </c>
    </row>
    <row r="9925" spans="1:12" x14ac:dyDescent="0.25">
      <c r="A9925">
        <v>7.4171480000000001E-3</v>
      </c>
      <c r="B9925">
        <v>9</v>
      </c>
      <c r="C9925">
        <v>3</v>
      </c>
      <c r="D9925">
        <v>1534</v>
      </c>
      <c r="E9925">
        <v>1647</v>
      </c>
      <c r="F9925">
        <v>397</v>
      </c>
      <c r="G9925">
        <v>73</v>
      </c>
      <c r="H9925">
        <v>57</v>
      </c>
      <c r="I9925">
        <v>2192</v>
      </c>
      <c r="J9925" t="s">
        <v>270</v>
      </c>
      <c r="K9925" t="s">
        <v>49</v>
      </c>
      <c r="L9925" t="s">
        <v>434</v>
      </c>
    </row>
    <row r="9926" spans="1:12" x14ac:dyDescent="0.25">
      <c r="A9926">
        <v>7.3954729999999996E-3</v>
      </c>
      <c r="B9926">
        <v>8</v>
      </c>
      <c r="C9926">
        <v>2</v>
      </c>
      <c r="D9926">
        <v>1431</v>
      </c>
      <c r="E9926">
        <v>1555</v>
      </c>
      <c r="F9926">
        <v>895</v>
      </c>
      <c r="G9926">
        <v>144</v>
      </c>
      <c r="H9926">
        <v>129</v>
      </c>
      <c r="I9926">
        <v>1852</v>
      </c>
      <c r="J9926" t="s">
        <v>54</v>
      </c>
      <c r="K9926" t="s">
        <v>140</v>
      </c>
      <c r="L9926" t="s">
        <v>545</v>
      </c>
    </row>
    <row r="9927" spans="1:12" x14ac:dyDescent="0.25">
      <c r="A9927">
        <v>7.2028589999999998E-3</v>
      </c>
      <c r="B9927">
        <v>8</v>
      </c>
      <c r="C9927">
        <v>2</v>
      </c>
      <c r="D9927">
        <v>1212</v>
      </c>
      <c r="E9927">
        <v>1435</v>
      </c>
      <c r="F9927">
        <v>1750</v>
      </c>
      <c r="G9927">
        <v>263</v>
      </c>
      <c r="H9927">
        <v>251</v>
      </c>
      <c r="I9927">
        <v>2979</v>
      </c>
      <c r="J9927" t="s">
        <v>54</v>
      </c>
      <c r="K9927" t="s">
        <v>157</v>
      </c>
      <c r="L9927" t="s">
        <v>501</v>
      </c>
    </row>
    <row r="9928" spans="1:12" x14ac:dyDescent="0.25">
      <c r="A9928">
        <v>7.2022240000000001E-3</v>
      </c>
      <c r="B9928">
        <v>4</v>
      </c>
      <c r="C9928">
        <v>5</v>
      </c>
      <c r="D9928">
        <v>1121</v>
      </c>
      <c r="E9928">
        <v>1226</v>
      </c>
      <c r="F9928">
        <v>689</v>
      </c>
      <c r="G9928">
        <v>125</v>
      </c>
      <c r="H9928">
        <v>105</v>
      </c>
      <c r="I9928">
        <v>643</v>
      </c>
      <c r="J9928" t="s">
        <v>264</v>
      </c>
      <c r="K9928" t="s">
        <v>250</v>
      </c>
      <c r="L9928" t="s">
        <v>554</v>
      </c>
    </row>
    <row r="9929" spans="1:12" x14ac:dyDescent="0.25">
      <c r="A9929">
        <v>7.1943659999999998E-3</v>
      </c>
      <c r="B9929">
        <v>6</v>
      </c>
      <c r="C9929">
        <v>7</v>
      </c>
      <c r="D9929">
        <v>1924</v>
      </c>
      <c r="E9929">
        <v>2042</v>
      </c>
      <c r="F9929">
        <v>236</v>
      </c>
      <c r="G9929">
        <v>78</v>
      </c>
      <c r="H9929">
        <v>50</v>
      </c>
      <c r="I9929">
        <v>317</v>
      </c>
      <c r="J9929" t="s">
        <v>49</v>
      </c>
      <c r="K9929" t="s">
        <v>157</v>
      </c>
      <c r="L9929" t="s">
        <v>542</v>
      </c>
    </row>
    <row r="9930" spans="1:12" x14ac:dyDescent="0.25">
      <c r="A9930">
        <v>7.1107410000000003E-3</v>
      </c>
      <c r="B9930">
        <v>5</v>
      </c>
      <c r="C9930">
        <v>6</v>
      </c>
      <c r="D9930">
        <v>1412</v>
      </c>
      <c r="E9930">
        <v>1643</v>
      </c>
      <c r="F9930">
        <v>590</v>
      </c>
      <c r="G9930">
        <v>91</v>
      </c>
      <c r="H9930">
        <v>76</v>
      </c>
      <c r="I9930">
        <v>554</v>
      </c>
      <c r="J9930" t="s">
        <v>157</v>
      </c>
      <c r="K9930" t="s">
        <v>264</v>
      </c>
      <c r="L9930" t="s">
        <v>216</v>
      </c>
    </row>
    <row r="9931" spans="1:12" x14ac:dyDescent="0.25">
      <c r="A9931">
        <v>7.0501660000000001E-3</v>
      </c>
      <c r="B9931">
        <v>5</v>
      </c>
      <c r="C9931">
        <v>6</v>
      </c>
      <c r="D9931">
        <v>1701</v>
      </c>
      <c r="E9931">
        <v>1759</v>
      </c>
      <c r="F9931">
        <v>689</v>
      </c>
      <c r="G9931">
        <v>118</v>
      </c>
      <c r="H9931">
        <v>100</v>
      </c>
      <c r="I9931">
        <v>1660</v>
      </c>
      <c r="J9931" t="s">
        <v>264</v>
      </c>
      <c r="K9931" t="s">
        <v>250</v>
      </c>
      <c r="L9931" t="s">
        <v>256</v>
      </c>
    </row>
    <row r="9932" spans="1:12" x14ac:dyDescent="0.25">
      <c r="A9932">
        <v>6.9264820000000003E-3</v>
      </c>
      <c r="B9932">
        <v>7</v>
      </c>
      <c r="C9932">
        <v>1</v>
      </c>
      <c r="D9932">
        <v>1413</v>
      </c>
      <c r="E9932">
        <v>1948</v>
      </c>
      <c r="F9932">
        <v>1813</v>
      </c>
      <c r="G9932">
        <v>215</v>
      </c>
      <c r="H9932">
        <v>194</v>
      </c>
      <c r="I9932">
        <v>3657</v>
      </c>
      <c r="J9932" t="s">
        <v>56</v>
      </c>
      <c r="K9932" t="s">
        <v>222</v>
      </c>
      <c r="L9932" t="s">
        <v>381</v>
      </c>
    </row>
    <row r="9933" spans="1:12" x14ac:dyDescent="0.25">
      <c r="A9933">
        <v>6.7613810000000003E-3</v>
      </c>
      <c r="B9933">
        <v>5</v>
      </c>
      <c r="C9933">
        <v>6</v>
      </c>
      <c r="D9933">
        <v>2025</v>
      </c>
      <c r="E9933">
        <v>2159</v>
      </c>
      <c r="F9933">
        <v>543</v>
      </c>
      <c r="G9933">
        <v>94</v>
      </c>
      <c r="H9933">
        <v>79</v>
      </c>
      <c r="I9933">
        <v>687</v>
      </c>
      <c r="J9933" t="s">
        <v>187</v>
      </c>
      <c r="K9933" t="s">
        <v>209</v>
      </c>
      <c r="L9933" t="s">
        <v>439</v>
      </c>
    </row>
    <row r="9934" spans="1:12" x14ac:dyDescent="0.25">
      <c r="A9934">
        <v>6.6581039999999998E-3</v>
      </c>
      <c r="B9934">
        <v>5</v>
      </c>
      <c r="C9934">
        <v>6</v>
      </c>
      <c r="D9934">
        <v>1658</v>
      </c>
      <c r="E9934">
        <v>1844</v>
      </c>
      <c r="F9934">
        <v>480</v>
      </c>
      <c r="G9934">
        <v>106</v>
      </c>
      <c r="H9934">
        <v>78</v>
      </c>
      <c r="I9934">
        <v>372</v>
      </c>
      <c r="J9934" t="s">
        <v>236</v>
      </c>
      <c r="K9934" t="s">
        <v>270</v>
      </c>
      <c r="L9934" t="s">
        <v>237</v>
      </c>
    </row>
    <row r="9935" spans="1:12" x14ac:dyDescent="0.25">
      <c r="A9935">
        <v>6.6525450000000002E-3</v>
      </c>
      <c r="B9935">
        <v>4</v>
      </c>
      <c r="C9935">
        <v>5</v>
      </c>
      <c r="D9935">
        <v>1900</v>
      </c>
      <c r="E9935">
        <v>2041</v>
      </c>
      <c r="F9935">
        <v>967</v>
      </c>
      <c r="G9935">
        <v>161</v>
      </c>
      <c r="H9935">
        <v>145</v>
      </c>
      <c r="I9935">
        <v>3239</v>
      </c>
      <c r="J9935" t="s">
        <v>44</v>
      </c>
      <c r="K9935" t="s">
        <v>169</v>
      </c>
      <c r="L9935" t="s">
        <v>406</v>
      </c>
    </row>
    <row r="9936" spans="1:12" x14ac:dyDescent="0.25">
      <c r="A9936">
        <v>6.6217000000000003E-3</v>
      </c>
      <c r="B9936">
        <v>5</v>
      </c>
      <c r="C9936">
        <v>6</v>
      </c>
      <c r="D9936">
        <v>1746</v>
      </c>
      <c r="E9936">
        <v>1758</v>
      </c>
      <c r="F9936">
        <v>365</v>
      </c>
      <c r="G9936">
        <v>72</v>
      </c>
      <c r="H9936">
        <v>57</v>
      </c>
      <c r="I9936">
        <v>2005</v>
      </c>
      <c r="J9936" t="s">
        <v>286</v>
      </c>
      <c r="K9936" t="s">
        <v>49</v>
      </c>
      <c r="L9936" t="s">
        <v>530</v>
      </c>
    </row>
    <row r="9937" spans="1:12" x14ac:dyDescent="0.25">
      <c r="A9937">
        <v>6.536371E-3</v>
      </c>
      <c r="B9937">
        <v>4</v>
      </c>
      <c r="C9937">
        <v>5</v>
      </c>
      <c r="D9937">
        <v>2158</v>
      </c>
      <c r="E9937">
        <v>2359</v>
      </c>
      <c r="F9937">
        <v>325</v>
      </c>
      <c r="G9937">
        <v>61</v>
      </c>
      <c r="H9937">
        <v>46</v>
      </c>
      <c r="I9937">
        <v>2458</v>
      </c>
      <c r="J9937" t="s">
        <v>201</v>
      </c>
      <c r="K9937" t="s">
        <v>56</v>
      </c>
      <c r="L9937" t="s">
        <v>421</v>
      </c>
    </row>
    <row r="9938" spans="1:12" x14ac:dyDescent="0.25">
      <c r="A9938">
        <v>6.4435789999999996E-3</v>
      </c>
      <c r="B9938">
        <v>10</v>
      </c>
      <c r="C9938">
        <v>4</v>
      </c>
      <c r="D9938">
        <v>822</v>
      </c>
      <c r="E9938">
        <v>931</v>
      </c>
      <c r="F9938">
        <v>682</v>
      </c>
      <c r="G9938">
        <v>129</v>
      </c>
      <c r="H9938">
        <v>111</v>
      </c>
      <c r="I9938">
        <v>2031</v>
      </c>
      <c r="J9938" t="s">
        <v>44</v>
      </c>
      <c r="K9938" t="s">
        <v>91</v>
      </c>
      <c r="L9938" t="s">
        <v>550</v>
      </c>
    </row>
    <row r="9939" spans="1:12" x14ac:dyDescent="0.25">
      <c r="A9939">
        <v>6.305377E-3</v>
      </c>
      <c r="B9939">
        <v>3</v>
      </c>
      <c r="C9939">
        <v>4</v>
      </c>
      <c r="D9939">
        <v>1601</v>
      </c>
      <c r="E9939">
        <v>1841</v>
      </c>
      <c r="F9939">
        <v>1054</v>
      </c>
      <c r="G9939">
        <v>160</v>
      </c>
      <c r="H9939">
        <v>148</v>
      </c>
      <c r="I9939">
        <v>3686</v>
      </c>
      <c r="J9939" t="s">
        <v>39</v>
      </c>
      <c r="K9939" t="s">
        <v>122</v>
      </c>
      <c r="L9939" t="s">
        <v>532</v>
      </c>
    </row>
    <row r="9940" spans="1:12" x14ac:dyDescent="0.25">
      <c r="A9940">
        <v>6.2175149999999998E-3</v>
      </c>
      <c r="B9940">
        <v>5</v>
      </c>
      <c r="C9940">
        <v>6</v>
      </c>
      <c r="D9940">
        <v>1822</v>
      </c>
      <c r="E9940">
        <v>122</v>
      </c>
      <c r="F9940">
        <v>1910</v>
      </c>
      <c r="G9940">
        <v>240</v>
      </c>
      <c r="H9940">
        <v>223</v>
      </c>
      <c r="I9940">
        <v>512</v>
      </c>
      <c r="J9940" t="s">
        <v>49</v>
      </c>
      <c r="K9940" t="s">
        <v>222</v>
      </c>
      <c r="L9940" t="s">
        <v>467</v>
      </c>
    </row>
    <row r="9941" spans="1:12" x14ac:dyDescent="0.25">
      <c r="A9941">
        <v>6.2154699999999998E-3</v>
      </c>
      <c r="B9941">
        <v>4</v>
      </c>
      <c r="C9941">
        <v>5</v>
      </c>
      <c r="D9941">
        <v>1803</v>
      </c>
      <c r="E9941">
        <v>1918</v>
      </c>
      <c r="F9941">
        <v>342</v>
      </c>
      <c r="G9941">
        <v>75</v>
      </c>
      <c r="H9941">
        <v>63</v>
      </c>
      <c r="I9941">
        <v>3411</v>
      </c>
      <c r="J9941" t="s">
        <v>259</v>
      </c>
      <c r="K9941" t="s">
        <v>277</v>
      </c>
      <c r="L9941" t="s">
        <v>266</v>
      </c>
    </row>
    <row r="9942" spans="1:12" x14ac:dyDescent="0.25">
      <c r="A9942">
        <v>6.1636590000000002E-3</v>
      </c>
      <c r="B9942">
        <v>3</v>
      </c>
      <c r="C9942">
        <v>4</v>
      </c>
      <c r="D9942">
        <v>1718</v>
      </c>
      <c r="E9942">
        <v>1810</v>
      </c>
      <c r="F9942">
        <v>197</v>
      </c>
      <c r="G9942">
        <v>52</v>
      </c>
      <c r="H9942">
        <v>42</v>
      </c>
      <c r="I9942">
        <v>564</v>
      </c>
      <c r="J9942" t="s">
        <v>201</v>
      </c>
      <c r="K9942" t="s">
        <v>49</v>
      </c>
      <c r="L9942" t="s">
        <v>136</v>
      </c>
    </row>
    <row r="9943" spans="1:12" x14ac:dyDescent="0.25">
      <c r="A9943">
        <v>6.1524509999999998E-3</v>
      </c>
      <c r="B9943">
        <v>10</v>
      </c>
      <c r="C9943">
        <v>4</v>
      </c>
      <c r="D9943">
        <v>1348</v>
      </c>
      <c r="E9943">
        <v>1504</v>
      </c>
      <c r="F9943">
        <v>336</v>
      </c>
      <c r="G9943">
        <v>76</v>
      </c>
      <c r="H9943">
        <v>62</v>
      </c>
      <c r="I9943">
        <v>3406</v>
      </c>
      <c r="J9943" t="s">
        <v>44</v>
      </c>
      <c r="K9943" t="s">
        <v>137</v>
      </c>
      <c r="L9943" t="s">
        <v>592</v>
      </c>
    </row>
    <row r="9944" spans="1:12" x14ac:dyDescent="0.25">
      <c r="A9944">
        <v>6.0907319999999997E-3</v>
      </c>
      <c r="B9944">
        <v>5</v>
      </c>
      <c r="C9944">
        <v>6</v>
      </c>
      <c r="D9944">
        <v>1823</v>
      </c>
      <c r="E9944">
        <v>2100</v>
      </c>
      <c r="F9944">
        <v>612</v>
      </c>
      <c r="G9944">
        <v>97</v>
      </c>
      <c r="H9944">
        <v>84</v>
      </c>
      <c r="I9944">
        <v>2331</v>
      </c>
      <c r="J9944" t="s">
        <v>92</v>
      </c>
      <c r="K9944" t="s">
        <v>39</v>
      </c>
      <c r="L9944" t="s">
        <v>268</v>
      </c>
    </row>
    <row r="9945" spans="1:12" x14ac:dyDescent="0.25">
      <c r="A9945">
        <v>5.8381359999999998E-3</v>
      </c>
      <c r="B9945">
        <v>3</v>
      </c>
      <c r="C9945">
        <v>4</v>
      </c>
      <c r="D9945">
        <v>750</v>
      </c>
      <c r="E9945">
        <v>953</v>
      </c>
      <c r="F9945">
        <v>325</v>
      </c>
      <c r="G9945">
        <v>63</v>
      </c>
      <c r="H9945">
        <v>46</v>
      </c>
      <c r="I9945">
        <v>3509</v>
      </c>
      <c r="J9945" t="s">
        <v>201</v>
      </c>
      <c r="K9945" t="s">
        <v>56</v>
      </c>
      <c r="L9945" t="s">
        <v>295</v>
      </c>
    </row>
    <row r="9946" spans="1:12" x14ac:dyDescent="0.25">
      <c r="A9946">
        <v>5.8281089999999997E-3</v>
      </c>
      <c r="B9946">
        <v>5</v>
      </c>
      <c r="C9946">
        <v>6</v>
      </c>
      <c r="D9946">
        <v>1822</v>
      </c>
      <c r="E9946">
        <v>1936</v>
      </c>
      <c r="F9946">
        <v>414</v>
      </c>
      <c r="G9946">
        <v>74</v>
      </c>
      <c r="H9946">
        <v>59</v>
      </c>
      <c r="I9946">
        <v>1018</v>
      </c>
      <c r="J9946" t="s">
        <v>254</v>
      </c>
      <c r="K9946" t="s">
        <v>49</v>
      </c>
      <c r="L9946" t="s">
        <v>260</v>
      </c>
    </row>
    <row r="9947" spans="1:12" x14ac:dyDescent="0.25">
      <c r="A9947">
        <v>5.545754E-3</v>
      </c>
      <c r="B9947">
        <v>9</v>
      </c>
      <c r="C9947">
        <v>3</v>
      </c>
      <c r="D9947">
        <v>1516</v>
      </c>
      <c r="E9947">
        <v>1759</v>
      </c>
      <c r="F9947">
        <v>1448</v>
      </c>
      <c r="G9947">
        <v>223</v>
      </c>
      <c r="H9947">
        <v>209</v>
      </c>
      <c r="I9947">
        <v>3839</v>
      </c>
      <c r="J9947" t="s">
        <v>92</v>
      </c>
      <c r="K9947" t="s">
        <v>56</v>
      </c>
      <c r="L9947" t="s">
        <v>318</v>
      </c>
    </row>
    <row r="9948" spans="1:12" x14ac:dyDescent="0.25">
      <c r="A9948">
        <v>5.5002549999999999E-3</v>
      </c>
      <c r="B9948">
        <v>8</v>
      </c>
      <c r="C9948">
        <v>2</v>
      </c>
      <c r="D9948">
        <v>1858</v>
      </c>
      <c r="E9948">
        <v>1955</v>
      </c>
      <c r="F9948">
        <v>239</v>
      </c>
      <c r="G9948">
        <v>57</v>
      </c>
      <c r="H9948">
        <v>46</v>
      </c>
      <c r="I9948">
        <v>49</v>
      </c>
      <c r="J9948" t="s">
        <v>344</v>
      </c>
      <c r="K9948" t="s">
        <v>86</v>
      </c>
      <c r="L9948" t="s">
        <v>342</v>
      </c>
    </row>
    <row r="9949" spans="1:12" x14ac:dyDescent="0.25">
      <c r="A9949">
        <v>5.4640590000000003E-3</v>
      </c>
      <c r="B9949">
        <v>3</v>
      </c>
      <c r="C9949">
        <v>4</v>
      </c>
      <c r="D9949">
        <v>1809</v>
      </c>
      <c r="E9949">
        <v>2039</v>
      </c>
      <c r="F9949">
        <v>1034</v>
      </c>
      <c r="G9949">
        <v>150</v>
      </c>
      <c r="H9949">
        <v>138</v>
      </c>
      <c r="I9949">
        <v>904</v>
      </c>
      <c r="J9949" t="s">
        <v>39</v>
      </c>
      <c r="K9949" t="s">
        <v>60</v>
      </c>
      <c r="L9949" t="s">
        <v>488</v>
      </c>
    </row>
    <row r="9950" spans="1:12" x14ac:dyDescent="0.25">
      <c r="A9950">
        <v>5.4578760000000004E-3</v>
      </c>
      <c r="B9950">
        <v>4</v>
      </c>
      <c r="C9950">
        <v>5</v>
      </c>
      <c r="D9950">
        <v>2220</v>
      </c>
      <c r="E9950">
        <v>17</v>
      </c>
      <c r="F9950">
        <v>304</v>
      </c>
      <c r="G9950">
        <v>57</v>
      </c>
      <c r="H9950">
        <v>42</v>
      </c>
      <c r="I9950">
        <v>2092</v>
      </c>
      <c r="J9950" t="s">
        <v>236</v>
      </c>
      <c r="K9950" t="s">
        <v>56</v>
      </c>
      <c r="L9950" t="s">
        <v>595</v>
      </c>
    </row>
    <row r="9951" spans="1:12" x14ac:dyDescent="0.25">
      <c r="A9951">
        <v>5.4396039999999998E-3</v>
      </c>
      <c r="B9951">
        <v>3</v>
      </c>
      <c r="C9951">
        <v>4</v>
      </c>
      <c r="D9951">
        <v>1935</v>
      </c>
      <c r="E9951">
        <v>2029</v>
      </c>
      <c r="F9951">
        <v>347</v>
      </c>
      <c r="G9951">
        <v>54</v>
      </c>
      <c r="H9951">
        <v>44</v>
      </c>
      <c r="I9951">
        <v>481</v>
      </c>
      <c r="J9951" t="s">
        <v>56</v>
      </c>
      <c r="K9951" t="s">
        <v>147</v>
      </c>
      <c r="L9951" t="s">
        <v>502</v>
      </c>
    </row>
    <row r="9952" spans="1:12" x14ac:dyDescent="0.25">
      <c r="A9952">
        <v>5.4348199999999999E-3</v>
      </c>
      <c r="B9952">
        <v>4</v>
      </c>
      <c r="C9952">
        <v>5</v>
      </c>
      <c r="D9952">
        <v>1545</v>
      </c>
      <c r="E9952">
        <v>1645</v>
      </c>
      <c r="F9952">
        <v>319</v>
      </c>
      <c r="G9952">
        <v>60</v>
      </c>
      <c r="H9952">
        <v>51</v>
      </c>
      <c r="I9952">
        <v>43</v>
      </c>
      <c r="J9952" t="s">
        <v>167</v>
      </c>
      <c r="K9952" t="s">
        <v>344</v>
      </c>
      <c r="L9952" t="s">
        <v>524</v>
      </c>
    </row>
    <row r="9953" spans="1:12" x14ac:dyDescent="0.25">
      <c r="A9953">
        <v>5.3109079999999996E-3</v>
      </c>
      <c r="B9953">
        <v>5</v>
      </c>
      <c r="C9953">
        <v>6</v>
      </c>
      <c r="D9953">
        <v>1944</v>
      </c>
      <c r="E9953">
        <v>2133</v>
      </c>
      <c r="F9953">
        <v>1107</v>
      </c>
      <c r="G9953">
        <v>169</v>
      </c>
      <c r="H9953">
        <v>155</v>
      </c>
      <c r="I9953">
        <v>2361</v>
      </c>
      <c r="J9953" t="s">
        <v>56</v>
      </c>
      <c r="K9953" t="s">
        <v>250</v>
      </c>
      <c r="L9953" t="s">
        <v>330</v>
      </c>
    </row>
    <row r="9954" spans="1:12" x14ac:dyDescent="0.25">
      <c r="A9954">
        <v>5.281216E-3</v>
      </c>
      <c r="B9954">
        <v>3</v>
      </c>
      <c r="C9954">
        <v>4</v>
      </c>
      <c r="D9954">
        <v>1914</v>
      </c>
      <c r="E9954">
        <v>2151</v>
      </c>
      <c r="F9954">
        <v>992</v>
      </c>
      <c r="G9954">
        <v>157</v>
      </c>
      <c r="H9954">
        <v>133</v>
      </c>
      <c r="I9954">
        <v>1589</v>
      </c>
      <c r="J9954" t="s">
        <v>96</v>
      </c>
      <c r="K9954" t="s">
        <v>66</v>
      </c>
      <c r="L9954" t="s">
        <v>506</v>
      </c>
    </row>
    <row r="9955" spans="1:12" x14ac:dyDescent="0.25">
      <c r="A9955">
        <v>5.208257E-3</v>
      </c>
      <c r="B9955">
        <v>10</v>
      </c>
      <c r="C9955">
        <v>4</v>
      </c>
      <c r="D9955">
        <v>1249</v>
      </c>
      <c r="E9955">
        <v>1352</v>
      </c>
      <c r="F9955">
        <v>647</v>
      </c>
      <c r="G9955">
        <v>123</v>
      </c>
      <c r="H9955">
        <v>111</v>
      </c>
      <c r="I9955">
        <v>331</v>
      </c>
      <c r="J9955" t="s">
        <v>56</v>
      </c>
      <c r="K9955" t="s">
        <v>270</v>
      </c>
      <c r="L9955" t="s">
        <v>346</v>
      </c>
    </row>
    <row r="9956" spans="1:12" x14ac:dyDescent="0.25">
      <c r="A9956">
        <v>5.1757720000000004E-3</v>
      </c>
      <c r="B9956">
        <v>5</v>
      </c>
      <c r="C9956">
        <v>6</v>
      </c>
      <c r="D9956">
        <v>1104</v>
      </c>
      <c r="E9956">
        <v>1236</v>
      </c>
      <c r="F9956">
        <v>446</v>
      </c>
      <c r="G9956">
        <v>92</v>
      </c>
      <c r="H9956">
        <v>70</v>
      </c>
      <c r="I9956">
        <v>3590</v>
      </c>
      <c r="J9956" t="s">
        <v>187</v>
      </c>
      <c r="K9956" t="s">
        <v>236</v>
      </c>
      <c r="L9956" t="s">
        <v>434</v>
      </c>
    </row>
    <row r="9957" spans="1:12" x14ac:dyDescent="0.25">
      <c r="A9957">
        <v>5.1576749999999996E-3</v>
      </c>
      <c r="B9957">
        <v>6</v>
      </c>
      <c r="C9957">
        <v>7</v>
      </c>
      <c r="D9957">
        <v>1513</v>
      </c>
      <c r="E9957">
        <v>1703</v>
      </c>
      <c r="F9957">
        <v>758</v>
      </c>
      <c r="G9957">
        <v>110</v>
      </c>
      <c r="H9957">
        <v>98</v>
      </c>
      <c r="I9957">
        <v>1491</v>
      </c>
      <c r="J9957" t="s">
        <v>38</v>
      </c>
      <c r="K9957" t="s">
        <v>51</v>
      </c>
      <c r="L9957" t="s">
        <v>320</v>
      </c>
    </row>
    <row r="9958" spans="1:12" x14ac:dyDescent="0.25">
      <c r="A9958">
        <v>5.1383449999999999E-3</v>
      </c>
      <c r="B9958">
        <v>3</v>
      </c>
      <c r="C9958">
        <v>4</v>
      </c>
      <c r="D9958">
        <v>2158</v>
      </c>
      <c r="E9958">
        <v>2303</v>
      </c>
      <c r="F9958">
        <v>236</v>
      </c>
      <c r="G9958">
        <v>65</v>
      </c>
      <c r="H9958">
        <v>44</v>
      </c>
      <c r="I9958">
        <v>2896</v>
      </c>
      <c r="J9958" t="s">
        <v>49</v>
      </c>
      <c r="K9958" t="s">
        <v>157</v>
      </c>
      <c r="L9958" t="s">
        <v>158</v>
      </c>
    </row>
    <row r="9959" spans="1:12" x14ac:dyDescent="0.25">
      <c r="A9959">
        <v>5.1339630000000001E-3</v>
      </c>
      <c r="B9959">
        <v>5</v>
      </c>
      <c r="C9959">
        <v>6</v>
      </c>
      <c r="D9959">
        <v>1725</v>
      </c>
      <c r="E9959">
        <v>1817</v>
      </c>
      <c r="F9959">
        <v>616</v>
      </c>
      <c r="G9959">
        <v>112</v>
      </c>
      <c r="H9959">
        <v>95</v>
      </c>
      <c r="I9959">
        <v>3238</v>
      </c>
      <c r="J9959" t="s">
        <v>51</v>
      </c>
      <c r="K9959" t="s">
        <v>92</v>
      </c>
      <c r="L9959" t="s">
        <v>146</v>
      </c>
    </row>
    <row r="9960" spans="1:12" x14ac:dyDescent="0.25">
      <c r="A9960">
        <v>5.0643449999999996E-3</v>
      </c>
      <c r="B9960">
        <v>5</v>
      </c>
      <c r="C9960">
        <v>6</v>
      </c>
      <c r="D9960">
        <v>1513</v>
      </c>
      <c r="E9960">
        <v>1703</v>
      </c>
      <c r="F9960">
        <v>570</v>
      </c>
      <c r="G9960">
        <v>110</v>
      </c>
      <c r="H9960">
        <v>93</v>
      </c>
      <c r="I9960">
        <v>1944</v>
      </c>
      <c r="J9960" t="s">
        <v>91</v>
      </c>
      <c r="K9960" t="s">
        <v>54</v>
      </c>
      <c r="L9960" t="s">
        <v>176</v>
      </c>
    </row>
    <row r="9961" spans="1:12" x14ac:dyDescent="0.25">
      <c r="A9961">
        <v>5.061739E-3</v>
      </c>
      <c r="B9961">
        <v>5</v>
      </c>
      <c r="C9961">
        <v>6</v>
      </c>
      <c r="D9961">
        <v>1557</v>
      </c>
      <c r="E9961">
        <v>1709</v>
      </c>
      <c r="F9961">
        <v>389</v>
      </c>
      <c r="G9961">
        <v>72</v>
      </c>
      <c r="H9961">
        <v>59</v>
      </c>
      <c r="I9961">
        <v>3764</v>
      </c>
      <c r="J9961" t="s">
        <v>270</v>
      </c>
      <c r="K9961" t="s">
        <v>201</v>
      </c>
      <c r="L9961" t="s">
        <v>434</v>
      </c>
    </row>
    <row r="9962" spans="1:12" x14ac:dyDescent="0.25">
      <c r="A9962">
        <v>5.0241449999999998E-3</v>
      </c>
      <c r="B9962">
        <v>4</v>
      </c>
      <c r="C9962">
        <v>5</v>
      </c>
      <c r="D9962">
        <v>2115</v>
      </c>
      <c r="E9962">
        <v>2237</v>
      </c>
      <c r="F9962">
        <v>417</v>
      </c>
      <c r="G9962">
        <v>82</v>
      </c>
      <c r="H9962">
        <v>62</v>
      </c>
      <c r="I9962">
        <v>943</v>
      </c>
      <c r="J9962" t="s">
        <v>259</v>
      </c>
      <c r="K9962" t="s">
        <v>236</v>
      </c>
      <c r="L9962" t="s">
        <v>247</v>
      </c>
    </row>
    <row r="9963" spans="1:12" x14ac:dyDescent="0.25">
      <c r="A9963">
        <v>5.0149890000000001E-3</v>
      </c>
      <c r="B9963">
        <v>4</v>
      </c>
      <c r="C9963">
        <v>5</v>
      </c>
      <c r="D9963">
        <v>1558</v>
      </c>
      <c r="E9963">
        <v>1747</v>
      </c>
      <c r="F9963">
        <v>480</v>
      </c>
      <c r="G9963">
        <v>109</v>
      </c>
      <c r="H9963">
        <v>75</v>
      </c>
      <c r="I9963">
        <v>299</v>
      </c>
      <c r="J9963" t="s">
        <v>236</v>
      </c>
      <c r="K9963" t="s">
        <v>270</v>
      </c>
      <c r="L9963" t="s">
        <v>279</v>
      </c>
    </row>
    <row r="9964" spans="1:12" x14ac:dyDescent="0.25">
      <c r="A9964">
        <v>4.9769159999999996E-3</v>
      </c>
      <c r="B9964">
        <v>5</v>
      </c>
      <c r="C9964">
        <v>6</v>
      </c>
      <c r="D9964">
        <v>1930</v>
      </c>
      <c r="E9964">
        <v>2215</v>
      </c>
      <c r="F9964">
        <v>1728</v>
      </c>
      <c r="G9964">
        <v>285</v>
      </c>
      <c r="H9964">
        <v>261</v>
      </c>
      <c r="I9964">
        <v>375</v>
      </c>
      <c r="J9964" t="s">
        <v>54</v>
      </c>
      <c r="K9964" t="s">
        <v>236</v>
      </c>
      <c r="L9964" t="s">
        <v>430</v>
      </c>
    </row>
    <row r="9965" spans="1:12" x14ac:dyDescent="0.25">
      <c r="A9965">
        <v>4.8971479999999996E-3</v>
      </c>
      <c r="B9965">
        <v>6</v>
      </c>
      <c r="C9965">
        <v>7</v>
      </c>
      <c r="D9965">
        <v>2041</v>
      </c>
      <c r="E9965">
        <v>2054</v>
      </c>
      <c r="F9965">
        <v>460</v>
      </c>
      <c r="G9965">
        <v>73</v>
      </c>
      <c r="H9965">
        <v>63</v>
      </c>
      <c r="I9965">
        <v>3512</v>
      </c>
      <c r="J9965" t="s">
        <v>39</v>
      </c>
      <c r="K9965" t="s">
        <v>91</v>
      </c>
      <c r="L9965" t="s">
        <v>383</v>
      </c>
    </row>
    <row r="9966" spans="1:12" x14ac:dyDescent="0.25">
      <c r="A9966">
        <v>4.8294239999999997E-3</v>
      </c>
      <c r="B9966">
        <v>5</v>
      </c>
      <c r="C9966">
        <v>6</v>
      </c>
      <c r="D9966">
        <v>1603</v>
      </c>
      <c r="E9966">
        <v>1816</v>
      </c>
      <c r="F9966">
        <v>487</v>
      </c>
      <c r="G9966">
        <v>73</v>
      </c>
      <c r="H9966">
        <v>60</v>
      </c>
      <c r="I9966">
        <v>500</v>
      </c>
      <c r="J9966" t="s">
        <v>49</v>
      </c>
      <c r="K9966" t="s">
        <v>102</v>
      </c>
      <c r="L9966" t="s">
        <v>521</v>
      </c>
    </row>
    <row r="9967" spans="1:12" x14ac:dyDescent="0.25">
      <c r="A9967">
        <v>4.7731359999999999E-3</v>
      </c>
      <c r="B9967">
        <v>3</v>
      </c>
      <c r="C9967">
        <v>4</v>
      </c>
      <c r="D9967">
        <v>1512</v>
      </c>
      <c r="E9967">
        <v>1727</v>
      </c>
      <c r="F9967">
        <v>1593</v>
      </c>
      <c r="G9967">
        <v>255</v>
      </c>
      <c r="H9967">
        <v>234</v>
      </c>
      <c r="I9967">
        <v>440</v>
      </c>
      <c r="J9967" t="s">
        <v>280</v>
      </c>
      <c r="K9967" t="s">
        <v>157</v>
      </c>
      <c r="L9967" t="s">
        <v>307</v>
      </c>
    </row>
    <row r="9968" spans="1:12" x14ac:dyDescent="0.25">
      <c r="A9968">
        <v>4.632649E-3</v>
      </c>
      <c r="B9968">
        <v>4</v>
      </c>
      <c r="C9968">
        <v>5</v>
      </c>
      <c r="D9968">
        <v>2009</v>
      </c>
      <c r="E9968">
        <v>2208</v>
      </c>
      <c r="F9968">
        <v>256</v>
      </c>
      <c r="G9968">
        <v>59</v>
      </c>
      <c r="H9968">
        <v>45</v>
      </c>
      <c r="I9968">
        <v>2991</v>
      </c>
      <c r="J9968" t="s">
        <v>49</v>
      </c>
      <c r="K9968" t="s">
        <v>56</v>
      </c>
      <c r="L9968" t="s">
        <v>535</v>
      </c>
    </row>
    <row r="9969" spans="1:12" x14ac:dyDescent="0.25">
      <c r="A9969">
        <v>4.574308E-3</v>
      </c>
      <c r="B9969">
        <v>4</v>
      </c>
      <c r="C9969">
        <v>5</v>
      </c>
      <c r="D9969">
        <v>1317</v>
      </c>
      <c r="E9969">
        <v>1721</v>
      </c>
      <c r="F9969">
        <v>1444</v>
      </c>
      <c r="G9969">
        <v>184</v>
      </c>
      <c r="H9969">
        <v>168</v>
      </c>
      <c r="I9969">
        <v>2474</v>
      </c>
      <c r="J9969" t="s">
        <v>56</v>
      </c>
      <c r="K9969" t="s">
        <v>54</v>
      </c>
      <c r="L9969" t="s">
        <v>261</v>
      </c>
    </row>
    <row r="9970" spans="1:12" x14ac:dyDescent="0.25">
      <c r="A9970">
        <v>4.5623440000000003E-3</v>
      </c>
      <c r="B9970">
        <v>7</v>
      </c>
      <c r="C9970">
        <v>1</v>
      </c>
      <c r="D9970">
        <v>1031</v>
      </c>
      <c r="E9970">
        <v>1125</v>
      </c>
      <c r="F9970">
        <v>303</v>
      </c>
      <c r="G9970">
        <v>54</v>
      </c>
      <c r="H9970">
        <v>45</v>
      </c>
      <c r="I9970">
        <v>521</v>
      </c>
      <c r="J9970" t="s">
        <v>86</v>
      </c>
      <c r="K9970" t="s">
        <v>186</v>
      </c>
      <c r="L9970" t="s">
        <v>526</v>
      </c>
    </row>
    <row r="9971" spans="1:12" x14ac:dyDescent="0.25">
      <c r="A9971">
        <v>4.5449360000000003E-3</v>
      </c>
      <c r="B9971">
        <v>6</v>
      </c>
      <c r="C9971">
        <v>7</v>
      </c>
      <c r="D9971">
        <v>2205</v>
      </c>
      <c r="E9971">
        <v>109</v>
      </c>
      <c r="F9971">
        <v>1044</v>
      </c>
      <c r="G9971">
        <v>124</v>
      </c>
      <c r="H9971">
        <v>111</v>
      </c>
      <c r="I9971">
        <v>835</v>
      </c>
      <c r="J9971" t="s">
        <v>56</v>
      </c>
      <c r="K9971" t="s">
        <v>169</v>
      </c>
      <c r="L9971" t="s">
        <v>292</v>
      </c>
    </row>
    <row r="9972" spans="1:12" x14ac:dyDescent="0.25">
      <c r="A9972">
        <v>4.5401579999999999E-3</v>
      </c>
      <c r="B9972">
        <v>6</v>
      </c>
      <c r="C9972">
        <v>7</v>
      </c>
      <c r="D9972">
        <v>1157</v>
      </c>
      <c r="E9972">
        <v>1454</v>
      </c>
      <c r="F9972">
        <v>992</v>
      </c>
      <c r="G9972">
        <v>177</v>
      </c>
      <c r="H9972">
        <v>153</v>
      </c>
      <c r="I9972">
        <v>434</v>
      </c>
      <c r="J9972" t="s">
        <v>66</v>
      </c>
      <c r="K9972" t="s">
        <v>96</v>
      </c>
      <c r="L9972" t="s">
        <v>346</v>
      </c>
    </row>
    <row r="9973" spans="1:12" x14ac:dyDescent="0.25">
      <c r="A9973">
        <v>4.4886839999999997E-3</v>
      </c>
      <c r="B9973">
        <v>5</v>
      </c>
      <c r="C9973">
        <v>6</v>
      </c>
      <c r="D9973">
        <v>1115</v>
      </c>
      <c r="E9973">
        <v>1254</v>
      </c>
      <c r="F9973">
        <v>1312</v>
      </c>
      <c r="G9973">
        <v>219</v>
      </c>
      <c r="H9973">
        <v>195</v>
      </c>
      <c r="I9973">
        <v>1314</v>
      </c>
      <c r="J9973" t="s">
        <v>86</v>
      </c>
      <c r="K9973" t="s">
        <v>236</v>
      </c>
      <c r="L9973" t="s">
        <v>61</v>
      </c>
    </row>
    <row r="9974" spans="1:12" x14ac:dyDescent="0.25">
      <c r="A9974">
        <v>4.4530020000000002E-3</v>
      </c>
      <c r="B9974">
        <v>8</v>
      </c>
      <c r="C9974">
        <v>2</v>
      </c>
      <c r="D9974">
        <v>2123</v>
      </c>
      <c r="E9974">
        <v>2246</v>
      </c>
      <c r="F9974">
        <v>461</v>
      </c>
      <c r="G9974">
        <v>83</v>
      </c>
      <c r="H9974">
        <v>70</v>
      </c>
      <c r="I9974">
        <v>3239</v>
      </c>
      <c r="J9974" t="s">
        <v>169</v>
      </c>
      <c r="K9974" t="s">
        <v>344</v>
      </c>
      <c r="L9974" t="s">
        <v>175</v>
      </c>
    </row>
    <row r="9975" spans="1:12" x14ac:dyDescent="0.25">
      <c r="A9975">
        <v>4.3853809999999998E-3</v>
      </c>
      <c r="B9975">
        <v>10</v>
      </c>
      <c r="C9975">
        <v>4</v>
      </c>
      <c r="D9975">
        <v>2131</v>
      </c>
      <c r="E9975">
        <v>2248</v>
      </c>
      <c r="F9975">
        <v>423</v>
      </c>
      <c r="G9975">
        <v>77</v>
      </c>
      <c r="H9975">
        <v>65</v>
      </c>
      <c r="I9975">
        <v>3491</v>
      </c>
      <c r="J9975" t="s">
        <v>54</v>
      </c>
      <c r="K9975" t="s">
        <v>198</v>
      </c>
      <c r="L9975" t="s">
        <v>357</v>
      </c>
    </row>
    <row r="9976" spans="1:12" x14ac:dyDescent="0.25">
      <c r="A9976">
        <v>4.2277840000000001E-3</v>
      </c>
      <c r="B9976">
        <v>3</v>
      </c>
      <c r="C9976">
        <v>4</v>
      </c>
      <c r="D9976">
        <v>1456</v>
      </c>
      <c r="E9976">
        <v>1920</v>
      </c>
      <c r="F9976">
        <v>1069</v>
      </c>
      <c r="G9976">
        <v>144</v>
      </c>
      <c r="H9976">
        <v>126</v>
      </c>
      <c r="I9976">
        <v>120</v>
      </c>
      <c r="J9976" t="s">
        <v>49</v>
      </c>
      <c r="K9976" t="s">
        <v>245</v>
      </c>
      <c r="L9976" t="s">
        <v>244</v>
      </c>
    </row>
    <row r="9977" spans="1:12" x14ac:dyDescent="0.25">
      <c r="A9977">
        <v>4.1368029999999997E-3</v>
      </c>
      <c r="B9977">
        <v>3</v>
      </c>
      <c r="C9977">
        <v>4</v>
      </c>
      <c r="D9977">
        <v>1100</v>
      </c>
      <c r="E9977">
        <v>1414</v>
      </c>
      <c r="F9977">
        <v>997</v>
      </c>
      <c r="G9977">
        <v>134</v>
      </c>
      <c r="H9977">
        <v>124</v>
      </c>
      <c r="I9977">
        <v>1847</v>
      </c>
      <c r="J9977" t="s">
        <v>54</v>
      </c>
      <c r="K9977" t="s">
        <v>39</v>
      </c>
      <c r="L9977" t="s">
        <v>112</v>
      </c>
    </row>
    <row r="9978" spans="1:12" x14ac:dyDescent="0.25">
      <c r="A9978">
        <v>4.0849479999999997E-3</v>
      </c>
      <c r="B9978">
        <v>10</v>
      </c>
      <c r="C9978">
        <v>4</v>
      </c>
      <c r="D9978">
        <v>2022</v>
      </c>
      <c r="E9978">
        <v>2115</v>
      </c>
      <c r="F9978">
        <v>677</v>
      </c>
      <c r="G9978">
        <v>113</v>
      </c>
      <c r="H9978">
        <v>99</v>
      </c>
      <c r="I9978">
        <v>218</v>
      </c>
      <c r="J9978" t="s">
        <v>86</v>
      </c>
      <c r="K9978" t="s">
        <v>147</v>
      </c>
      <c r="L9978" t="s">
        <v>356</v>
      </c>
    </row>
    <row r="9979" spans="1:12" x14ac:dyDescent="0.25">
      <c r="A9979">
        <v>4.0413660000000002E-3</v>
      </c>
      <c r="B9979">
        <v>7</v>
      </c>
      <c r="C9979">
        <v>1</v>
      </c>
      <c r="D9979">
        <v>1718</v>
      </c>
      <c r="E9979">
        <v>1826</v>
      </c>
      <c r="F9979">
        <v>328</v>
      </c>
      <c r="G9979">
        <v>68</v>
      </c>
      <c r="H9979">
        <v>58</v>
      </c>
      <c r="I9979">
        <v>421</v>
      </c>
      <c r="J9979" t="s">
        <v>225</v>
      </c>
      <c r="K9979" t="s">
        <v>44</v>
      </c>
      <c r="L9979" t="s">
        <v>121</v>
      </c>
    </row>
    <row r="9980" spans="1:12" x14ac:dyDescent="0.25">
      <c r="A9980">
        <v>3.891608E-3</v>
      </c>
      <c r="B9980">
        <v>4</v>
      </c>
      <c r="C9980">
        <v>5</v>
      </c>
      <c r="D9980">
        <v>900</v>
      </c>
      <c r="E9980">
        <v>1111</v>
      </c>
      <c r="F9980">
        <v>834</v>
      </c>
      <c r="G9980">
        <v>131</v>
      </c>
      <c r="H9980">
        <v>110</v>
      </c>
      <c r="I9980">
        <v>987</v>
      </c>
      <c r="J9980" t="s">
        <v>222</v>
      </c>
      <c r="K9980" t="s">
        <v>51</v>
      </c>
      <c r="L9980" t="s">
        <v>452</v>
      </c>
    </row>
    <row r="9981" spans="1:12" x14ac:dyDescent="0.25">
      <c r="A9981">
        <v>3.812303E-3</v>
      </c>
      <c r="B9981">
        <v>5</v>
      </c>
      <c r="C9981">
        <v>6</v>
      </c>
      <c r="D9981">
        <v>741</v>
      </c>
      <c r="E9981">
        <v>936</v>
      </c>
      <c r="F9981">
        <v>1136</v>
      </c>
      <c r="G9981">
        <v>175</v>
      </c>
      <c r="H9981">
        <v>165</v>
      </c>
      <c r="I9981">
        <v>1581</v>
      </c>
      <c r="J9981" t="s">
        <v>165</v>
      </c>
      <c r="K9981" t="s">
        <v>56</v>
      </c>
      <c r="L9981" t="s">
        <v>348</v>
      </c>
    </row>
    <row r="9982" spans="1:12" x14ac:dyDescent="0.25">
      <c r="A9982">
        <v>3.6192339999999998E-3</v>
      </c>
      <c r="B9982">
        <v>10</v>
      </c>
      <c r="C9982">
        <v>4</v>
      </c>
      <c r="D9982">
        <v>1725</v>
      </c>
      <c r="E9982">
        <v>1924</v>
      </c>
      <c r="F9982">
        <v>287</v>
      </c>
      <c r="G9982">
        <v>59</v>
      </c>
      <c r="H9982">
        <v>42</v>
      </c>
      <c r="I9982">
        <v>1403</v>
      </c>
      <c r="J9982" t="s">
        <v>150</v>
      </c>
      <c r="K9982" t="s">
        <v>120</v>
      </c>
      <c r="L9982" t="s">
        <v>284</v>
      </c>
    </row>
    <row r="9983" spans="1:12" x14ac:dyDescent="0.25">
      <c r="A9983">
        <v>3.524512E-3</v>
      </c>
      <c r="B9983">
        <v>6</v>
      </c>
      <c r="C9983">
        <v>7</v>
      </c>
      <c r="D9983">
        <v>936</v>
      </c>
      <c r="E9983">
        <v>1044</v>
      </c>
      <c r="F9983">
        <v>296</v>
      </c>
      <c r="G9983">
        <v>68</v>
      </c>
      <c r="H9983">
        <v>54</v>
      </c>
      <c r="I9983">
        <v>3859</v>
      </c>
      <c r="J9983" t="s">
        <v>124</v>
      </c>
      <c r="K9983" t="s">
        <v>259</v>
      </c>
      <c r="L9983" t="s">
        <v>263</v>
      </c>
    </row>
    <row r="9984" spans="1:12" x14ac:dyDescent="0.25">
      <c r="A9984">
        <v>3.5197459999999998E-3</v>
      </c>
      <c r="B9984">
        <v>10</v>
      </c>
      <c r="C9984">
        <v>4</v>
      </c>
      <c r="D9984">
        <v>1344</v>
      </c>
      <c r="E9984">
        <v>1543</v>
      </c>
      <c r="F9984">
        <v>787</v>
      </c>
      <c r="G9984">
        <v>119</v>
      </c>
      <c r="H9984">
        <v>107</v>
      </c>
      <c r="I9984">
        <v>2801</v>
      </c>
      <c r="J9984" t="s">
        <v>51</v>
      </c>
      <c r="K9984" t="s">
        <v>44</v>
      </c>
      <c r="L9984" t="s">
        <v>528</v>
      </c>
    </row>
    <row r="9985" spans="1:12" x14ac:dyDescent="0.25">
      <c r="A9985">
        <v>3.2316020000000001E-3</v>
      </c>
      <c r="B9985">
        <v>4</v>
      </c>
      <c r="C9985">
        <v>5</v>
      </c>
      <c r="D9985">
        <v>1357</v>
      </c>
      <c r="E9985">
        <v>1507</v>
      </c>
      <c r="F9985">
        <v>389</v>
      </c>
      <c r="G9985">
        <v>70</v>
      </c>
      <c r="H9985">
        <v>59</v>
      </c>
      <c r="I9985">
        <v>1424</v>
      </c>
      <c r="J9985" t="s">
        <v>270</v>
      </c>
      <c r="K9985" t="s">
        <v>201</v>
      </c>
      <c r="L9985" t="s">
        <v>97</v>
      </c>
    </row>
    <row r="9986" spans="1:12" x14ac:dyDescent="0.25">
      <c r="A9986">
        <v>3.211153E-3</v>
      </c>
      <c r="B9986">
        <v>8</v>
      </c>
      <c r="C9986">
        <v>2</v>
      </c>
      <c r="D9986">
        <v>838</v>
      </c>
      <c r="E9986">
        <v>1153</v>
      </c>
      <c r="F9986">
        <v>998</v>
      </c>
      <c r="G9986">
        <v>135</v>
      </c>
      <c r="H9986">
        <v>124</v>
      </c>
      <c r="I9986">
        <v>432</v>
      </c>
      <c r="J9986" t="s">
        <v>186</v>
      </c>
      <c r="K9986" t="s">
        <v>44</v>
      </c>
      <c r="L9986" t="s">
        <v>377</v>
      </c>
    </row>
    <row r="9987" spans="1:12" x14ac:dyDescent="0.25">
      <c r="A9987">
        <v>3.167726E-3</v>
      </c>
      <c r="B9987">
        <v>6</v>
      </c>
      <c r="C9987">
        <v>7</v>
      </c>
      <c r="D9987">
        <v>939</v>
      </c>
      <c r="E9987">
        <v>1558</v>
      </c>
      <c r="F9987">
        <v>2277</v>
      </c>
      <c r="G9987">
        <v>259</v>
      </c>
      <c r="H9987">
        <v>250</v>
      </c>
      <c r="I9987">
        <v>2452</v>
      </c>
      <c r="J9987" t="s">
        <v>56</v>
      </c>
      <c r="K9987" t="s">
        <v>225</v>
      </c>
      <c r="L9987" t="s">
        <v>323</v>
      </c>
    </row>
    <row r="9988" spans="1:12" x14ac:dyDescent="0.25">
      <c r="A9988">
        <v>2.9457630000000001E-3</v>
      </c>
      <c r="B9988">
        <v>7</v>
      </c>
      <c r="C9988">
        <v>1</v>
      </c>
      <c r="D9988">
        <v>2329</v>
      </c>
      <c r="E9988">
        <v>56</v>
      </c>
      <c r="F9988">
        <v>405</v>
      </c>
      <c r="G9988">
        <v>87</v>
      </c>
      <c r="H9988">
        <v>74</v>
      </c>
      <c r="I9988">
        <v>727</v>
      </c>
      <c r="J9988" t="s">
        <v>54</v>
      </c>
      <c r="K9988" t="s">
        <v>169</v>
      </c>
      <c r="L9988" t="s">
        <v>123</v>
      </c>
    </row>
    <row r="9989" spans="1:12" x14ac:dyDescent="0.25">
      <c r="A9989">
        <v>2.501367E-3</v>
      </c>
      <c r="B9989">
        <v>10</v>
      </c>
      <c r="C9989">
        <v>4</v>
      </c>
      <c r="D9989">
        <v>1742</v>
      </c>
      <c r="E9989">
        <v>1902</v>
      </c>
      <c r="F9989">
        <v>318</v>
      </c>
      <c r="G9989">
        <v>80</v>
      </c>
      <c r="H9989">
        <v>51</v>
      </c>
      <c r="I9989">
        <v>3428</v>
      </c>
      <c r="J9989" t="s">
        <v>66</v>
      </c>
      <c r="K9989" t="s">
        <v>47</v>
      </c>
      <c r="L9989" t="s">
        <v>396</v>
      </c>
    </row>
    <row r="9990" spans="1:12" x14ac:dyDescent="0.25">
      <c r="A9990">
        <v>2.4671459999999999E-3</v>
      </c>
      <c r="B9990">
        <v>10</v>
      </c>
      <c r="C9990">
        <v>4</v>
      </c>
      <c r="D9990">
        <v>1102</v>
      </c>
      <c r="E9990">
        <v>1245</v>
      </c>
      <c r="F9990">
        <v>1044</v>
      </c>
      <c r="G9990">
        <v>163</v>
      </c>
      <c r="H9990">
        <v>149</v>
      </c>
      <c r="I9990">
        <v>3943</v>
      </c>
      <c r="J9990" t="s">
        <v>169</v>
      </c>
      <c r="K9990" t="s">
        <v>56</v>
      </c>
      <c r="L9990" t="s">
        <v>336</v>
      </c>
    </row>
    <row r="9991" spans="1:12" x14ac:dyDescent="0.25">
      <c r="A9991">
        <v>2.4632719999999999E-3</v>
      </c>
      <c r="B9991">
        <v>5</v>
      </c>
      <c r="C9991">
        <v>6</v>
      </c>
      <c r="D9991">
        <v>1149</v>
      </c>
      <c r="E9991">
        <v>1323</v>
      </c>
      <c r="F9991">
        <v>377</v>
      </c>
      <c r="G9991">
        <v>94</v>
      </c>
      <c r="H9991">
        <v>68</v>
      </c>
      <c r="I9991">
        <v>1061</v>
      </c>
      <c r="J9991" t="s">
        <v>184</v>
      </c>
      <c r="K9991" t="s">
        <v>44</v>
      </c>
      <c r="L9991" t="s">
        <v>443</v>
      </c>
    </row>
    <row r="9992" spans="1:12" x14ac:dyDescent="0.25">
      <c r="A9992">
        <v>2.3621089999999998E-3</v>
      </c>
      <c r="B9992">
        <v>7</v>
      </c>
      <c r="C9992">
        <v>1</v>
      </c>
      <c r="D9992">
        <v>1524</v>
      </c>
      <c r="E9992">
        <v>1628</v>
      </c>
      <c r="F9992">
        <v>328</v>
      </c>
      <c r="G9992">
        <v>64</v>
      </c>
      <c r="H9992">
        <v>56</v>
      </c>
      <c r="I9992">
        <v>2795</v>
      </c>
      <c r="J9992" t="s">
        <v>225</v>
      </c>
      <c r="K9992" t="s">
        <v>44</v>
      </c>
      <c r="L9992" t="s">
        <v>539</v>
      </c>
    </row>
    <row r="9993" spans="1:12" x14ac:dyDescent="0.25">
      <c r="A9993">
        <v>2.2854849999999999E-3</v>
      </c>
      <c r="B9993">
        <v>3</v>
      </c>
      <c r="C9993">
        <v>4</v>
      </c>
      <c r="D9993">
        <v>801</v>
      </c>
      <c r="E9993">
        <v>947</v>
      </c>
      <c r="F9993">
        <v>1048</v>
      </c>
      <c r="G9993">
        <v>166</v>
      </c>
      <c r="H9993">
        <v>151</v>
      </c>
      <c r="I9993">
        <v>3778</v>
      </c>
      <c r="J9993" t="s">
        <v>39</v>
      </c>
      <c r="K9993" t="s">
        <v>169</v>
      </c>
      <c r="L9993" t="s">
        <v>300</v>
      </c>
    </row>
    <row r="9994" spans="1:12" x14ac:dyDescent="0.25">
      <c r="A9994">
        <v>2.21799E-3</v>
      </c>
      <c r="B9994">
        <v>9</v>
      </c>
      <c r="C9994">
        <v>3</v>
      </c>
      <c r="D9994">
        <v>1342</v>
      </c>
      <c r="E9994">
        <v>1643</v>
      </c>
      <c r="F9994">
        <v>1137</v>
      </c>
      <c r="G9994">
        <v>181</v>
      </c>
      <c r="H9994">
        <v>169</v>
      </c>
      <c r="I9994">
        <v>3405</v>
      </c>
      <c r="J9994" t="s">
        <v>225</v>
      </c>
      <c r="K9994" t="s">
        <v>39</v>
      </c>
      <c r="L9994" t="s">
        <v>55</v>
      </c>
    </row>
    <row r="9995" spans="1:12" x14ac:dyDescent="0.25">
      <c r="A9995">
        <v>1.8476670000000001E-3</v>
      </c>
      <c r="B9995">
        <v>7</v>
      </c>
      <c r="C9995">
        <v>1</v>
      </c>
      <c r="D9995">
        <v>1632</v>
      </c>
      <c r="E9995">
        <v>1715</v>
      </c>
      <c r="F9995">
        <v>187</v>
      </c>
      <c r="G9995">
        <v>43</v>
      </c>
      <c r="H9995">
        <v>34</v>
      </c>
      <c r="I9995">
        <v>35</v>
      </c>
      <c r="J9995" t="s">
        <v>86</v>
      </c>
      <c r="K9995" t="s">
        <v>586</v>
      </c>
      <c r="L9995" t="s">
        <v>546</v>
      </c>
    </row>
    <row r="9996" spans="1:12" x14ac:dyDescent="0.25">
      <c r="A9996">
        <v>1.838966E-3</v>
      </c>
      <c r="B9996">
        <v>3</v>
      </c>
      <c r="C9996">
        <v>4</v>
      </c>
      <c r="D9996">
        <v>1448</v>
      </c>
      <c r="E9996">
        <v>1707</v>
      </c>
      <c r="F9996">
        <v>2176</v>
      </c>
      <c r="G9996">
        <v>319</v>
      </c>
      <c r="H9996">
        <v>305</v>
      </c>
      <c r="I9996">
        <v>3316</v>
      </c>
      <c r="J9996" t="s">
        <v>96</v>
      </c>
      <c r="K9996" t="s">
        <v>49</v>
      </c>
      <c r="L9996" t="s">
        <v>121</v>
      </c>
    </row>
    <row r="9997" spans="1:12" x14ac:dyDescent="0.25">
      <c r="A9997">
        <v>1.7949929999999999E-3</v>
      </c>
      <c r="B9997">
        <v>3</v>
      </c>
      <c r="C9997">
        <v>4</v>
      </c>
      <c r="D9997">
        <v>1429</v>
      </c>
      <c r="E9997">
        <v>1547</v>
      </c>
      <c r="F9997">
        <v>423</v>
      </c>
      <c r="G9997">
        <v>78</v>
      </c>
      <c r="H9997">
        <v>63</v>
      </c>
      <c r="I9997">
        <v>1066</v>
      </c>
      <c r="J9997" t="s">
        <v>54</v>
      </c>
      <c r="K9997" t="s">
        <v>198</v>
      </c>
      <c r="L9997" t="s">
        <v>464</v>
      </c>
    </row>
    <row r="9998" spans="1:12" x14ac:dyDescent="0.25">
      <c r="A9998">
        <v>1.1730829999999999E-3</v>
      </c>
      <c r="B9998">
        <v>6</v>
      </c>
      <c r="C9998">
        <v>7</v>
      </c>
      <c r="D9998">
        <v>1512</v>
      </c>
      <c r="E9998">
        <v>1613</v>
      </c>
      <c r="F9998">
        <v>223</v>
      </c>
      <c r="G9998">
        <v>61</v>
      </c>
      <c r="H9998">
        <v>46</v>
      </c>
      <c r="I9998">
        <v>3237</v>
      </c>
      <c r="J9998" t="s">
        <v>49</v>
      </c>
      <c r="K9998" t="s">
        <v>124</v>
      </c>
      <c r="L9998" t="s">
        <v>452</v>
      </c>
    </row>
    <row r="9999" spans="1:12" x14ac:dyDescent="0.25">
      <c r="A9999">
        <v>1.1388889999999999E-3</v>
      </c>
      <c r="B9999">
        <v>5</v>
      </c>
      <c r="C9999">
        <v>6</v>
      </c>
      <c r="D9999">
        <v>1421</v>
      </c>
      <c r="E9999">
        <v>1707</v>
      </c>
      <c r="F9999">
        <v>1813</v>
      </c>
      <c r="G9999">
        <v>286</v>
      </c>
      <c r="H9999">
        <v>264</v>
      </c>
      <c r="I9999">
        <v>1013</v>
      </c>
      <c r="J9999" t="s">
        <v>222</v>
      </c>
      <c r="K9999" t="s">
        <v>56</v>
      </c>
      <c r="L9999" t="s">
        <v>153</v>
      </c>
    </row>
    <row r="10000" spans="1:12" x14ac:dyDescent="0.25">
      <c r="A10000">
        <v>1.120909E-3</v>
      </c>
      <c r="B10000">
        <v>3</v>
      </c>
      <c r="C10000">
        <v>4</v>
      </c>
      <c r="D10000">
        <v>1252</v>
      </c>
      <c r="E10000">
        <v>1404</v>
      </c>
      <c r="F10000">
        <v>419</v>
      </c>
      <c r="G10000">
        <v>72</v>
      </c>
      <c r="H10000">
        <v>61</v>
      </c>
      <c r="I10000">
        <v>449</v>
      </c>
      <c r="J10000" t="s">
        <v>196</v>
      </c>
      <c r="K10000" t="s">
        <v>86</v>
      </c>
      <c r="L10000" t="s">
        <v>369</v>
      </c>
    </row>
    <row r="10001" spans="1:12" x14ac:dyDescent="0.25">
      <c r="A10001">
        <v>1.080578E-3</v>
      </c>
      <c r="B10001">
        <v>4</v>
      </c>
      <c r="C10001">
        <v>5</v>
      </c>
      <c r="D10001">
        <v>1507</v>
      </c>
      <c r="E10001">
        <v>1933</v>
      </c>
      <c r="F10001">
        <v>1069</v>
      </c>
      <c r="G10001">
        <v>146</v>
      </c>
      <c r="H10001">
        <v>127</v>
      </c>
      <c r="I10001">
        <v>120</v>
      </c>
      <c r="J10001" t="s">
        <v>49</v>
      </c>
      <c r="K10001" t="s">
        <v>245</v>
      </c>
      <c r="L10001" t="s">
        <v>541</v>
      </c>
    </row>
    <row r="10002" spans="1:12" x14ac:dyDescent="0.25">
      <c r="A10002">
        <v>1.024451E-3</v>
      </c>
      <c r="B10002">
        <v>4</v>
      </c>
      <c r="C10002">
        <v>5</v>
      </c>
      <c r="D10002">
        <v>2123</v>
      </c>
      <c r="E10002">
        <v>2247</v>
      </c>
      <c r="F10002">
        <v>371</v>
      </c>
      <c r="G10002">
        <v>84</v>
      </c>
      <c r="H10002">
        <v>64</v>
      </c>
      <c r="I10002">
        <v>83</v>
      </c>
      <c r="J10002" t="s">
        <v>187</v>
      </c>
      <c r="K10002" t="s">
        <v>277</v>
      </c>
      <c r="L10002" t="s">
        <v>212</v>
      </c>
    </row>
    <row r="10003" spans="1:12" x14ac:dyDescent="0.25">
      <c r="A10003">
        <v>9.8780099999999996E-4</v>
      </c>
      <c r="B10003">
        <v>5</v>
      </c>
      <c r="C10003">
        <v>6</v>
      </c>
      <c r="D10003">
        <v>1607</v>
      </c>
      <c r="E10003">
        <v>2002</v>
      </c>
      <c r="F10003">
        <v>1335</v>
      </c>
      <c r="G10003">
        <v>175</v>
      </c>
      <c r="H10003">
        <v>161</v>
      </c>
      <c r="I10003">
        <v>31</v>
      </c>
      <c r="J10003" t="s">
        <v>86</v>
      </c>
      <c r="K10003" t="s">
        <v>96</v>
      </c>
      <c r="L10003" t="s">
        <v>522</v>
      </c>
    </row>
    <row r="10004" spans="1:12" x14ac:dyDescent="0.25">
      <c r="A10004">
        <v>8.4333699999999999E-4</v>
      </c>
      <c r="B10004">
        <v>10</v>
      </c>
      <c r="C10004">
        <v>4</v>
      </c>
      <c r="D10004">
        <v>1624</v>
      </c>
      <c r="E10004">
        <v>1717</v>
      </c>
      <c r="F10004">
        <v>180</v>
      </c>
      <c r="G10004">
        <v>53</v>
      </c>
      <c r="H10004">
        <v>32</v>
      </c>
      <c r="I10004">
        <v>985</v>
      </c>
      <c r="J10004" t="s">
        <v>187</v>
      </c>
      <c r="K10004" t="s">
        <v>230</v>
      </c>
      <c r="L10004" t="s">
        <v>168</v>
      </c>
    </row>
    <row r="10005" spans="1:12" x14ac:dyDescent="0.25">
      <c r="A10005">
        <v>6.9853700000000005E-4</v>
      </c>
      <c r="B10005">
        <v>4</v>
      </c>
      <c r="C10005">
        <v>5</v>
      </c>
      <c r="D10005">
        <v>706</v>
      </c>
      <c r="E10005">
        <v>947</v>
      </c>
      <c r="F10005">
        <v>2298</v>
      </c>
      <c r="G10005">
        <v>341</v>
      </c>
      <c r="H10005">
        <v>325</v>
      </c>
      <c r="I10005">
        <v>3655</v>
      </c>
      <c r="J10005" t="s">
        <v>115</v>
      </c>
      <c r="K10005" t="s">
        <v>49</v>
      </c>
      <c r="L10005" t="s">
        <v>300</v>
      </c>
    </row>
    <row r="10006" spans="1:12" x14ac:dyDescent="0.25">
      <c r="A10006">
        <v>6.6796200000000003E-4</v>
      </c>
      <c r="B10006">
        <v>4</v>
      </c>
      <c r="C10006">
        <v>5</v>
      </c>
      <c r="D10006">
        <v>1757</v>
      </c>
      <c r="E10006">
        <v>53</v>
      </c>
      <c r="F10006">
        <v>1984</v>
      </c>
      <c r="G10006">
        <v>236</v>
      </c>
      <c r="H10006">
        <v>222</v>
      </c>
      <c r="I10006">
        <v>3403</v>
      </c>
      <c r="J10006" t="s">
        <v>49</v>
      </c>
      <c r="K10006" t="s">
        <v>39</v>
      </c>
      <c r="L10006" t="s">
        <v>557</v>
      </c>
    </row>
    <row r="10007" spans="1:12" x14ac:dyDescent="0.25">
      <c r="A10007">
        <v>5.4518700000000004E-4</v>
      </c>
      <c r="B10007">
        <v>10</v>
      </c>
      <c r="C10007">
        <v>4</v>
      </c>
      <c r="D10007">
        <v>2010</v>
      </c>
      <c r="E10007">
        <v>2104</v>
      </c>
      <c r="F10007">
        <v>236</v>
      </c>
      <c r="G10007">
        <v>54</v>
      </c>
      <c r="H10007">
        <v>44</v>
      </c>
      <c r="I10007">
        <v>2809</v>
      </c>
      <c r="J10007" t="s">
        <v>157</v>
      </c>
      <c r="K10007" t="s">
        <v>49</v>
      </c>
      <c r="L10007" t="s">
        <v>414</v>
      </c>
    </row>
    <row r="10008" spans="1:12" x14ac:dyDescent="0.25">
      <c r="A10008">
        <v>3.79028E-4</v>
      </c>
      <c r="B10008">
        <v>6</v>
      </c>
      <c r="C10008">
        <v>7</v>
      </c>
      <c r="D10008">
        <v>1833</v>
      </c>
      <c r="E10008">
        <v>1851</v>
      </c>
      <c r="F10008">
        <v>369</v>
      </c>
      <c r="G10008">
        <v>78</v>
      </c>
      <c r="H10008">
        <v>71</v>
      </c>
      <c r="I10008">
        <v>806</v>
      </c>
      <c r="J10008" t="s">
        <v>56</v>
      </c>
      <c r="K10008" t="s">
        <v>124</v>
      </c>
      <c r="L10008" t="s">
        <v>445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B8010"/>
  <sheetViews>
    <sheetView topLeftCell="M1" zoomScale="98" zoomScaleNormal="98" workbookViewId="0">
      <pane ySplit="1" topLeftCell="A2" activePane="bottomLeft" state="frozen"/>
      <selection pane="bottomLeft" activeCell="V9" sqref="V9"/>
    </sheetView>
  </sheetViews>
  <sheetFormatPr defaultRowHeight="15" x14ac:dyDescent="0.25"/>
  <cols>
    <col min="1" max="6" width="12" bestFit="1" customWidth="1"/>
    <col min="7" max="7" width="18.140625" bestFit="1" customWidth="1"/>
    <col min="8" max="8" width="11" bestFit="1" customWidth="1"/>
    <col min="9" max="11" width="18.42578125" bestFit="1" customWidth="1"/>
    <col min="12" max="12" width="25" bestFit="1" customWidth="1"/>
    <col min="13" max="13" width="18.42578125" bestFit="1" customWidth="1"/>
    <col min="14" max="14" width="18.42578125" customWidth="1"/>
    <col min="15" max="15" width="11" bestFit="1" customWidth="1"/>
    <col min="16" max="16" width="6.42578125" bestFit="1" customWidth="1"/>
    <col min="18" max="18" width="8.7109375" bestFit="1" customWidth="1"/>
    <col min="20" max="20" width="30.5703125" bestFit="1" customWidth="1"/>
    <col min="22" max="22" width="12" style="1" bestFit="1" customWidth="1"/>
    <col min="23" max="23" width="11.5703125" style="1" bestFit="1" customWidth="1"/>
    <col min="24" max="24" width="9" bestFit="1" customWidth="1"/>
    <col min="25" max="25" width="8.140625" bestFit="1" customWidth="1"/>
    <col min="26" max="26" width="8.5703125" bestFit="1" customWidth="1"/>
    <col min="27" max="27" width="18.28515625" bestFit="1" customWidth="1"/>
    <col min="28" max="28" width="11.28515625" bestFit="1" customWidth="1"/>
  </cols>
  <sheetData>
    <row r="1" spans="1:28" x14ac:dyDescent="0.25">
      <c r="A1" t="s">
        <v>0</v>
      </c>
      <c r="B1">
        <v>3</v>
      </c>
      <c r="C1">
        <v>1</v>
      </c>
      <c r="D1">
        <v>22</v>
      </c>
      <c r="E1">
        <v>1</v>
      </c>
      <c r="F1">
        <v>133</v>
      </c>
      <c r="G1">
        <v>36</v>
      </c>
      <c r="H1">
        <v>25</v>
      </c>
      <c r="O1">
        <v>1</v>
      </c>
    </row>
    <row r="2" spans="1:28" x14ac:dyDescent="0.25">
      <c r="A2" t="s">
        <v>1</v>
      </c>
      <c r="B2">
        <v>10</v>
      </c>
      <c r="C2">
        <v>7</v>
      </c>
      <c r="D2">
        <v>2358</v>
      </c>
      <c r="E2">
        <v>2400</v>
      </c>
      <c r="F2">
        <v>2363</v>
      </c>
      <c r="G2">
        <v>372</v>
      </c>
      <c r="H2">
        <v>351</v>
      </c>
      <c r="O2">
        <v>3949</v>
      </c>
      <c r="V2" s="1" t="s">
        <v>9</v>
      </c>
      <c r="W2" s="1" t="s">
        <v>10</v>
      </c>
      <c r="X2" t="s">
        <v>11</v>
      </c>
      <c r="Y2" t="s">
        <v>13</v>
      </c>
      <c r="Z2" t="s">
        <v>25</v>
      </c>
      <c r="AA2" t="s">
        <v>18</v>
      </c>
      <c r="AB2" t="s">
        <v>20</v>
      </c>
    </row>
    <row r="3" spans="1:28" x14ac:dyDescent="0.25">
      <c r="A3" t="s">
        <v>608</v>
      </c>
      <c r="B3">
        <f t="shared" ref="B3:H3" si="0">MODE(B12:B10008)</f>
        <v>6</v>
      </c>
      <c r="C3">
        <f t="shared" si="0"/>
        <v>4</v>
      </c>
      <c r="D3">
        <f t="shared" si="0"/>
        <v>1808</v>
      </c>
      <c r="E3">
        <f t="shared" si="0"/>
        <v>1942</v>
      </c>
      <c r="F3">
        <f t="shared" si="0"/>
        <v>337</v>
      </c>
      <c r="G3">
        <f t="shared" si="0"/>
        <v>76</v>
      </c>
      <c r="H3">
        <f t="shared" si="0"/>
        <v>46</v>
      </c>
      <c r="O3">
        <f>MODE(O12:O10008)</f>
        <v>574</v>
      </c>
      <c r="U3" t="s">
        <v>610</v>
      </c>
      <c r="V3" s="1">
        <v>5.5592994378044871</v>
      </c>
      <c r="W3" s="1">
        <v>5.1866775821437816</v>
      </c>
      <c r="X3" s="2">
        <v>1200.786276212461</v>
      </c>
      <c r="Y3" s="2">
        <v>1263.4522454635501</v>
      </c>
      <c r="Z3">
        <v>1438.4650567372548</v>
      </c>
      <c r="AA3" s="3">
        <v>92.920486078871022</v>
      </c>
      <c r="AB3" s="3">
        <v>176.84949473015868</v>
      </c>
    </row>
    <row r="4" spans="1:28" x14ac:dyDescent="0.25">
      <c r="A4" t="s">
        <v>2</v>
      </c>
      <c r="B4">
        <v>6</v>
      </c>
      <c r="C4">
        <v>5</v>
      </c>
      <c r="D4">
        <v>1556</v>
      </c>
      <c r="E4">
        <v>1716</v>
      </c>
      <c r="F4">
        <v>457</v>
      </c>
      <c r="G4">
        <v>9</v>
      </c>
      <c r="H4">
        <v>73</v>
      </c>
      <c r="O4">
        <v>1023</v>
      </c>
      <c r="U4" t="s">
        <v>611</v>
      </c>
      <c r="V4" s="1">
        <v>4.3695368517493671</v>
      </c>
      <c r="W4" s="1">
        <v>2.6429935251451231</v>
      </c>
      <c r="X4" s="2">
        <v>1282.6381555553971</v>
      </c>
      <c r="Y4" s="2">
        <v>1391.0322700320598</v>
      </c>
      <c r="Z4">
        <v>521.61973736171376</v>
      </c>
      <c r="AA4" s="3">
        <v>232.93373222152164</v>
      </c>
      <c r="AB4" s="3">
        <v>84.719627540008688</v>
      </c>
    </row>
    <row r="5" spans="1:28" x14ac:dyDescent="0.25">
      <c r="A5" t="s">
        <v>3</v>
      </c>
      <c r="B5">
        <v>5.7152145640000001</v>
      </c>
      <c r="C5">
        <v>4.4864459339999998</v>
      </c>
      <c r="D5">
        <v>1539.389617</v>
      </c>
      <c r="E5">
        <v>1634.812563</v>
      </c>
      <c r="F5">
        <v>655.48554569999999</v>
      </c>
      <c r="G5">
        <v>110.1463978</v>
      </c>
      <c r="H5">
        <v>94.059000600000005</v>
      </c>
      <c r="O5">
        <v>1422.4658400000001</v>
      </c>
      <c r="U5" t="s">
        <v>612</v>
      </c>
      <c r="V5" s="1">
        <v>4.0706008176414521</v>
      </c>
      <c r="W5" s="1">
        <v>5.2225914351721761</v>
      </c>
      <c r="X5" s="2">
        <v>1699.5887440122935</v>
      </c>
      <c r="Y5" s="2">
        <v>2077.5630003275887</v>
      </c>
      <c r="Z5">
        <v>671.60255510622869</v>
      </c>
      <c r="AA5" s="3">
        <v>94.724960131215994</v>
      </c>
      <c r="AB5" s="3">
        <v>200.22758307262646</v>
      </c>
    </row>
    <row r="6" spans="1:28" x14ac:dyDescent="0.25">
      <c r="A6" t="s">
        <v>4</v>
      </c>
      <c r="B6">
        <f t="shared" ref="B6:H6" si="1">COUNTIF(B12:B10008,B1)</f>
        <v>1367</v>
      </c>
      <c r="C6">
        <f t="shared" si="1"/>
        <v>798</v>
      </c>
      <c r="D6">
        <f t="shared" si="1"/>
        <v>1</v>
      </c>
      <c r="E6">
        <f t="shared" si="1"/>
        <v>3</v>
      </c>
      <c r="F6">
        <f t="shared" si="1"/>
        <v>13</v>
      </c>
      <c r="G6">
        <f t="shared" si="1"/>
        <v>0</v>
      </c>
      <c r="H6">
        <f t="shared" si="1"/>
        <v>0</v>
      </c>
      <c r="O6">
        <f>COUNTIF(O12:O10008,O1)</f>
        <v>1</v>
      </c>
      <c r="U6" t="s">
        <v>613</v>
      </c>
      <c r="V6" s="1">
        <v>7.2637270500294608</v>
      </c>
      <c r="W6" s="1">
        <v>4.0914773918470217</v>
      </c>
      <c r="X6" s="2">
        <v>1804.9449888798738</v>
      </c>
      <c r="Y6" s="2">
        <v>1044.5737821595765</v>
      </c>
      <c r="Z6">
        <v>1710.9843938863869</v>
      </c>
      <c r="AA6" s="3">
        <v>161.24726035233854</v>
      </c>
      <c r="AB6" s="3">
        <v>98.147453555949468</v>
      </c>
    </row>
    <row r="7" spans="1:28" x14ac:dyDescent="0.25">
      <c r="A7" t="s">
        <v>5</v>
      </c>
      <c r="B7">
        <f t="shared" ref="B7:H7" si="2">COUNTIF(B12:B10008,B2)</f>
        <v>503</v>
      </c>
      <c r="C7">
        <f t="shared" si="2"/>
        <v>1474</v>
      </c>
      <c r="D7">
        <f t="shared" si="2"/>
        <v>0</v>
      </c>
      <c r="E7">
        <f t="shared" si="2"/>
        <v>7</v>
      </c>
      <c r="F7">
        <f t="shared" si="2"/>
        <v>7</v>
      </c>
      <c r="G7">
        <f t="shared" si="2"/>
        <v>1</v>
      </c>
      <c r="H7">
        <f t="shared" si="2"/>
        <v>1</v>
      </c>
      <c r="O7">
        <f>COUNTIF(O12:O10008,O2)</f>
        <v>11</v>
      </c>
    </row>
    <row r="8" spans="1:28" x14ac:dyDescent="0.25">
      <c r="A8" t="s">
        <v>609</v>
      </c>
      <c r="B8">
        <f t="shared" ref="B8:H8" si="3">COUNTIF(B12:B10008,B3)</f>
        <v>1474</v>
      </c>
      <c r="C8">
        <f t="shared" si="3"/>
        <v>1870</v>
      </c>
      <c r="D8">
        <f t="shared" si="3"/>
        <v>20</v>
      </c>
      <c r="E8">
        <f t="shared" si="3"/>
        <v>22</v>
      </c>
      <c r="F8">
        <f t="shared" si="3"/>
        <v>174</v>
      </c>
      <c r="G8">
        <f t="shared" si="3"/>
        <v>135</v>
      </c>
      <c r="H8">
        <f t="shared" si="3"/>
        <v>148</v>
      </c>
      <c r="O8">
        <f>COUNTIF(O12:O10008,O3)</f>
        <v>28</v>
      </c>
      <c r="U8" t="s">
        <v>619</v>
      </c>
      <c r="V8" s="1">
        <v>1</v>
      </c>
      <c r="W8" s="1">
        <v>2</v>
      </c>
      <c r="X8">
        <v>3</v>
      </c>
      <c r="Y8">
        <v>4</v>
      </c>
    </row>
    <row r="9" spans="1:28" x14ac:dyDescent="0.25">
      <c r="T9" t="s">
        <v>23</v>
      </c>
      <c r="U9" t="s">
        <v>39</v>
      </c>
      <c r="V9" s="1">
        <f>COUNTIFS($N$12:$N$8009,1,$P$12:$P$8009,$U9)</f>
        <v>34</v>
      </c>
      <c r="W9" s="1">
        <f>COUNTIFS($N$12:$N$8009,2,$P$12:$P$8009,$U9)</f>
        <v>44</v>
      </c>
      <c r="X9" s="1">
        <f>COUNTIFS($N$12:$N$8009,3,$P$12:$P$8009,$U9)</f>
        <v>85</v>
      </c>
      <c r="Y9" s="1">
        <f>COUNTIFS($N$12:$N$8009,4,$P$12:$P$8009,$U9)</f>
        <v>3</v>
      </c>
    </row>
    <row r="10" spans="1:28" x14ac:dyDescent="0.25">
      <c r="U10" t="s">
        <v>187</v>
      </c>
      <c r="V10" s="1">
        <f t="shared" ref="V10:V72" si="4">COUNTIFS($N$12:$N$8009,1,$P$12:$P$8009,$U10)</f>
        <v>32</v>
      </c>
      <c r="W10" s="1">
        <f t="shared" ref="W10:W72" si="5">COUNTIFS($N$12:$N$8009,2,$P$12:$P$8009,$U10)</f>
        <v>207</v>
      </c>
      <c r="X10" s="1">
        <f t="shared" ref="X10:X72" si="6">COUNTIFS($N$12:$N$8009,3,$P$12:$P$8009,$U10)</f>
        <v>218</v>
      </c>
      <c r="Y10" s="1">
        <f t="shared" ref="Y10:Y72" si="7">COUNTIFS($N$12:$N$8009,4,$P$12:$P$8009,$U10)</f>
        <v>8</v>
      </c>
    </row>
    <row r="11" spans="1:28" x14ac:dyDescent="0.25">
      <c r="A11" t="s">
        <v>6</v>
      </c>
      <c r="B11" t="s">
        <v>9</v>
      </c>
      <c r="C11" t="s">
        <v>10</v>
      </c>
      <c r="D11" t="s">
        <v>11</v>
      </c>
      <c r="E11" t="s">
        <v>13</v>
      </c>
      <c r="F11" t="s">
        <v>25</v>
      </c>
      <c r="G11" t="s">
        <v>18</v>
      </c>
      <c r="H11" t="s">
        <v>20</v>
      </c>
      <c r="I11" t="s">
        <v>614</v>
      </c>
      <c r="J11" t="s">
        <v>615</v>
      </c>
      <c r="K11" t="s">
        <v>616</v>
      </c>
      <c r="L11" t="s">
        <v>617</v>
      </c>
      <c r="M11" t="s">
        <v>618</v>
      </c>
      <c r="N11" t="s">
        <v>620</v>
      </c>
      <c r="O11" t="s">
        <v>16</v>
      </c>
      <c r="P11" t="s">
        <v>23</v>
      </c>
      <c r="Q11" t="s">
        <v>24</v>
      </c>
      <c r="R11" t="s">
        <v>17</v>
      </c>
      <c r="U11" t="s">
        <v>250</v>
      </c>
      <c r="V11" s="1">
        <f t="shared" si="4"/>
        <v>27</v>
      </c>
      <c r="W11" s="1">
        <f t="shared" si="5"/>
        <v>37</v>
      </c>
      <c r="X11" s="1">
        <f t="shared" si="6"/>
        <v>66</v>
      </c>
      <c r="Y11" s="1">
        <f t="shared" si="7"/>
        <v>3</v>
      </c>
    </row>
    <row r="12" spans="1:28" x14ac:dyDescent="0.25">
      <c r="A12">
        <v>0.999965455</v>
      </c>
      <c r="B12">
        <v>9</v>
      </c>
      <c r="C12">
        <v>3</v>
      </c>
      <c r="D12">
        <v>1335</v>
      </c>
      <c r="E12">
        <v>1622</v>
      </c>
      <c r="F12">
        <v>714</v>
      </c>
      <c r="G12">
        <v>107</v>
      </c>
      <c r="H12">
        <v>94</v>
      </c>
      <c r="I12">
        <f t="array" ref="I12">SQRT(SUMSQ($B12:$H12-$V$3:$AB$3))</f>
        <v>823.71009817645609</v>
      </c>
      <c r="J12">
        <f t="array" ref="J12">SQRT(SUMSQ($B12:$H12-$V$4:$AB$4))</f>
        <v>330.24993468551753</v>
      </c>
      <c r="K12">
        <f t="array" ref="K12">SQRT(SUMSQ($B12:$H12-$V$5:$AB$5))</f>
        <v>594.74730580278833</v>
      </c>
      <c r="L12">
        <f t="array" ref="L12">SQRT(SUMSQ($B12:$H12-$V$6:$AB$6))</f>
        <v>1245.4763682499938</v>
      </c>
      <c r="M12">
        <f>MIN(I12:L12)</f>
        <v>330.24993468551753</v>
      </c>
      <c r="N12">
        <f>MATCH(M12,I12:L12,0)</f>
        <v>2</v>
      </c>
      <c r="O12">
        <v>330</v>
      </c>
      <c r="P12" t="s">
        <v>157</v>
      </c>
      <c r="Q12" t="s">
        <v>147</v>
      </c>
      <c r="R12" t="s">
        <v>389</v>
      </c>
      <c r="U12" t="s">
        <v>47</v>
      </c>
      <c r="V12" s="1">
        <f t="shared" si="4"/>
        <v>0</v>
      </c>
      <c r="W12" s="1">
        <f t="shared" si="5"/>
        <v>23</v>
      </c>
      <c r="X12" s="1">
        <f t="shared" si="6"/>
        <v>21</v>
      </c>
      <c r="Y12" s="1">
        <f t="shared" si="7"/>
        <v>0</v>
      </c>
    </row>
    <row r="13" spans="1:28" x14ac:dyDescent="0.25">
      <c r="A13">
        <v>0.99993539200000003</v>
      </c>
      <c r="B13">
        <v>6</v>
      </c>
      <c r="C13">
        <v>7</v>
      </c>
      <c r="D13">
        <v>856</v>
      </c>
      <c r="E13">
        <v>947</v>
      </c>
      <c r="F13">
        <v>197</v>
      </c>
      <c r="G13">
        <v>51</v>
      </c>
      <c r="H13">
        <v>37</v>
      </c>
      <c r="I13">
        <f t="array" ref="I13">SQRT(SUMSQ($B13:$H13-$V$3:$AB$3))</f>
        <v>1334.7560742351241</v>
      </c>
      <c r="J13">
        <f t="array" ref="J13">SQRT(SUMSQ($B13:$H13-$V$4:$AB$4))</f>
        <v>721.08351401098651</v>
      </c>
      <c r="K13">
        <f t="array" ref="K13">SQRT(SUMSQ($B13:$H13-$V$5:$AB$5))</f>
        <v>1497.873242241792</v>
      </c>
      <c r="L13">
        <f t="array" ref="L13">SQRT(SUMSQ($B13:$H13-$V$6:$AB$6))</f>
        <v>1793.8978526711244</v>
      </c>
      <c r="M13">
        <f t="shared" ref="M13:M76" si="8">MIN(I13:L13)</f>
        <v>721.08351401098651</v>
      </c>
      <c r="N13">
        <f t="shared" ref="N13:N76" si="9">MATCH(M13,I13:L13,0)</f>
        <v>2</v>
      </c>
      <c r="O13">
        <v>344</v>
      </c>
      <c r="P13" t="s">
        <v>49</v>
      </c>
      <c r="Q13" t="s">
        <v>201</v>
      </c>
      <c r="R13" t="s">
        <v>265</v>
      </c>
      <c r="U13" t="s">
        <v>227</v>
      </c>
      <c r="V13" s="1">
        <f t="shared" si="4"/>
        <v>4</v>
      </c>
      <c r="W13" s="1">
        <f t="shared" si="5"/>
        <v>22</v>
      </c>
      <c r="X13" s="1">
        <f t="shared" si="6"/>
        <v>20</v>
      </c>
      <c r="Y13" s="1">
        <f t="shared" si="7"/>
        <v>2</v>
      </c>
    </row>
    <row r="14" spans="1:28" x14ac:dyDescent="0.25">
      <c r="A14">
        <v>0.99974519799999995</v>
      </c>
      <c r="B14">
        <v>8</v>
      </c>
      <c r="C14">
        <v>2</v>
      </c>
      <c r="D14">
        <v>2026</v>
      </c>
      <c r="E14">
        <v>2122</v>
      </c>
      <c r="F14">
        <v>223</v>
      </c>
      <c r="G14">
        <v>56</v>
      </c>
      <c r="H14">
        <v>46</v>
      </c>
      <c r="I14">
        <f t="array" ref="I14">SQRT(SUMSQ($B14:$H14-$V$3:$AB$3))</f>
        <v>1707.0260880820949</v>
      </c>
      <c r="J14">
        <f t="array" ref="J14">SQRT(SUMSQ($B14:$H14-$V$4:$AB$4))</f>
        <v>1099.4965895493094</v>
      </c>
      <c r="K14">
        <f t="array" ref="K14">SQRT(SUMSQ($B14:$H14-$V$5:$AB$5))</f>
        <v>578.85646114928647</v>
      </c>
      <c r="L14">
        <f t="array" ref="L14">SQRT(SUMSQ($B14:$H14-$V$6:$AB$6))</f>
        <v>1854.0796607428326</v>
      </c>
      <c r="M14">
        <f t="shared" si="8"/>
        <v>578.85646114928647</v>
      </c>
      <c r="N14">
        <f t="shared" si="9"/>
        <v>3</v>
      </c>
      <c r="O14">
        <v>219</v>
      </c>
      <c r="P14" t="s">
        <v>49</v>
      </c>
      <c r="Q14" t="s">
        <v>124</v>
      </c>
      <c r="R14" t="s">
        <v>539</v>
      </c>
      <c r="U14" t="s">
        <v>344</v>
      </c>
      <c r="V14" s="1">
        <f t="shared" si="4"/>
        <v>0</v>
      </c>
      <c r="W14" s="1">
        <f t="shared" si="5"/>
        <v>98</v>
      </c>
      <c r="X14" s="1">
        <f t="shared" si="6"/>
        <v>112</v>
      </c>
      <c r="Y14" s="1">
        <f t="shared" si="7"/>
        <v>0</v>
      </c>
    </row>
    <row r="15" spans="1:28" x14ac:dyDescent="0.25">
      <c r="A15">
        <v>0.999612112</v>
      </c>
      <c r="B15">
        <v>8</v>
      </c>
      <c r="C15">
        <v>2</v>
      </c>
      <c r="D15">
        <v>1643</v>
      </c>
      <c r="E15">
        <v>2208</v>
      </c>
      <c r="F15">
        <v>1545</v>
      </c>
      <c r="G15">
        <v>205</v>
      </c>
      <c r="H15">
        <v>189</v>
      </c>
      <c r="I15">
        <f t="array" ref="I15">SQRT(SUMSQ($B15:$H15-$V$3:$AB$3))</f>
        <v>1054.418653284474</v>
      </c>
      <c r="J15">
        <f t="array" ref="J15">SQRT(SUMSQ($B15:$H15-$V$4:$AB$4))</f>
        <v>1362.4508709959618</v>
      </c>
      <c r="K15">
        <f t="array" ref="K15">SQRT(SUMSQ($B15:$H15-$V$5:$AB$5))</f>
        <v>891.82490540049673</v>
      </c>
      <c r="L15">
        <f t="array" ref="L15">SQRT(SUMSQ($B15:$H15-$V$6:$AB$6))</f>
        <v>1190.5926955063969</v>
      </c>
      <c r="M15">
        <f t="shared" si="8"/>
        <v>891.82490540049673</v>
      </c>
      <c r="N15">
        <f t="shared" si="9"/>
        <v>3</v>
      </c>
      <c r="O15">
        <v>706</v>
      </c>
      <c r="P15" t="s">
        <v>140</v>
      </c>
      <c r="Q15" t="s">
        <v>51</v>
      </c>
      <c r="R15" t="s">
        <v>452</v>
      </c>
      <c r="U15" t="s">
        <v>230</v>
      </c>
      <c r="V15" s="1">
        <f t="shared" si="4"/>
        <v>5</v>
      </c>
      <c r="W15" s="1">
        <f t="shared" si="5"/>
        <v>68</v>
      </c>
      <c r="X15" s="1">
        <f t="shared" si="6"/>
        <v>40</v>
      </c>
      <c r="Y15" s="1">
        <f t="shared" si="7"/>
        <v>0</v>
      </c>
    </row>
    <row r="16" spans="1:28" x14ac:dyDescent="0.25">
      <c r="A16">
        <v>0.99959435699999999</v>
      </c>
      <c r="B16">
        <v>5</v>
      </c>
      <c r="C16">
        <v>6</v>
      </c>
      <c r="D16">
        <v>1823</v>
      </c>
      <c r="E16">
        <v>2024</v>
      </c>
      <c r="F16">
        <v>1491</v>
      </c>
      <c r="G16">
        <v>241</v>
      </c>
      <c r="H16">
        <v>223</v>
      </c>
      <c r="I16">
        <f t="array" ref="I16">SQRT(SUMSQ($B16:$H16-$V$3:$AB$3))</f>
        <v>996.19331013243004</v>
      </c>
      <c r="J16">
        <f t="array" ref="J16">SQRT(SUMSQ($B16:$H16-$V$4:$AB$4))</f>
        <v>1285.12075571318</v>
      </c>
      <c r="K16">
        <f t="array" ref="K16">SQRT(SUMSQ($B16:$H16-$V$5:$AB$5))</f>
        <v>843.46188071260372</v>
      </c>
      <c r="L16">
        <f t="array" ref="L16">SQRT(SUMSQ($B16:$H16-$V$6:$AB$6))</f>
        <v>1014.8656354054364</v>
      </c>
      <c r="M16">
        <f t="shared" si="8"/>
        <v>843.46188071260372</v>
      </c>
      <c r="N16">
        <f t="shared" si="9"/>
        <v>3</v>
      </c>
      <c r="O16">
        <v>3331</v>
      </c>
      <c r="P16" t="s">
        <v>44</v>
      </c>
      <c r="Q16" t="s">
        <v>140</v>
      </c>
      <c r="R16" t="s">
        <v>372</v>
      </c>
      <c r="U16" t="s">
        <v>54</v>
      </c>
      <c r="V16" s="1">
        <f t="shared" si="4"/>
        <v>135</v>
      </c>
      <c r="W16" s="1">
        <f t="shared" si="5"/>
        <v>186</v>
      </c>
      <c r="X16" s="1">
        <f t="shared" si="6"/>
        <v>253</v>
      </c>
      <c r="Y16" s="1">
        <f t="shared" si="7"/>
        <v>78</v>
      </c>
    </row>
    <row r="17" spans="1:25" x14ac:dyDescent="0.25">
      <c r="A17">
        <v>0.99955802400000004</v>
      </c>
      <c r="B17">
        <v>9</v>
      </c>
      <c r="C17">
        <v>3</v>
      </c>
      <c r="D17">
        <v>1824</v>
      </c>
      <c r="E17">
        <v>1936</v>
      </c>
      <c r="F17">
        <v>480</v>
      </c>
      <c r="G17">
        <v>72</v>
      </c>
      <c r="H17">
        <v>61</v>
      </c>
      <c r="I17">
        <f t="array" ref="I17">SQRT(SUMSQ($B17:$H17-$V$3:$AB$3))</f>
        <v>1331.6330143030088</v>
      </c>
      <c r="J17">
        <f t="array" ref="J17">SQRT(SUMSQ($B17:$H17-$V$4:$AB$4))</f>
        <v>786.30689390651139</v>
      </c>
      <c r="K17">
        <f t="array" ref="K17">SQRT(SUMSQ($B17:$H17-$V$5:$AB$5))</f>
        <v>303.57826897131503</v>
      </c>
      <c r="L17">
        <f t="array" ref="L17">SQRT(SUMSQ($B17:$H17-$V$6:$AB$6))</f>
        <v>1523.0481233521969</v>
      </c>
      <c r="M17">
        <f t="shared" si="8"/>
        <v>303.57826897131503</v>
      </c>
      <c r="N17">
        <f t="shared" si="9"/>
        <v>3</v>
      </c>
      <c r="O17">
        <v>114</v>
      </c>
      <c r="P17" t="s">
        <v>270</v>
      </c>
      <c r="Q17" t="s">
        <v>236</v>
      </c>
      <c r="R17" t="s">
        <v>524</v>
      </c>
      <c r="U17" t="s">
        <v>286</v>
      </c>
      <c r="V17" s="1">
        <f t="shared" si="4"/>
        <v>5</v>
      </c>
      <c r="W17" s="1">
        <f t="shared" si="5"/>
        <v>16</v>
      </c>
      <c r="X17" s="1">
        <f t="shared" si="6"/>
        <v>23</v>
      </c>
      <c r="Y17" s="1">
        <f t="shared" si="7"/>
        <v>0</v>
      </c>
    </row>
    <row r="18" spans="1:25" x14ac:dyDescent="0.25">
      <c r="A18">
        <v>0.99955166200000001</v>
      </c>
      <c r="B18">
        <v>6</v>
      </c>
      <c r="C18">
        <v>7</v>
      </c>
      <c r="D18">
        <v>1508</v>
      </c>
      <c r="E18">
        <v>1656</v>
      </c>
      <c r="F18">
        <v>957</v>
      </c>
      <c r="G18">
        <v>168</v>
      </c>
      <c r="H18">
        <v>141</v>
      </c>
      <c r="I18">
        <f t="array" ref="I18">SQRT(SUMSQ($B18:$H18-$V$3:$AB$3))</f>
        <v>698.00301902802732</v>
      </c>
      <c r="J18">
        <f t="array" ref="J18">SQRT(SUMSQ($B18:$H18-$V$4:$AB$4))</f>
        <v>563.87706441277703</v>
      </c>
      <c r="K18">
        <f t="array" ref="K18">SQRT(SUMSQ($B18:$H18-$V$5:$AB$5))</f>
        <v>552.04830536476413</v>
      </c>
      <c r="L18">
        <f t="array" ref="L18">SQRT(SUMSQ($B18:$H18-$V$6:$AB$6))</f>
        <v>1016.072246076549</v>
      </c>
      <c r="M18">
        <f t="shared" si="8"/>
        <v>552.04830536476413</v>
      </c>
      <c r="N18">
        <f t="shared" si="9"/>
        <v>3</v>
      </c>
      <c r="O18">
        <v>46</v>
      </c>
      <c r="P18" t="s">
        <v>66</v>
      </c>
      <c r="Q18" t="s">
        <v>86</v>
      </c>
      <c r="R18" t="s">
        <v>487</v>
      </c>
      <c r="U18" t="s">
        <v>86</v>
      </c>
      <c r="V18" s="1">
        <f t="shared" si="4"/>
        <v>37</v>
      </c>
      <c r="W18" s="1">
        <f t="shared" si="5"/>
        <v>121</v>
      </c>
      <c r="X18" s="1">
        <f t="shared" si="6"/>
        <v>140</v>
      </c>
      <c r="Y18" s="1">
        <f t="shared" si="7"/>
        <v>0</v>
      </c>
    </row>
    <row r="19" spans="1:25" x14ac:dyDescent="0.25">
      <c r="A19">
        <v>0.99936351700000003</v>
      </c>
      <c r="B19">
        <v>5</v>
      </c>
      <c r="C19">
        <v>6</v>
      </c>
      <c r="D19">
        <v>1426</v>
      </c>
      <c r="E19">
        <v>1556</v>
      </c>
      <c r="F19">
        <v>848</v>
      </c>
      <c r="G19">
        <v>150</v>
      </c>
      <c r="H19">
        <v>131</v>
      </c>
      <c r="I19">
        <f t="array" ref="I19">SQRT(SUMSQ($B19:$H19-$V$3:$AB$3))</f>
        <v>700.22540276685061</v>
      </c>
      <c r="J19">
        <f t="array" ref="J19">SQRT(SUMSQ($B19:$H19-$V$4:$AB$4))</f>
        <v>404.13189679193908</v>
      </c>
      <c r="K19">
        <f t="array" ref="K19">SQRT(SUMSQ($B19:$H19-$V$5:$AB$5))</f>
        <v>621.1634882730001</v>
      </c>
      <c r="L19">
        <f t="array" ref="L19">SQRT(SUMSQ($B19:$H19-$V$6:$AB$6))</f>
        <v>1072.8992042942232</v>
      </c>
      <c r="M19">
        <f t="shared" si="8"/>
        <v>404.13189679193908</v>
      </c>
      <c r="N19">
        <f t="shared" si="9"/>
        <v>2</v>
      </c>
      <c r="O19">
        <v>42</v>
      </c>
      <c r="P19" t="s">
        <v>51</v>
      </c>
      <c r="Q19" t="s">
        <v>86</v>
      </c>
      <c r="R19" t="s">
        <v>491</v>
      </c>
      <c r="U19" t="s">
        <v>236</v>
      </c>
      <c r="V19" s="1">
        <f t="shared" si="4"/>
        <v>24</v>
      </c>
      <c r="W19" s="1">
        <f t="shared" si="5"/>
        <v>130</v>
      </c>
      <c r="X19" s="1">
        <f t="shared" si="6"/>
        <v>128</v>
      </c>
      <c r="Y19" s="1">
        <f t="shared" si="7"/>
        <v>10</v>
      </c>
    </row>
    <row r="20" spans="1:25" x14ac:dyDescent="0.25">
      <c r="A20">
        <v>0.99935694399999997</v>
      </c>
      <c r="B20">
        <v>7</v>
      </c>
      <c r="C20">
        <v>1</v>
      </c>
      <c r="D20">
        <v>912</v>
      </c>
      <c r="E20">
        <v>1111</v>
      </c>
      <c r="F20">
        <v>407</v>
      </c>
      <c r="G20">
        <v>119</v>
      </c>
      <c r="H20">
        <v>76</v>
      </c>
      <c r="I20">
        <f t="array" ref="I20">SQRT(SUMSQ($B20:$H20-$V$3:$AB$3))</f>
        <v>1086.9359361372242</v>
      </c>
      <c r="J20">
        <f t="array" ref="J20">SQRT(SUMSQ($B20:$H20-$V$4:$AB$4))</f>
        <v>491.9298169578089</v>
      </c>
      <c r="K20">
        <f t="array" ref="K20">SQRT(SUMSQ($B20:$H20-$V$5:$AB$5))</f>
        <v>1280.8601629688435</v>
      </c>
      <c r="L20">
        <f t="array" ref="L20">SQRT(SUMSQ($B20:$H20-$V$6:$AB$6))</f>
        <v>1582.5370335547354</v>
      </c>
      <c r="M20">
        <f t="shared" si="8"/>
        <v>491.9298169578089</v>
      </c>
      <c r="N20">
        <f t="shared" si="9"/>
        <v>2</v>
      </c>
      <c r="O20">
        <v>864</v>
      </c>
      <c r="P20" t="s">
        <v>49</v>
      </c>
      <c r="Q20" t="s">
        <v>187</v>
      </c>
      <c r="R20" t="s">
        <v>398</v>
      </c>
      <c r="U20" t="s">
        <v>124</v>
      </c>
      <c r="V20" s="1">
        <f t="shared" si="4"/>
        <v>0</v>
      </c>
      <c r="W20" s="1">
        <f t="shared" si="5"/>
        <v>75</v>
      </c>
      <c r="X20" s="1">
        <f t="shared" si="6"/>
        <v>72</v>
      </c>
      <c r="Y20" s="1">
        <f t="shared" si="7"/>
        <v>0</v>
      </c>
    </row>
    <row r="21" spans="1:25" x14ac:dyDescent="0.25">
      <c r="A21">
        <v>0.99923130299999996</v>
      </c>
      <c r="B21">
        <v>3</v>
      </c>
      <c r="C21">
        <v>4</v>
      </c>
      <c r="D21">
        <v>1459</v>
      </c>
      <c r="E21">
        <v>1658</v>
      </c>
      <c r="F21">
        <v>1984</v>
      </c>
      <c r="G21">
        <v>299</v>
      </c>
      <c r="H21">
        <v>286</v>
      </c>
      <c r="I21">
        <f t="array" ref="I21">SQRT(SUMSQ($B21:$H21-$V$3:$AB$3))</f>
        <v>757.85301289801282</v>
      </c>
      <c r="J21">
        <f t="array" ref="J21">SQRT(SUMSQ($B21:$H21-$V$4:$AB$4))</f>
        <v>1511.8907231502321</v>
      </c>
      <c r="K21">
        <f t="array" ref="K21">SQRT(SUMSQ($B21:$H21-$V$5:$AB$5))</f>
        <v>1416.1182679027502</v>
      </c>
      <c r="L21">
        <f t="array" ref="L21">SQRT(SUMSQ($B21:$H21-$V$6:$AB$6))</f>
        <v>790.43643986667723</v>
      </c>
      <c r="M21">
        <f t="shared" si="8"/>
        <v>757.85301289801282</v>
      </c>
      <c r="N21">
        <f t="shared" si="9"/>
        <v>1</v>
      </c>
      <c r="O21">
        <v>82</v>
      </c>
      <c r="P21" t="s">
        <v>39</v>
      </c>
      <c r="Q21" t="s">
        <v>49</v>
      </c>
      <c r="R21" t="s">
        <v>112</v>
      </c>
      <c r="U21" t="s">
        <v>169</v>
      </c>
      <c r="V21" s="1">
        <f t="shared" si="4"/>
        <v>32</v>
      </c>
      <c r="W21" s="1">
        <f t="shared" si="5"/>
        <v>38</v>
      </c>
      <c r="X21" s="1">
        <f t="shared" si="6"/>
        <v>75</v>
      </c>
      <c r="Y21" s="1">
        <f t="shared" si="7"/>
        <v>1</v>
      </c>
    </row>
    <row r="22" spans="1:25" x14ac:dyDescent="0.25">
      <c r="A22">
        <v>0.99906746499999999</v>
      </c>
      <c r="B22">
        <v>3</v>
      </c>
      <c r="C22">
        <v>4</v>
      </c>
      <c r="D22">
        <v>1812</v>
      </c>
      <c r="E22">
        <v>1926</v>
      </c>
      <c r="F22">
        <v>361</v>
      </c>
      <c r="G22">
        <v>74</v>
      </c>
      <c r="H22">
        <v>54</v>
      </c>
      <c r="I22">
        <f t="array" ref="I22">SQRT(SUMSQ($B22:$H22-$V$3:$AB$3))</f>
        <v>1410.2980653193672</v>
      </c>
      <c r="J22">
        <f t="array" ref="J22">SQRT(SUMSQ($B22:$H22-$V$4:$AB$4))</f>
        <v>786.3971505179868</v>
      </c>
      <c r="K22">
        <f t="array" ref="K22">SQRT(SUMSQ($B22:$H22-$V$5:$AB$5))</f>
        <v>392.29612758626945</v>
      </c>
      <c r="L22">
        <f t="array" ref="L22">SQRT(SUMSQ($B22:$H22-$V$6:$AB$6))</f>
        <v>1615.2396367864765</v>
      </c>
      <c r="M22">
        <f t="shared" si="8"/>
        <v>392.29612758626945</v>
      </c>
      <c r="N22">
        <f t="shared" si="9"/>
        <v>3</v>
      </c>
      <c r="O22">
        <v>835</v>
      </c>
      <c r="P22" t="s">
        <v>187</v>
      </c>
      <c r="Q22" t="s">
        <v>201</v>
      </c>
      <c r="R22" t="s">
        <v>190</v>
      </c>
      <c r="U22" t="s">
        <v>186</v>
      </c>
      <c r="V22" s="1">
        <f t="shared" si="4"/>
        <v>9</v>
      </c>
      <c r="W22" s="1">
        <f t="shared" si="5"/>
        <v>33</v>
      </c>
      <c r="X22" s="1">
        <f t="shared" si="6"/>
        <v>20</v>
      </c>
      <c r="Y22" s="1">
        <f t="shared" si="7"/>
        <v>0</v>
      </c>
    </row>
    <row r="23" spans="1:25" x14ac:dyDescent="0.25">
      <c r="A23">
        <v>0.99904635799999997</v>
      </c>
      <c r="B23">
        <v>8</v>
      </c>
      <c r="C23">
        <v>2</v>
      </c>
      <c r="D23">
        <v>2132</v>
      </c>
      <c r="E23">
        <v>2320</v>
      </c>
      <c r="F23">
        <v>671</v>
      </c>
      <c r="G23">
        <v>108</v>
      </c>
      <c r="H23">
        <v>91</v>
      </c>
      <c r="I23">
        <f t="array" ref="I23">SQRT(SUMSQ($B23:$H23-$V$3:$AB$3))</f>
        <v>1606.259135294724</v>
      </c>
      <c r="J23">
        <f t="array" ref="J23">SQRT(SUMSQ($B23:$H23-$V$4:$AB$4))</f>
        <v>1273.723880287399</v>
      </c>
      <c r="K23">
        <f t="array" ref="K23">SQRT(SUMSQ($B23:$H23-$V$5:$AB$5))</f>
        <v>507.82701094819708</v>
      </c>
      <c r="L23">
        <f t="array" ref="L23">SQRT(SUMSQ($B23:$H23-$V$6:$AB$6))</f>
        <v>1678.7304221296672</v>
      </c>
      <c r="M23">
        <f t="shared" si="8"/>
        <v>507.82701094819708</v>
      </c>
      <c r="N23">
        <f t="shared" si="9"/>
        <v>3</v>
      </c>
      <c r="O23">
        <v>1687</v>
      </c>
      <c r="P23" t="s">
        <v>250</v>
      </c>
      <c r="Q23" t="s">
        <v>187</v>
      </c>
      <c r="R23" t="s">
        <v>536</v>
      </c>
      <c r="U23" t="s">
        <v>222</v>
      </c>
      <c r="V23" s="1">
        <f t="shared" si="4"/>
        <v>4</v>
      </c>
      <c r="W23" s="1">
        <f t="shared" si="5"/>
        <v>15</v>
      </c>
      <c r="X23" s="1">
        <f t="shared" si="6"/>
        <v>17</v>
      </c>
      <c r="Y23" s="1">
        <f t="shared" si="7"/>
        <v>3</v>
      </c>
    </row>
    <row r="24" spans="1:25" x14ac:dyDescent="0.25">
      <c r="A24">
        <v>0.99880904599999998</v>
      </c>
      <c r="B24">
        <v>10</v>
      </c>
      <c r="C24">
        <v>4</v>
      </c>
      <c r="D24">
        <v>1624</v>
      </c>
      <c r="E24">
        <v>1819</v>
      </c>
      <c r="F24">
        <v>1024</v>
      </c>
      <c r="G24">
        <v>175</v>
      </c>
      <c r="H24">
        <v>162</v>
      </c>
      <c r="I24">
        <f t="array" ref="I24">SQRT(SUMSQ($B24:$H24-$V$3:$AB$3))</f>
        <v>816.39642879746827</v>
      </c>
      <c r="J24">
        <f t="array" ref="J24">SQRT(SUMSQ($B24:$H24-$V$4:$AB$4))</f>
        <v>749.28788319547311</v>
      </c>
      <c r="K24">
        <f t="array" ref="K24">SQRT(SUMSQ($B24:$H24-$V$5:$AB$5))</f>
        <v>452.43179062197851</v>
      </c>
      <c r="L24">
        <f t="array" ref="L24">SQRT(SUMSQ($B24:$H24-$V$6:$AB$6))</f>
        <v>1052.9474794194548</v>
      </c>
      <c r="M24">
        <f t="shared" si="8"/>
        <v>452.43179062197851</v>
      </c>
      <c r="N24">
        <f t="shared" si="9"/>
        <v>3</v>
      </c>
      <c r="O24">
        <v>2124</v>
      </c>
      <c r="P24" t="s">
        <v>140</v>
      </c>
      <c r="Q24" t="s">
        <v>250</v>
      </c>
      <c r="R24" t="s">
        <v>584</v>
      </c>
      <c r="U24" t="s">
        <v>167</v>
      </c>
      <c r="V24" s="1">
        <f t="shared" si="4"/>
        <v>0</v>
      </c>
      <c r="W24" s="1">
        <f t="shared" si="5"/>
        <v>6</v>
      </c>
      <c r="X24" s="1">
        <f t="shared" si="6"/>
        <v>13</v>
      </c>
      <c r="Y24" s="1">
        <f t="shared" si="7"/>
        <v>0</v>
      </c>
    </row>
    <row r="25" spans="1:25" x14ac:dyDescent="0.25">
      <c r="A25">
        <v>0.99880237599999999</v>
      </c>
      <c r="B25">
        <v>3</v>
      </c>
      <c r="C25">
        <v>4</v>
      </c>
      <c r="D25">
        <v>2127</v>
      </c>
      <c r="E25">
        <v>2246</v>
      </c>
      <c r="F25">
        <v>479</v>
      </c>
      <c r="G25">
        <v>79</v>
      </c>
      <c r="H25">
        <v>68</v>
      </c>
      <c r="I25">
        <f t="array" ref="I25">SQRT(SUMSQ($B25:$H25-$V$3:$AB$3))</f>
        <v>1660.0888825089464</v>
      </c>
      <c r="J25">
        <f t="array" ref="J25">SQRT(SUMSQ($B25:$H25-$V$4:$AB$4))</f>
        <v>1212.3168078566305</v>
      </c>
      <c r="K25">
        <f t="array" ref="K25">SQRT(SUMSQ($B25:$H25-$V$5:$AB$5))</f>
        <v>515.63669172137588</v>
      </c>
      <c r="L25">
        <f t="array" ref="L25">SQRT(SUMSQ($B25:$H25-$V$6:$AB$6))</f>
        <v>1752.889500912531</v>
      </c>
      <c r="M25">
        <f t="shared" si="8"/>
        <v>515.63669172137588</v>
      </c>
      <c r="N25">
        <f t="shared" si="9"/>
        <v>3</v>
      </c>
      <c r="O25">
        <v>102</v>
      </c>
      <c r="P25" t="s">
        <v>270</v>
      </c>
      <c r="Q25" t="s">
        <v>209</v>
      </c>
      <c r="R25" t="s">
        <v>375</v>
      </c>
      <c r="U25" t="s">
        <v>56</v>
      </c>
      <c r="V25" s="1">
        <f t="shared" si="4"/>
        <v>97</v>
      </c>
      <c r="W25" s="1">
        <f t="shared" si="5"/>
        <v>213</v>
      </c>
      <c r="X25" s="1">
        <f t="shared" si="6"/>
        <v>258</v>
      </c>
      <c r="Y25" s="1">
        <f t="shared" si="7"/>
        <v>31</v>
      </c>
    </row>
    <row r="26" spans="1:25" x14ac:dyDescent="0.25">
      <c r="A26">
        <v>0.99872888299999996</v>
      </c>
      <c r="B26">
        <v>6</v>
      </c>
      <c r="C26">
        <v>7</v>
      </c>
      <c r="D26">
        <v>658</v>
      </c>
      <c r="E26">
        <v>802</v>
      </c>
      <c r="F26">
        <v>318</v>
      </c>
      <c r="G26">
        <v>64</v>
      </c>
      <c r="H26">
        <v>52</v>
      </c>
      <c r="I26">
        <f t="array" ref="I26">SQRT(SUMSQ($B26:$H26-$V$3:$AB$3))</f>
        <v>1333.9506486604942</v>
      </c>
      <c r="J26">
        <f t="array" ref="J26">SQRT(SUMSQ($B26:$H26-$V$4:$AB$4))</f>
        <v>899.01260268261683</v>
      </c>
      <c r="K26">
        <f t="array" ref="K26">SQRT(SUMSQ($B26:$H26-$V$5:$AB$5))</f>
        <v>1691.1313277674531</v>
      </c>
      <c r="L26">
        <f t="array" ref="L26">SQRT(SUMSQ($B26:$H26-$V$6:$AB$6))</f>
        <v>1823.8220972848294</v>
      </c>
      <c r="M26">
        <f t="shared" si="8"/>
        <v>899.01260268261683</v>
      </c>
      <c r="N26">
        <f t="shared" si="9"/>
        <v>2</v>
      </c>
      <c r="O26">
        <v>2189</v>
      </c>
      <c r="P26" t="s">
        <v>47</v>
      </c>
      <c r="Q26" t="s">
        <v>66</v>
      </c>
      <c r="R26" t="s">
        <v>556</v>
      </c>
      <c r="U26" t="s">
        <v>111</v>
      </c>
      <c r="V26" s="1">
        <f t="shared" si="4"/>
        <v>10</v>
      </c>
      <c r="W26" s="1">
        <f t="shared" si="5"/>
        <v>14</v>
      </c>
      <c r="X26" s="1">
        <f t="shared" si="6"/>
        <v>38</v>
      </c>
      <c r="Y26" s="1">
        <f t="shared" si="7"/>
        <v>0</v>
      </c>
    </row>
    <row r="27" spans="1:25" x14ac:dyDescent="0.25">
      <c r="A27">
        <v>0.99843774900000004</v>
      </c>
      <c r="B27">
        <v>3</v>
      </c>
      <c r="C27">
        <v>4</v>
      </c>
      <c r="D27">
        <v>1858</v>
      </c>
      <c r="E27">
        <v>2033</v>
      </c>
      <c r="F27">
        <v>534</v>
      </c>
      <c r="G27">
        <v>95</v>
      </c>
      <c r="H27">
        <v>79</v>
      </c>
      <c r="I27">
        <f t="array" ref="I27">SQRT(SUMSQ($B27:$H27-$V$3:$AB$3))</f>
        <v>1360.8003050851705</v>
      </c>
      <c r="J27">
        <f t="array" ref="J27">SQRT(SUMSQ($B27:$H27-$V$4:$AB$4))</f>
        <v>873.14330724537683</v>
      </c>
      <c r="K27">
        <f t="array" ref="K27">SQRT(SUMSQ($B27:$H27-$V$5:$AB$5))</f>
        <v>246.40067705680136</v>
      </c>
      <c r="L27">
        <f t="array" ref="L27">SQRT(SUMSQ($B27:$H27-$V$6:$AB$6))</f>
        <v>1539.4372341832338</v>
      </c>
      <c r="M27">
        <f t="shared" si="8"/>
        <v>246.40067705680136</v>
      </c>
      <c r="N27">
        <f t="shared" si="9"/>
        <v>3</v>
      </c>
      <c r="O27">
        <v>3046</v>
      </c>
      <c r="P27" t="s">
        <v>227</v>
      </c>
      <c r="Q27" t="s">
        <v>51</v>
      </c>
      <c r="R27" t="s">
        <v>398</v>
      </c>
      <c r="U27" t="s">
        <v>150</v>
      </c>
      <c r="V27" s="1">
        <f t="shared" si="4"/>
        <v>0</v>
      </c>
      <c r="W27" s="1">
        <f t="shared" si="5"/>
        <v>25</v>
      </c>
      <c r="X27" s="1">
        <f t="shared" si="6"/>
        <v>14</v>
      </c>
      <c r="Y27" s="1">
        <f t="shared" si="7"/>
        <v>0</v>
      </c>
    </row>
    <row r="28" spans="1:25" x14ac:dyDescent="0.25">
      <c r="A28">
        <v>0.99842642100000001</v>
      </c>
      <c r="B28">
        <v>8</v>
      </c>
      <c r="C28">
        <v>2</v>
      </c>
      <c r="D28">
        <v>1327</v>
      </c>
      <c r="E28">
        <v>1433</v>
      </c>
      <c r="F28">
        <v>319</v>
      </c>
      <c r="G28">
        <v>66</v>
      </c>
      <c r="H28">
        <v>52</v>
      </c>
      <c r="I28">
        <f t="array" ref="I28">SQRT(SUMSQ($B28:$H28-$V$3:$AB$3))</f>
        <v>1146.3884940258081</v>
      </c>
      <c r="J28">
        <f t="array" ref="J28">SQRT(SUMSQ($B28:$H28-$V$4:$AB$4))</f>
        <v>271.54200458276563</v>
      </c>
      <c r="K28">
        <f t="array" ref="K28">SQRT(SUMSQ($B28:$H28-$V$5:$AB$5))</f>
        <v>837.51702097031273</v>
      </c>
      <c r="L28">
        <f t="array" ref="L28">SQRT(SUMSQ($B28:$H28-$V$6:$AB$6))</f>
        <v>1525.8222165030606</v>
      </c>
      <c r="M28">
        <f t="shared" si="8"/>
        <v>271.54200458276563</v>
      </c>
      <c r="N28">
        <f t="shared" si="9"/>
        <v>2</v>
      </c>
      <c r="O28">
        <v>24</v>
      </c>
      <c r="P28" t="s">
        <v>344</v>
      </c>
      <c r="Q28" t="s">
        <v>167</v>
      </c>
      <c r="R28" t="s">
        <v>595</v>
      </c>
      <c r="U28" t="s">
        <v>196</v>
      </c>
      <c r="V28" s="1">
        <f t="shared" si="4"/>
        <v>1</v>
      </c>
      <c r="W28" s="1">
        <f t="shared" si="5"/>
        <v>16</v>
      </c>
      <c r="X28" s="1">
        <f t="shared" si="6"/>
        <v>23</v>
      </c>
      <c r="Y28" s="1">
        <f t="shared" si="7"/>
        <v>0</v>
      </c>
    </row>
    <row r="29" spans="1:25" x14ac:dyDescent="0.25">
      <c r="A29">
        <v>0.99841170499999998</v>
      </c>
      <c r="B29">
        <v>3</v>
      </c>
      <c r="C29">
        <v>4</v>
      </c>
      <c r="D29">
        <v>1140</v>
      </c>
      <c r="E29">
        <v>1255</v>
      </c>
      <c r="F29">
        <v>390</v>
      </c>
      <c r="G29">
        <v>75</v>
      </c>
      <c r="H29">
        <v>62</v>
      </c>
      <c r="I29">
        <f t="array" ref="I29">SQRT(SUMSQ($B29:$H29-$V$3:$AB$3))</f>
        <v>1056.6763437810941</v>
      </c>
      <c r="J29">
        <f t="array" ref="J29">SQRT(SUMSQ($B29:$H29-$V$4:$AB$4))</f>
        <v>285.72213690966356</v>
      </c>
      <c r="K29">
        <f t="array" ref="K29">SQRT(SUMSQ($B29:$H29-$V$5:$AB$5))</f>
        <v>1043.3350519683231</v>
      </c>
      <c r="L29">
        <f t="array" ref="L29">SQRT(SUMSQ($B29:$H29-$V$6:$AB$6))</f>
        <v>1496.7278364271174</v>
      </c>
      <c r="M29">
        <f t="shared" si="8"/>
        <v>285.72213690966356</v>
      </c>
      <c r="N29">
        <f t="shared" si="9"/>
        <v>2</v>
      </c>
      <c r="O29">
        <v>397</v>
      </c>
      <c r="P29" t="s">
        <v>230</v>
      </c>
      <c r="Q29" t="s">
        <v>157</v>
      </c>
      <c r="R29" t="s">
        <v>290</v>
      </c>
      <c r="U29" t="s">
        <v>245</v>
      </c>
      <c r="V29" s="1">
        <f t="shared" si="4"/>
        <v>7</v>
      </c>
      <c r="W29" s="1">
        <f t="shared" si="5"/>
        <v>21</v>
      </c>
      <c r="X29" s="1">
        <f t="shared" si="6"/>
        <v>36</v>
      </c>
      <c r="Y29" s="1">
        <f t="shared" si="7"/>
        <v>0</v>
      </c>
    </row>
    <row r="30" spans="1:25" x14ac:dyDescent="0.25">
      <c r="A30">
        <v>0.99835001400000001</v>
      </c>
      <c r="B30">
        <v>5</v>
      </c>
      <c r="C30">
        <v>6</v>
      </c>
      <c r="D30">
        <v>1931</v>
      </c>
      <c r="E30">
        <v>2021</v>
      </c>
      <c r="F30">
        <v>197</v>
      </c>
      <c r="G30">
        <v>50</v>
      </c>
      <c r="H30">
        <v>35</v>
      </c>
      <c r="I30">
        <f t="array" ref="I30">SQRT(SUMSQ($B30:$H30-$V$3:$AB$3))</f>
        <v>1634.1023809725575</v>
      </c>
      <c r="J30">
        <f t="array" ref="J30">SQRT(SUMSQ($B30:$H30-$V$4:$AB$4))</f>
        <v>979.06018953934654</v>
      </c>
      <c r="K30">
        <f t="array" ref="K30">SQRT(SUMSQ($B30:$H30-$V$5:$AB$5))</f>
        <v>557.94271402260006</v>
      </c>
      <c r="L30">
        <f t="array" ref="L30">SQRT(SUMSQ($B30:$H30-$V$6:$AB$6))</f>
        <v>1810.474824567131</v>
      </c>
      <c r="M30">
        <f t="shared" si="8"/>
        <v>557.94271402260006</v>
      </c>
      <c r="N30">
        <f t="shared" si="9"/>
        <v>3</v>
      </c>
      <c r="O30">
        <v>3596</v>
      </c>
      <c r="P30" t="s">
        <v>66</v>
      </c>
      <c r="Q30" t="s">
        <v>39</v>
      </c>
      <c r="R30" t="s">
        <v>543</v>
      </c>
      <c r="U30" t="s">
        <v>254</v>
      </c>
      <c r="V30" s="1">
        <f t="shared" si="4"/>
        <v>5</v>
      </c>
      <c r="W30" s="1">
        <f t="shared" si="5"/>
        <v>34</v>
      </c>
      <c r="X30" s="1">
        <f t="shared" si="6"/>
        <v>36</v>
      </c>
      <c r="Y30" s="1">
        <f t="shared" si="7"/>
        <v>4</v>
      </c>
    </row>
    <row r="31" spans="1:25" x14ac:dyDescent="0.25">
      <c r="A31">
        <v>0.99806191399999999</v>
      </c>
      <c r="B31">
        <v>5</v>
      </c>
      <c r="C31">
        <v>6</v>
      </c>
      <c r="D31">
        <v>1159</v>
      </c>
      <c r="E31">
        <v>1426</v>
      </c>
      <c r="F31">
        <v>828</v>
      </c>
      <c r="G31">
        <v>147</v>
      </c>
      <c r="H31">
        <v>124</v>
      </c>
      <c r="I31">
        <f t="array" ref="I31">SQRT(SUMSQ($B31:$H31-$V$3:$AB$3))</f>
        <v>637.6159409159726</v>
      </c>
      <c r="J31">
        <f t="array" ref="J31">SQRT(SUMSQ($B31:$H31-$V$4:$AB$4))</f>
        <v>345.42325045214596</v>
      </c>
      <c r="K31">
        <f t="array" ref="K31">SQRT(SUMSQ($B31:$H31-$V$5:$AB$5))</f>
        <v>865.89577125614414</v>
      </c>
      <c r="L31">
        <f t="array" ref="L31">SQRT(SUMSQ($B31:$H31-$V$6:$AB$6))</f>
        <v>1158.9963044228712</v>
      </c>
      <c r="M31">
        <f t="shared" si="8"/>
        <v>345.42325045214596</v>
      </c>
      <c r="N31">
        <f t="shared" si="9"/>
        <v>2</v>
      </c>
      <c r="O31">
        <v>829</v>
      </c>
      <c r="P31" t="s">
        <v>51</v>
      </c>
      <c r="Q31" t="s">
        <v>43</v>
      </c>
      <c r="R31" t="s">
        <v>473</v>
      </c>
      <c r="U31" t="s">
        <v>60</v>
      </c>
      <c r="V31" s="1">
        <f t="shared" si="4"/>
        <v>22</v>
      </c>
      <c r="W31" s="1">
        <f t="shared" si="5"/>
        <v>27</v>
      </c>
      <c r="X31" s="1">
        <f t="shared" si="6"/>
        <v>37</v>
      </c>
      <c r="Y31" s="1">
        <f t="shared" si="7"/>
        <v>0</v>
      </c>
    </row>
    <row r="32" spans="1:25" x14ac:dyDescent="0.25">
      <c r="A32">
        <v>0.99796855299999998</v>
      </c>
      <c r="B32">
        <v>4</v>
      </c>
      <c r="C32">
        <v>5</v>
      </c>
      <c r="D32">
        <v>740</v>
      </c>
      <c r="E32">
        <v>1020</v>
      </c>
      <c r="F32">
        <v>632</v>
      </c>
      <c r="G32">
        <v>100</v>
      </c>
      <c r="H32">
        <v>88</v>
      </c>
      <c r="I32">
        <f t="array" ref="I32">SQRT(SUMSQ($B32:$H32-$V$3:$AB$3))</f>
        <v>964.32654967061592</v>
      </c>
      <c r="J32">
        <f t="array" ref="J32">SQRT(SUMSQ($B32:$H32-$V$4:$AB$4))</f>
        <v>679.70048233956004</v>
      </c>
      <c r="K32">
        <f t="array" ref="K32">SQRT(SUMSQ($B32:$H32-$V$5:$AB$5))</f>
        <v>1432.9833671914296</v>
      </c>
      <c r="L32">
        <f t="array" ref="L32">SQRT(SUMSQ($B32:$H32-$V$6:$AB$6))</f>
        <v>1517.4928986332286</v>
      </c>
      <c r="M32">
        <f t="shared" si="8"/>
        <v>679.70048233956004</v>
      </c>
      <c r="N32">
        <f t="shared" si="9"/>
        <v>2</v>
      </c>
      <c r="O32">
        <v>3675</v>
      </c>
      <c r="P32" t="s">
        <v>54</v>
      </c>
      <c r="Q32" t="s">
        <v>227</v>
      </c>
      <c r="R32" t="s">
        <v>267</v>
      </c>
      <c r="U32" t="s">
        <v>92</v>
      </c>
      <c r="V32" s="1">
        <f t="shared" si="4"/>
        <v>14</v>
      </c>
      <c r="W32" s="1">
        <f t="shared" si="5"/>
        <v>41</v>
      </c>
      <c r="X32" s="1">
        <f t="shared" si="6"/>
        <v>75</v>
      </c>
      <c r="Y32" s="1">
        <f t="shared" si="7"/>
        <v>12</v>
      </c>
    </row>
    <row r="33" spans="1:25" x14ac:dyDescent="0.25">
      <c r="A33">
        <v>0.99783088499999995</v>
      </c>
      <c r="B33">
        <v>5</v>
      </c>
      <c r="C33">
        <v>6</v>
      </c>
      <c r="D33">
        <v>1859</v>
      </c>
      <c r="E33">
        <v>2018</v>
      </c>
      <c r="F33">
        <v>407</v>
      </c>
      <c r="G33">
        <v>79</v>
      </c>
      <c r="H33">
        <v>62</v>
      </c>
      <c r="I33">
        <f t="array" ref="I33">SQRT(SUMSQ($B33:$H33-$V$3:$AB$3))</f>
        <v>1442.1833947213188</v>
      </c>
      <c r="J33">
        <f t="array" ref="J33">SQRT(SUMSQ($B33:$H33-$V$4:$AB$4))</f>
        <v>873.29412955376154</v>
      </c>
      <c r="K33">
        <f t="array" ref="K33">SQRT(SUMSQ($B33:$H33-$V$5:$AB$5))</f>
        <v>343.99101580200062</v>
      </c>
      <c r="L33">
        <f t="array" ref="L33">SQRT(SUMSQ($B33:$H33-$V$6:$AB$6))</f>
        <v>1630.6243781013161</v>
      </c>
      <c r="M33">
        <f t="shared" si="8"/>
        <v>343.99101580200062</v>
      </c>
      <c r="N33">
        <f t="shared" si="9"/>
        <v>3</v>
      </c>
      <c r="O33">
        <v>3940</v>
      </c>
      <c r="P33" t="s">
        <v>187</v>
      </c>
      <c r="Q33" t="s">
        <v>49</v>
      </c>
      <c r="R33" t="s">
        <v>539</v>
      </c>
      <c r="U33" t="s">
        <v>264</v>
      </c>
      <c r="V33" s="1">
        <f t="shared" si="4"/>
        <v>14</v>
      </c>
      <c r="W33" s="1">
        <f t="shared" si="5"/>
        <v>71</v>
      </c>
      <c r="X33" s="1">
        <f t="shared" si="6"/>
        <v>76</v>
      </c>
      <c r="Y33" s="1">
        <f t="shared" si="7"/>
        <v>0</v>
      </c>
    </row>
    <row r="34" spans="1:25" x14ac:dyDescent="0.25">
      <c r="A34">
        <v>0.99782105700000001</v>
      </c>
      <c r="B34">
        <v>7</v>
      </c>
      <c r="C34">
        <v>1</v>
      </c>
      <c r="D34">
        <v>1106</v>
      </c>
      <c r="E34">
        <v>1201</v>
      </c>
      <c r="F34">
        <v>673</v>
      </c>
      <c r="G34">
        <v>115</v>
      </c>
      <c r="H34">
        <v>99</v>
      </c>
      <c r="I34">
        <f t="array" ref="I34">SQRT(SUMSQ($B34:$H34-$V$3:$AB$3))</f>
        <v>778.06755931567682</v>
      </c>
      <c r="J34">
        <f t="array" ref="J34">SQRT(SUMSQ($B34:$H34-$V$4:$AB$4))</f>
        <v>323.03436127659631</v>
      </c>
      <c r="K34">
        <f t="array" ref="K34">SQRT(SUMSQ($B34:$H34-$V$5:$AB$5))</f>
        <v>1063.6713570873439</v>
      </c>
      <c r="L34">
        <f t="array" ref="L34">SQRT(SUMSQ($B34:$H34-$V$6:$AB$6))</f>
        <v>1261.9643512277967</v>
      </c>
      <c r="M34">
        <f t="shared" si="8"/>
        <v>323.03436127659631</v>
      </c>
      <c r="N34">
        <f t="shared" si="9"/>
        <v>2</v>
      </c>
      <c r="O34">
        <v>169</v>
      </c>
      <c r="P34" t="s">
        <v>66</v>
      </c>
      <c r="Q34" t="s">
        <v>186</v>
      </c>
      <c r="R34" t="s">
        <v>299</v>
      </c>
      <c r="U34" t="s">
        <v>96</v>
      </c>
      <c r="V34" s="1">
        <f t="shared" si="4"/>
        <v>13</v>
      </c>
      <c r="W34" s="1">
        <f t="shared" si="5"/>
        <v>46</v>
      </c>
      <c r="X34" s="1">
        <f t="shared" si="6"/>
        <v>57</v>
      </c>
      <c r="Y34" s="1">
        <f t="shared" si="7"/>
        <v>2</v>
      </c>
    </row>
    <row r="35" spans="1:25" x14ac:dyDescent="0.25">
      <c r="A35">
        <v>0.99779730099999997</v>
      </c>
      <c r="B35">
        <v>9</v>
      </c>
      <c r="C35">
        <v>3</v>
      </c>
      <c r="D35">
        <v>1729</v>
      </c>
      <c r="E35">
        <v>1848</v>
      </c>
      <c r="F35">
        <v>373</v>
      </c>
      <c r="G35">
        <v>79</v>
      </c>
      <c r="H35">
        <v>61</v>
      </c>
      <c r="I35">
        <f t="array" ref="I35">SQRT(SUMSQ($B35:$H35-$V$3:$AB$3))</f>
        <v>1330.2455065890424</v>
      </c>
      <c r="J35">
        <f t="array" ref="J35">SQRT(SUMSQ($B35:$H35-$V$4:$AB$4))</f>
        <v>674.1112757033361</v>
      </c>
      <c r="K35">
        <f t="array" ref="K35">SQRT(SUMSQ($B35:$H35-$V$5:$AB$5))</f>
        <v>402.97458004507854</v>
      </c>
      <c r="L35">
        <f t="array" ref="L35">SQRT(SUMSQ($B35:$H35-$V$6:$AB$6))</f>
        <v>1565.1237389550593</v>
      </c>
      <c r="M35">
        <f t="shared" si="8"/>
        <v>402.97458004507854</v>
      </c>
      <c r="N35">
        <f t="shared" si="9"/>
        <v>3</v>
      </c>
      <c r="O35">
        <v>386</v>
      </c>
      <c r="P35" t="s">
        <v>270</v>
      </c>
      <c r="Q35" t="s">
        <v>157</v>
      </c>
      <c r="R35" t="s">
        <v>589</v>
      </c>
      <c r="U35" t="s">
        <v>165</v>
      </c>
      <c r="V35" s="1">
        <f t="shared" si="4"/>
        <v>3</v>
      </c>
      <c r="W35" s="1">
        <f t="shared" si="5"/>
        <v>14</v>
      </c>
      <c r="X35" s="1">
        <f t="shared" si="6"/>
        <v>15</v>
      </c>
      <c r="Y35" s="1">
        <f t="shared" si="7"/>
        <v>0</v>
      </c>
    </row>
    <row r="36" spans="1:25" x14ac:dyDescent="0.25">
      <c r="A36">
        <v>0.99777924399999995</v>
      </c>
      <c r="B36">
        <v>7</v>
      </c>
      <c r="C36">
        <v>1</v>
      </c>
      <c r="D36">
        <v>1440</v>
      </c>
      <c r="E36">
        <v>1503</v>
      </c>
      <c r="F36">
        <v>365</v>
      </c>
      <c r="G36">
        <v>83</v>
      </c>
      <c r="H36">
        <v>65</v>
      </c>
      <c r="I36">
        <f t="array" ref="I36">SQRT(SUMSQ($B36:$H36-$V$3:$AB$3))</f>
        <v>1131.177214140381</v>
      </c>
      <c r="J36">
        <f t="array" ref="J36">SQRT(SUMSQ($B36:$H36-$V$4:$AB$4))</f>
        <v>291.04616696449165</v>
      </c>
      <c r="K36">
        <f t="array" ref="K36">SQRT(SUMSQ($B36:$H36-$V$5:$AB$5))</f>
        <v>714.11796625818727</v>
      </c>
      <c r="L36">
        <f t="array" ref="L36">SQRT(SUMSQ($B36:$H36-$V$6:$AB$6))</f>
        <v>1470.4572230813187</v>
      </c>
      <c r="M36">
        <f t="shared" si="8"/>
        <v>291.04616696449165</v>
      </c>
      <c r="N36">
        <f t="shared" si="9"/>
        <v>2</v>
      </c>
      <c r="O36">
        <v>280</v>
      </c>
      <c r="P36" t="s">
        <v>286</v>
      </c>
      <c r="Q36" t="s">
        <v>49</v>
      </c>
      <c r="R36" t="s">
        <v>302</v>
      </c>
      <c r="U36" t="s">
        <v>80</v>
      </c>
      <c r="V36" s="1">
        <f t="shared" si="4"/>
        <v>1</v>
      </c>
      <c r="W36" s="1">
        <f t="shared" si="5"/>
        <v>5</v>
      </c>
      <c r="X36" s="1">
        <f t="shared" si="6"/>
        <v>7</v>
      </c>
      <c r="Y36" s="1">
        <f t="shared" si="7"/>
        <v>0</v>
      </c>
    </row>
    <row r="37" spans="1:25" x14ac:dyDescent="0.25">
      <c r="A37">
        <v>0.99776810400000004</v>
      </c>
      <c r="B37">
        <v>8</v>
      </c>
      <c r="C37">
        <v>2</v>
      </c>
      <c r="D37">
        <v>1735</v>
      </c>
      <c r="E37">
        <v>1907</v>
      </c>
      <c r="F37">
        <v>895</v>
      </c>
      <c r="G37">
        <v>152</v>
      </c>
      <c r="H37">
        <v>125</v>
      </c>
      <c r="I37">
        <f t="array" ref="I37">SQRT(SUMSQ($B37:$H37-$V$3:$AB$3))</f>
        <v>1000.5434293165189</v>
      </c>
      <c r="J37">
        <f t="array" ref="J37">SQRT(SUMSQ($B37:$H37-$V$4:$AB$4))</f>
        <v>786.41790946391382</v>
      </c>
      <c r="K37">
        <f t="array" ref="K37">SQRT(SUMSQ($B37:$H37-$V$5:$AB$5))</f>
        <v>298.69308200367408</v>
      </c>
      <c r="L37">
        <f t="array" ref="L37">SQRT(SUMSQ($B37:$H37-$V$6:$AB$6))</f>
        <v>1189.6694083669499</v>
      </c>
      <c r="M37">
        <f t="shared" si="8"/>
        <v>298.69308200367408</v>
      </c>
      <c r="N37">
        <f t="shared" si="9"/>
        <v>3</v>
      </c>
      <c r="O37">
        <v>1944</v>
      </c>
      <c r="P37" t="s">
        <v>54</v>
      </c>
      <c r="Q37" t="s">
        <v>140</v>
      </c>
      <c r="R37" t="s">
        <v>514</v>
      </c>
      <c r="U37" t="s">
        <v>201</v>
      </c>
      <c r="V37" s="1">
        <f t="shared" si="4"/>
        <v>3</v>
      </c>
      <c r="W37" s="1">
        <f t="shared" si="5"/>
        <v>72</v>
      </c>
      <c r="X37" s="1">
        <f t="shared" si="6"/>
        <v>62</v>
      </c>
      <c r="Y37" s="1">
        <f t="shared" si="7"/>
        <v>0</v>
      </c>
    </row>
    <row r="38" spans="1:25" x14ac:dyDescent="0.25">
      <c r="A38">
        <v>0.997480806</v>
      </c>
      <c r="B38">
        <v>6</v>
      </c>
      <c r="C38">
        <v>7</v>
      </c>
      <c r="D38">
        <v>1455</v>
      </c>
      <c r="E38">
        <v>1619</v>
      </c>
      <c r="F38">
        <v>325</v>
      </c>
      <c r="G38">
        <v>84</v>
      </c>
      <c r="H38">
        <v>45</v>
      </c>
      <c r="I38">
        <f t="array" ref="I38">SQRT(SUMSQ($B38:$H38-$V$3:$AB$3))</f>
        <v>1203.4577692550724</v>
      </c>
      <c r="J38">
        <f t="array" ref="J38">SQRT(SUMSQ($B38:$H38-$V$4:$AB$4))</f>
        <v>379.62844962952806</v>
      </c>
      <c r="K38">
        <f t="array" ref="K38">SQRT(SUMSQ($B38:$H38-$V$5:$AB$5))</f>
        <v>643.78142195306805</v>
      </c>
      <c r="L38">
        <f t="array" ref="L38">SQRT(SUMSQ($B38:$H38-$V$6:$AB$6))</f>
        <v>1543.4317486181394</v>
      </c>
      <c r="M38">
        <f t="shared" si="8"/>
        <v>379.62844962952806</v>
      </c>
      <c r="N38">
        <f t="shared" si="9"/>
        <v>2</v>
      </c>
      <c r="O38">
        <v>481</v>
      </c>
      <c r="P38" t="s">
        <v>187</v>
      </c>
      <c r="Q38" t="s">
        <v>124</v>
      </c>
      <c r="R38" t="s">
        <v>473</v>
      </c>
      <c r="U38" t="s">
        <v>280</v>
      </c>
      <c r="V38" s="1">
        <f t="shared" si="4"/>
        <v>15</v>
      </c>
      <c r="W38" s="1">
        <f t="shared" si="5"/>
        <v>24</v>
      </c>
      <c r="X38" s="1">
        <f t="shared" si="6"/>
        <v>74</v>
      </c>
      <c r="Y38" s="1">
        <f t="shared" si="7"/>
        <v>4</v>
      </c>
    </row>
    <row r="39" spans="1:25" x14ac:dyDescent="0.25">
      <c r="A39">
        <v>0.99730760200000002</v>
      </c>
      <c r="B39">
        <v>6</v>
      </c>
      <c r="C39">
        <v>7</v>
      </c>
      <c r="D39">
        <v>1150</v>
      </c>
      <c r="E39">
        <v>1701</v>
      </c>
      <c r="F39">
        <v>1235</v>
      </c>
      <c r="G39">
        <v>191</v>
      </c>
      <c r="H39">
        <v>152</v>
      </c>
      <c r="I39">
        <f t="array" ref="I39">SQRT(SUMSQ($B39:$H39-$V$3:$AB$3))</f>
        <v>495.64693427785659</v>
      </c>
      <c r="J39">
        <f t="array" ref="J39">SQRT(SUMSQ($B39:$H39-$V$4:$AB$4))</f>
        <v>793.02648214568922</v>
      </c>
      <c r="K39">
        <f t="array" ref="K39">SQRT(SUMSQ($B39:$H39-$V$5:$AB$5))</f>
        <v>879.12787835827976</v>
      </c>
      <c r="L39">
        <f t="array" ref="L39">SQRT(SUMSQ($B39:$H39-$V$6:$AB$6))</f>
        <v>1044.1287468197597</v>
      </c>
      <c r="M39">
        <f t="shared" si="8"/>
        <v>495.64693427785659</v>
      </c>
      <c r="N39">
        <f t="shared" si="9"/>
        <v>1</v>
      </c>
      <c r="O39">
        <v>1776</v>
      </c>
      <c r="P39" t="s">
        <v>49</v>
      </c>
      <c r="Q39" t="s">
        <v>86</v>
      </c>
      <c r="R39" t="s">
        <v>87</v>
      </c>
      <c r="U39" t="s">
        <v>277</v>
      </c>
      <c r="V39" s="1">
        <f t="shared" si="4"/>
        <v>0</v>
      </c>
      <c r="W39" s="1">
        <f t="shared" si="5"/>
        <v>35</v>
      </c>
      <c r="X39" s="1">
        <f t="shared" si="6"/>
        <v>39</v>
      </c>
      <c r="Y39" s="1">
        <f t="shared" si="7"/>
        <v>0</v>
      </c>
    </row>
    <row r="40" spans="1:25" x14ac:dyDescent="0.25">
      <c r="A40">
        <v>0.997297828</v>
      </c>
      <c r="B40">
        <v>5</v>
      </c>
      <c r="C40">
        <v>6</v>
      </c>
      <c r="D40">
        <v>1335</v>
      </c>
      <c r="E40">
        <v>1459</v>
      </c>
      <c r="F40">
        <v>480</v>
      </c>
      <c r="G40">
        <v>84</v>
      </c>
      <c r="H40">
        <v>72</v>
      </c>
      <c r="I40">
        <f t="array" ref="I40">SQRT(SUMSQ($B40:$H40-$V$3:$AB$3))</f>
        <v>992.96600086296212</v>
      </c>
      <c r="J40">
        <f t="array" ref="J40">SQRT(SUMSQ($B40:$H40-$V$4:$AB$4))</f>
        <v>177.33665752780959</v>
      </c>
      <c r="K40">
        <f t="array" ref="K40">SQRT(SUMSQ($B40:$H40-$V$5:$AB$5))</f>
        <v>754.19856983114596</v>
      </c>
      <c r="L40">
        <f t="array" ref="L40">SQRT(SUMSQ($B40:$H40-$V$6:$AB$6))</f>
        <v>1383.6833294062494</v>
      </c>
      <c r="M40">
        <f t="shared" si="8"/>
        <v>177.33665752780959</v>
      </c>
      <c r="N40">
        <f t="shared" si="9"/>
        <v>2</v>
      </c>
      <c r="O40">
        <v>179</v>
      </c>
      <c r="P40" t="s">
        <v>270</v>
      </c>
      <c r="Q40" t="s">
        <v>236</v>
      </c>
      <c r="R40" t="s">
        <v>472</v>
      </c>
      <c r="U40" t="s">
        <v>137</v>
      </c>
      <c r="V40" s="1">
        <f t="shared" si="4"/>
        <v>2</v>
      </c>
      <c r="W40" s="1">
        <f t="shared" si="5"/>
        <v>12</v>
      </c>
      <c r="X40" s="1">
        <f t="shared" si="6"/>
        <v>14</v>
      </c>
      <c r="Y40" s="1">
        <f t="shared" si="7"/>
        <v>2</v>
      </c>
    </row>
    <row r="41" spans="1:25" x14ac:dyDescent="0.25">
      <c r="A41">
        <v>0.99720093799999998</v>
      </c>
      <c r="B41">
        <v>9</v>
      </c>
      <c r="C41">
        <v>3</v>
      </c>
      <c r="D41">
        <v>1311</v>
      </c>
      <c r="E41">
        <v>1506</v>
      </c>
      <c r="F41">
        <v>687</v>
      </c>
      <c r="G41">
        <v>115</v>
      </c>
      <c r="H41">
        <v>96</v>
      </c>
      <c r="I41">
        <f t="array" ref="I41">SQRT(SUMSQ($B41:$H41-$V$3:$AB$3))</f>
        <v>801.69631117477252</v>
      </c>
      <c r="J41">
        <f t="array" ref="J41">SQRT(SUMSQ($B41:$H41-$V$4:$AB$4))</f>
        <v>235.43530972586439</v>
      </c>
      <c r="K41">
        <f t="array" ref="K41">SQRT(SUMSQ($B41:$H41-$V$5:$AB$5))</f>
        <v>699.44711153139554</v>
      </c>
      <c r="L41">
        <f t="array" ref="L41">SQRT(SUMSQ($B41:$H41-$V$6:$AB$6))</f>
        <v>1227.8385366514822</v>
      </c>
      <c r="M41">
        <f t="shared" si="8"/>
        <v>235.43530972586439</v>
      </c>
      <c r="N41">
        <f t="shared" si="9"/>
        <v>2</v>
      </c>
      <c r="O41">
        <v>2176</v>
      </c>
      <c r="P41" t="s">
        <v>86</v>
      </c>
      <c r="Q41" t="s">
        <v>280</v>
      </c>
      <c r="R41" t="s">
        <v>354</v>
      </c>
      <c r="U41" t="s">
        <v>122</v>
      </c>
      <c r="V41" s="1">
        <f t="shared" si="4"/>
        <v>6</v>
      </c>
      <c r="W41" s="1">
        <f t="shared" si="5"/>
        <v>13</v>
      </c>
      <c r="X41" s="1">
        <f t="shared" si="6"/>
        <v>14</v>
      </c>
      <c r="Y41" s="1">
        <f t="shared" si="7"/>
        <v>3</v>
      </c>
    </row>
    <row r="42" spans="1:25" x14ac:dyDescent="0.25">
      <c r="A42">
        <v>0.99713956400000003</v>
      </c>
      <c r="B42">
        <v>6</v>
      </c>
      <c r="C42">
        <v>7</v>
      </c>
      <c r="D42">
        <v>1745</v>
      </c>
      <c r="E42">
        <v>1933</v>
      </c>
      <c r="F42">
        <v>447</v>
      </c>
      <c r="G42">
        <v>108</v>
      </c>
      <c r="H42">
        <v>91</v>
      </c>
      <c r="I42">
        <f t="array" ref="I42">SQRT(SUMSQ($B42:$H42-$V$3:$AB$3))</f>
        <v>1317.2193216527032</v>
      </c>
      <c r="J42">
        <f t="array" ref="J42">SQRT(SUMSQ($B42:$H42-$V$4:$AB$4))</f>
        <v>727.14862522683984</v>
      </c>
      <c r="K42">
        <f t="array" ref="K42">SQRT(SUMSQ($B42:$H42-$V$5:$AB$5))</f>
        <v>292.43926607786182</v>
      </c>
      <c r="L42">
        <f t="array" ref="L42">SQRT(SUMSQ($B42:$H42-$V$6:$AB$6))</f>
        <v>1547.0770852040851</v>
      </c>
      <c r="M42">
        <f t="shared" si="8"/>
        <v>292.43926607786182</v>
      </c>
      <c r="N42">
        <f t="shared" si="9"/>
        <v>3</v>
      </c>
      <c r="O42">
        <v>458</v>
      </c>
      <c r="P42" t="s">
        <v>236</v>
      </c>
      <c r="Q42" t="s">
        <v>254</v>
      </c>
      <c r="R42" t="s">
        <v>392</v>
      </c>
      <c r="U42" t="s">
        <v>393</v>
      </c>
      <c r="V42" s="1">
        <f t="shared" si="4"/>
        <v>0</v>
      </c>
      <c r="W42" s="1">
        <f t="shared" si="5"/>
        <v>15</v>
      </c>
      <c r="X42" s="1">
        <f t="shared" si="6"/>
        <v>16</v>
      </c>
      <c r="Y42" s="1">
        <f t="shared" si="7"/>
        <v>1</v>
      </c>
    </row>
    <row r="43" spans="1:25" x14ac:dyDescent="0.25">
      <c r="A43">
        <v>0.99713649699999996</v>
      </c>
      <c r="B43">
        <v>8</v>
      </c>
      <c r="C43">
        <v>2</v>
      </c>
      <c r="D43">
        <v>1607</v>
      </c>
      <c r="E43">
        <v>1715</v>
      </c>
      <c r="F43">
        <v>296</v>
      </c>
      <c r="G43">
        <v>68</v>
      </c>
      <c r="H43">
        <v>56</v>
      </c>
      <c r="I43">
        <f t="array" ref="I43">SQRT(SUMSQ($B43:$H43-$V$3:$AB$3))</f>
        <v>1299.7588671834853</v>
      </c>
      <c r="J43">
        <f t="array" ref="J43">SQRT(SUMSQ($B43:$H43-$V$4:$AB$4))</f>
        <v>537.69090452894523</v>
      </c>
      <c r="K43">
        <f t="array" ref="K43">SQRT(SUMSQ($B43:$H43-$V$5:$AB$5))</f>
        <v>550.13046508362322</v>
      </c>
      <c r="L43">
        <f t="array" ref="L43">SQRT(SUMSQ($B43:$H43-$V$6:$AB$6))</f>
        <v>1581.5532690720536</v>
      </c>
      <c r="M43">
        <f t="shared" si="8"/>
        <v>537.69090452894523</v>
      </c>
      <c r="N43">
        <f t="shared" si="9"/>
        <v>2</v>
      </c>
      <c r="O43">
        <v>1328</v>
      </c>
      <c r="P43" t="s">
        <v>124</v>
      </c>
      <c r="Q43" t="s">
        <v>259</v>
      </c>
      <c r="R43" t="s">
        <v>506</v>
      </c>
      <c r="U43" t="s">
        <v>184</v>
      </c>
      <c r="V43" s="1">
        <f t="shared" si="4"/>
        <v>11</v>
      </c>
      <c r="W43" s="1">
        <f t="shared" si="5"/>
        <v>33</v>
      </c>
      <c r="X43" s="1">
        <f t="shared" si="6"/>
        <v>23</v>
      </c>
      <c r="Y43" s="1">
        <f t="shared" si="7"/>
        <v>7</v>
      </c>
    </row>
    <row r="44" spans="1:25" x14ac:dyDescent="0.25">
      <c r="A44">
        <v>0.99701455699999997</v>
      </c>
      <c r="B44">
        <v>6</v>
      </c>
      <c r="C44">
        <v>7</v>
      </c>
      <c r="D44">
        <v>1240</v>
      </c>
      <c r="E44">
        <v>1357</v>
      </c>
      <c r="F44">
        <v>371</v>
      </c>
      <c r="G44">
        <v>77</v>
      </c>
      <c r="H44">
        <v>65</v>
      </c>
      <c r="I44">
        <f t="array" ref="I44">SQRT(SUMSQ($B44:$H44-$V$3:$AB$3))</f>
        <v>1078.210461631088</v>
      </c>
      <c r="J44">
        <f t="array" ref="J44">SQRT(SUMSQ($B44:$H44-$V$4:$AB$4))</f>
        <v>224.47348945023003</v>
      </c>
      <c r="K44">
        <f t="array" ref="K44">SQRT(SUMSQ($B44:$H44-$V$5:$AB$5))</f>
        <v>916.1890101927745</v>
      </c>
      <c r="L44">
        <f t="array" ref="L44">SQRT(SUMSQ($B44:$H44-$V$6:$AB$6))</f>
        <v>1490.1468279929861</v>
      </c>
      <c r="M44">
        <f t="shared" si="8"/>
        <v>224.47348945023003</v>
      </c>
      <c r="N44">
        <f t="shared" si="9"/>
        <v>2</v>
      </c>
      <c r="O44">
        <v>1854</v>
      </c>
      <c r="P44" t="s">
        <v>187</v>
      </c>
      <c r="Q44" t="s">
        <v>277</v>
      </c>
      <c r="R44" t="s">
        <v>306</v>
      </c>
      <c r="U44" t="s">
        <v>76</v>
      </c>
      <c r="V44" s="1">
        <f t="shared" si="4"/>
        <v>6</v>
      </c>
      <c r="W44" s="1">
        <f t="shared" si="5"/>
        <v>5</v>
      </c>
      <c r="X44" s="1">
        <f t="shared" si="6"/>
        <v>13</v>
      </c>
      <c r="Y44" s="1">
        <f t="shared" si="7"/>
        <v>0</v>
      </c>
    </row>
    <row r="45" spans="1:25" x14ac:dyDescent="0.25">
      <c r="A45">
        <v>0.99699515400000005</v>
      </c>
      <c r="B45">
        <v>9</v>
      </c>
      <c r="C45">
        <v>3</v>
      </c>
      <c r="D45">
        <v>1517</v>
      </c>
      <c r="E45">
        <v>1603</v>
      </c>
      <c r="F45">
        <v>237</v>
      </c>
      <c r="G45">
        <v>46</v>
      </c>
      <c r="H45">
        <v>34</v>
      </c>
      <c r="I45">
        <f t="array" ref="I45">SQRT(SUMSQ($B45:$H45-$V$3:$AB$3))</f>
        <v>1296.6981951945211</v>
      </c>
      <c r="J45">
        <f t="array" ref="J45">SQRT(SUMSQ($B45:$H45-$V$4:$AB$4))</f>
        <v>467.33548664502666</v>
      </c>
      <c r="K45">
        <f t="array" ref="K45">SQRT(SUMSQ($B45:$H45-$V$5:$AB$5))</f>
        <v>690.98700539714537</v>
      </c>
      <c r="L45">
        <f t="array" ref="L45">SQRT(SUMSQ($B45:$H45-$V$6:$AB$6))</f>
        <v>1607.7260909733027</v>
      </c>
      <c r="M45">
        <f t="shared" si="8"/>
        <v>467.33548664502666</v>
      </c>
      <c r="N45">
        <f t="shared" si="9"/>
        <v>2</v>
      </c>
      <c r="O45">
        <v>283</v>
      </c>
      <c r="P45" t="s">
        <v>169</v>
      </c>
      <c r="Q45" t="s">
        <v>280</v>
      </c>
      <c r="R45" t="s">
        <v>268</v>
      </c>
      <c r="U45" t="s">
        <v>209</v>
      </c>
      <c r="V45" s="1">
        <f t="shared" si="4"/>
        <v>17</v>
      </c>
      <c r="W45" s="1">
        <f t="shared" si="5"/>
        <v>55</v>
      </c>
      <c r="X45" s="1">
        <f t="shared" si="6"/>
        <v>58</v>
      </c>
      <c r="Y45" s="1">
        <f t="shared" si="7"/>
        <v>1</v>
      </c>
    </row>
    <row r="46" spans="1:25" x14ac:dyDescent="0.25">
      <c r="A46">
        <v>0.99697438299999996</v>
      </c>
      <c r="B46">
        <v>6</v>
      </c>
      <c r="C46">
        <v>7</v>
      </c>
      <c r="D46">
        <v>1708</v>
      </c>
      <c r="E46">
        <v>1812</v>
      </c>
      <c r="F46">
        <v>303</v>
      </c>
      <c r="G46">
        <v>64</v>
      </c>
      <c r="H46">
        <v>47</v>
      </c>
      <c r="I46">
        <f t="array" ref="I46">SQRT(SUMSQ($B46:$H46-$V$3:$AB$3))</f>
        <v>1365.7057017632433</v>
      </c>
      <c r="J46">
        <f t="array" ref="J46">SQRT(SUMSQ($B46:$H46-$V$4:$AB$4))</f>
        <v>660.24551194788842</v>
      </c>
      <c r="K46">
        <f t="array" ref="K46">SQRT(SUMSQ($B46:$H46-$V$5:$AB$5))</f>
        <v>480.51211967324679</v>
      </c>
      <c r="L46">
        <f t="array" ref="L46">SQRT(SUMSQ($B46:$H46-$V$6:$AB$6))</f>
        <v>1610.2312046058805</v>
      </c>
      <c r="M46">
        <f t="shared" si="8"/>
        <v>480.51211967324679</v>
      </c>
      <c r="N46">
        <f t="shared" si="9"/>
        <v>3</v>
      </c>
      <c r="O46">
        <v>1192</v>
      </c>
      <c r="P46" t="s">
        <v>186</v>
      </c>
      <c r="Q46" t="s">
        <v>86</v>
      </c>
      <c r="R46" t="s">
        <v>481</v>
      </c>
      <c r="U46" t="s">
        <v>120</v>
      </c>
      <c r="V46" s="1">
        <f t="shared" si="4"/>
        <v>0</v>
      </c>
      <c r="W46" s="1">
        <f t="shared" si="5"/>
        <v>27</v>
      </c>
      <c r="X46" s="1">
        <f t="shared" si="6"/>
        <v>21</v>
      </c>
      <c r="Y46" s="1">
        <f t="shared" si="7"/>
        <v>0</v>
      </c>
    </row>
    <row r="47" spans="1:25" x14ac:dyDescent="0.25">
      <c r="A47">
        <v>0.99675340400000001</v>
      </c>
      <c r="B47">
        <v>5</v>
      </c>
      <c r="C47">
        <v>6</v>
      </c>
      <c r="D47">
        <v>1242</v>
      </c>
      <c r="E47">
        <v>1453</v>
      </c>
      <c r="F47">
        <v>834</v>
      </c>
      <c r="G47">
        <v>131</v>
      </c>
      <c r="H47">
        <v>118</v>
      </c>
      <c r="I47">
        <f t="array" ref="I47">SQRT(SUMSQ($B47:$H47-$V$3:$AB$3))</f>
        <v>638.68553593634749</v>
      </c>
      <c r="J47">
        <f t="array" ref="J47">SQRT(SUMSQ($B47:$H47-$V$4:$AB$4))</f>
        <v>338.50055193784698</v>
      </c>
      <c r="K47">
        <f t="array" ref="K47">SQRT(SUMSQ($B47:$H47-$V$5:$AB$5))</f>
        <v>796.18970868464362</v>
      </c>
      <c r="L47">
        <f t="array" ref="L47">SQRT(SUMSQ($B47:$H47-$V$6:$AB$6))</f>
        <v>1119.8832306640304</v>
      </c>
      <c r="M47">
        <f t="shared" si="8"/>
        <v>338.50055193784698</v>
      </c>
      <c r="N47">
        <f t="shared" si="9"/>
        <v>2</v>
      </c>
      <c r="O47">
        <v>2560</v>
      </c>
      <c r="P47" t="s">
        <v>222</v>
      </c>
      <c r="Q47" t="s">
        <v>51</v>
      </c>
      <c r="R47" t="s">
        <v>158</v>
      </c>
      <c r="U47" t="s">
        <v>207</v>
      </c>
      <c r="V47" s="1">
        <f t="shared" si="4"/>
        <v>3</v>
      </c>
      <c r="W47" s="1">
        <f t="shared" si="5"/>
        <v>13</v>
      </c>
      <c r="X47" s="1">
        <f t="shared" si="6"/>
        <v>13</v>
      </c>
      <c r="Y47" s="1">
        <f t="shared" si="7"/>
        <v>0</v>
      </c>
    </row>
    <row r="48" spans="1:25" x14ac:dyDescent="0.25">
      <c r="A48">
        <v>0.99665393199999996</v>
      </c>
      <c r="B48">
        <v>6</v>
      </c>
      <c r="C48">
        <v>7</v>
      </c>
      <c r="D48">
        <v>1437</v>
      </c>
      <c r="E48">
        <v>1557</v>
      </c>
      <c r="F48">
        <v>397</v>
      </c>
      <c r="G48">
        <v>80</v>
      </c>
      <c r="H48">
        <v>64</v>
      </c>
      <c r="I48">
        <f t="array" ref="I48">SQRT(SUMSQ($B48:$H48-$V$3:$AB$3))</f>
        <v>1113.338269206733</v>
      </c>
      <c r="J48">
        <f t="array" ref="J48">SQRT(SUMSQ($B48:$H48-$V$4:$AB$4))</f>
        <v>301.23515180545229</v>
      </c>
      <c r="K48">
        <f t="array" ref="K48">SQRT(SUMSQ($B48:$H48-$V$5:$AB$5))</f>
        <v>658.88307738624678</v>
      </c>
      <c r="L48">
        <f t="array" ref="L48">SQRT(SUMSQ($B48:$H48-$V$6:$AB$6))</f>
        <v>1460.2384577040705</v>
      </c>
      <c r="M48">
        <f t="shared" si="8"/>
        <v>301.23515180545229</v>
      </c>
      <c r="N48">
        <f t="shared" si="9"/>
        <v>2</v>
      </c>
      <c r="O48">
        <v>1050</v>
      </c>
      <c r="P48" t="s">
        <v>270</v>
      </c>
      <c r="Q48" t="s">
        <v>49</v>
      </c>
      <c r="R48" t="s">
        <v>531</v>
      </c>
      <c r="U48" t="s">
        <v>285</v>
      </c>
      <c r="V48" s="1">
        <f t="shared" si="4"/>
        <v>0</v>
      </c>
      <c r="W48" s="1">
        <f t="shared" si="5"/>
        <v>13</v>
      </c>
      <c r="X48" s="1">
        <f t="shared" si="6"/>
        <v>10</v>
      </c>
      <c r="Y48" s="1">
        <f t="shared" si="7"/>
        <v>0</v>
      </c>
    </row>
    <row r="49" spans="1:25" x14ac:dyDescent="0.25">
      <c r="A49">
        <v>0.99657406900000001</v>
      </c>
      <c r="B49">
        <v>9</v>
      </c>
      <c r="C49">
        <v>3</v>
      </c>
      <c r="D49">
        <v>1952</v>
      </c>
      <c r="E49">
        <v>2115</v>
      </c>
      <c r="F49">
        <v>386</v>
      </c>
      <c r="G49">
        <v>83</v>
      </c>
      <c r="H49">
        <v>62</v>
      </c>
      <c r="I49">
        <f t="array" ref="I49">SQRT(SUMSQ($B49:$H49-$V$3:$AB$3))</f>
        <v>1552.5603934078651</v>
      </c>
      <c r="J49">
        <f t="array" ref="J49">SQRT(SUMSQ($B49:$H49-$V$4:$AB$4))</f>
        <v>1006.7696559647073</v>
      </c>
      <c r="K49">
        <f t="array" ref="K49">SQRT(SUMSQ($B49:$H49-$V$5:$AB$5))</f>
        <v>407.37620067713232</v>
      </c>
      <c r="L49">
        <f t="array" ref="L49">SQRT(SUMSQ($B49:$H49-$V$6:$AB$6))</f>
        <v>1711.8570577872588</v>
      </c>
      <c r="M49">
        <f t="shared" si="8"/>
        <v>407.37620067713232</v>
      </c>
      <c r="N49">
        <f t="shared" si="9"/>
        <v>3</v>
      </c>
      <c r="O49">
        <v>400</v>
      </c>
      <c r="P49" t="s">
        <v>49</v>
      </c>
      <c r="Q49" t="s">
        <v>259</v>
      </c>
      <c r="R49" t="s">
        <v>409</v>
      </c>
      <c r="U49" t="s">
        <v>43</v>
      </c>
      <c r="V49" s="1">
        <f t="shared" si="4"/>
        <v>8</v>
      </c>
      <c r="W49" s="1">
        <f t="shared" si="5"/>
        <v>10</v>
      </c>
      <c r="X49" s="1">
        <f t="shared" si="6"/>
        <v>16</v>
      </c>
      <c r="Y49" s="1">
        <f t="shared" si="7"/>
        <v>2</v>
      </c>
    </row>
    <row r="50" spans="1:25" x14ac:dyDescent="0.25">
      <c r="A50">
        <v>0.99652766000000004</v>
      </c>
      <c r="B50">
        <v>4</v>
      </c>
      <c r="C50">
        <v>5</v>
      </c>
      <c r="D50">
        <v>1503</v>
      </c>
      <c r="E50">
        <v>1611</v>
      </c>
      <c r="F50">
        <v>441</v>
      </c>
      <c r="G50">
        <v>68</v>
      </c>
      <c r="H50">
        <v>58</v>
      </c>
      <c r="I50">
        <f t="array" ref="I50">SQRT(SUMSQ($B50:$H50-$V$3:$AB$3))</f>
        <v>1105.3541582804996</v>
      </c>
      <c r="J50">
        <f t="array" ref="J50">SQRT(SUMSQ($B50:$H50-$V$4:$AB$4))</f>
        <v>362.44648339300022</v>
      </c>
      <c r="K50">
        <f t="array" ref="K50">SQRT(SUMSQ($B50:$H50-$V$5:$AB$5))</f>
        <v>574.84664857738574</v>
      </c>
      <c r="L50">
        <f t="array" ref="L50">SQRT(SUMSQ($B50:$H50-$V$6:$AB$6))</f>
        <v>1426.6002047523609</v>
      </c>
      <c r="M50">
        <f t="shared" si="8"/>
        <v>362.44648339300022</v>
      </c>
      <c r="N50">
        <f t="shared" si="9"/>
        <v>2</v>
      </c>
      <c r="O50">
        <v>3828</v>
      </c>
      <c r="P50" t="s">
        <v>167</v>
      </c>
      <c r="Q50" t="s">
        <v>86</v>
      </c>
      <c r="R50" t="s">
        <v>546</v>
      </c>
      <c r="U50" t="s">
        <v>259</v>
      </c>
      <c r="V50" s="1">
        <f t="shared" si="4"/>
        <v>5</v>
      </c>
      <c r="W50" s="1">
        <f t="shared" si="5"/>
        <v>104</v>
      </c>
      <c r="X50" s="1">
        <f t="shared" si="6"/>
        <v>113</v>
      </c>
      <c r="Y50" s="1">
        <f t="shared" si="7"/>
        <v>4</v>
      </c>
    </row>
    <row r="51" spans="1:25" x14ac:dyDescent="0.25">
      <c r="A51">
        <v>0.99647063899999999</v>
      </c>
      <c r="B51">
        <v>8</v>
      </c>
      <c r="C51">
        <v>2</v>
      </c>
      <c r="D51">
        <v>2049</v>
      </c>
      <c r="E51">
        <v>2141</v>
      </c>
      <c r="F51">
        <v>677</v>
      </c>
      <c r="G51">
        <v>112</v>
      </c>
      <c r="H51">
        <v>100</v>
      </c>
      <c r="I51">
        <f t="array" ref="I51">SQRT(SUMSQ($B51:$H51-$V$3:$AB$3))</f>
        <v>1440.7191259820054</v>
      </c>
      <c r="J51">
        <f t="array" ref="J51">SQRT(SUMSQ($B51:$H51-$V$4:$AB$4))</f>
        <v>1090.3105748850778</v>
      </c>
      <c r="K51">
        <f t="array" ref="K51">SQRT(SUMSQ($B51:$H51-$V$5:$AB$5))</f>
        <v>369.47453475749319</v>
      </c>
      <c r="L51">
        <f t="array" ref="L51">SQRT(SUMSQ($B51:$H51-$V$6:$AB$6))</f>
        <v>1527.5047192651732</v>
      </c>
      <c r="M51">
        <f t="shared" si="8"/>
        <v>369.47453475749319</v>
      </c>
      <c r="N51">
        <f t="shared" si="9"/>
        <v>3</v>
      </c>
      <c r="O51">
        <v>218</v>
      </c>
      <c r="P51" t="s">
        <v>86</v>
      </c>
      <c r="Q51" t="s">
        <v>147</v>
      </c>
      <c r="R51" t="s">
        <v>350</v>
      </c>
      <c r="U51" t="s">
        <v>569</v>
      </c>
      <c r="V51" s="1">
        <f t="shared" si="4"/>
        <v>0</v>
      </c>
      <c r="W51" s="1">
        <f t="shared" si="5"/>
        <v>5</v>
      </c>
      <c r="X51" s="1">
        <f t="shared" si="6"/>
        <v>4</v>
      </c>
      <c r="Y51" s="1">
        <f t="shared" si="7"/>
        <v>0</v>
      </c>
    </row>
    <row r="52" spans="1:25" x14ac:dyDescent="0.25">
      <c r="A52">
        <v>0.99629117599999995</v>
      </c>
      <c r="B52">
        <v>4</v>
      </c>
      <c r="C52">
        <v>5</v>
      </c>
      <c r="D52">
        <v>750</v>
      </c>
      <c r="E52">
        <v>848</v>
      </c>
      <c r="F52">
        <v>347</v>
      </c>
      <c r="G52">
        <v>58</v>
      </c>
      <c r="H52">
        <v>47</v>
      </c>
      <c r="I52">
        <f t="array" ref="I52">SQRT(SUMSQ($B52:$H52-$V$3:$AB$3))</f>
        <v>1259.0423356875576</v>
      </c>
      <c r="J52">
        <f t="array" ref="J52">SQRT(SUMSQ($B52:$H52-$V$4:$AB$4))</f>
        <v>800.69331003425816</v>
      </c>
      <c r="K52">
        <f t="array" ref="K52">SQRT(SUMSQ($B52:$H52-$V$5:$AB$5))</f>
        <v>1594.9101049128944</v>
      </c>
      <c r="L52">
        <f t="array" ref="L52">SQRT(SUMSQ($B52:$H52-$V$6:$AB$6))</f>
        <v>1739.3364091698882</v>
      </c>
      <c r="M52">
        <f t="shared" si="8"/>
        <v>800.69331003425816</v>
      </c>
      <c r="N52">
        <f t="shared" si="9"/>
        <v>2</v>
      </c>
      <c r="O52">
        <v>23</v>
      </c>
      <c r="P52" t="s">
        <v>56</v>
      </c>
      <c r="Q52" t="s">
        <v>147</v>
      </c>
      <c r="R52" t="s">
        <v>567</v>
      </c>
      <c r="U52" t="s">
        <v>248</v>
      </c>
      <c r="V52" s="1">
        <f t="shared" si="4"/>
        <v>4</v>
      </c>
      <c r="W52" s="1">
        <f t="shared" si="5"/>
        <v>7</v>
      </c>
      <c r="X52" s="1">
        <f t="shared" si="6"/>
        <v>19</v>
      </c>
      <c r="Y52" s="1">
        <f t="shared" si="7"/>
        <v>0</v>
      </c>
    </row>
    <row r="53" spans="1:25" x14ac:dyDescent="0.25">
      <c r="A53">
        <v>0.99626803900000005</v>
      </c>
      <c r="B53">
        <v>3</v>
      </c>
      <c r="C53">
        <v>4</v>
      </c>
      <c r="D53">
        <v>2022</v>
      </c>
      <c r="E53">
        <v>2324</v>
      </c>
      <c r="F53">
        <v>872</v>
      </c>
      <c r="G53">
        <v>122</v>
      </c>
      <c r="H53">
        <v>103</v>
      </c>
      <c r="I53">
        <f t="array" ref="I53">SQRT(SUMSQ($B53:$H53-$V$3:$AB$3))</f>
        <v>1458.1987191438377</v>
      </c>
      <c r="J53">
        <f t="array" ref="J53">SQRT(SUMSQ($B53:$H53-$V$4:$AB$4))</f>
        <v>1245.9916663799017</v>
      </c>
      <c r="K53">
        <f t="array" ref="K53">SQRT(SUMSQ($B53:$H53-$V$5:$AB$5))</f>
        <v>463.72310740460068</v>
      </c>
      <c r="L53">
        <f t="array" ref="L53">SQRT(SUMSQ($B53:$H53-$V$6:$AB$6))</f>
        <v>1545.807627204415</v>
      </c>
      <c r="M53">
        <f t="shared" si="8"/>
        <v>463.72310740460068</v>
      </c>
      <c r="N53">
        <f t="shared" si="9"/>
        <v>3</v>
      </c>
      <c r="O53">
        <v>780</v>
      </c>
      <c r="P53" t="s">
        <v>56</v>
      </c>
      <c r="Q53" t="s">
        <v>111</v>
      </c>
      <c r="R53" t="s">
        <v>515</v>
      </c>
      <c r="U53" t="s">
        <v>135</v>
      </c>
      <c r="V53" s="1">
        <f t="shared" si="4"/>
        <v>1</v>
      </c>
      <c r="W53" s="1">
        <f t="shared" si="5"/>
        <v>11</v>
      </c>
      <c r="X53" s="1">
        <f t="shared" si="6"/>
        <v>10</v>
      </c>
      <c r="Y53" s="1">
        <f t="shared" si="7"/>
        <v>0</v>
      </c>
    </row>
    <row r="54" spans="1:25" x14ac:dyDescent="0.25">
      <c r="A54">
        <v>0.99620659499999997</v>
      </c>
      <c r="B54">
        <v>4</v>
      </c>
      <c r="C54">
        <v>5</v>
      </c>
      <c r="D54">
        <v>1254</v>
      </c>
      <c r="E54">
        <v>1432</v>
      </c>
      <c r="F54">
        <v>391</v>
      </c>
      <c r="G54">
        <v>98</v>
      </c>
      <c r="H54">
        <v>81</v>
      </c>
      <c r="I54">
        <f t="array" ref="I54">SQRT(SUMSQ($B54:$H54-$V$3:$AB$3))</f>
        <v>1066.6013709015917</v>
      </c>
      <c r="J54">
        <f t="array" ref="J54">SQRT(SUMSQ($B54:$H54-$V$4:$AB$4))</f>
        <v>194.38789673757282</v>
      </c>
      <c r="K54">
        <f t="array" ref="K54">SQRT(SUMSQ($B54:$H54-$V$5:$AB$5))</f>
        <v>841.58464048333269</v>
      </c>
      <c r="L54">
        <f t="array" ref="L54">SQRT(SUMSQ($B54:$H54-$V$6:$AB$6))</f>
        <v>1483.3421667230755</v>
      </c>
      <c r="M54">
        <f t="shared" si="8"/>
        <v>194.38789673757282</v>
      </c>
      <c r="N54">
        <f t="shared" si="9"/>
        <v>2</v>
      </c>
      <c r="O54">
        <v>130</v>
      </c>
      <c r="P54" t="s">
        <v>140</v>
      </c>
      <c r="Q54" t="s">
        <v>264</v>
      </c>
      <c r="R54" t="s">
        <v>561</v>
      </c>
      <c r="U54" t="s">
        <v>225</v>
      </c>
      <c r="V54" s="1">
        <f t="shared" si="4"/>
        <v>20</v>
      </c>
      <c r="W54" s="1">
        <f t="shared" si="5"/>
        <v>23</v>
      </c>
      <c r="X54" s="1">
        <f t="shared" si="6"/>
        <v>29</v>
      </c>
      <c r="Y54" s="1">
        <f t="shared" si="7"/>
        <v>4</v>
      </c>
    </row>
    <row r="55" spans="1:25" x14ac:dyDescent="0.25">
      <c r="A55">
        <v>0.99604875500000001</v>
      </c>
      <c r="B55">
        <v>4</v>
      </c>
      <c r="C55">
        <v>5</v>
      </c>
      <c r="D55">
        <v>1143</v>
      </c>
      <c r="E55">
        <v>1305</v>
      </c>
      <c r="F55">
        <v>480</v>
      </c>
      <c r="G55">
        <v>82</v>
      </c>
      <c r="H55">
        <v>68</v>
      </c>
      <c r="I55">
        <f t="array" ref="I55">SQRT(SUMSQ($B55:$H55-$V$3:$AB$3))</f>
        <v>967.31105152083285</v>
      </c>
      <c r="J55">
        <f t="array" ref="J55">SQRT(SUMSQ($B55:$H55-$V$4:$AB$4))</f>
        <v>227.37369684341789</v>
      </c>
      <c r="K55">
        <f t="array" ref="K55">SQRT(SUMSQ($B55:$H55-$V$5:$AB$5))</f>
        <v>980.30723318078992</v>
      </c>
      <c r="L55">
        <f t="array" ref="L55">SQRT(SUMSQ($B55:$H55-$V$6:$AB$6))</f>
        <v>1424.2598203244117</v>
      </c>
      <c r="M55">
        <f t="shared" si="8"/>
        <v>227.37369684341789</v>
      </c>
      <c r="N55">
        <f t="shared" si="9"/>
        <v>2</v>
      </c>
      <c r="O55">
        <v>505</v>
      </c>
      <c r="P55" t="s">
        <v>270</v>
      </c>
      <c r="Q55" t="s">
        <v>236</v>
      </c>
      <c r="R55" t="s">
        <v>188</v>
      </c>
      <c r="U55" t="s">
        <v>147</v>
      </c>
      <c r="V55" s="1">
        <f t="shared" si="4"/>
        <v>0</v>
      </c>
      <c r="W55" s="1">
        <f t="shared" si="5"/>
        <v>27</v>
      </c>
      <c r="X55" s="1">
        <f t="shared" si="6"/>
        <v>29</v>
      </c>
      <c r="Y55" s="1">
        <f t="shared" si="7"/>
        <v>1</v>
      </c>
    </row>
    <row r="56" spans="1:25" x14ac:dyDescent="0.25">
      <c r="A56">
        <v>0.99588231000000005</v>
      </c>
      <c r="B56">
        <v>3</v>
      </c>
      <c r="C56">
        <v>4</v>
      </c>
      <c r="D56">
        <v>2033</v>
      </c>
      <c r="E56">
        <v>2215</v>
      </c>
      <c r="F56">
        <v>605</v>
      </c>
      <c r="G56">
        <v>102</v>
      </c>
      <c r="H56">
        <v>89</v>
      </c>
      <c r="I56">
        <f t="array" ref="I56">SQRT(SUMSQ($B56:$H56-$V$3:$AB$3))</f>
        <v>1516.7381914952898</v>
      </c>
      <c r="J56">
        <f t="array" ref="J56">SQRT(SUMSQ($B56:$H56-$V$4:$AB$4))</f>
        <v>1125.2038334204478</v>
      </c>
      <c r="K56">
        <f t="array" ref="K56">SQRT(SUMSQ($B56:$H56-$V$5:$AB$5))</f>
        <v>383.29497414149722</v>
      </c>
      <c r="L56">
        <f t="array" ref="L56">SQRT(SUMSQ($B56:$H56-$V$6:$AB$6))</f>
        <v>1627.4889248556392</v>
      </c>
      <c r="M56">
        <f t="shared" si="8"/>
        <v>383.29497414149722</v>
      </c>
      <c r="N56">
        <f t="shared" si="9"/>
        <v>3</v>
      </c>
      <c r="O56">
        <v>3600</v>
      </c>
      <c r="P56" t="s">
        <v>270</v>
      </c>
      <c r="Q56" t="s">
        <v>250</v>
      </c>
      <c r="R56" t="s">
        <v>535</v>
      </c>
      <c r="U56" t="s">
        <v>102</v>
      </c>
      <c r="V56" s="1">
        <f t="shared" si="4"/>
        <v>10</v>
      </c>
      <c r="W56" s="1">
        <f t="shared" si="5"/>
        <v>59</v>
      </c>
      <c r="X56" s="1">
        <f t="shared" si="6"/>
        <v>75</v>
      </c>
      <c r="Y56" s="1">
        <f t="shared" si="7"/>
        <v>0</v>
      </c>
    </row>
    <row r="57" spans="1:25" x14ac:dyDescent="0.25">
      <c r="A57">
        <v>0.99586124899999995</v>
      </c>
      <c r="B57">
        <v>8</v>
      </c>
      <c r="C57">
        <v>2</v>
      </c>
      <c r="D57">
        <v>1210</v>
      </c>
      <c r="E57">
        <v>1313</v>
      </c>
      <c r="F57">
        <v>258</v>
      </c>
      <c r="G57">
        <v>63</v>
      </c>
      <c r="H57">
        <v>49</v>
      </c>
      <c r="I57">
        <f t="array" ref="I57">SQRT(SUMSQ($B57:$H57-$V$3:$AB$3))</f>
        <v>1188.8206187589983</v>
      </c>
      <c r="J57">
        <f t="array" ref="J57">SQRT(SUMSQ($B57:$H57-$V$4:$AB$4))</f>
        <v>333.20813552070166</v>
      </c>
      <c r="K57">
        <f t="array" ref="K57">SQRT(SUMSQ($B57:$H57-$V$5:$AB$5))</f>
        <v>1009.5656856166756</v>
      </c>
      <c r="L57">
        <f t="array" ref="L57">SQRT(SUMSQ($B57:$H57-$V$6:$AB$6))</f>
        <v>1596.6366950023698</v>
      </c>
      <c r="M57">
        <f t="shared" si="8"/>
        <v>333.20813552070166</v>
      </c>
      <c r="N57">
        <f t="shared" si="9"/>
        <v>2</v>
      </c>
      <c r="O57">
        <v>3835</v>
      </c>
      <c r="P57" t="s">
        <v>236</v>
      </c>
      <c r="Q57" t="s">
        <v>49</v>
      </c>
      <c r="R57" t="s">
        <v>529</v>
      </c>
      <c r="U57" t="s">
        <v>84</v>
      </c>
      <c r="V57" s="1">
        <f t="shared" si="4"/>
        <v>0</v>
      </c>
      <c r="W57" s="1">
        <f t="shared" si="5"/>
        <v>7</v>
      </c>
      <c r="X57" s="1">
        <f t="shared" si="6"/>
        <v>20</v>
      </c>
      <c r="Y57" s="1">
        <f t="shared" si="7"/>
        <v>0</v>
      </c>
    </row>
    <row r="58" spans="1:25" x14ac:dyDescent="0.25">
      <c r="A58">
        <v>0.99583863299999997</v>
      </c>
      <c r="B58">
        <v>8</v>
      </c>
      <c r="C58">
        <v>2</v>
      </c>
      <c r="D58">
        <v>1939</v>
      </c>
      <c r="E58">
        <v>2000</v>
      </c>
      <c r="F58">
        <v>369</v>
      </c>
      <c r="G58">
        <v>81</v>
      </c>
      <c r="H58">
        <v>74</v>
      </c>
      <c r="I58">
        <f t="array" ref="I58">SQRT(SUMSQ($B58:$H58-$V$3:$AB$3))</f>
        <v>1497.3155421522956</v>
      </c>
      <c r="J58">
        <f t="array" ref="J58">SQRT(SUMSQ($B58:$H58-$V$4:$AB$4))</f>
        <v>920.9547840812204</v>
      </c>
      <c r="K58">
        <f t="array" ref="K58">SQRT(SUMSQ($B58:$H58-$V$5:$AB$5))</f>
        <v>413.58152449390133</v>
      </c>
      <c r="L58">
        <f t="array" ref="L58">SQRT(SUMSQ($B58:$H58-$V$6:$AB$6))</f>
        <v>1654.9198638788275</v>
      </c>
      <c r="M58">
        <f t="shared" si="8"/>
        <v>413.58152449390133</v>
      </c>
      <c r="N58">
        <f t="shared" si="9"/>
        <v>3</v>
      </c>
      <c r="O58">
        <v>806</v>
      </c>
      <c r="P58" t="s">
        <v>56</v>
      </c>
      <c r="Q58" t="s">
        <v>124</v>
      </c>
      <c r="R58" t="s">
        <v>265</v>
      </c>
      <c r="U58" t="s">
        <v>107</v>
      </c>
      <c r="V58" s="1">
        <f t="shared" si="4"/>
        <v>6</v>
      </c>
      <c r="W58" s="1">
        <f t="shared" si="5"/>
        <v>7</v>
      </c>
      <c r="X58" s="1">
        <f t="shared" si="6"/>
        <v>10</v>
      </c>
      <c r="Y58" s="1">
        <f t="shared" si="7"/>
        <v>0</v>
      </c>
    </row>
    <row r="59" spans="1:25" x14ac:dyDescent="0.25">
      <c r="A59">
        <v>0.99582974300000004</v>
      </c>
      <c r="B59">
        <v>5</v>
      </c>
      <c r="C59">
        <v>6</v>
      </c>
      <c r="D59">
        <v>1807</v>
      </c>
      <c r="E59">
        <v>2116</v>
      </c>
      <c r="F59">
        <v>1037</v>
      </c>
      <c r="G59">
        <v>129</v>
      </c>
      <c r="H59">
        <v>123</v>
      </c>
      <c r="I59">
        <f t="array" ref="I59">SQRT(SUMSQ($B59:$H59-$V$3:$AB$3))</f>
        <v>1122.3677731346529</v>
      </c>
      <c r="J59">
        <f t="array" ref="J59">SQRT(SUMSQ($B59:$H59-$V$4:$AB$4))</f>
        <v>1038.4746713843083</v>
      </c>
      <c r="K59">
        <f t="array" ref="K59">SQRT(SUMSQ($B59:$H59-$V$5:$AB$5))</f>
        <v>392.00793318979299</v>
      </c>
      <c r="L59">
        <f t="array" ref="L59">SQRT(SUMSQ($B59:$H59-$V$6:$AB$6))</f>
        <v>1266.4436933131401</v>
      </c>
      <c r="M59">
        <f t="shared" si="8"/>
        <v>392.00793318979299</v>
      </c>
      <c r="N59">
        <f t="shared" si="9"/>
        <v>3</v>
      </c>
      <c r="O59">
        <v>316</v>
      </c>
      <c r="P59" t="s">
        <v>56</v>
      </c>
      <c r="Q59" t="s">
        <v>198</v>
      </c>
      <c r="R59" t="s">
        <v>127</v>
      </c>
      <c r="U59" t="s">
        <v>198</v>
      </c>
      <c r="V59" s="1">
        <f t="shared" si="4"/>
        <v>7</v>
      </c>
      <c r="W59" s="1">
        <f t="shared" si="5"/>
        <v>10</v>
      </c>
      <c r="X59" s="1">
        <f t="shared" si="6"/>
        <v>18</v>
      </c>
      <c r="Y59" s="1">
        <f t="shared" si="7"/>
        <v>0</v>
      </c>
    </row>
    <row r="60" spans="1:25" x14ac:dyDescent="0.25">
      <c r="A60">
        <v>0.99578776700000005</v>
      </c>
      <c r="B60">
        <v>5</v>
      </c>
      <c r="C60">
        <v>6</v>
      </c>
      <c r="D60">
        <v>931</v>
      </c>
      <c r="E60">
        <v>1130</v>
      </c>
      <c r="F60">
        <v>256</v>
      </c>
      <c r="G60">
        <v>59</v>
      </c>
      <c r="H60">
        <v>43</v>
      </c>
      <c r="I60">
        <f t="array" ref="I60">SQRT(SUMSQ($B60:$H60-$V$3:$AB$3))</f>
        <v>1227.95969314186</v>
      </c>
      <c r="J60">
        <f t="array" ref="J60">SQRT(SUMSQ($B60:$H60-$V$4:$AB$4))</f>
        <v>542.53683821417712</v>
      </c>
      <c r="K60">
        <f t="array" ref="K60">SQRT(SUMSQ($B60:$H60-$V$5:$AB$5))</f>
        <v>1298.9719144866822</v>
      </c>
      <c r="L60">
        <f t="array" ref="L60">SQRT(SUMSQ($B60:$H60-$V$6:$AB$6))</f>
        <v>1703.3970704265248</v>
      </c>
      <c r="M60">
        <f t="shared" si="8"/>
        <v>542.53683821417712</v>
      </c>
      <c r="N60">
        <f t="shared" si="9"/>
        <v>2</v>
      </c>
      <c r="O60">
        <v>3598</v>
      </c>
      <c r="P60" t="s">
        <v>49</v>
      </c>
      <c r="Q60" t="s">
        <v>56</v>
      </c>
      <c r="R60" t="s">
        <v>490</v>
      </c>
      <c r="U60" t="s">
        <v>163</v>
      </c>
      <c r="V60" s="1">
        <f t="shared" si="4"/>
        <v>0</v>
      </c>
      <c r="W60" s="1">
        <f t="shared" si="5"/>
        <v>5</v>
      </c>
      <c r="X60" s="1">
        <f t="shared" si="6"/>
        <v>13</v>
      </c>
      <c r="Y60" s="1">
        <f t="shared" si="7"/>
        <v>0</v>
      </c>
    </row>
    <row r="61" spans="1:25" x14ac:dyDescent="0.25">
      <c r="A61">
        <v>0.99572971700000001</v>
      </c>
      <c r="B61">
        <v>5</v>
      </c>
      <c r="C61">
        <v>6</v>
      </c>
      <c r="D61">
        <v>811</v>
      </c>
      <c r="E61">
        <v>926</v>
      </c>
      <c r="F61">
        <v>377</v>
      </c>
      <c r="G61">
        <v>75</v>
      </c>
      <c r="H61">
        <v>58</v>
      </c>
      <c r="I61">
        <f t="array" ref="I61">SQRT(SUMSQ($B61:$H61-$V$3:$AB$3))</f>
        <v>1186.1546047182576</v>
      </c>
      <c r="J61">
        <f t="array" ref="J61">SQRT(SUMSQ($B61:$H61-$V$4:$AB$4))</f>
        <v>696.62120239552587</v>
      </c>
      <c r="K61">
        <f t="array" ref="K61">SQRT(SUMSQ($B61:$H61-$V$5:$AB$5))</f>
        <v>1491.0054301610433</v>
      </c>
      <c r="L61">
        <f t="array" ref="L61">SQRT(SUMSQ($B61:$H61-$V$6:$AB$6))</f>
        <v>1670.4969083274248</v>
      </c>
      <c r="M61">
        <f t="shared" si="8"/>
        <v>696.62120239552587</v>
      </c>
      <c r="N61">
        <f t="shared" si="9"/>
        <v>2</v>
      </c>
      <c r="O61">
        <v>949</v>
      </c>
      <c r="P61" t="s">
        <v>44</v>
      </c>
      <c r="Q61" t="s">
        <v>184</v>
      </c>
      <c r="R61" t="s">
        <v>538</v>
      </c>
      <c r="U61" t="s">
        <v>115</v>
      </c>
      <c r="V61" s="1">
        <f t="shared" si="4"/>
        <v>7</v>
      </c>
      <c r="W61" s="1">
        <f t="shared" si="5"/>
        <v>11</v>
      </c>
      <c r="X61" s="1">
        <f t="shared" si="6"/>
        <v>15</v>
      </c>
      <c r="Y61" s="1">
        <f t="shared" si="7"/>
        <v>0</v>
      </c>
    </row>
    <row r="62" spans="1:25" x14ac:dyDescent="0.25">
      <c r="A62">
        <v>0.99547697099999999</v>
      </c>
      <c r="B62">
        <v>4</v>
      </c>
      <c r="C62">
        <v>5</v>
      </c>
      <c r="D62">
        <v>2139</v>
      </c>
      <c r="E62">
        <v>2326</v>
      </c>
      <c r="F62">
        <v>671</v>
      </c>
      <c r="G62">
        <v>107</v>
      </c>
      <c r="H62">
        <v>92</v>
      </c>
      <c r="I62">
        <f t="array" ref="I62">SQRT(SUMSQ($B62:$H62-$V$3:$AB$3))</f>
        <v>1614.2042842273479</v>
      </c>
      <c r="J62">
        <f t="array" ref="J62">SQRT(SUMSQ($B62:$H62-$V$4:$AB$4))</f>
        <v>1282.8689443350222</v>
      </c>
      <c r="K62">
        <f t="array" ref="K62">SQRT(SUMSQ($B62:$H62-$V$5:$AB$5))</f>
        <v>516.39858504891777</v>
      </c>
      <c r="L62">
        <f t="array" ref="L62">SQRT(SUMSQ($B62:$H62-$V$6:$AB$6))</f>
        <v>1684.697443317066</v>
      </c>
      <c r="M62">
        <f t="shared" si="8"/>
        <v>516.39858504891777</v>
      </c>
      <c r="N62">
        <f t="shared" si="9"/>
        <v>3</v>
      </c>
      <c r="O62">
        <v>2730</v>
      </c>
      <c r="P62" t="s">
        <v>187</v>
      </c>
      <c r="Q62" t="s">
        <v>250</v>
      </c>
      <c r="R62" t="s">
        <v>82</v>
      </c>
      <c r="U62" t="s">
        <v>109</v>
      </c>
      <c r="V62" s="1">
        <f t="shared" si="4"/>
        <v>0</v>
      </c>
      <c r="W62" s="1">
        <f t="shared" si="5"/>
        <v>8</v>
      </c>
      <c r="X62" s="1">
        <f t="shared" si="6"/>
        <v>4</v>
      </c>
      <c r="Y62" s="1">
        <f t="shared" si="7"/>
        <v>0</v>
      </c>
    </row>
    <row r="63" spans="1:25" x14ac:dyDescent="0.25">
      <c r="A63">
        <v>0.99541088700000002</v>
      </c>
      <c r="B63">
        <v>3</v>
      </c>
      <c r="C63">
        <v>4</v>
      </c>
      <c r="D63">
        <v>642</v>
      </c>
      <c r="E63">
        <v>957</v>
      </c>
      <c r="F63">
        <v>957</v>
      </c>
      <c r="G63">
        <v>135</v>
      </c>
      <c r="H63">
        <v>114</v>
      </c>
      <c r="I63">
        <f t="array" ref="I63">SQRT(SUMSQ($B63:$H63-$V$3:$AB$3))</f>
        <v>802.3044215190514</v>
      </c>
      <c r="J63">
        <f t="array" ref="J63">SQRT(SUMSQ($B63:$H63-$V$4:$AB$4))</f>
        <v>893.76132389669954</v>
      </c>
      <c r="K63">
        <f t="array" ref="K63">SQRT(SUMSQ($B63:$H63-$V$5:$AB$5))</f>
        <v>1569.9257965112454</v>
      </c>
      <c r="L63">
        <f t="array" ref="L63">SQRT(SUMSQ($B63:$H63-$V$6:$AB$6))</f>
        <v>1389.0864229226343</v>
      </c>
      <c r="M63">
        <f t="shared" si="8"/>
        <v>802.3044215190514</v>
      </c>
      <c r="N63">
        <f t="shared" si="9"/>
        <v>1</v>
      </c>
      <c r="O63">
        <v>1502</v>
      </c>
      <c r="P63" t="s">
        <v>187</v>
      </c>
      <c r="Q63" t="s">
        <v>140</v>
      </c>
      <c r="R63" t="s">
        <v>506</v>
      </c>
      <c r="U63" t="s">
        <v>91</v>
      </c>
      <c r="V63" s="1">
        <f t="shared" si="4"/>
        <v>5</v>
      </c>
      <c r="W63" s="1">
        <f t="shared" si="5"/>
        <v>7</v>
      </c>
      <c r="X63" s="1">
        <f t="shared" si="6"/>
        <v>12</v>
      </c>
      <c r="Y63" s="1">
        <f t="shared" si="7"/>
        <v>0</v>
      </c>
    </row>
    <row r="64" spans="1:25" x14ac:dyDescent="0.25">
      <c r="A64">
        <v>0.99539937599999995</v>
      </c>
      <c r="B64">
        <v>5</v>
      </c>
      <c r="C64">
        <v>6</v>
      </c>
      <c r="D64">
        <v>1814</v>
      </c>
      <c r="E64">
        <v>2033</v>
      </c>
      <c r="F64">
        <v>972</v>
      </c>
      <c r="G64">
        <v>139</v>
      </c>
      <c r="H64">
        <v>127</v>
      </c>
      <c r="I64">
        <f t="array" ref="I64">SQRT(SUMSQ($B64:$H64-$V$3:$AB$3))</f>
        <v>1091.0699953475207</v>
      </c>
      <c r="J64">
        <f t="array" ref="J64">SQRT(SUMSQ($B64:$H64-$V$4:$AB$4))</f>
        <v>952.85528804040632</v>
      </c>
      <c r="K64">
        <f t="array" ref="K64">SQRT(SUMSQ($B64:$H64-$V$5:$AB$5))</f>
        <v>335.61651869141542</v>
      </c>
      <c r="L64">
        <f t="array" ref="L64">SQRT(SUMSQ($B64:$H64-$V$6:$AB$6))</f>
        <v>1234.707452272211</v>
      </c>
      <c r="M64">
        <f t="shared" si="8"/>
        <v>335.61651869141542</v>
      </c>
      <c r="N64">
        <f t="shared" si="9"/>
        <v>3</v>
      </c>
      <c r="O64">
        <v>870</v>
      </c>
      <c r="P64" t="s">
        <v>111</v>
      </c>
      <c r="Q64" t="s">
        <v>54</v>
      </c>
      <c r="R64" t="s">
        <v>42</v>
      </c>
      <c r="U64" t="s">
        <v>38</v>
      </c>
      <c r="V64" s="1">
        <f t="shared" si="4"/>
        <v>0</v>
      </c>
      <c r="W64" s="1">
        <f t="shared" si="5"/>
        <v>5</v>
      </c>
      <c r="X64" s="1">
        <f t="shared" si="6"/>
        <v>4</v>
      </c>
      <c r="Y64" s="1">
        <f t="shared" si="7"/>
        <v>1</v>
      </c>
    </row>
    <row r="65" spans="1:25" x14ac:dyDescent="0.25">
      <c r="A65">
        <v>0.99531502199999999</v>
      </c>
      <c r="B65">
        <v>5</v>
      </c>
      <c r="C65">
        <v>6</v>
      </c>
      <c r="D65">
        <v>1456</v>
      </c>
      <c r="E65">
        <v>1659</v>
      </c>
      <c r="F65">
        <v>723</v>
      </c>
      <c r="G65">
        <v>123</v>
      </c>
      <c r="H65">
        <v>111</v>
      </c>
      <c r="I65">
        <f t="array" ref="I65">SQRT(SUMSQ($B65:$H65-$V$3:$AB$3))</f>
        <v>859.49067811322902</v>
      </c>
      <c r="J65">
        <f t="array" ref="J65">SQRT(SUMSQ($B65:$H65-$V$4:$AB$4))</f>
        <v>393.95785818627019</v>
      </c>
      <c r="K65">
        <f t="array" ref="K65">SQRT(SUMSQ($B65:$H65-$V$5:$AB$5))</f>
        <v>495.91800370808136</v>
      </c>
      <c r="L65">
        <f t="array" ref="L65">SQRT(SUMSQ($B65:$H65-$V$6:$AB$6))</f>
        <v>1215.332116250687</v>
      </c>
      <c r="M65">
        <f t="shared" si="8"/>
        <v>393.95785818627019</v>
      </c>
      <c r="N65">
        <f t="shared" si="9"/>
        <v>2</v>
      </c>
      <c r="O65">
        <v>2208</v>
      </c>
      <c r="P65" t="s">
        <v>150</v>
      </c>
      <c r="Q65" t="s">
        <v>187</v>
      </c>
      <c r="R65" t="s">
        <v>565</v>
      </c>
      <c r="U65" t="s">
        <v>586</v>
      </c>
      <c r="V65" s="1">
        <f t="shared" si="4"/>
        <v>0</v>
      </c>
      <c r="W65" s="1">
        <f t="shared" si="5"/>
        <v>1</v>
      </c>
      <c r="X65" s="1">
        <f t="shared" si="6"/>
        <v>4</v>
      </c>
      <c r="Y65" s="1">
        <f t="shared" si="7"/>
        <v>0</v>
      </c>
    </row>
    <row r="66" spans="1:25" x14ac:dyDescent="0.25">
      <c r="A66">
        <v>0.99528197799999996</v>
      </c>
      <c r="B66">
        <v>9</v>
      </c>
      <c r="C66">
        <v>3</v>
      </c>
      <c r="D66">
        <v>1138</v>
      </c>
      <c r="E66">
        <v>1208</v>
      </c>
      <c r="F66">
        <v>495</v>
      </c>
      <c r="G66">
        <v>90</v>
      </c>
      <c r="H66">
        <v>77</v>
      </c>
      <c r="I66">
        <f t="array" ref="I66">SQRT(SUMSQ($B66:$H66-$V$3:$AB$3))</f>
        <v>952.43816182879846</v>
      </c>
      <c r="J66">
        <f t="array" ref="J66">SQRT(SUMSQ($B66:$H66-$V$4:$AB$4))</f>
        <v>275.02878291459467</v>
      </c>
      <c r="K66">
        <f t="array" ref="K66">SQRT(SUMSQ($B66:$H66-$V$5:$AB$5))</f>
        <v>1057.3300302068515</v>
      </c>
      <c r="L66">
        <f t="array" ref="L66">SQRT(SUMSQ($B66:$H66-$V$6:$AB$6))</f>
        <v>1398.4524968375267</v>
      </c>
      <c r="M66">
        <f t="shared" si="8"/>
        <v>275.02878291459467</v>
      </c>
      <c r="N66">
        <f t="shared" si="9"/>
        <v>2</v>
      </c>
      <c r="O66">
        <v>130</v>
      </c>
      <c r="P66" t="s">
        <v>196</v>
      </c>
      <c r="Q66" t="s">
        <v>140</v>
      </c>
      <c r="R66" t="s">
        <v>170</v>
      </c>
      <c r="U66" t="s">
        <v>157</v>
      </c>
      <c r="V66" s="1">
        <f t="shared" si="4"/>
        <v>47</v>
      </c>
      <c r="W66" s="1">
        <f t="shared" si="5"/>
        <v>176</v>
      </c>
      <c r="X66" s="1">
        <f t="shared" si="6"/>
        <v>166</v>
      </c>
      <c r="Y66" s="1">
        <f t="shared" si="7"/>
        <v>13</v>
      </c>
    </row>
    <row r="67" spans="1:25" x14ac:dyDescent="0.25">
      <c r="A67">
        <v>0.995188568</v>
      </c>
      <c r="B67">
        <v>10</v>
      </c>
      <c r="C67">
        <v>4</v>
      </c>
      <c r="D67">
        <v>1708</v>
      </c>
      <c r="E67">
        <v>1925</v>
      </c>
      <c r="F67">
        <v>883</v>
      </c>
      <c r="G67">
        <v>137</v>
      </c>
      <c r="H67">
        <v>121</v>
      </c>
      <c r="I67">
        <f t="array" ref="I67">SQRT(SUMSQ($B67:$H67-$V$3:$AB$3))</f>
        <v>1004.2588909345372</v>
      </c>
      <c r="J67">
        <f t="array" ref="J67">SQRT(SUMSQ($B67:$H67-$V$4:$AB$4))</f>
        <v>779.23232708003673</v>
      </c>
      <c r="K67">
        <f t="array" ref="K67">SQRT(SUMSQ($B67:$H67-$V$5:$AB$5))</f>
        <v>275.92741694833438</v>
      </c>
      <c r="L67">
        <f t="array" ref="L67">SQRT(SUMSQ($B67:$H67-$V$6:$AB$6))</f>
        <v>1212.9404257919928</v>
      </c>
      <c r="M67">
        <f t="shared" si="8"/>
        <v>275.92741694833438</v>
      </c>
      <c r="N67">
        <f t="shared" si="9"/>
        <v>3</v>
      </c>
      <c r="O67">
        <v>2103</v>
      </c>
      <c r="P67" t="s">
        <v>44</v>
      </c>
      <c r="Q67" t="s">
        <v>76</v>
      </c>
      <c r="R67" t="s">
        <v>574</v>
      </c>
      <c r="U67" t="s">
        <v>49</v>
      </c>
      <c r="V67" s="1">
        <f t="shared" si="4"/>
        <v>108</v>
      </c>
      <c r="W67" s="1">
        <f t="shared" si="5"/>
        <v>271</v>
      </c>
      <c r="X67" s="1">
        <f t="shared" si="6"/>
        <v>284</v>
      </c>
      <c r="Y67" s="1">
        <f t="shared" si="7"/>
        <v>107</v>
      </c>
    </row>
    <row r="68" spans="1:25" x14ac:dyDescent="0.25">
      <c r="A68">
        <v>0.99511497699999996</v>
      </c>
      <c r="B68">
        <v>3</v>
      </c>
      <c r="C68">
        <v>4</v>
      </c>
      <c r="D68">
        <v>1121</v>
      </c>
      <c r="E68">
        <v>1133</v>
      </c>
      <c r="F68">
        <v>325</v>
      </c>
      <c r="G68">
        <v>72</v>
      </c>
      <c r="H68">
        <v>53</v>
      </c>
      <c r="I68">
        <f t="array" ref="I68">SQRT(SUMSQ($B68:$H68-$V$3:$AB$3))</f>
        <v>1130.9166163308503</v>
      </c>
      <c r="J68">
        <f t="array" ref="J68">SQRT(SUMSQ($B68:$H68-$V$4:$AB$4))</f>
        <v>397.83964717612588</v>
      </c>
      <c r="K68">
        <f t="array" ref="K68">SQRT(SUMSQ($B68:$H68-$V$5:$AB$5))</f>
        <v>1170.1677458544336</v>
      </c>
      <c r="L68">
        <f t="array" ref="L68">SQRT(SUMSQ($B68:$H68-$V$6:$AB$6))</f>
        <v>1551.3137134994724</v>
      </c>
      <c r="M68">
        <f t="shared" si="8"/>
        <v>397.83964717612588</v>
      </c>
      <c r="N68">
        <f t="shared" si="9"/>
        <v>2</v>
      </c>
      <c r="O68">
        <v>876</v>
      </c>
      <c r="P68" t="s">
        <v>56</v>
      </c>
      <c r="Q68" t="s">
        <v>201</v>
      </c>
      <c r="R68" t="s">
        <v>281</v>
      </c>
      <c r="U68" t="s">
        <v>140</v>
      </c>
      <c r="V68" s="1">
        <f t="shared" si="4"/>
        <v>13</v>
      </c>
      <c r="W68" s="1">
        <f t="shared" si="5"/>
        <v>48</v>
      </c>
      <c r="X68" s="1">
        <f t="shared" si="6"/>
        <v>76</v>
      </c>
      <c r="Y68" s="1">
        <f t="shared" si="7"/>
        <v>1</v>
      </c>
    </row>
    <row r="69" spans="1:25" x14ac:dyDescent="0.25">
      <c r="A69">
        <v>0.99499391800000003</v>
      </c>
      <c r="B69">
        <v>3</v>
      </c>
      <c r="C69">
        <v>4</v>
      </c>
      <c r="D69">
        <v>2220</v>
      </c>
      <c r="E69">
        <v>2248</v>
      </c>
      <c r="F69">
        <v>496</v>
      </c>
      <c r="G69">
        <v>88</v>
      </c>
      <c r="H69">
        <v>75</v>
      </c>
      <c r="I69">
        <f t="array" ref="I69">SQRT(SUMSQ($B69:$H69-$V$3:$AB$3))</f>
        <v>1704.9272030992179</v>
      </c>
      <c r="J69">
        <f t="array" ref="J69">SQRT(SUMSQ($B69:$H69-$V$4:$AB$4))</f>
        <v>1278.5934707960982</v>
      </c>
      <c r="K69">
        <f t="array" ref="K69">SQRT(SUMSQ($B69:$H69-$V$5:$AB$5))</f>
        <v>588.59384735382491</v>
      </c>
      <c r="L69">
        <f t="array" ref="L69">SQRT(SUMSQ($B69:$H69-$V$6:$AB$6))</f>
        <v>1761.42316179867</v>
      </c>
      <c r="M69">
        <f t="shared" si="8"/>
        <v>588.59384735382491</v>
      </c>
      <c r="N69">
        <f t="shared" si="9"/>
        <v>3</v>
      </c>
      <c r="O69">
        <v>186</v>
      </c>
      <c r="P69" t="s">
        <v>245</v>
      </c>
      <c r="Q69" t="s">
        <v>147</v>
      </c>
      <c r="R69" t="s">
        <v>101</v>
      </c>
      <c r="U69" t="s">
        <v>44</v>
      </c>
      <c r="V69" s="1">
        <f t="shared" si="4"/>
        <v>45</v>
      </c>
      <c r="W69" s="1">
        <f t="shared" si="5"/>
        <v>127</v>
      </c>
      <c r="X69" s="1">
        <f t="shared" si="6"/>
        <v>153</v>
      </c>
      <c r="Y69" s="1">
        <f t="shared" si="7"/>
        <v>11</v>
      </c>
    </row>
    <row r="70" spans="1:25" x14ac:dyDescent="0.25">
      <c r="A70">
        <v>0.99476950900000005</v>
      </c>
      <c r="B70">
        <v>6</v>
      </c>
      <c r="C70">
        <v>7</v>
      </c>
      <c r="D70">
        <v>1547</v>
      </c>
      <c r="E70">
        <v>1703</v>
      </c>
      <c r="F70">
        <v>258</v>
      </c>
      <c r="G70">
        <v>76</v>
      </c>
      <c r="H70">
        <v>57</v>
      </c>
      <c r="I70">
        <f t="array" ref="I70">SQRT(SUMSQ($B70:$H70-$V$3:$AB$3))</f>
        <v>1311.9518313665164</v>
      </c>
      <c r="J70">
        <f t="array" ref="J70">SQRT(SUMSQ($B70:$H70-$V$4:$AB$4))</f>
        <v>511.98108484747144</v>
      </c>
      <c r="K70">
        <f t="array" ref="K70">SQRT(SUMSQ($B70:$H70-$V$5:$AB$5))</f>
        <v>596.25454803398213</v>
      </c>
      <c r="L70">
        <f t="array" ref="L70">SQRT(SUMSQ($B70:$H70-$V$6:$AB$6))</f>
        <v>1618.7015213889224</v>
      </c>
      <c r="M70">
        <f t="shared" si="8"/>
        <v>511.98108484747144</v>
      </c>
      <c r="N70">
        <f t="shared" si="9"/>
        <v>2</v>
      </c>
      <c r="O70">
        <v>156</v>
      </c>
      <c r="P70" t="s">
        <v>236</v>
      </c>
      <c r="Q70" t="s">
        <v>49</v>
      </c>
      <c r="R70" t="s">
        <v>174</v>
      </c>
      <c r="U70" t="s">
        <v>270</v>
      </c>
      <c r="V70" s="1">
        <f t="shared" si="4"/>
        <v>7</v>
      </c>
      <c r="W70" s="1">
        <f t="shared" si="5"/>
        <v>100</v>
      </c>
      <c r="X70" s="1">
        <f t="shared" si="6"/>
        <v>116</v>
      </c>
      <c r="Y70" s="1">
        <f t="shared" si="7"/>
        <v>4</v>
      </c>
    </row>
    <row r="71" spans="1:25" x14ac:dyDescent="0.25">
      <c r="A71">
        <v>0.99472735700000003</v>
      </c>
      <c r="B71">
        <v>10</v>
      </c>
      <c r="C71">
        <v>4</v>
      </c>
      <c r="D71">
        <v>2024</v>
      </c>
      <c r="E71">
        <v>2138</v>
      </c>
      <c r="F71">
        <v>437</v>
      </c>
      <c r="G71">
        <v>74</v>
      </c>
      <c r="H71">
        <v>62</v>
      </c>
      <c r="I71">
        <f t="array" ref="I71">SQRT(SUMSQ($B71:$H71-$V$3:$AB$3))</f>
        <v>1568.1251190900066</v>
      </c>
      <c r="J71">
        <f t="array" ref="J71">SQRT(SUMSQ($B71:$H71-$V$4:$AB$4))</f>
        <v>1067.9645735033453</v>
      </c>
      <c r="K71">
        <f t="array" ref="K71">SQRT(SUMSQ($B71:$H71-$V$5:$AB$5))</f>
        <v>428.37681310070548</v>
      </c>
      <c r="L71">
        <f t="array" ref="L71">SQRT(SUMSQ($B71:$H71-$V$6:$AB$6))</f>
        <v>1695.7383188508347</v>
      </c>
      <c r="M71">
        <f t="shared" si="8"/>
        <v>428.37681310070548</v>
      </c>
      <c r="N71">
        <f t="shared" si="9"/>
        <v>3</v>
      </c>
      <c r="O71">
        <v>688</v>
      </c>
      <c r="P71" t="s">
        <v>344</v>
      </c>
      <c r="Q71" t="s">
        <v>186</v>
      </c>
      <c r="R71" t="s">
        <v>599</v>
      </c>
      <c r="U71" t="s">
        <v>66</v>
      </c>
      <c r="V71" s="1">
        <f t="shared" si="4"/>
        <v>4</v>
      </c>
      <c r="W71" s="1">
        <f t="shared" si="5"/>
        <v>25</v>
      </c>
      <c r="X71" s="1">
        <f t="shared" si="6"/>
        <v>37</v>
      </c>
      <c r="Y71" s="1">
        <f t="shared" si="7"/>
        <v>1</v>
      </c>
    </row>
    <row r="72" spans="1:25" x14ac:dyDescent="0.25">
      <c r="A72">
        <v>0.99468648999999998</v>
      </c>
      <c r="B72">
        <v>3</v>
      </c>
      <c r="C72">
        <v>4</v>
      </c>
      <c r="D72">
        <v>1414</v>
      </c>
      <c r="E72">
        <v>1641</v>
      </c>
      <c r="F72">
        <v>1750</v>
      </c>
      <c r="G72">
        <v>267</v>
      </c>
      <c r="H72">
        <v>252</v>
      </c>
      <c r="I72">
        <f t="array" ref="I72">SQRT(SUMSQ($B72:$H72-$V$3:$AB$3))</f>
        <v>566.58243324975365</v>
      </c>
      <c r="J72">
        <f t="array" ref="J72">SQRT(SUMSQ($B72:$H72-$V$4:$AB$4))</f>
        <v>1271.9295658757947</v>
      </c>
      <c r="K72">
        <f t="array" ref="K72">SQRT(SUMSQ($B72:$H72-$V$5:$AB$5))</f>
        <v>1211.3838972626229</v>
      </c>
      <c r="L72">
        <f t="array" ref="L72">SQRT(SUMSQ($B72:$H72-$V$6:$AB$6))</f>
        <v>738.21194172466801</v>
      </c>
      <c r="M72">
        <f t="shared" si="8"/>
        <v>566.58243324975365</v>
      </c>
      <c r="N72">
        <f t="shared" si="9"/>
        <v>1</v>
      </c>
      <c r="O72">
        <v>3149</v>
      </c>
      <c r="P72" t="s">
        <v>54</v>
      </c>
      <c r="Q72" t="s">
        <v>157</v>
      </c>
      <c r="R72" t="s">
        <v>329</v>
      </c>
      <c r="U72" t="s">
        <v>51</v>
      </c>
      <c r="V72" s="1">
        <f t="shared" si="4"/>
        <v>26</v>
      </c>
      <c r="W72" s="1">
        <f t="shared" si="5"/>
        <v>61</v>
      </c>
      <c r="X72" s="1">
        <f t="shared" si="6"/>
        <v>108</v>
      </c>
      <c r="Y72" s="1">
        <f t="shared" si="7"/>
        <v>8</v>
      </c>
    </row>
    <row r="73" spans="1:25" x14ac:dyDescent="0.25">
      <c r="A73">
        <v>0.99431086400000002</v>
      </c>
      <c r="B73">
        <v>3</v>
      </c>
      <c r="C73">
        <v>4</v>
      </c>
      <c r="D73">
        <v>1626</v>
      </c>
      <c r="E73">
        <v>1829</v>
      </c>
      <c r="F73">
        <v>842</v>
      </c>
      <c r="G73">
        <v>123</v>
      </c>
      <c r="H73">
        <v>113</v>
      </c>
      <c r="I73">
        <f t="array" ref="I73">SQRT(SUMSQ($B73:$H73-$V$3:$AB$3))</f>
        <v>928.12231457894984</v>
      </c>
      <c r="J73">
        <f t="array" ref="J73">SQRT(SUMSQ($B73:$H73-$V$4:$AB$4))</f>
        <v>652.10852121885171</v>
      </c>
      <c r="K73">
        <f t="array" ref="K73">SQRT(SUMSQ($B73:$H73-$V$5:$AB$5))</f>
        <v>323.48868241050866</v>
      </c>
      <c r="L73">
        <f t="array" ref="L73">SQRT(SUMSQ($B73:$H73-$V$6:$AB$6))</f>
        <v>1184.9815677450615</v>
      </c>
      <c r="M73">
        <f t="shared" si="8"/>
        <v>323.48868241050866</v>
      </c>
      <c r="N73">
        <f t="shared" si="9"/>
        <v>3</v>
      </c>
      <c r="O73">
        <v>394</v>
      </c>
      <c r="P73" t="s">
        <v>39</v>
      </c>
      <c r="Q73" t="s">
        <v>44</v>
      </c>
      <c r="R73" t="s">
        <v>213</v>
      </c>
      <c r="T73" t="s">
        <v>622</v>
      </c>
      <c r="V73" s="1">
        <f>MAX(V9:V72)</f>
        <v>135</v>
      </c>
      <c r="W73" s="1">
        <f t="shared" ref="W73:Y73" si="10">MAX(W9:W72)</f>
        <v>271</v>
      </c>
      <c r="X73" s="1">
        <f t="shared" si="10"/>
        <v>284</v>
      </c>
      <c r="Y73" s="1">
        <f t="shared" si="10"/>
        <v>107</v>
      </c>
    </row>
    <row r="74" spans="1:25" x14ac:dyDescent="0.25">
      <c r="A74">
        <v>0.99426088999999995</v>
      </c>
      <c r="B74">
        <v>4</v>
      </c>
      <c r="C74">
        <v>5</v>
      </c>
      <c r="D74">
        <v>1021</v>
      </c>
      <c r="E74">
        <v>1042</v>
      </c>
      <c r="F74">
        <v>365</v>
      </c>
      <c r="G74">
        <v>81</v>
      </c>
      <c r="H74">
        <v>66</v>
      </c>
      <c r="I74">
        <f t="array" ref="I74">SQRT(SUMSQ($B74:$H74-$V$3:$AB$3))</f>
        <v>1116.2990660681633</v>
      </c>
      <c r="J74">
        <f t="array" ref="J74">SQRT(SUMSQ($B74:$H74-$V$4:$AB$4))</f>
        <v>488.10630765891574</v>
      </c>
      <c r="K74">
        <f t="array" ref="K74">SQRT(SUMSQ($B74:$H74-$V$5:$AB$5))</f>
        <v>1282.6082843428358</v>
      </c>
      <c r="L74">
        <f t="array" ref="L74">SQRT(SUMSQ($B74:$H74-$V$6:$AB$6))</f>
        <v>1560.0432421641233</v>
      </c>
      <c r="M74">
        <f t="shared" si="8"/>
        <v>488.10630765891574</v>
      </c>
      <c r="N74">
        <f t="shared" si="9"/>
        <v>2</v>
      </c>
      <c r="O74">
        <v>2465</v>
      </c>
      <c r="P74" t="s">
        <v>286</v>
      </c>
      <c r="Q74" t="s">
        <v>49</v>
      </c>
      <c r="R74" t="s">
        <v>319</v>
      </c>
      <c r="T74" t="s">
        <v>623</v>
      </c>
      <c r="V74" s="1">
        <f>MIN(V9:V72)</f>
        <v>0</v>
      </c>
      <c r="W74" s="1">
        <f t="shared" ref="W74:Y74" si="11">MIN(W9:W72)</f>
        <v>1</v>
      </c>
      <c r="X74" s="1">
        <f t="shared" si="11"/>
        <v>4</v>
      </c>
      <c r="Y74" s="1">
        <f t="shared" si="11"/>
        <v>0</v>
      </c>
    </row>
    <row r="75" spans="1:25" x14ac:dyDescent="0.25">
      <c r="A75">
        <v>0.99423516199999995</v>
      </c>
      <c r="B75">
        <v>6</v>
      </c>
      <c r="C75">
        <v>7</v>
      </c>
      <c r="D75">
        <v>2010</v>
      </c>
      <c r="E75">
        <v>2103</v>
      </c>
      <c r="F75">
        <v>611</v>
      </c>
      <c r="G75">
        <v>113</v>
      </c>
      <c r="H75">
        <v>98</v>
      </c>
      <c r="I75">
        <f t="array" ref="I75">SQRT(SUMSQ($B75:$H75-$V$3:$AB$3))</f>
        <v>1432.127653209785</v>
      </c>
      <c r="J75">
        <f t="array" ref="J75">SQRT(SUMSQ($B75:$H75-$V$4:$AB$4))</f>
        <v>1028.8460734976854</v>
      </c>
      <c r="K75">
        <f t="array" ref="K75">SQRT(SUMSQ($B75:$H75-$V$5:$AB$5))</f>
        <v>333.86553590793221</v>
      </c>
      <c r="L75">
        <f t="array" ref="L75">SQRT(SUMSQ($B75:$H75-$V$6:$AB$6))</f>
        <v>1540.9792858357757</v>
      </c>
      <c r="M75">
        <f t="shared" si="8"/>
        <v>333.86553590793221</v>
      </c>
      <c r="N75">
        <f t="shared" si="9"/>
        <v>3</v>
      </c>
      <c r="O75">
        <v>2655</v>
      </c>
      <c r="P75" t="s">
        <v>44</v>
      </c>
      <c r="Q75" t="s">
        <v>54</v>
      </c>
      <c r="R75" t="s">
        <v>294</v>
      </c>
      <c r="W75"/>
    </row>
    <row r="76" spans="1:25" x14ac:dyDescent="0.25">
      <c r="A76">
        <v>0.99415537300000001</v>
      </c>
      <c r="B76">
        <v>3</v>
      </c>
      <c r="C76">
        <v>4</v>
      </c>
      <c r="D76">
        <v>1944</v>
      </c>
      <c r="E76">
        <v>2053</v>
      </c>
      <c r="F76">
        <v>419</v>
      </c>
      <c r="G76">
        <v>69</v>
      </c>
      <c r="H76">
        <v>60</v>
      </c>
      <c r="I76">
        <f t="array" ref="I76">SQRT(SUMSQ($B76:$H76-$V$3:$AB$3))</f>
        <v>1493.0824659469495</v>
      </c>
      <c r="J76">
        <f t="array" ref="J76">SQRT(SUMSQ($B76:$H76-$V$4:$AB$4))</f>
        <v>955.83503856356788</v>
      </c>
      <c r="K76">
        <f t="array" ref="K76">SQRT(SUMSQ($B76:$H76-$V$5:$AB$5))</f>
        <v>380.10057015064802</v>
      </c>
      <c r="L76">
        <f t="array" ref="L76">SQRT(SUMSQ($B76:$H76-$V$6:$AB$6))</f>
        <v>1647.8672215877466</v>
      </c>
      <c r="M76">
        <f t="shared" si="8"/>
        <v>380.10057015064802</v>
      </c>
      <c r="N76">
        <f t="shared" si="9"/>
        <v>3</v>
      </c>
      <c r="O76">
        <v>1257</v>
      </c>
      <c r="P76" t="s">
        <v>196</v>
      </c>
      <c r="Q76" t="s">
        <v>86</v>
      </c>
      <c r="R76" t="s">
        <v>371</v>
      </c>
      <c r="W76"/>
    </row>
    <row r="77" spans="1:25" x14ac:dyDescent="0.25">
      <c r="A77">
        <v>0.99410400099999996</v>
      </c>
      <c r="B77">
        <v>5</v>
      </c>
      <c r="C77">
        <v>6</v>
      </c>
      <c r="D77">
        <v>1522</v>
      </c>
      <c r="E77">
        <v>1814</v>
      </c>
      <c r="F77">
        <v>628</v>
      </c>
      <c r="G77">
        <v>112</v>
      </c>
      <c r="H77">
        <v>72</v>
      </c>
      <c r="I77">
        <f t="array" ref="I77">SQRT(SUMSQ($B77:$H77-$V$3:$AB$3))</f>
        <v>1036.5775963585934</v>
      </c>
      <c r="J77">
        <f t="array" ref="J77">SQRT(SUMSQ($B77:$H77-$V$4:$AB$4))</f>
        <v>512.16303745895425</v>
      </c>
      <c r="K77">
        <f t="array" ref="K77">SQRT(SUMSQ($B77:$H77-$V$5:$AB$5))</f>
        <v>345.89970824412154</v>
      </c>
      <c r="L77">
        <f t="array" ref="L77">SQRT(SUMSQ($B77:$H77-$V$6:$AB$6))</f>
        <v>1359.4291146405135</v>
      </c>
      <c r="M77">
        <f t="shared" ref="M77:M140" si="12">MIN(I77:L77)</f>
        <v>345.89970824412154</v>
      </c>
      <c r="N77">
        <f t="shared" ref="N77:N140" si="13">MATCH(M77,I77:L77,0)</f>
        <v>3</v>
      </c>
      <c r="O77">
        <v>294</v>
      </c>
      <c r="P77" t="s">
        <v>236</v>
      </c>
      <c r="Q77" t="s">
        <v>102</v>
      </c>
      <c r="R77" t="s">
        <v>255</v>
      </c>
    </row>
    <row r="78" spans="1:25" x14ac:dyDescent="0.25">
      <c r="A78">
        <v>0.99410261300000002</v>
      </c>
      <c r="B78">
        <v>6</v>
      </c>
      <c r="C78">
        <v>7</v>
      </c>
      <c r="D78">
        <v>1921</v>
      </c>
      <c r="E78">
        <v>2011</v>
      </c>
      <c r="F78">
        <v>148</v>
      </c>
      <c r="G78">
        <v>50</v>
      </c>
      <c r="H78">
        <v>36</v>
      </c>
      <c r="I78">
        <f t="array" ref="I78">SQRT(SUMSQ($B78:$H78-$V$3:$AB$3))</f>
        <v>1662.6845000030683</v>
      </c>
      <c r="J78">
        <f t="array" ref="J78">SQRT(SUMSQ($B78:$H78-$V$4:$AB$4))</f>
        <v>983.5230211836348</v>
      </c>
      <c r="K78">
        <f t="array" ref="K78">SQRT(SUMSQ($B78:$H78-$V$5:$AB$5))</f>
        <v>597.15250637292149</v>
      </c>
      <c r="L78">
        <f t="array" ref="L78">SQRT(SUMSQ($B78:$H78-$V$6:$AB$6))</f>
        <v>1845.702286691178</v>
      </c>
      <c r="M78">
        <f t="shared" si="12"/>
        <v>597.15250637292149</v>
      </c>
      <c r="N78">
        <f t="shared" si="13"/>
        <v>3</v>
      </c>
      <c r="O78">
        <v>555</v>
      </c>
      <c r="P78" t="s">
        <v>111</v>
      </c>
      <c r="Q78" t="s">
        <v>86</v>
      </c>
      <c r="R78" t="s">
        <v>356</v>
      </c>
    </row>
    <row r="79" spans="1:25" x14ac:dyDescent="0.25">
      <c r="A79">
        <v>0.99409061899999995</v>
      </c>
      <c r="B79">
        <v>5</v>
      </c>
      <c r="C79">
        <v>6</v>
      </c>
      <c r="D79">
        <v>1755</v>
      </c>
      <c r="E79">
        <v>1919</v>
      </c>
      <c r="F79">
        <v>337</v>
      </c>
      <c r="G79">
        <v>84</v>
      </c>
      <c r="H79">
        <v>52</v>
      </c>
      <c r="I79">
        <f t="array" ref="I79">SQRT(SUMSQ($B79:$H79-$V$3:$AB$3))</f>
        <v>1402.065949604694</v>
      </c>
      <c r="J79">
        <f t="array" ref="J79">SQRT(SUMSQ($B79:$H79-$V$4:$AB$4))</f>
        <v>747.81253064799432</v>
      </c>
      <c r="K79">
        <f t="array" ref="K79">SQRT(SUMSQ($B79:$H79-$V$5:$AB$5))</f>
        <v>402.81436363035044</v>
      </c>
      <c r="L79">
        <f t="array" ref="L79">SQRT(SUMSQ($B79:$H79-$V$6:$AB$6))</f>
        <v>1631.8867364570997</v>
      </c>
      <c r="M79">
        <f t="shared" si="12"/>
        <v>402.81436363035044</v>
      </c>
      <c r="N79">
        <f t="shared" si="13"/>
        <v>3</v>
      </c>
      <c r="O79">
        <v>801</v>
      </c>
      <c r="P79" t="s">
        <v>254</v>
      </c>
      <c r="Q79" t="s">
        <v>157</v>
      </c>
      <c r="R79" t="s">
        <v>323</v>
      </c>
    </row>
    <row r="80" spans="1:25" x14ac:dyDescent="0.25">
      <c r="A80">
        <v>0.99401063300000003</v>
      </c>
      <c r="B80">
        <v>9</v>
      </c>
      <c r="C80">
        <v>3</v>
      </c>
      <c r="D80">
        <v>1313</v>
      </c>
      <c r="E80">
        <v>1609</v>
      </c>
      <c r="F80">
        <v>1093</v>
      </c>
      <c r="G80">
        <v>176</v>
      </c>
      <c r="H80">
        <v>165</v>
      </c>
      <c r="I80">
        <f t="array" ref="I80">SQRT(SUMSQ($B80:$H80-$V$3:$AB$3))</f>
        <v>508.33110472984191</v>
      </c>
      <c r="J80">
        <f t="array" ref="J80">SQRT(SUMSQ($B80:$H80-$V$4:$AB$4))</f>
        <v>620.17347101244934</v>
      </c>
      <c r="K80">
        <f t="array" ref="K80">SQRT(SUMSQ($B80:$H80-$V$5:$AB$5))</f>
        <v>744.61654725085953</v>
      </c>
      <c r="L80">
        <f t="array" ref="L80">SQRT(SUMSQ($B80:$H80-$V$6:$AB$6))</f>
        <v>973.2330917188383</v>
      </c>
      <c r="M80">
        <f t="shared" si="12"/>
        <v>508.33110472984191</v>
      </c>
      <c r="N80">
        <f t="shared" si="13"/>
        <v>1</v>
      </c>
      <c r="O80">
        <v>188</v>
      </c>
      <c r="P80" t="s">
        <v>60</v>
      </c>
      <c r="Q80" t="s">
        <v>66</v>
      </c>
      <c r="R80" t="s">
        <v>183</v>
      </c>
    </row>
    <row r="81" spans="1:18" x14ac:dyDescent="0.25">
      <c r="A81">
        <v>0.99379994900000002</v>
      </c>
      <c r="B81">
        <v>7</v>
      </c>
      <c r="C81">
        <v>1</v>
      </c>
      <c r="D81">
        <v>1824</v>
      </c>
      <c r="E81">
        <v>2031</v>
      </c>
      <c r="F81">
        <v>304</v>
      </c>
      <c r="G81">
        <v>67</v>
      </c>
      <c r="H81">
        <v>48</v>
      </c>
      <c r="I81">
        <f t="array" ref="I81">SQRT(SUMSQ($B81:$H81-$V$3:$AB$3))</f>
        <v>1510.5725847330241</v>
      </c>
      <c r="J81">
        <f t="array" ref="J81">SQRT(SUMSQ($B81:$H81-$V$4:$AB$4))</f>
        <v>882.54271591232384</v>
      </c>
      <c r="K81">
        <f t="array" ref="K81">SQRT(SUMSQ($B81:$H81-$V$5:$AB$5))</f>
        <v>420.41198158114196</v>
      </c>
      <c r="L81">
        <f t="array" ref="L81">SQRT(SUMSQ($B81:$H81-$V$6:$AB$6))</f>
        <v>1721.7467297190035</v>
      </c>
      <c r="M81">
        <f t="shared" si="12"/>
        <v>420.41198158114196</v>
      </c>
      <c r="N81">
        <f t="shared" si="13"/>
        <v>3</v>
      </c>
      <c r="O81">
        <v>2268</v>
      </c>
      <c r="P81" t="s">
        <v>236</v>
      </c>
      <c r="Q81" t="s">
        <v>56</v>
      </c>
      <c r="R81" t="s">
        <v>320</v>
      </c>
    </row>
    <row r="82" spans="1:18" x14ac:dyDescent="0.25">
      <c r="A82">
        <v>0.99359840799999999</v>
      </c>
      <c r="B82">
        <v>10</v>
      </c>
      <c r="C82">
        <v>4</v>
      </c>
      <c r="D82">
        <v>1815</v>
      </c>
      <c r="E82">
        <v>1934</v>
      </c>
      <c r="F82">
        <v>395</v>
      </c>
      <c r="G82">
        <v>79</v>
      </c>
      <c r="H82">
        <v>69</v>
      </c>
      <c r="I82">
        <f t="array" ref="I82">SQRT(SUMSQ($B82:$H82-$V$3:$AB$3))</f>
        <v>1388.3654186509771</v>
      </c>
      <c r="J82">
        <f t="array" ref="J82">SQRT(SUMSQ($B82:$H82-$V$4:$AB$4))</f>
        <v>786.27723563894892</v>
      </c>
      <c r="K82">
        <f t="array" ref="K82">SQRT(SUMSQ($B82:$H82-$V$5:$AB$5))</f>
        <v>357.69214696119053</v>
      </c>
      <c r="L82">
        <f t="array" ref="L82">SQRT(SUMSQ($B82:$H82-$V$6:$AB$6))</f>
        <v>1590.791220313055</v>
      </c>
      <c r="M82">
        <f t="shared" si="12"/>
        <v>357.69214696119053</v>
      </c>
      <c r="N82">
        <f t="shared" si="13"/>
        <v>3</v>
      </c>
      <c r="O82">
        <v>762</v>
      </c>
      <c r="P82" t="s">
        <v>92</v>
      </c>
      <c r="Q82" t="s">
        <v>54</v>
      </c>
      <c r="R82" t="s">
        <v>238</v>
      </c>
    </row>
    <row r="83" spans="1:18" x14ac:dyDescent="0.25">
      <c r="A83">
        <v>0.99352419300000006</v>
      </c>
      <c r="B83">
        <v>9</v>
      </c>
      <c r="C83">
        <v>3</v>
      </c>
      <c r="D83">
        <v>1248</v>
      </c>
      <c r="E83">
        <v>1502</v>
      </c>
      <c r="F83">
        <v>422</v>
      </c>
      <c r="G83">
        <v>74</v>
      </c>
      <c r="H83">
        <v>61</v>
      </c>
      <c r="I83">
        <f t="array" ref="I83">SQRT(SUMSQ($B83:$H83-$V$3:$AB$3))</f>
        <v>1051.727668495053</v>
      </c>
      <c r="J83">
        <f t="array" ref="J83">SQRT(SUMSQ($B83:$H83-$V$4:$AB$4))</f>
        <v>221.99516120317551</v>
      </c>
      <c r="K83">
        <f t="array" ref="K83">SQRT(SUMSQ($B83:$H83-$V$5:$AB$5))</f>
        <v>785.71602970152446</v>
      </c>
      <c r="L83">
        <f t="array" ref="L83">SQRT(SUMSQ($B83:$H83-$V$6:$AB$6))</f>
        <v>1479.8322394110041</v>
      </c>
      <c r="M83">
        <f t="shared" si="12"/>
        <v>221.99516120317551</v>
      </c>
      <c r="N83">
        <f t="shared" si="13"/>
        <v>2</v>
      </c>
      <c r="O83">
        <v>2969</v>
      </c>
      <c r="P83" t="s">
        <v>230</v>
      </c>
      <c r="Q83" t="s">
        <v>264</v>
      </c>
      <c r="R83" t="s">
        <v>241</v>
      </c>
    </row>
    <row r="84" spans="1:18" x14ac:dyDescent="0.25">
      <c r="A84">
        <v>0.99350672299999998</v>
      </c>
      <c r="B84">
        <v>6</v>
      </c>
      <c r="C84">
        <v>7</v>
      </c>
      <c r="D84">
        <v>1220</v>
      </c>
      <c r="E84">
        <v>1649</v>
      </c>
      <c r="F84">
        <v>1210</v>
      </c>
      <c r="G84">
        <v>149</v>
      </c>
      <c r="H84">
        <v>137</v>
      </c>
      <c r="I84">
        <f t="array" ref="I84">SQRT(SUMSQ($B84:$H84-$V$3:$AB$3))</f>
        <v>453.815928353</v>
      </c>
      <c r="J84">
        <f t="array" ref="J84">SQRT(SUMSQ($B84:$H84-$V$4:$AB$4))</f>
        <v>744.40447667302442</v>
      </c>
      <c r="K84">
        <f t="array" ref="K84">SQRT(SUMSQ($B84:$H84-$V$5:$AB$5))</f>
        <v>842.90794650281396</v>
      </c>
      <c r="L84">
        <f t="array" ref="L84">SQRT(SUMSQ($B84:$H84-$V$6:$AB$6))</f>
        <v>979.870720048012</v>
      </c>
      <c r="M84">
        <f t="shared" si="12"/>
        <v>453.815928353</v>
      </c>
      <c r="N84">
        <f t="shared" si="13"/>
        <v>1</v>
      </c>
      <c r="O84">
        <v>2624</v>
      </c>
      <c r="P84" t="s">
        <v>157</v>
      </c>
      <c r="Q84" t="s">
        <v>245</v>
      </c>
      <c r="R84" t="s">
        <v>353</v>
      </c>
    </row>
    <row r="85" spans="1:18" x14ac:dyDescent="0.25">
      <c r="A85">
        <v>0.99350241299999997</v>
      </c>
      <c r="B85">
        <v>3</v>
      </c>
      <c r="C85">
        <v>4</v>
      </c>
      <c r="D85">
        <v>1533</v>
      </c>
      <c r="E85">
        <v>1812</v>
      </c>
      <c r="F85">
        <v>611</v>
      </c>
      <c r="G85">
        <v>99</v>
      </c>
      <c r="H85">
        <v>87</v>
      </c>
      <c r="I85">
        <f t="array" ref="I85">SQRT(SUMSQ($B85:$H85-$V$3:$AB$3))</f>
        <v>1050.7553796250731</v>
      </c>
      <c r="J85">
        <f t="array" ref="J85">SQRT(SUMSQ($B85:$H85-$V$4:$AB$4))</f>
        <v>515.58789357437081</v>
      </c>
      <c r="K85">
        <f t="array" ref="K85">SQRT(SUMSQ($B85:$H85-$V$5:$AB$5))</f>
        <v>338.8061228937047</v>
      </c>
      <c r="L85">
        <f t="array" ref="L85">SQRT(SUMSQ($B85:$H85-$V$6:$AB$6))</f>
        <v>1369.992670957753</v>
      </c>
      <c r="M85">
        <f t="shared" si="12"/>
        <v>338.8061228937047</v>
      </c>
      <c r="N85">
        <f t="shared" si="13"/>
        <v>3</v>
      </c>
      <c r="O85">
        <v>224</v>
      </c>
      <c r="P85" t="s">
        <v>54</v>
      </c>
      <c r="Q85" t="s">
        <v>44</v>
      </c>
      <c r="R85" t="s">
        <v>430</v>
      </c>
    </row>
    <row r="86" spans="1:18" x14ac:dyDescent="0.25">
      <c r="A86">
        <v>0.993390314</v>
      </c>
      <c r="B86">
        <v>5</v>
      </c>
      <c r="C86">
        <v>6</v>
      </c>
      <c r="D86">
        <v>1953</v>
      </c>
      <c r="E86">
        <v>2217</v>
      </c>
      <c r="F86">
        <v>448</v>
      </c>
      <c r="G86">
        <v>84</v>
      </c>
      <c r="H86">
        <v>68</v>
      </c>
      <c r="I86">
        <f t="array" ref="I86">SQRT(SUMSQ($B86:$H86-$V$3:$AB$3))</f>
        <v>1570.99605248946</v>
      </c>
      <c r="J86">
        <f t="array" ref="J86">SQRT(SUMSQ($B86:$H86-$V$4:$AB$4))</f>
        <v>1076.800830552954</v>
      </c>
      <c r="K86">
        <f t="array" ref="K86">SQRT(SUMSQ($B86:$H86-$V$5:$AB$5))</f>
        <v>388.91987713526072</v>
      </c>
      <c r="L86">
        <f t="array" ref="L86">SQRT(SUMSQ($B86:$H86-$V$6:$AB$6))</f>
        <v>1731.6229026276185</v>
      </c>
      <c r="M86">
        <f t="shared" si="12"/>
        <v>388.91987713526072</v>
      </c>
      <c r="N86">
        <f t="shared" si="13"/>
        <v>3</v>
      </c>
      <c r="O86">
        <v>2555</v>
      </c>
      <c r="P86" t="s">
        <v>92</v>
      </c>
      <c r="Q86" t="s">
        <v>135</v>
      </c>
      <c r="R86" t="s">
        <v>131</v>
      </c>
    </row>
    <row r="87" spans="1:18" x14ac:dyDescent="0.25">
      <c r="A87">
        <v>0.99318619699999999</v>
      </c>
      <c r="B87">
        <v>8</v>
      </c>
      <c r="C87">
        <v>2</v>
      </c>
      <c r="D87">
        <v>2042</v>
      </c>
      <c r="E87">
        <v>2334</v>
      </c>
      <c r="F87">
        <v>833</v>
      </c>
      <c r="G87">
        <v>112</v>
      </c>
      <c r="H87">
        <v>102</v>
      </c>
      <c r="I87">
        <f t="array" ref="I87">SQRT(SUMSQ($B87:$H87-$V$3:$AB$3))</f>
        <v>1492.0735723842351</v>
      </c>
      <c r="J87">
        <f t="array" ref="J87">SQRT(SUMSQ($B87:$H87-$V$4:$AB$4))</f>
        <v>1256.0706154848997</v>
      </c>
      <c r="K87">
        <f t="array" ref="K87">SQRT(SUMSQ($B87:$H87-$V$5:$AB$5))</f>
        <v>468.00368438566272</v>
      </c>
      <c r="L87">
        <f t="array" ref="L87">SQRT(SUMSQ($B87:$H87-$V$6:$AB$6))</f>
        <v>1578.6439423129334</v>
      </c>
      <c r="M87">
        <f t="shared" si="12"/>
        <v>468.00368438566272</v>
      </c>
      <c r="N87">
        <f t="shared" si="13"/>
        <v>3</v>
      </c>
      <c r="O87">
        <v>282</v>
      </c>
      <c r="P87" t="s">
        <v>56</v>
      </c>
      <c r="Q87" t="s">
        <v>196</v>
      </c>
      <c r="R87" t="s">
        <v>587</v>
      </c>
    </row>
    <row r="88" spans="1:18" x14ac:dyDescent="0.25">
      <c r="A88">
        <v>0.99309344300000002</v>
      </c>
      <c r="B88">
        <v>8</v>
      </c>
      <c r="C88">
        <v>2</v>
      </c>
      <c r="D88">
        <v>1413</v>
      </c>
      <c r="E88">
        <v>1628</v>
      </c>
      <c r="F88">
        <v>756</v>
      </c>
      <c r="G88">
        <v>135</v>
      </c>
      <c r="H88">
        <v>125</v>
      </c>
      <c r="I88">
        <f t="array" ref="I88">SQRT(SUMSQ($B88:$H88-$V$3:$AB$3))</f>
        <v>805.0859898778416</v>
      </c>
      <c r="J88">
        <f t="array" ref="J88">SQRT(SUMSQ($B88:$H88-$V$4:$AB$4))</f>
        <v>373.24139784226236</v>
      </c>
      <c r="K88">
        <f t="array" ref="K88">SQRT(SUMSQ($B88:$H88-$V$5:$AB$5))</f>
        <v>546.50711022598603</v>
      </c>
      <c r="L88">
        <f t="array" ref="L88">SQRT(SUMSQ($B88:$H88-$V$6:$AB$6))</f>
        <v>1186.3461184832386</v>
      </c>
      <c r="M88">
        <f t="shared" si="12"/>
        <v>373.24139784226236</v>
      </c>
      <c r="N88">
        <f t="shared" si="13"/>
        <v>2</v>
      </c>
      <c r="O88">
        <v>813</v>
      </c>
      <c r="P88" t="s">
        <v>92</v>
      </c>
      <c r="Q88" t="s">
        <v>111</v>
      </c>
      <c r="R88" t="s">
        <v>400</v>
      </c>
    </row>
    <row r="89" spans="1:18" x14ac:dyDescent="0.25">
      <c r="A89">
        <v>0.99308235700000003</v>
      </c>
      <c r="B89">
        <v>5</v>
      </c>
      <c r="C89">
        <v>6</v>
      </c>
      <c r="D89">
        <v>1447</v>
      </c>
      <c r="E89">
        <v>1546</v>
      </c>
      <c r="F89">
        <v>588</v>
      </c>
      <c r="G89">
        <v>119</v>
      </c>
      <c r="H89">
        <v>103</v>
      </c>
      <c r="I89">
        <f t="array" ref="I89">SQRT(SUMSQ($B89:$H89-$V$3:$AB$3))</f>
        <v>932.67363387923501</v>
      </c>
      <c r="J89">
        <f t="array" ref="J89">SQRT(SUMSQ($B89:$H89-$V$4:$AB$4))</f>
        <v>262.2267851307929</v>
      </c>
      <c r="K89">
        <f t="array" ref="K89">SQRT(SUMSQ($B89:$H89-$V$5:$AB$5))</f>
        <v>602.82139374524388</v>
      </c>
      <c r="L89">
        <f t="array" ref="L89">SQRT(SUMSQ($B89:$H89-$V$6:$AB$6))</f>
        <v>1281.5865015859497</v>
      </c>
      <c r="M89">
        <f t="shared" si="12"/>
        <v>262.2267851307929</v>
      </c>
      <c r="N89">
        <f t="shared" si="13"/>
        <v>2</v>
      </c>
      <c r="O89">
        <v>158</v>
      </c>
      <c r="P89" t="s">
        <v>264</v>
      </c>
      <c r="Q89" t="s">
        <v>187</v>
      </c>
      <c r="R89" t="s">
        <v>554</v>
      </c>
    </row>
    <row r="90" spans="1:18" x14ac:dyDescent="0.25">
      <c r="A90">
        <v>0.99290934799999997</v>
      </c>
      <c r="B90">
        <v>4</v>
      </c>
      <c r="C90">
        <v>5</v>
      </c>
      <c r="D90">
        <v>1457</v>
      </c>
      <c r="E90">
        <v>2045</v>
      </c>
      <c r="F90">
        <v>1733</v>
      </c>
      <c r="G90">
        <v>228</v>
      </c>
      <c r="H90">
        <v>207</v>
      </c>
      <c r="I90">
        <f t="array" ref="I90">SQRT(SUMSQ($B90:$H90-$V$3:$AB$3))</f>
        <v>884.51749106124771</v>
      </c>
      <c r="J90">
        <f t="array" ref="J90">SQRT(SUMSQ($B90:$H90-$V$4:$AB$4))</f>
        <v>1393.0184882429749</v>
      </c>
      <c r="K90">
        <f t="array" ref="K90">SQRT(SUMSQ($B90:$H90-$V$5:$AB$5))</f>
        <v>1097.3979862170831</v>
      </c>
      <c r="L90">
        <f t="array" ref="L90">SQRT(SUMSQ($B90:$H90-$V$6:$AB$6))</f>
        <v>1067.107914874156</v>
      </c>
      <c r="M90">
        <f t="shared" si="12"/>
        <v>884.51749106124771</v>
      </c>
      <c r="N90">
        <f t="shared" si="13"/>
        <v>1</v>
      </c>
      <c r="O90">
        <v>1189</v>
      </c>
      <c r="P90" t="s">
        <v>250</v>
      </c>
      <c r="Q90" t="s">
        <v>54</v>
      </c>
      <c r="R90" t="s">
        <v>533</v>
      </c>
    </row>
    <row r="91" spans="1:18" x14ac:dyDescent="0.25">
      <c r="A91">
        <v>0.99267035000000003</v>
      </c>
      <c r="B91">
        <v>5</v>
      </c>
      <c r="C91">
        <v>6</v>
      </c>
      <c r="D91">
        <v>1558</v>
      </c>
      <c r="E91">
        <v>14</v>
      </c>
      <c r="F91">
        <v>2295</v>
      </c>
      <c r="G91">
        <v>316</v>
      </c>
      <c r="H91">
        <v>250</v>
      </c>
      <c r="I91">
        <f t="array" ref="I91">SQRT(SUMSQ($B91:$H91-$V$3:$AB$3))</f>
        <v>1574.0079756621053</v>
      </c>
      <c r="J91">
        <f t="array" ref="J91">SQRT(SUMSQ($B91:$H91-$V$4:$AB$4))</f>
        <v>2269.6142507792001</v>
      </c>
      <c r="K91">
        <f t="array" ref="K91">SQRT(SUMSQ($B91:$H91-$V$5:$AB$5))</f>
        <v>2639.1665915099497</v>
      </c>
      <c r="L91">
        <f t="array" ref="L91">SQRT(SUMSQ($B91:$H91-$V$6:$AB$6))</f>
        <v>1229.2903438165163</v>
      </c>
      <c r="M91">
        <f t="shared" si="12"/>
        <v>1229.2903438165163</v>
      </c>
      <c r="N91">
        <f t="shared" si="13"/>
        <v>4</v>
      </c>
      <c r="O91">
        <v>505</v>
      </c>
      <c r="P91" t="s">
        <v>236</v>
      </c>
      <c r="Q91" t="s">
        <v>44</v>
      </c>
      <c r="R91" t="s">
        <v>233</v>
      </c>
    </row>
    <row r="92" spans="1:18" x14ac:dyDescent="0.25">
      <c r="A92">
        <v>0.99253253600000002</v>
      </c>
      <c r="B92">
        <v>7</v>
      </c>
      <c r="C92">
        <v>1</v>
      </c>
      <c r="D92">
        <v>953</v>
      </c>
      <c r="E92">
        <v>1209</v>
      </c>
      <c r="F92">
        <v>287</v>
      </c>
      <c r="G92">
        <v>76</v>
      </c>
      <c r="H92">
        <v>43</v>
      </c>
      <c r="I92">
        <f t="array" ref="I92">SQRT(SUMSQ($B92:$H92-$V$3:$AB$3))</f>
        <v>1186.7840817006863</v>
      </c>
      <c r="J92">
        <f t="array" ref="J92">SQRT(SUMSQ($B92:$H92-$V$4:$AB$4))</f>
        <v>472.4635694800391</v>
      </c>
      <c r="K92">
        <f t="array" ref="K92">SQRT(SUMSQ($B92:$H92-$V$5:$AB$5))</f>
        <v>1218.5290773251697</v>
      </c>
      <c r="L92">
        <f t="array" ref="L92">SQRT(SUMSQ($B92:$H92-$V$6:$AB$6))</f>
        <v>1670.597426981893</v>
      </c>
      <c r="M92">
        <f t="shared" si="12"/>
        <v>472.4635694800391</v>
      </c>
      <c r="N92">
        <f t="shared" si="13"/>
        <v>2</v>
      </c>
      <c r="O92">
        <v>1006</v>
      </c>
      <c r="P92" t="s">
        <v>150</v>
      </c>
      <c r="Q92" t="s">
        <v>120</v>
      </c>
      <c r="R92" t="s">
        <v>428</v>
      </c>
    </row>
    <row r="93" spans="1:18" x14ac:dyDescent="0.25">
      <c r="A93">
        <v>0.99251972899999996</v>
      </c>
      <c r="B93">
        <v>7</v>
      </c>
      <c r="C93">
        <v>1</v>
      </c>
      <c r="D93">
        <v>1051</v>
      </c>
      <c r="E93">
        <v>1431</v>
      </c>
      <c r="F93">
        <v>2075</v>
      </c>
      <c r="G93">
        <v>340</v>
      </c>
      <c r="H93">
        <v>326</v>
      </c>
      <c r="I93">
        <f t="array" ref="I93">SQRT(SUMSQ($B93:$H93-$V$3:$AB$3))</f>
        <v>734.16529194408622</v>
      </c>
      <c r="J93">
        <f t="array" ref="J93">SQRT(SUMSQ($B93:$H93-$V$4:$AB$4))</f>
        <v>1593.0891115994204</v>
      </c>
      <c r="K93">
        <f t="array" ref="K93">SQRT(SUMSQ($B93:$H93-$V$5:$AB$5))</f>
        <v>1698.3051605311716</v>
      </c>
      <c r="L93">
        <f t="array" ref="L93">SQRT(SUMSQ($B93:$H93-$V$6:$AB$6))</f>
        <v>966.51155255526703</v>
      </c>
      <c r="M93">
        <f t="shared" si="12"/>
        <v>734.16529194408622</v>
      </c>
      <c r="N93">
        <f t="shared" si="13"/>
        <v>1</v>
      </c>
      <c r="O93">
        <v>3240</v>
      </c>
      <c r="P93" t="s">
        <v>96</v>
      </c>
      <c r="Q93" t="s">
        <v>56</v>
      </c>
      <c r="R93" t="s">
        <v>327</v>
      </c>
    </row>
    <row r="94" spans="1:18" x14ac:dyDescent="0.25">
      <c r="A94">
        <v>0.99251272999999995</v>
      </c>
      <c r="B94">
        <v>3</v>
      </c>
      <c r="C94">
        <v>4</v>
      </c>
      <c r="D94">
        <v>1502</v>
      </c>
      <c r="E94">
        <v>1514</v>
      </c>
      <c r="F94">
        <v>304</v>
      </c>
      <c r="G94">
        <v>72</v>
      </c>
      <c r="H94">
        <v>56</v>
      </c>
      <c r="I94">
        <f t="array" ref="I94">SQRT(SUMSQ($B94:$H94-$V$3:$AB$3))</f>
        <v>1206.4680165635073</v>
      </c>
      <c r="J94">
        <f t="array" ref="J94">SQRT(SUMSQ($B94:$H94-$V$4:$AB$4))</f>
        <v>370.57689049849563</v>
      </c>
      <c r="K94">
        <f t="array" ref="K94">SQRT(SUMSQ($B94:$H94-$V$5:$AB$5))</f>
        <v>716.30780120495842</v>
      </c>
      <c r="L94">
        <f t="array" ref="L94">SQRT(SUMSQ($B94:$H94-$V$6:$AB$6))</f>
        <v>1517.0700029930572</v>
      </c>
      <c r="M94">
        <f t="shared" si="12"/>
        <v>370.57689049849563</v>
      </c>
      <c r="N94">
        <f t="shared" si="13"/>
        <v>2</v>
      </c>
      <c r="O94">
        <v>2442</v>
      </c>
      <c r="P94" t="s">
        <v>56</v>
      </c>
      <c r="Q94" t="s">
        <v>236</v>
      </c>
      <c r="R94" t="s">
        <v>556</v>
      </c>
    </row>
    <row r="95" spans="1:18" x14ac:dyDescent="0.25">
      <c r="A95">
        <v>0.992462014</v>
      </c>
      <c r="B95">
        <v>3</v>
      </c>
      <c r="C95">
        <v>4</v>
      </c>
      <c r="D95">
        <v>1928</v>
      </c>
      <c r="E95">
        <v>2034</v>
      </c>
      <c r="F95">
        <v>345</v>
      </c>
      <c r="G95">
        <v>66</v>
      </c>
      <c r="H95">
        <v>54</v>
      </c>
      <c r="I95">
        <f t="array" ref="I95">SQRT(SUMSQ($B95:$H95-$V$3:$AB$3))</f>
        <v>1527.7676988125472</v>
      </c>
      <c r="J95">
        <f t="array" ref="J95">SQRT(SUMSQ($B95:$H95-$V$4:$AB$4))</f>
        <v>943.3494724852244</v>
      </c>
      <c r="K95">
        <f t="array" ref="K95">SQRT(SUMSQ($B95:$H95-$V$5:$AB$5))</f>
        <v>427.7253045624845</v>
      </c>
      <c r="L95">
        <f t="array" ref="L95">SQRT(SUMSQ($B95:$H95-$V$6:$AB$6))</f>
        <v>1694.4200679434573</v>
      </c>
      <c r="M95">
        <f t="shared" si="12"/>
        <v>427.7253045624845</v>
      </c>
      <c r="N95">
        <f t="shared" si="13"/>
        <v>3</v>
      </c>
      <c r="O95">
        <v>298</v>
      </c>
      <c r="P95" t="s">
        <v>49</v>
      </c>
      <c r="Q95" t="s">
        <v>230</v>
      </c>
      <c r="R95" t="s">
        <v>231</v>
      </c>
    </row>
    <row r="96" spans="1:18" x14ac:dyDescent="0.25">
      <c r="A96">
        <v>0.99229305800000001</v>
      </c>
      <c r="B96">
        <v>3</v>
      </c>
      <c r="C96">
        <v>4</v>
      </c>
      <c r="D96">
        <v>645</v>
      </c>
      <c r="E96">
        <v>957</v>
      </c>
      <c r="F96">
        <v>838</v>
      </c>
      <c r="G96">
        <v>132</v>
      </c>
      <c r="H96">
        <v>109</v>
      </c>
      <c r="I96">
        <f t="array" ref="I96">SQRT(SUMSQ($B96:$H96-$V$3:$AB$3))</f>
        <v>877.2162609636157</v>
      </c>
      <c r="J96">
        <f t="array" ref="J96">SQRT(SUMSQ($B96:$H96-$V$4:$AB$4))</f>
        <v>840.1450894464989</v>
      </c>
      <c r="K96">
        <f t="array" ref="K96">SQRT(SUMSQ($B96:$H96-$V$5:$AB$5))</f>
        <v>1550.8776572619099</v>
      </c>
      <c r="L96">
        <f t="array" ref="L96">SQRT(SUMSQ($B96:$H96-$V$6:$AB$6))</f>
        <v>1454.7283816085235</v>
      </c>
      <c r="M96">
        <f t="shared" si="12"/>
        <v>840.1450894464989</v>
      </c>
      <c r="N96">
        <f t="shared" si="13"/>
        <v>2</v>
      </c>
      <c r="O96">
        <v>1674</v>
      </c>
      <c r="P96" t="s">
        <v>54</v>
      </c>
      <c r="Q96" t="s">
        <v>184</v>
      </c>
      <c r="R96" t="s">
        <v>161</v>
      </c>
    </row>
    <row r="97" spans="1:18" x14ac:dyDescent="0.25">
      <c r="A97">
        <v>0.99225031200000002</v>
      </c>
      <c r="B97">
        <v>5</v>
      </c>
      <c r="C97">
        <v>6</v>
      </c>
      <c r="D97">
        <v>1824</v>
      </c>
      <c r="E97">
        <v>2026</v>
      </c>
      <c r="F97">
        <v>256</v>
      </c>
      <c r="G97">
        <v>62</v>
      </c>
      <c r="H97">
        <v>45</v>
      </c>
      <c r="I97">
        <f t="array" ref="I97">SQRT(SUMSQ($B97:$H97-$V$3:$AB$3))</f>
        <v>1544.8104653644475</v>
      </c>
      <c r="J97">
        <f t="array" ref="J97">SQRT(SUMSQ($B97:$H97-$V$4:$AB$4))</f>
        <v>893.09471289251098</v>
      </c>
      <c r="K97">
        <f t="array" ref="K97">SQRT(SUMSQ($B97:$H97-$V$5:$AB$5))</f>
        <v>464.79068529728846</v>
      </c>
      <c r="L97">
        <f t="array" ref="L97">SQRT(SUMSQ($B97:$H97-$V$6:$AB$6))</f>
        <v>1758.7562475772227</v>
      </c>
      <c r="M97">
        <f t="shared" si="12"/>
        <v>464.79068529728846</v>
      </c>
      <c r="N97">
        <f t="shared" si="13"/>
        <v>3</v>
      </c>
      <c r="O97">
        <v>1007</v>
      </c>
      <c r="P97" t="s">
        <v>49</v>
      </c>
      <c r="Q97" t="s">
        <v>56</v>
      </c>
      <c r="R97" t="s">
        <v>433</v>
      </c>
    </row>
    <row r="98" spans="1:18" x14ac:dyDescent="0.25">
      <c r="A98">
        <v>0.99189364499999999</v>
      </c>
      <c r="B98">
        <v>10</v>
      </c>
      <c r="C98">
        <v>4</v>
      </c>
      <c r="D98">
        <v>1047</v>
      </c>
      <c r="E98">
        <v>1253</v>
      </c>
      <c r="F98">
        <v>1733</v>
      </c>
      <c r="G98">
        <v>246</v>
      </c>
      <c r="H98">
        <v>235</v>
      </c>
      <c r="I98">
        <f t="array" ref="I98">SQRT(SUMSQ($B98:$H98-$V$3:$AB$3))</f>
        <v>370.60254702301785</v>
      </c>
      <c r="J98">
        <f t="array" ref="J98">SQRT(SUMSQ($B98:$H98-$V$4:$AB$4))</f>
        <v>1250.9231990476337</v>
      </c>
      <c r="K98">
        <f t="array" ref="K98">SQRT(SUMSQ($B98:$H98-$V$5:$AB$5))</f>
        <v>1502.1553373464938</v>
      </c>
      <c r="L98">
        <f t="array" ref="L98">SQRT(SUMSQ($B98:$H98-$V$6:$AB$6))</f>
        <v>802.69914866511522</v>
      </c>
      <c r="M98">
        <f t="shared" si="12"/>
        <v>370.60254702301785</v>
      </c>
      <c r="N98">
        <f t="shared" si="13"/>
        <v>1</v>
      </c>
      <c r="O98">
        <v>658</v>
      </c>
      <c r="P98" t="s">
        <v>54</v>
      </c>
      <c r="Q98" t="s">
        <v>250</v>
      </c>
      <c r="R98" t="s">
        <v>307</v>
      </c>
    </row>
    <row r="99" spans="1:18" x14ac:dyDescent="0.25">
      <c r="A99">
        <v>0.99183493499999997</v>
      </c>
      <c r="B99">
        <v>6</v>
      </c>
      <c r="C99">
        <v>7</v>
      </c>
      <c r="D99">
        <v>1826</v>
      </c>
      <c r="E99">
        <v>1928</v>
      </c>
      <c r="F99">
        <v>296</v>
      </c>
      <c r="G99">
        <v>62</v>
      </c>
      <c r="H99">
        <v>52</v>
      </c>
      <c r="I99">
        <f t="array" ref="I99">SQRT(SUMSQ($B99:$H99-$V$3:$AB$3))</f>
        <v>1467.7497332605051</v>
      </c>
      <c r="J99">
        <f t="array" ref="J99">SQRT(SUMSQ($B99:$H99-$V$4:$AB$4))</f>
        <v>815.34732455890708</v>
      </c>
      <c r="K99">
        <f t="array" ref="K99">SQRT(SUMSQ($B99:$H99-$V$5:$AB$5))</f>
        <v>449.97266280437589</v>
      </c>
      <c r="L99">
        <f t="array" ref="L99">SQRT(SUMSQ($B99:$H99-$V$6:$AB$6))</f>
        <v>1671.842006132784</v>
      </c>
      <c r="M99">
        <f t="shared" si="12"/>
        <v>449.97266280437589</v>
      </c>
      <c r="N99">
        <f t="shared" si="13"/>
        <v>3</v>
      </c>
      <c r="O99">
        <v>3168</v>
      </c>
      <c r="P99" t="s">
        <v>165</v>
      </c>
      <c r="Q99" t="s">
        <v>280</v>
      </c>
      <c r="R99" t="s">
        <v>538</v>
      </c>
    </row>
    <row r="100" spans="1:18" x14ac:dyDescent="0.25">
      <c r="A100">
        <v>0.99182489299999999</v>
      </c>
      <c r="B100">
        <v>3</v>
      </c>
      <c r="C100">
        <v>4</v>
      </c>
      <c r="D100">
        <v>730</v>
      </c>
      <c r="E100">
        <v>1012</v>
      </c>
      <c r="F100">
        <v>1137</v>
      </c>
      <c r="G100">
        <v>162</v>
      </c>
      <c r="H100">
        <v>150</v>
      </c>
      <c r="I100">
        <f t="array" ref="I100">SQRT(SUMSQ($B100:$H100-$V$3:$AB$3))</f>
        <v>617.45442170284423</v>
      </c>
      <c r="J100">
        <f t="array" ref="J100">SQRT(SUMSQ($B100:$H100-$V$4:$AB$4))</f>
        <v>914.91207164363334</v>
      </c>
      <c r="K100">
        <f t="array" ref="K100">SQRT(SUMSQ($B100:$H100-$V$5:$AB$5))</f>
        <v>1516.3024117578634</v>
      </c>
      <c r="L100">
        <f t="array" ref="L100">SQRT(SUMSQ($B100:$H100-$V$6:$AB$6))</f>
        <v>1220.1365930720358</v>
      </c>
      <c r="M100">
        <f t="shared" si="12"/>
        <v>617.45442170284423</v>
      </c>
      <c r="N100">
        <f t="shared" si="13"/>
        <v>1</v>
      </c>
      <c r="O100">
        <v>212</v>
      </c>
      <c r="P100" t="s">
        <v>39</v>
      </c>
      <c r="Q100" t="s">
        <v>225</v>
      </c>
      <c r="R100" t="s">
        <v>318</v>
      </c>
    </row>
    <row r="101" spans="1:18" x14ac:dyDescent="0.25">
      <c r="A101">
        <v>0.99167383499999995</v>
      </c>
      <c r="B101">
        <v>8</v>
      </c>
      <c r="C101">
        <v>2</v>
      </c>
      <c r="D101">
        <v>2139</v>
      </c>
      <c r="E101">
        <v>2259</v>
      </c>
      <c r="F101">
        <v>423</v>
      </c>
      <c r="G101">
        <v>80</v>
      </c>
      <c r="H101">
        <v>68</v>
      </c>
      <c r="I101">
        <f t="array" ref="I101">SQRT(SUMSQ($B101:$H101-$V$3:$AB$3))</f>
        <v>1707.2085015946402</v>
      </c>
      <c r="J101">
        <f t="array" ref="J101">SQRT(SUMSQ($B101:$H101-$V$4:$AB$4))</f>
        <v>1232.9360517006467</v>
      </c>
      <c r="K101">
        <f t="array" ref="K101">SQRT(SUMSQ($B101:$H101-$V$5:$AB$5))</f>
        <v>552.74917511811122</v>
      </c>
      <c r="L101">
        <f t="array" ref="L101">SQRT(SUMSQ($B101:$H101-$V$6:$AB$6))</f>
        <v>1803.5638304683739</v>
      </c>
      <c r="M101">
        <f t="shared" si="12"/>
        <v>552.74917511811122</v>
      </c>
      <c r="N101">
        <f t="shared" si="13"/>
        <v>3</v>
      </c>
      <c r="O101">
        <v>3491</v>
      </c>
      <c r="P101" t="s">
        <v>54</v>
      </c>
      <c r="Q101" t="s">
        <v>198</v>
      </c>
      <c r="R101" t="s">
        <v>246</v>
      </c>
    </row>
    <row r="102" spans="1:18" x14ac:dyDescent="0.25">
      <c r="A102">
        <v>0.99150794900000006</v>
      </c>
      <c r="B102">
        <v>6</v>
      </c>
      <c r="C102">
        <v>7</v>
      </c>
      <c r="D102">
        <v>1811</v>
      </c>
      <c r="E102">
        <v>1942</v>
      </c>
      <c r="F102">
        <v>417</v>
      </c>
      <c r="G102">
        <v>91</v>
      </c>
      <c r="H102">
        <v>75</v>
      </c>
      <c r="I102">
        <f t="array" ref="I102">SQRT(SUMSQ($B102:$H102-$V$3:$AB$3))</f>
        <v>1373.5207301745033</v>
      </c>
      <c r="J102">
        <f t="array" ref="J102">SQRT(SUMSQ($B102:$H102-$V$4:$AB$4))</f>
        <v>783.54212713414995</v>
      </c>
      <c r="K102">
        <f t="array" ref="K102">SQRT(SUMSQ($B102:$H102-$V$5:$AB$5))</f>
        <v>333.63896765485623</v>
      </c>
      <c r="L102">
        <f t="array" ref="L102">SQRT(SUMSQ($B102:$H102-$V$6:$AB$6))</f>
        <v>1576.4791879220941</v>
      </c>
      <c r="M102">
        <f t="shared" si="12"/>
        <v>333.63896765485623</v>
      </c>
      <c r="N102">
        <f t="shared" si="13"/>
        <v>3</v>
      </c>
      <c r="O102">
        <v>1188</v>
      </c>
      <c r="P102" t="s">
        <v>236</v>
      </c>
      <c r="Q102" t="s">
        <v>259</v>
      </c>
      <c r="R102" t="s">
        <v>583</v>
      </c>
    </row>
    <row r="103" spans="1:18" x14ac:dyDescent="0.25">
      <c r="A103">
        <v>0.99143721100000004</v>
      </c>
      <c r="B103">
        <v>8</v>
      </c>
      <c r="C103">
        <v>2</v>
      </c>
      <c r="D103">
        <v>1654</v>
      </c>
      <c r="E103">
        <v>1900</v>
      </c>
      <c r="F103">
        <v>825</v>
      </c>
      <c r="G103">
        <v>126</v>
      </c>
      <c r="H103">
        <v>108</v>
      </c>
      <c r="I103">
        <f t="array" ref="I103">SQRT(SUMSQ($B103:$H103-$V$3:$AB$3))</f>
        <v>996.3863297795242</v>
      </c>
      <c r="J103">
        <f t="array" ref="J103">SQRT(SUMSQ($B103:$H103-$V$4:$AB$4))</f>
        <v>707.80487844358299</v>
      </c>
      <c r="K103">
        <f t="array" ref="K103">SQRT(SUMSQ($B103:$H103-$V$5:$AB$5))</f>
        <v>258.1619825566807</v>
      </c>
      <c r="L103">
        <f t="array" ref="L103">SQRT(SUMSQ($B103:$H103-$V$6:$AB$6))</f>
        <v>1241.3102386012372</v>
      </c>
      <c r="M103">
        <f t="shared" si="12"/>
        <v>258.1619825566807</v>
      </c>
      <c r="N103">
        <f t="shared" si="13"/>
        <v>3</v>
      </c>
      <c r="O103">
        <v>714</v>
      </c>
      <c r="P103" t="s">
        <v>186</v>
      </c>
      <c r="Q103" t="s">
        <v>54</v>
      </c>
      <c r="R103" t="s">
        <v>531</v>
      </c>
    </row>
    <row r="104" spans="1:18" x14ac:dyDescent="0.25">
      <c r="A104">
        <v>0.99124900400000004</v>
      </c>
      <c r="B104">
        <v>6</v>
      </c>
      <c r="C104">
        <v>7</v>
      </c>
      <c r="D104">
        <v>1511</v>
      </c>
      <c r="E104">
        <v>1815</v>
      </c>
      <c r="F104">
        <v>1750</v>
      </c>
      <c r="G104">
        <v>304</v>
      </c>
      <c r="H104">
        <v>257</v>
      </c>
      <c r="I104">
        <f t="array" ref="I104">SQRT(SUMSQ($B104:$H104-$V$3:$AB$3))</f>
        <v>740.59006736616516</v>
      </c>
      <c r="J104">
        <f t="array" ref="J104">SQRT(SUMSQ($B104:$H104-$V$4:$AB$4))</f>
        <v>1332.5045668807404</v>
      </c>
      <c r="K104">
        <f t="array" ref="K104">SQRT(SUMSQ($B104:$H104-$V$5:$AB$5))</f>
        <v>1146.5043061675967</v>
      </c>
      <c r="L104">
        <f t="array" ref="L104">SQRT(SUMSQ($B104:$H104-$V$6:$AB$6))</f>
        <v>852.70449971979917</v>
      </c>
      <c r="M104">
        <f t="shared" si="12"/>
        <v>740.59006736616516</v>
      </c>
      <c r="N104">
        <f t="shared" si="13"/>
        <v>1</v>
      </c>
      <c r="O104">
        <v>829</v>
      </c>
      <c r="P104" t="s">
        <v>54</v>
      </c>
      <c r="Q104" t="s">
        <v>157</v>
      </c>
      <c r="R104" t="s">
        <v>132</v>
      </c>
    </row>
    <row r="105" spans="1:18" x14ac:dyDescent="0.25">
      <c r="A105">
        <v>0.99121640499999997</v>
      </c>
      <c r="B105">
        <v>10</v>
      </c>
      <c r="C105">
        <v>4</v>
      </c>
      <c r="D105">
        <v>1917</v>
      </c>
      <c r="E105">
        <v>2013</v>
      </c>
      <c r="F105">
        <v>197</v>
      </c>
      <c r="G105">
        <v>56</v>
      </c>
      <c r="H105">
        <v>39</v>
      </c>
      <c r="I105">
        <f t="array" ref="I105">SQRT(SUMSQ($B105:$H105-$V$3:$AB$3))</f>
        <v>1623.70137497223</v>
      </c>
      <c r="J105">
        <f t="array" ref="J105">SQRT(SUMSQ($B105:$H105-$V$4:$AB$4))</f>
        <v>963.36190199503415</v>
      </c>
      <c r="K105">
        <f t="array" ref="K105">SQRT(SUMSQ($B105:$H105-$V$5:$AB$5))</f>
        <v>551.55618856096532</v>
      </c>
      <c r="L105">
        <f t="array" ref="L105">SQRT(SUMSQ($B105:$H105-$V$6:$AB$6))</f>
        <v>1804.754086428665</v>
      </c>
      <c r="M105">
        <f t="shared" si="12"/>
        <v>551.55618856096532</v>
      </c>
      <c r="N105">
        <f t="shared" si="13"/>
        <v>3</v>
      </c>
      <c r="O105">
        <v>3596</v>
      </c>
      <c r="P105" t="s">
        <v>66</v>
      </c>
      <c r="Q105" t="s">
        <v>39</v>
      </c>
      <c r="R105" t="s">
        <v>193</v>
      </c>
    </row>
    <row r="106" spans="1:18" x14ac:dyDescent="0.25">
      <c r="A106">
        <v>0.991055664</v>
      </c>
      <c r="B106">
        <v>4</v>
      </c>
      <c r="C106">
        <v>5</v>
      </c>
      <c r="D106">
        <v>1758</v>
      </c>
      <c r="E106">
        <v>1902</v>
      </c>
      <c r="F106">
        <v>341</v>
      </c>
      <c r="G106">
        <v>64</v>
      </c>
      <c r="H106">
        <v>53</v>
      </c>
      <c r="I106">
        <f t="array" ref="I106">SQRT(SUMSQ($B106:$H106-$V$3:$AB$3))</f>
        <v>1392.4214439900136</v>
      </c>
      <c r="J106">
        <f t="array" ref="J106">SQRT(SUMSQ($B106:$H106-$V$4:$AB$4))</f>
        <v>741.10109056562317</v>
      </c>
      <c r="K106">
        <f t="array" ref="K106">SQRT(SUMSQ($B106:$H106-$V$5:$AB$5))</f>
        <v>407.6178728622528</v>
      </c>
      <c r="L106">
        <f t="array" ref="L106">SQRT(SUMSQ($B106:$H106-$V$6:$AB$6))</f>
        <v>1620.4158694759578</v>
      </c>
      <c r="M106">
        <f t="shared" si="12"/>
        <v>407.6178728622528</v>
      </c>
      <c r="N106">
        <f t="shared" si="13"/>
        <v>3</v>
      </c>
      <c r="O106">
        <v>160</v>
      </c>
      <c r="P106" t="s">
        <v>111</v>
      </c>
      <c r="Q106" t="s">
        <v>163</v>
      </c>
      <c r="R106" t="s">
        <v>193</v>
      </c>
    </row>
    <row r="107" spans="1:18" x14ac:dyDescent="0.25">
      <c r="A107">
        <v>0.99103426500000003</v>
      </c>
      <c r="B107">
        <v>5</v>
      </c>
      <c r="C107">
        <v>6</v>
      </c>
      <c r="D107">
        <v>1541</v>
      </c>
      <c r="E107">
        <v>1755</v>
      </c>
      <c r="F107">
        <v>1521</v>
      </c>
      <c r="G107">
        <v>254</v>
      </c>
      <c r="H107">
        <v>239</v>
      </c>
      <c r="I107">
        <f t="array" ref="I107">SQRT(SUMSQ($B107:$H107-$V$3:$AB$3))</f>
        <v>627.68372539215534</v>
      </c>
      <c r="J107">
        <f t="array" ref="J107">SQRT(SUMSQ($B107:$H107-$V$4:$AB$4))</f>
        <v>1105.5506087079705</v>
      </c>
      <c r="K107">
        <f t="array" ref="K107">SQRT(SUMSQ($B107:$H107-$V$5:$AB$5))</f>
        <v>936.77457538423278</v>
      </c>
      <c r="L107">
        <f t="array" ref="L107">SQRT(SUMSQ($B107:$H107-$V$6:$AB$6))</f>
        <v>799.32328599938</v>
      </c>
      <c r="M107">
        <f t="shared" si="12"/>
        <v>627.68372539215534</v>
      </c>
      <c r="N107">
        <f t="shared" si="13"/>
        <v>1</v>
      </c>
      <c r="O107">
        <v>3844</v>
      </c>
      <c r="P107" t="s">
        <v>54</v>
      </c>
      <c r="Q107" t="s">
        <v>49</v>
      </c>
      <c r="R107" t="s">
        <v>553</v>
      </c>
    </row>
    <row r="108" spans="1:18" x14ac:dyDescent="0.25">
      <c r="A108">
        <v>0.99100820099999998</v>
      </c>
      <c r="B108">
        <v>6</v>
      </c>
      <c r="C108">
        <v>7</v>
      </c>
      <c r="D108">
        <v>1538</v>
      </c>
      <c r="E108">
        <v>1712</v>
      </c>
      <c r="F108">
        <v>405</v>
      </c>
      <c r="G108">
        <v>94</v>
      </c>
      <c r="H108">
        <v>69</v>
      </c>
      <c r="I108">
        <f t="array" ref="I108">SQRT(SUMSQ($B108:$H108-$V$3:$AB$3))</f>
        <v>1180.9294510369027</v>
      </c>
      <c r="J108">
        <f t="array" ref="J108">SQRT(SUMSQ($B108:$H108-$V$4:$AB$4))</f>
        <v>448.77772780713502</v>
      </c>
      <c r="K108">
        <f t="array" ref="K108">SQRT(SUMSQ($B108:$H108-$V$5:$AB$5))</f>
        <v>498.04842904865689</v>
      </c>
      <c r="L108">
        <f t="array" ref="L108">SQRT(SUMSQ($B108:$H108-$V$6:$AB$6))</f>
        <v>1492.5462957667853</v>
      </c>
      <c r="M108">
        <f t="shared" si="12"/>
        <v>448.77772780713502</v>
      </c>
      <c r="N108">
        <f t="shared" si="13"/>
        <v>2</v>
      </c>
      <c r="O108">
        <v>3665</v>
      </c>
      <c r="P108" t="s">
        <v>54</v>
      </c>
      <c r="Q108" t="s">
        <v>169</v>
      </c>
      <c r="R108" t="s">
        <v>446</v>
      </c>
    </row>
    <row r="109" spans="1:18" x14ac:dyDescent="0.25">
      <c r="A109">
        <v>0.99099732900000004</v>
      </c>
      <c r="B109">
        <v>3</v>
      </c>
      <c r="C109">
        <v>4</v>
      </c>
      <c r="D109">
        <v>1039</v>
      </c>
      <c r="E109">
        <v>1316</v>
      </c>
      <c r="F109">
        <v>588</v>
      </c>
      <c r="G109">
        <v>97</v>
      </c>
      <c r="H109">
        <v>77</v>
      </c>
      <c r="I109">
        <f t="array" ref="I109">SQRT(SUMSQ($B109:$H109-$V$3:$AB$3))</f>
        <v>873.05291973489022</v>
      </c>
      <c r="J109">
        <f t="array" ref="J109">SQRT(SUMSQ($B109:$H109-$V$4:$AB$4))</f>
        <v>296.54176933328904</v>
      </c>
      <c r="K109">
        <f t="array" ref="K109">SQRT(SUMSQ($B109:$H109-$V$5:$AB$5))</f>
        <v>1019.0868134542034</v>
      </c>
      <c r="L109">
        <f t="array" ref="L109">SQRT(SUMSQ($B109:$H109-$V$6:$AB$6))</f>
        <v>1387.8151820847311</v>
      </c>
      <c r="M109">
        <f t="shared" si="12"/>
        <v>296.54176933328904</v>
      </c>
      <c r="N109">
        <f t="shared" si="13"/>
        <v>2</v>
      </c>
      <c r="O109">
        <v>1678</v>
      </c>
      <c r="P109" t="s">
        <v>187</v>
      </c>
      <c r="Q109" t="s">
        <v>264</v>
      </c>
      <c r="R109" t="s">
        <v>521</v>
      </c>
    </row>
    <row r="110" spans="1:18" x14ac:dyDescent="0.25">
      <c r="A110">
        <v>0.99094417000000001</v>
      </c>
      <c r="B110">
        <v>8</v>
      </c>
      <c r="C110">
        <v>2</v>
      </c>
      <c r="D110">
        <v>1247</v>
      </c>
      <c r="E110">
        <v>1507</v>
      </c>
      <c r="F110">
        <v>1728</v>
      </c>
      <c r="G110">
        <v>260</v>
      </c>
      <c r="H110">
        <v>247</v>
      </c>
      <c r="I110">
        <f t="array" ref="I110">SQRT(SUMSQ($B110:$H110-$V$3:$AB$3))</f>
        <v>422.05979395246891</v>
      </c>
      <c r="J110">
        <f t="array" ref="J110">SQRT(SUMSQ($B110:$H110-$V$4:$AB$4))</f>
        <v>1223.5820472894666</v>
      </c>
      <c r="K110">
        <f t="array" ref="K110">SQRT(SUMSQ($B110:$H110-$V$5:$AB$5))</f>
        <v>1294.5592273781383</v>
      </c>
      <c r="L110">
        <f t="array" ref="L110">SQRT(SUMSQ($B110:$H110-$V$6:$AB$6))</f>
        <v>746.55492025711635</v>
      </c>
      <c r="M110">
        <f t="shared" si="12"/>
        <v>422.05979395246891</v>
      </c>
      <c r="N110">
        <f t="shared" si="13"/>
        <v>1</v>
      </c>
      <c r="O110">
        <v>299</v>
      </c>
      <c r="P110" t="s">
        <v>54</v>
      </c>
      <c r="Q110" t="s">
        <v>236</v>
      </c>
      <c r="R110" t="s">
        <v>61</v>
      </c>
    </row>
    <row r="111" spans="1:18" x14ac:dyDescent="0.25">
      <c r="A111">
        <v>0.990943146</v>
      </c>
      <c r="B111">
        <v>10</v>
      </c>
      <c r="C111">
        <v>4</v>
      </c>
      <c r="D111">
        <v>801</v>
      </c>
      <c r="E111">
        <v>1309</v>
      </c>
      <c r="F111">
        <v>1489</v>
      </c>
      <c r="G111">
        <v>188</v>
      </c>
      <c r="H111">
        <v>174</v>
      </c>
      <c r="I111">
        <f t="array" ref="I111">SQRT(SUMSQ($B111:$H111-$V$3:$AB$3))</f>
        <v>416.56548908253325</v>
      </c>
      <c r="J111">
        <f t="array" ref="J111">SQRT(SUMSQ($B111:$H111-$V$4:$AB$4))</f>
        <v>1088.3716036057374</v>
      </c>
      <c r="K111">
        <f t="array" ref="K111">SQRT(SUMSQ($B111:$H111-$V$5:$AB$5))</f>
        <v>1440.7339001140488</v>
      </c>
      <c r="L111">
        <f t="array" ref="L111">SQRT(SUMSQ($B111:$H111-$V$6:$AB$6))</f>
        <v>1064.6974452613194</v>
      </c>
      <c r="M111">
        <f t="shared" si="12"/>
        <v>416.56548908253325</v>
      </c>
      <c r="N111">
        <f t="shared" si="13"/>
        <v>1</v>
      </c>
      <c r="O111">
        <v>3320</v>
      </c>
      <c r="P111" t="s">
        <v>187</v>
      </c>
      <c r="Q111" t="s">
        <v>169</v>
      </c>
      <c r="R111" t="s">
        <v>535</v>
      </c>
    </row>
    <row r="112" spans="1:18" x14ac:dyDescent="0.25">
      <c r="A112">
        <v>0.99075764200000005</v>
      </c>
      <c r="B112">
        <v>5</v>
      </c>
      <c r="C112">
        <v>6</v>
      </c>
      <c r="D112">
        <v>1224</v>
      </c>
      <c r="E112">
        <v>1420</v>
      </c>
      <c r="F112">
        <v>1491</v>
      </c>
      <c r="G112">
        <v>236</v>
      </c>
      <c r="H112">
        <v>223</v>
      </c>
      <c r="I112">
        <f t="array" ref="I112">SQRT(SUMSQ($B112:$H112-$V$3:$AB$3))</f>
        <v>224.51856813166543</v>
      </c>
      <c r="J112">
        <f t="array" ref="J112">SQRT(SUMSQ($B112:$H112-$V$4:$AB$4))</f>
        <v>981.38585003102833</v>
      </c>
      <c r="K112">
        <f t="array" ref="K112">SQRT(SUMSQ($B112:$H112-$V$5:$AB$5))</f>
        <v>1162.0949244958476</v>
      </c>
      <c r="L112">
        <f t="array" ref="L112">SQRT(SUMSQ($B112:$H112-$V$6:$AB$6))</f>
        <v>740.28369971063159</v>
      </c>
      <c r="M112">
        <f t="shared" si="12"/>
        <v>224.51856813166543</v>
      </c>
      <c r="N112">
        <f t="shared" si="13"/>
        <v>1</v>
      </c>
      <c r="O112">
        <v>2707</v>
      </c>
      <c r="P112" t="s">
        <v>44</v>
      </c>
      <c r="Q112" t="s">
        <v>140</v>
      </c>
      <c r="R112" t="s">
        <v>101</v>
      </c>
    </row>
    <row r="113" spans="1:18" x14ac:dyDescent="0.25">
      <c r="A113">
        <v>0.99061994600000003</v>
      </c>
      <c r="B113">
        <v>3</v>
      </c>
      <c r="C113">
        <v>4</v>
      </c>
      <c r="D113">
        <v>1134</v>
      </c>
      <c r="E113">
        <v>1355</v>
      </c>
      <c r="F113">
        <v>919</v>
      </c>
      <c r="G113">
        <v>141</v>
      </c>
      <c r="H113">
        <v>131</v>
      </c>
      <c r="I113">
        <f t="array" ref="I113">SQRT(SUMSQ($B113:$H113-$V$3:$AB$3))</f>
        <v>535.82377444942824</v>
      </c>
      <c r="J113">
        <f t="array" ref="J113">SQRT(SUMSQ($B113:$H113-$V$4:$AB$4))</f>
        <v>438.06403641251143</v>
      </c>
      <c r="K113">
        <f t="array" ref="K113">SQRT(SUMSQ($B113:$H113-$V$5:$AB$5))</f>
        <v>954.00728038345721</v>
      </c>
      <c r="L113">
        <f t="array" ref="L113">SQRT(SUMSQ($B113:$H113-$V$6:$AB$6))</f>
        <v>1084.1025431578951</v>
      </c>
      <c r="M113">
        <f t="shared" si="12"/>
        <v>438.06403641251143</v>
      </c>
      <c r="N113">
        <f t="shared" si="13"/>
        <v>2</v>
      </c>
      <c r="O113">
        <v>3047</v>
      </c>
      <c r="P113" t="s">
        <v>80</v>
      </c>
      <c r="Q113" t="s">
        <v>44</v>
      </c>
      <c r="R113" t="s">
        <v>407</v>
      </c>
    </row>
    <row r="114" spans="1:18" x14ac:dyDescent="0.25">
      <c r="A114">
        <v>0.99053900100000003</v>
      </c>
      <c r="B114">
        <v>3</v>
      </c>
      <c r="C114">
        <v>4</v>
      </c>
      <c r="D114">
        <v>2108</v>
      </c>
      <c r="E114">
        <v>2313</v>
      </c>
      <c r="F114">
        <v>365</v>
      </c>
      <c r="G114">
        <v>65</v>
      </c>
      <c r="H114">
        <v>53</v>
      </c>
      <c r="I114">
        <f t="array" ref="I114">SQRT(SUMSQ($B114:$H114-$V$3:$AB$3))</f>
        <v>1758.7042579188712</v>
      </c>
      <c r="J114">
        <f t="array" ref="J114">SQRT(SUMSQ($B114:$H114-$V$4:$AB$4))</f>
        <v>1258.9630660926368</v>
      </c>
      <c r="K114">
        <f t="array" ref="K114">SQRT(SUMSQ($B114:$H114-$V$5:$AB$5))</f>
        <v>582.06325860511799</v>
      </c>
      <c r="L114">
        <f t="array" ref="L114">SQRT(SUMSQ($B114:$H114-$V$6:$AB$6))</f>
        <v>1877.1631292671593</v>
      </c>
      <c r="M114">
        <f t="shared" si="12"/>
        <v>582.06325860511799</v>
      </c>
      <c r="N114">
        <f t="shared" si="13"/>
        <v>3</v>
      </c>
      <c r="O114">
        <v>3142</v>
      </c>
      <c r="P114" t="s">
        <v>49</v>
      </c>
      <c r="Q114" t="s">
        <v>286</v>
      </c>
      <c r="R114" t="s">
        <v>263</v>
      </c>
    </row>
    <row r="115" spans="1:18" x14ac:dyDescent="0.25">
      <c r="A115">
        <v>0.99046483200000002</v>
      </c>
      <c r="B115">
        <v>9</v>
      </c>
      <c r="C115">
        <v>3</v>
      </c>
      <c r="D115">
        <v>832</v>
      </c>
      <c r="E115">
        <v>946</v>
      </c>
      <c r="F115">
        <v>377</v>
      </c>
      <c r="G115">
        <v>74</v>
      </c>
      <c r="H115">
        <v>60</v>
      </c>
      <c r="I115">
        <f t="array" ref="I115">SQRT(SUMSQ($B115:$H115-$V$3:$AB$3))</f>
        <v>1173.6761570118429</v>
      </c>
      <c r="J115">
        <f t="array" ref="J115">SQRT(SUMSQ($B115:$H115-$V$4:$AB$4))</f>
        <v>669.28013336195716</v>
      </c>
      <c r="K115">
        <f t="array" ref="K115">SQRT(SUMSQ($B115:$H115-$V$5:$AB$5))</f>
        <v>1462.8937951328319</v>
      </c>
      <c r="L115">
        <f t="array" ref="L115">SQRT(SUMSQ($B115:$H115-$V$6:$AB$6))</f>
        <v>1656.7814049133272</v>
      </c>
      <c r="M115">
        <f t="shared" si="12"/>
        <v>669.28013336195716</v>
      </c>
      <c r="N115">
        <f t="shared" si="13"/>
        <v>2</v>
      </c>
      <c r="O115">
        <v>726</v>
      </c>
      <c r="P115" t="s">
        <v>44</v>
      </c>
      <c r="Q115" t="s">
        <v>184</v>
      </c>
      <c r="R115" t="s">
        <v>566</v>
      </c>
    </row>
    <row r="116" spans="1:18" x14ac:dyDescent="0.25">
      <c r="A116">
        <v>0.99035439999999997</v>
      </c>
      <c r="B116">
        <v>3</v>
      </c>
      <c r="C116">
        <v>4</v>
      </c>
      <c r="D116">
        <v>1302</v>
      </c>
      <c r="E116">
        <v>1412</v>
      </c>
      <c r="F116">
        <v>361</v>
      </c>
      <c r="G116">
        <v>70</v>
      </c>
      <c r="H116">
        <v>62</v>
      </c>
      <c r="I116">
        <f t="array" ref="I116">SQRT(SUMSQ($B116:$H116-$V$3:$AB$3))</f>
        <v>1098.6197317951915</v>
      </c>
      <c r="J116">
        <f t="array" ref="J116">SQRT(SUMSQ($B116:$H116-$V$4:$AB$4))</f>
        <v>231.69058336368292</v>
      </c>
      <c r="K116">
        <f t="array" ref="K116">SQRT(SUMSQ($B116:$H116-$V$5:$AB$5))</f>
        <v>846.90359150281733</v>
      </c>
      <c r="L116">
        <f t="array" ref="L116">SQRT(SUMSQ($B116:$H116-$V$6:$AB$6))</f>
        <v>1489.9880669956881</v>
      </c>
      <c r="M116">
        <f t="shared" si="12"/>
        <v>231.69058336368292</v>
      </c>
      <c r="N116">
        <f t="shared" si="13"/>
        <v>2</v>
      </c>
      <c r="O116">
        <v>403</v>
      </c>
      <c r="P116" t="s">
        <v>201</v>
      </c>
      <c r="Q116" t="s">
        <v>187</v>
      </c>
      <c r="R116" t="s">
        <v>489</v>
      </c>
    </row>
    <row r="117" spans="1:18" x14ac:dyDescent="0.25">
      <c r="A117">
        <v>0.99027158999999998</v>
      </c>
      <c r="B117">
        <v>3</v>
      </c>
      <c r="C117">
        <v>4</v>
      </c>
      <c r="D117">
        <v>646</v>
      </c>
      <c r="E117">
        <v>725</v>
      </c>
      <c r="F117">
        <v>484</v>
      </c>
      <c r="G117">
        <v>99</v>
      </c>
      <c r="H117">
        <v>77</v>
      </c>
      <c r="I117">
        <f t="array" ref="I117">SQRT(SUMSQ($B117:$H117-$V$3:$AB$3))</f>
        <v>1232.3704872137928</v>
      </c>
      <c r="J117">
        <f t="array" ref="J117">SQRT(SUMSQ($B117:$H117-$V$4:$AB$4))</f>
        <v>931.83900156953325</v>
      </c>
      <c r="K117">
        <f t="array" ref="K117">SQRT(SUMSQ($B117:$H117-$V$5:$AB$5))</f>
        <v>1729.125959598862</v>
      </c>
      <c r="L117">
        <f t="array" ref="L117">SQRT(SUMSQ($B117:$H117-$V$6:$AB$6))</f>
        <v>1719.0438378017109</v>
      </c>
      <c r="M117">
        <f t="shared" si="12"/>
        <v>931.83900156953325</v>
      </c>
      <c r="N117">
        <f t="shared" si="13"/>
        <v>2</v>
      </c>
      <c r="O117">
        <v>1580</v>
      </c>
      <c r="P117" t="s">
        <v>47</v>
      </c>
      <c r="Q117" t="s">
        <v>92</v>
      </c>
      <c r="R117" t="s">
        <v>67</v>
      </c>
    </row>
    <row r="118" spans="1:18" x14ac:dyDescent="0.25">
      <c r="A118">
        <v>0.99027158999999998</v>
      </c>
      <c r="B118">
        <v>3</v>
      </c>
      <c r="C118">
        <v>4</v>
      </c>
      <c r="D118">
        <v>646</v>
      </c>
      <c r="E118">
        <v>725</v>
      </c>
      <c r="F118">
        <v>484</v>
      </c>
      <c r="G118">
        <v>99</v>
      </c>
      <c r="H118">
        <v>77</v>
      </c>
      <c r="I118">
        <f t="array" ref="I118">SQRT(SUMSQ($B118:$H118-$V$3:$AB$3))</f>
        <v>1232.3704872137928</v>
      </c>
      <c r="J118">
        <f t="array" ref="J118">SQRT(SUMSQ($B118:$H118-$V$4:$AB$4))</f>
        <v>931.83900156953325</v>
      </c>
      <c r="K118">
        <f t="array" ref="K118">SQRT(SUMSQ($B118:$H118-$V$5:$AB$5))</f>
        <v>1729.125959598862</v>
      </c>
      <c r="L118">
        <f t="array" ref="L118">SQRT(SUMSQ($B118:$H118-$V$6:$AB$6))</f>
        <v>1719.0438378017109</v>
      </c>
      <c r="M118">
        <f t="shared" si="12"/>
        <v>931.83900156953325</v>
      </c>
      <c r="N118">
        <f t="shared" si="13"/>
        <v>2</v>
      </c>
      <c r="O118">
        <v>1580</v>
      </c>
      <c r="P118" t="s">
        <v>47</v>
      </c>
      <c r="Q118" t="s">
        <v>92</v>
      </c>
      <c r="R118" t="s">
        <v>67</v>
      </c>
    </row>
    <row r="119" spans="1:18" x14ac:dyDescent="0.25">
      <c r="A119">
        <v>0.99026012500000005</v>
      </c>
      <c r="B119">
        <v>4</v>
      </c>
      <c r="C119">
        <v>5</v>
      </c>
      <c r="D119">
        <v>1921</v>
      </c>
      <c r="E119">
        <v>2035</v>
      </c>
      <c r="F119">
        <v>361</v>
      </c>
      <c r="G119">
        <v>74</v>
      </c>
      <c r="H119">
        <v>60</v>
      </c>
      <c r="I119">
        <f t="array" ref="I119">SQRT(SUMSQ($B119:$H119-$V$3:$AB$3))</f>
        <v>1512.9239734459156</v>
      </c>
      <c r="J119">
        <f t="array" ref="J119">SQRT(SUMSQ($B119:$H119-$V$4:$AB$4))</f>
        <v>934.81317115962236</v>
      </c>
      <c r="K119">
        <f t="array" ref="K119">SQRT(SUMSQ($B119:$H119-$V$5:$AB$5))</f>
        <v>409.14771668886425</v>
      </c>
      <c r="L119">
        <f t="array" ref="L119">SQRT(SUMSQ($B119:$H119-$V$6:$AB$6))</f>
        <v>1681.0560705425482</v>
      </c>
      <c r="M119">
        <f t="shared" si="12"/>
        <v>409.14771668886425</v>
      </c>
      <c r="N119">
        <f t="shared" si="13"/>
        <v>3</v>
      </c>
      <c r="O119">
        <v>988</v>
      </c>
      <c r="P119" t="s">
        <v>187</v>
      </c>
      <c r="Q119" t="s">
        <v>201</v>
      </c>
      <c r="R119" t="s">
        <v>425</v>
      </c>
    </row>
    <row r="120" spans="1:18" x14ac:dyDescent="0.25">
      <c r="A120">
        <v>0.99025544600000004</v>
      </c>
      <c r="B120">
        <v>3</v>
      </c>
      <c r="C120">
        <v>4</v>
      </c>
      <c r="D120">
        <v>1805</v>
      </c>
      <c r="E120">
        <v>1940</v>
      </c>
      <c r="F120">
        <v>1372</v>
      </c>
      <c r="G120">
        <v>215</v>
      </c>
      <c r="H120">
        <v>201</v>
      </c>
      <c r="I120">
        <f t="array" ref="I120">SQRT(SUMSQ($B120:$H120-$V$3:$AB$3))</f>
        <v>917.98872802987489</v>
      </c>
      <c r="J120">
        <f t="array" ref="J120">SQRT(SUMSQ($B120:$H120-$V$4:$AB$4))</f>
        <v>1145.0853754332338</v>
      </c>
      <c r="K120">
        <f t="array" ref="K120">SQRT(SUMSQ($B120:$H120-$V$5:$AB$5))</f>
        <v>731.47865007875157</v>
      </c>
      <c r="L120">
        <f t="array" ref="L120">SQRT(SUMSQ($B120:$H120-$V$6:$AB$6))</f>
        <v>964.46084678792192</v>
      </c>
      <c r="M120">
        <f t="shared" si="12"/>
        <v>731.47865007875157</v>
      </c>
      <c r="N120">
        <f t="shared" si="13"/>
        <v>3</v>
      </c>
      <c r="O120">
        <v>725</v>
      </c>
      <c r="P120" t="s">
        <v>280</v>
      </c>
      <c r="Q120" t="s">
        <v>49</v>
      </c>
      <c r="R120" t="s">
        <v>200</v>
      </c>
    </row>
    <row r="121" spans="1:18" x14ac:dyDescent="0.25">
      <c r="A121">
        <v>0.99021575699999997</v>
      </c>
      <c r="B121">
        <v>5</v>
      </c>
      <c r="C121">
        <v>6</v>
      </c>
      <c r="D121">
        <v>1556</v>
      </c>
      <c r="E121">
        <v>1706</v>
      </c>
      <c r="F121">
        <v>236</v>
      </c>
      <c r="G121">
        <v>70</v>
      </c>
      <c r="H121">
        <v>48</v>
      </c>
      <c r="I121">
        <f t="array" ref="I121">SQRT(SUMSQ($B121:$H121-$V$3:$AB$3))</f>
        <v>1336.06737575989</v>
      </c>
      <c r="J121">
        <f t="array" ref="J121">SQRT(SUMSQ($B121:$H121-$V$4:$AB$4))</f>
        <v>532.36961071087808</v>
      </c>
      <c r="K121">
        <f t="array" ref="K121">SQRT(SUMSQ($B121:$H121-$V$5:$AB$5))</f>
        <v>610.09212868474481</v>
      </c>
      <c r="L121">
        <f t="array" ref="L121">SQRT(SUMSQ($B121:$H121-$V$6:$AB$6))</f>
        <v>1638.8675382355148</v>
      </c>
      <c r="M121">
        <f t="shared" si="12"/>
        <v>532.36961071087808</v>
      </c>
      <c r="N121">
        <f t="shared" si="13"/>
        <v>2</v>
      </c>
      <c r="O121">
        <v>354</v>
      </c>
      <c r="P121" t="s">
        <v>49</v>
      </c>
      <c r="Q121" t="s">
        <v>157</v>
      </c>
      <c r="R121" t="s">
        <v>241</v>
      </c>
    </row>
    <row r="122" spans="1:18" x14ac:dyDescent="0.25">
      <c r="A122">
        <v>0.99011922299999999</v>
      </c>
      <c r="B122">
        <v>3</v>
      </c>
      <c r="C122">
        <v>4</v>
      </c>
      <c r="D122">
        <v>2037</v>
      </c>
      <c r="E122">
        <v>2145</v>
      </c>
      <c r="F122">
        <v>226</v>
      </c>
      <c r="G122">
        <v>68</v>
      </c>
      <c r="H122">
        <v>48</v>
      </c>
      <c r="I122">
        <f t="array" ref="I122">SQRT(SUMSQ($B122:$H122-$V$3:$AB$3))</f>
        <v>1721.5349343895625</v>
      </c>
      <c r="J122">
        <f t="array" ref="J122">SQRT(SUMSQ($B122:$H122-$V$4:$AB$4))</f>
        <v>1119.587130809228</v>
      </c>
      <c r="K122">
        <f t="array" ref="K122">SQRT(SUMSQ($B122:$H122-$V$5:$AB$5))</f>
        <v>583.82004347854877</v>
      </c>
      <c r="L122">
        <f t="array" ref="L122">SQRT(SUMSQ($B122:$H122-$V$6:$AB$6))</f>
        <v>1865.7958209784088</v>
      </c>
      <c r="M122">
        <f t="shared" si="12"/>
        <v>583.82004347854877</v>
      </c>
      <c r="N122">
        <f t="shared" si="13"/>
        <v>3</v>
      </c>
      <c r="O122">
        <v>486</v>
      </c>
      <c r="P122" t="s">
        <v>277</v>
      </c>
      <c r="Q122" t="s">
        <v>49</v>
      </c>
      <c r="R122" t="s">
        <v>276</v>
      </c>
    </row>
    <row r="123" spans="1:18" x14ac:dyDescent="0.25">
      <c r="A123">
        <v>0.98998160000000002</v>
      </c>
      <c r="B123">
        <v>4</v>
      </c>
      <c r="C123">
        <v>5</v>
      </c>
      <c r="D123">
        <v>1622</v>
      </c>
      <c r="E123">
        <v>1812</v>
      </c>
      <c r="F123">
        <v>1521</v>
      </c>
      <c r="G123">
        <v>230</v>
      </c>
      <c r="H123">
        <v>215</v>
      </c>
      <c r="I123">
        <f t="array" ref="I123">SQRT(SUMSQ($B123:$H123-$V$3:$AB$3))</f>
        <v>710.90532240642619</v>
      </c>
      <c r="J123">
        <f t="array" ref="J123">SQRT(SUMSQ($B123:$H123-$V$4:$AB$4))</f>
        <v>1143.7344424123296</v>
      </c>
      <c r="K123">
        <f t="array" ref="K123">SQRT(SUMSQ($B123:$H123-$V$5:$AB$5))</f>
        <v>903.62456527988604</v>
      </c>
      <c r="L123">
        <f t="array" ref="L123">SQRT(SUMSQ($B123:$H123-$V$6:$AB$6))</f>
        <v>822.73864188610764</v>
      </c>
      <c r="M123">
        <f t="shared" si="12"/>
        <v>710.90532240642619</v>
      </c>
      <c r="N123">
        <f t="shared" si="13"/>
        <v>1</v>
      </c>
      <c r="O123">
        <v>3844</v>
      </c>
      <c r="P123" t="s">
        <v>54</v>
      </c>
      <c r="Q123" t="s">
        <v>49</v>
      </c>
      <c r="R123" t="s">
        <v>153</v>
      </c>
    </row>
    <row r="124" spans="1:18" x14ac:dyDescent="0.25">
      <c r="A124">
        <v>0.98990497399999999</v>
      </c>
      <c r="B124">
        <v>5</v>
      </c>
      <c r="C124">
        <v>6</v>
      </c>
      <c r="D124">
        <v>1659</v>
      </c>
      <c r="E124">
        <v>1929</v>
      </c>
      <c r="F124">
        <v>590</v>
      </c>
      <c r="G124">
        <v>90</v>
      </c>
      <c r="H124">
        <v>76</v>
      </c>
      <c r="I124">
        <f t="array" ref="I124">SQRT(SUMSQ($B124:$H124-$V$3:$AB$3))</f>
        <v>1176.0045522341265</v>
      </c>
      <c r="J124">
        <f t="array" ref="J124">SQRT(SUMSQ($B124:$H124-$V$4:$AB$4))</f>
        <v>675.46363887817574</v>
      </c>
      <c r="K124">
        <f t="array" ref="K124">SQRT(SUMSQ($B124:$H124-$V$5:$AB$5))</f>
        <v>214.08800526400455</v>
      </c>
      <c r="L124">
        <f t="array" ref="L124">SQRT(SUMSQ($B124:$H124-$V$6:$AB$6))</f>
        <v>1437.2512427007753</v>
      </c>
      <c r="M124">
        <f t="shared" si="12"/>
        <v>214.08800526400455</v>
      </c>
      <c r="N124">
        <f t="shared" si="13"/>
        <v>3</v>
      </c>
      <c r="O124">
        <v>2899</v>
      </c>
      <c r="P124" t="s">
        <v>157</v>
      </c>
      <c r="Q124" t="s">
        <v>264</v>
      </c>
      <c r="R124" t="s">
        <v>52</v>
      </c>
    </row>
    <row r="125" spans="1:18" x14ac:dyDescent="0.25">
      <c r="A125">
        <v>0.98981014700000003</v>
      </c>
      <c r="B125">
        <v>5</v>
      </c>
      <c r="C125">
        <v>6</v>
      </c>
      <c r="D125">
        <v>1236</v>
      </c>
      <c r="E125">
        <v>1436</v>
      </c>
      <c r="F125">
        <v>338</v>
      </c>
      <c r="G125">
        <v>60</v>
      </c>
      <c r="H125">
        <v>49</v>
      </c>
      <c r="I125">
        <f t="array" ref="I125">SQRT(SUMSQ($B125:$H125-$V$3:$AB$3))</f>
        <v>1122.259462447935</v>
      </c>
      <c r="J125">
        <f t="array" ref="J125">SQRT(SUMSQ($B125:$H125-$V$4:$AB$4))</f>
        <v>262.88221078798614</v>
      </c>
      <c r="K125">
        <f t="array" ref="K125">SQRT(SUMSQ($B125:$H125-$V$5:$AB$5))</f>
        <v>872.86043822747365</v>
      </c>
      <c r="L125">
        <f t="array" ref="L125">SQRT(SUMSQ($B125:$H125-$V$6:$AB$6))</f>
        <v>1540.9978186482092</v>
      </c>
      <c r="M125">
        <f t="shared" si="12"/>
        <v>262.88221078798614</v>
      </c>
      <c r="N125">
        <f t="shared" si="13"/>
        <v>2</v>
      </c>
      <c r="O125">
        <v>1506</v>
      </c>
      <c r="P125" t="s">
        <v>277</v>
      </c>
      <c r="Q125" t="s">
        <v>56</v>
      </c>
      <c r="R125" t="s">
        <v>433</v>
      </c>
    </row>
    <row r="126" spans="1:18" x14ac:dyDescent="0.25">
      <c r="A126">
        <v>0.98980580100000004</v>
      </c>
      <c r="B126">
        <v>3</v>
      </c>
      <c r="C126">
        <v>4</v>
      </c>
      <c r="D126">
        <v>1001</v>
      </c>
      <c r="E126">
        <v>1613</v>
      </c>
      <c r="F126">
        <v>2075</v>
      </c>
      <c r="G126">
        <v>252</v>
      </c>
      <c r="H126">
        <v>236</v>
      </c>
      <c r="I126">
        <f t="array" ref="I126">SQRT(SUMSQ($B126:$H126-$V$3:$AB$3))</f>
        <v>772.06732549640947</v>
      </c>
      <c r="J126">
        <f t="array" ref="J126">SQRT(SUMSQ($B126:$H126-$V$4:$AB$4))</f>
        <v>1601.5095862723874</v>
      </c>
      <c r="K126">
        <f t="array" ref="K126">SQRT(SUMSQ($B126:$H126-$V$5:$AB$5))</f>
        <v>1642.9811769350531</v>
      </c>
      <c r="L126">
        <f t="array" ref="L126">SQRT(SUMSQ($B126:$H126-$V$6:$AB$6))</f>
        <v>1062.6386233423034</v>
      </c>
      <c r="M126">
        <f t="shared" si="12"/>
        <v>772.06732549640947</v>
      </c>
      <c r="N126">
        <f t="shared" si="13"/>
        <v>1</v>
      </c>
      <c r="O126">
        <v>175</v>
      </c>
      <c r="P126" t="s">
        <v>56</v>
      </c>
      <c r="Q126" t="s">
        <v>96</v>
      </c>
      <c r="R126" t="s">
        <v>543</v>
      </c>
    </row>
    <row r="127" spans="1:18" x14ac:dyDescent="0.25">
      <c r="A127">
        <v>0.989767905</v>
      </c>
      <c r="B127">
        <v>3</v>
      </c>
      <c r="C127">
        <v>4</v>
      </c>
      <c r="D127">
        <v>1704</v>
      </c>
      <c r="E127">
        <v>1929</v>
      </c>
      <c r="F127">
        <v>866</v>
      </c>
      <c r="G127">
        <v>145</v>
      </c>
      <c r="H127">
        <v>129</v>
      </c>
      <c r="I127">
        <f t="array" ref="I127">SQRT(SUMSQ($B127:$H127-$V$3:$AB$3))</f>
        <v>1014.3490102993691</v>
      </c>
      <c r="J127">
        <f t="array" ref="J127">SQRT(SUMSQ($B127:$H127-$V$4:$AB$4))</f>
        <v>771.52424296375432</v>
      </c>
      <c r="K127">
        <f t="array" ref="K127">SQRT(SUMSQ($B127:$H127-$V$5:$AB$5))</f>
        <v>259.77755862863688</v>
      </c>
      <c r="L127">
        <f t="array" ref="L127">SQRT(SUMSQ($B127:$H127-$V$6:$AB$6))</f>
        <v>1227.8567881974382</v>
      </c>
      <c r="M127">
        <f t="shared" si="12"/>
        <v>259.77755862863688</v>
      </c>
      <c r="N127">
        <f t="shared" si="13"/>
        <v>3</v>
      </c>
      <c r="O127">
        <v>340</v>
      </c>
      <c r="P127" t="s">
        <v>49</v>
      </c>
      <c r="Q127" t="s">
        <v>250</v>
      </c>
      <c r="R127" t="s">
        <v>249</v>
      </c>
    </row>
    <row r="128" spans="1:18" x14ac:dyDescent="0.25">
      <c r="A128">
        <v>0.98967764499999999</v>
      </c>
      <c r="B128">
        <v>3</v>
      </c>
      <c r="C128">
        <v>4</v>
      </c>
      <c r="D128">
        <v>1816</v>
      </c>
      <c r="E128">
        <v>1921</v>
      </c>
      <c r="F128">
        <v>325</v>
      </c>
      <c r="G128">
        <v>65</v>
      </c>
      <c r="H128">
        <v>49</v>
      </c>
      <c r="I128">
        <f t="array" ref="I128">SQRT(SUMSQ($B128:$H128-$V$3:$AB$3))</f>
        <v>1437.9827582659987</v>
      </c>
      <c r="J128">
        <f t="array" ref="J128">SQRT(SUMSQ($B128:$H128-$V$4:$AB$4))</f>
        <v>795.91539773025954</v>
      </c>
      <c r="K128">
        <f t="array" ref="K128">SQRT(SUMSQ($B128:$H128-$V$5:$AB$5))</f>
        <v>426.55935208490831</v>
      </c>
      <c r="L128">
        <f t="array" ref="L128">SQRT(SUMSQ($B128:$H128-$V$6:$AB$6))</f>
        <v>1643.4400091692994</v>
      </c>
      <c r="M128">
        <f t="shared" si="12"/>
        <v>426.55935208490831</v>
      </c>
      <c r="N128">
        <f t="shared" si="13"/>
        <v>3</v>
      </c>
      <c r="O128">
        <v>2550</v>
      </c>
      <c r="P128" t="s">
        <v>187</v>
      </c>
      <c r="Q128" t="s">
        <v>124</v>
      </c>
      <c r="R128" t="s">
        <v>495</v>
      </c>
    </row>
    <row r="129" spans="1:18" x14ac:dyDescent="0.25">
      <c r="A129">
        <v>0.98944049199999995</v>
      </c>
      <c r="B129">
        <v>5</v>
      </c>
      <c r="C129">
        <v>6</v>
      </c>
      <c r="D129">
        <v>932</v>
      </c>
      <c r="E129">
        <v>1044</v>
      </c>
      <c r="F129">
        <v>358</v>
      </c>
      <c r="G129">
        <v>72</v>
      </c>
      <c r="H129">
        <v>60</v>
      </c>
      <c r="I129">
        <f t="array" ref="I129">SQRT(SUMSQ($B129:$H129-$V$3:$AB$3))</f>
        <v>1141.009436689759</v>
      </c>
      <c r="J129">
        <f t="array" ref="J129">SQRT(SUMSQ($B129:$H129-$V$4:$AB$4))</f>
        <v>544.67634808015146</v>
      </c>
      <c r="K129">
        <f t="array" ref="K129">SQRT(SUMSQ($B129:$H129-$V$5:$AB$5))</f>
        <v>1332.6564392835705</v>
      </c>
      <c r="L129">
        <f t="array" ref="L129">SQRT(SUMSQ($B129:$H129-$V$6:$AB$6))</f>
        <v>1613.0806308267629</v>
      </c>
      <c r="M129">
        <f t="shared" si="12"/>
        <v>544.67634808015146</v>
      </c>
      <c r="N129">
        <f t="shared" si="13"/>
        <v>2</v>
      </c>
      <c r="O129">
        <v>1408</v>
      </c>
      <c r="P129" t="s">
        <v>124</v>
      </c>
      <c r="Q129" t="s">
        <v>270</v>
      </c>
      <c r="R129" t="s">
        <v>565</v>
      </c>
    </row>
    <row r="130" spans="1:18" x14ac:dyDescent="0.25">
      <c r="A130">
        <v>0.98911256700000005</v>
      </c>
      <c r="B130">
        <v>6</v>
      </c>
      <c r="C130">
        <v>7</v>
      </c>
      <c r="D130">
        <v>2156</v>
      </c>
      <c r="E130">
        <v>2323</v>
      </c>
      <c r="F130">
        <v>414</v>
      </c>
      <c r="G130">
        <v>87</v>
      </c>
      <c r="H130">
        <v>73</v>
      </c>
      <c r="I130">
        <f t="array" ref="I130">SQRT(SUMSQ($B130:$H130-$V$3:$AB$3))</f>
        <v>1759.3824504061795</v>
      </c>
      <c r="J130">
        <f t="array" ref="J130">SQRT(SUMSQ($B130:$H130-$V$4:$AB$4))</f>
        <v>1290.1017071100857</v>
      </c>
      <c r="K130">
        <f t="array" ref="K130">SQRT(SUMSQ($B130:$H130-$V$5:$AB$5))</f>
        <v>592.59011674484634</v>
      </c>
      <c r="L130">
        <f t="array" ref="L130">SQRT(SUMSQ($B130:$H130-$V$6:$AB$6))</f>
        <v>1856.3234739342054</v>
      </c>
      <c r="M130">
        <f t="shared" si="12"/>
        <v>592.59011674484634</v>
      </c>
      <c r="N130">
        <f t="shared" si="13"/>
        <v>3</v>
      </c>
      <c r="O130">
        <v>3061</v>
      </c>
      <c r="P130" t="s">
        <v>49</v>
      </c>
      <c r="Q130" t="s">
        <v>254</v>
      </c>
      <c r="R130" t="s">
        <v>300</v>
      </c>
    </row>
    <row r="131" spans="1:18" x14ac:dyDescent="0.25">
      <c r="A131">
        <v>0.98909892799999999</v>
      </c>
      <c r="B131">
        <v>3</v>
      </c>
      <c r="C131">
        <v>4</v>
      </c>
      <c r="D131">
        <v>1013</v>
      </c>
      <c r="E131">
        <v>1132</v>
      </c>
      <c r="F131">
        <v>446</v>
      </c>
      <c r="G131">
        <v>79</v>
      </c>
      <c r="H131">
        <v>69</v>
      </c>
      <c r="I131">
        <f t="array" ref="I131">SQRT(SUMSQ($B131:$H131-$V$3:$AB$3))</f>
        <v>1024.3844585306601</v>
      </c>
      <c r="J131">
        <f t="array" ref="J131">SQRT(SUMSQ($B131:$H131-$V$4:$AB$4))</f>
        <v>411.66395789689665</v>
      </c>
      <c r="K131">
        <f t="array" ref="K131">SQRT(SUMSQ($B131:$H131-$V$5:$AB$5))</f>
        <v>1197.4391833030554</v>
      </c>
      <c r="L131">
        <f t="array" ref="L131">SQRT(SUMSQ($B131:$H131-$V$6:$AB$6))</f>
        <v>1497.544022516422</v>
      </c>
      <c r="M131">
        <f t="shared" si="12"/>
        <v>411.66395789689665</v>
      </c>
      <c r="N131">
        <f t="shared" si="13"/>
        <v>2</v>
      </c>
      <c r="O131">
        <v>1022</v>
      </c>
      <c r="P131" t="s">
        <v>187</v>
      </c>
      <c r="Q131" t="s">
        <v>236</v>
      </c>
      <c r="R131" t="s">
        <v>517</v>
      </c>
    </row>
    <row r="132" spans="1:18" x14ac:dyDescent="0.25">
      <c r="A132">
        <v>0.98905739599999998</v>
      </c>
      <c r="B132">
        <v>4</v>
      </c>
      <c r="C132">
        <v>5</v>
      </c>
      <c r="D132">
        <v>645</v>
      </c>
      <c r="E132">
        <v>931</v>
      </c>
      <c r="F132">
        <v>1093</v>
      </c>
      <c r="G132">
        <v>166</v>
      </c>
      <c r="H132">
        <v>154</v>
      </c>
      <c r="I132">
        <f t="array" ref="I132">SQRT(SUMSQ($B132:$H132-$V$3:$AB$3))</f>
        <v>737.99333790622632</v>
      </c>
      <c r="J132">
        <f t="array" ref="J132">SQRT(SUMSQ($B132:$H132-$V$4:$AB$4))</f>
        <v>976.71546418485684</v>
      </c>
      <c r="K132">
        <f t="array" ref="K132">SQRT(SUMSQ($B132:$H132-$V$5:$AB$5))</f>
        <v>1616.0312851418082</v>
      </c>
      <c r="L132">
        <f t="array" ref="L132">SQRT(SUMSQ($B132:$H132-$V$6:$AB$6))</f>
        <v>1320.3899670607607</v>
      </c>
      <c r="M132">
        <f t="shared" si="12"/>
        <v>737.99333790622632</v>
      </c>
      <c r="N132">
        <f t="shared" si="13"/>
        <v>1</v>
      </c>
      <c r="O132">
        <v>2275</v>
      </c>
      <c r="P132" t="s">
        <v>60</v>
      </c>
      <c r="Q132" t="s">
        <v>66</v>
      </c>
      <c r="R132" t="s">
        <v>401</v>
      </c>
    </row>
    <row r="133" spans="1:18" x14ac:dyDescent="0.25">
      <c r="A133">
        <v>0.98866836499999999</v>
      </c>
      <c r="B133">
        <v>6</v>
      </c>
      <c r="C133">
        <v>7</v>
      </c>
      <c r="D133">
        <v>1949</v>
      </c>
      <c r="E133">
        <v>1953</v>
      </c>
      <c r="F133">
        <v>284</v>
      </c>
      <c r="G133">
        <v>64</v>
      </c>
      <c r="H133">
        <v>53</v>
      </c>
      <c r="I133">
        <f t="array" ref="I133">SQRT(SUMSQ($B133:$H133-$V$3:$AB$3))</f>
        <v>1544.1075168824091</v>
      </c>
      <c r="J133">
        <f t="array" ref="J133">SQRT(SUMSQ($B133:$H133-$V$4:$AB$4))</f>
        <v>919.71482504624873</v>
      </c>
      <c r="K133">
        <f t="array" ref="K133">SQRT(SUMSQ($B133:$H133-$V$5:$AB$5))</f>
        <v>500.58418127597315</v>
      </c>
      <c r="L133">
        <f t="array" ref="L133">SQRT(SUMSQ($B133:$H133-$V$6:$AB$6))</f>
        <v>1701.1113657260705</v>
      </c>
      <c r="M133">
        <f t="shared" si="12"/>
        <v>500.58418127597315</v>
      </c>
      <c r="N133">
        <f t="shared" si="13"/>
        <v>3</v>
      </c>
      <c r="O133">
        <v>556</v>
      </c>
      <c r="P133" t="s">
        <v>137</v>
      </c>
      <c r="Q133" t="s">
        <v>54</v>
      </c>
      <c r="R133" t="s">
        <v>403</v>
      </c>
    </row>
    <row r="134" spans="1:18" x14ac:dyDescent="0.25">
      <c r="A134">
        <v>0.988605293</v>
      </c>
      <c r="B134">
        <v>3</v>
      </c>
      <c r="C134">
        <v>4</v>
      </c>
      <c r="D134">
        <v>1313</v>
      </c>
      <c r="E134">
        <v>1437</v>
      </c>
      <c r="F134">
        <v>345</v>
      </c>
      <c r="G134">
        <v>84</v>
      </c>
      <c r="H134">
        <v>57</v>
      </c>
      <c r="I134">
        <f t="array" ref="I134">SQRT(SUMSQ($B134:$H134-$V$3:$AB$3))</f>
        <v>1119.297997806023</v>
      </c>
      <c r="J134">
        <f t="array" ref="J134">SQRT(SUMSQ($B134:$H134-$V$4:$AB$4))</f>
        <v>239.12916355884803</v>
      </c>
      <c r="K134">
        <f t="array" ref="K134">SQRT(SUMSQ($B134:$H134-$V$5:$AB$5))</f>
        <v>828.89857619987049</v>
      </c>
      <c r="L134">
        <f t="array" ref="L134">SQRT(SUMSQ($B134:$H134-$V$6:$AB$6))</f>
        <v>1506.5191710616464</v>
      </c>
      <c r="M134">
        <f t="shared" si="12"/>
        <v>239.12916355884803</v>
      </c>
      <c r="N134">
        <f t="shared" si="13"/>
        <v>2</v>
      </c>
      <c r="O134">
        <v>3430</v>
      </c>
      <c r="P134" t="s">
        <v>49</v>
      </c>
      <c r="Q134" t="s">
        <v>230</v>
      </c>
      <c r="R134" t="s">
        <v>90</v>
      </c>
    </row>
    <row r="135" spans="1:18" x14ac:dyDescent="0.25">
      <c r="A135">
        <v>0.988411963</v>
      </c>
      <c r="B135">
        <v>5</v>
      </c>
      <c r="C135">
        <v>6</v>
      </c>
      <c r="D135">
        <v>1312</v>
      </c>
      <c r="E135">
        <v>1433</v>
      </c>
      <c r="F135">
        <v>407</v>
      </c>
      <c r="G135">
        <v>81</v>
      </c>
      <c r="H135">
        <v>68</v>
      </c>
      <c r="I135">
        <f t="array" ref="I135">SQRT(SUMSQ($B135:$H135-$V$3:$AB$3))</f>
        <v>1056.8946879881721</v>
      </c>
      <c r="J135">
        <f t="array" ref="J135">SQRT(SUMSQ($B135:$H135-$V$4:$AB$4))</f>
        <v>197.8286237348135</v>
      </c>
      <c r="K135">
        <f t="array" ref="K135">SQRT(SUMSQ($B135:$H135-$V$5:$AB$5))</f>
        <v>808.31614140002421</v>
      </c>
      <c r="L135">
        <f t="array" ref="L135">SQRT(SUMSQ($B135:$H135-$V$6:$AB$6))</f>
        <v>1449.6903969246364</v>
      </c>
      <c r="M135">
        <f t="shared" si="12"/>
        <v>197.8286237348135</v>
      </c>
      <c r="N135">
        <f t="shared" si="13"/>
        <v>2</v>
      </c>
      <c r="O135">
        <v>1918</v>
      </c>
      <c r="P135" t="s">
        <v>187</v>
      </c>
      <c r="Q135" t="s">
        <v>49</v>
      </c>
      <c r="R135" t="s">
        <v>530</v>
      </c>
    </row>
    <row r="136" spans="1:18" x14ac:dyDescent="0.25">
      <c r="A136">
        <v>0.98835367200000002</v>
      </c>
      <c r="B136">
        <v>5</v>
      </c>
      <c r="C136">
        <v>6</v>
      </c>
      <c r="D136">
        <v>1452</v>
      </c>
      <c r="E136">
        <v>1756</v>
      </c>
      <c r="F136">
        <v>957</v>
      </c>
      <c r="G136">
        <v>124</v>
      </c>
      <c r="H136">
        <v>108</v>
      </c>
      <c r="I136">
        <f t="array" ref="I136">SQRT(SUMSQ($B136:$H136-$V$3:$AB$3))</f>
        <v>737.03961209455849</v>
      </c>
      <c r="J136">
        <f t="array" ref="J136">SQRT(SUMSQ($B136:$H136-$V$4:$AB$4))</f>
        <v>603.20896221827797</v>
      </c>
      <c r="K136">
        <f t="array" ref="K136">SQRT(SUMSQ($B136:$H136-$V$5:$AB$5))</f>
        <v>505.48894555550174</v>
      </c>
      <c r="L136">
        <f t="array" ref="L136">SQRT(SUMSQ($B136:$H136-$V$6:$AB$6))</f>
        <v>1095.7568584427188</v>
      </c>
      <c r="M136">
        <f t="shared" si="12"/>
        <v>505.48894555550174</v>
      </c>
      <c r="N136">
        <f t="shared" si="13"/>
        <v>3</v>
      </c>
      <c r="O136">
        <v>494</v>
      </c>
      <c r="P136" t="s">
        <v>187</v>
      </c>
      <c r="Q136" t="s">
        <v>140</v>
      </c>
      <c r="R136" t="s">
        <v>183</v>
      </c>
    </row>
    <row r="137" spans="1:18" x14ac:dyDescent="0.25">
      <c r="A137">
        <v>0.98832413200000002</v>
      </c>
      <c r="B137">
        <v>5</v>
      </c>
      <c r="C137">
        <v>6</v>
      </c>
      <c r="D137">
        <v>1740</v>
      </c>
      <c r="E137">
        <v>1848</v>
      </c>
      <c r="F137">
        <v>389</v>
      </c>
      <c r="G137">
        <v>68</v>
      </c>
      <c r="H137">
        <v>57</v>
      </c>
      <c r="I137">
        <f t="array" ref="I137">SQRT(SUMSQ($B137:$H137-$V$3:$AB$3))</f>
        <v>1322.42592567208</v>
      </c>
      <c r="J137">
        <f t="array" ref="J137">SQRT(SUMSQ($B137:$H137-$V$4:$AB$4))</f>
        <v>680.86014604722038</v>
      </c>
      <c r="K137">
        <f t="array" ref="K137">SQRT(SUMSQ($B137:$H137-$V$5:$AB$5))</f>
        <v>394.24139442254852</v>
      </c>
      <c r="L137">
        <f t="array" ref="L137">SQRT(SUMSQ($B137:$H137-$V$6:$AB$6))</f>
        <v>1551.6930135143327</v>
      </c>
      <c r="M137">
        <f t="shared" si="12"/>
        <v>394.24139442254852</v>
      </c>
      <c r="N137">
        <f t="shared" si="13"/>
        <v>3</v>
      </c>
      <c r="O137">
        <v>3659</v>
      </c>
      <c r="P137" t="s">
        <v>270</v>
      </c>
      <c r="Q137" t="s">
        <v>201</v>
      </c>
      <c r="R137" t="s">
        <v>114</v>
      </c>
    </row>
    <row r="138" spans="1:18" x14ac:dyDescent="0.25">
      <c r="A138">
        <v>0.98830858899999996</v>
      </c>
      <c r="B138">
        <v>3</v>
      </c>
      <c r="C138">
        <v>4</v>
      </c>
      <c r="D138">
        <v>1201</v>
      </c>
      <c r="E138">
        <v>1337</v>
      </c>
      <c r="F138">
        <v>417</v>
      </c>
      <c r="G138">
        <v>96</v>
      </c>
      <c r="H138">
        <v>65</v>
      </c>
      <c r="I138">
        <f t="array" ref="I138">SQRT(SUMSQ($B138:$H138-$V$3:$AB$3))</f>
        <v>1030.2077126022368</v>
      </c>
      <c r="J138">
        <f t="array" ref="J138">SQRT(SUMSQ($B138:$H138-$V$4:$AB$4))</f>
        <v>199.18080208978921</v>
      </c>
      <c r="K138">
        <f t="array" ref="K138">SQRT(SUMSQ($B138:$H138-$V$5:$AB$5))</f>
        <v>938.15644753038714</v>
      </c>
      <c r="L138">
        <f t="array" ref="L138">SQRT(SUMSQ($B138:$H138-$V$6:$AB$6))</f>
        <v>1459.4630521161835</v>
      </c>
      <c r="M138">
        <f t="shared" si="12"/>
        <v>199.18080208978921</v>
      </c>
      <c r="N138">
        <f t="shared" si="13"/>
        <v>2</v>
      </c>
      <c r="O138">
        <v>635</v>
      </c>
      <c r="P138" t="s">
        <v>236</v>
      </c>
      <c r="Q138" t="s">
        <v>259</v>
      </c>
      <c r="R138" t="s">
        <v>478</v>
      </c>
    </row>
    <row r="139" spans="1:18" x14ac:dyDescent="0.25">
      <c r="A139">
        <v>0.98822238200000001</v>
      </c>
      <c r="B139">
        <v>5</v>
      </c>
      <c r="C139">
        <v>6</v>
      </c>
      <c r="D139">
        <v>2137</v>
      </c>
      <c r="E139">
        <v>2302</v>
      </c>
      <c r="F139">
        <v>373</v>
      </c>
      <c r="G139">
        <v>85</v>
      </c>
      <c r="H139">
        <v>67</v>
      </c>
      <c r="I139">
        <f t="array" ref="I139">SQRT(SUMSQ($B139:$H139-$V$3:$AB$3))</f>
        <v>1761.3699163124047</v>
      </c>
      <c r="J139">
        <f t="array" ref="J139">SQRT(SUMSQ($B139:$H139-$V$4:$AB$4))</f>
        <v>1266.5284181275167</v>
      </c>
      <c r="K139">
        <f t="array" ref="K139">SQRT(SUMSQ($B139:$H139-$V$5:$AB$5))</f>
        <v>590.5164616592067</v>
      </c>
      <c r="L139">
        <f t="array" ref="L139">SQRT(SUMSQ($B139:$H139-$V$6:$AB$6))</f>
        <v>1867.7194750547903</v>
      </c>
      <c r="M139">
        <f t="shared" si="12"/>
        <v>590.5164616592067</v>
      </c>
      <c r="N139">
        <f t="shared" si="13"/>
        <v>3</v>
      </c>
      <c r="O139">
        <v>3584</v>
      </c>
      <c r="P139" t="s">
        <v>157</v>
      </c>
      <c r="Q139" t="s">
        <v>270</v>
      </c>
      <c r="R139" t="s">
        <v>251</v>
      </c>
    </row>
    <row r="140" spans="1:18" x14ac:dyDescent="0.25">
      <c r="A140">
        <v>0.98819195500000001</v>
      </c>
      <c r="B140">
        <v>9</v>
      </c>
      <c r="C140">
        <v>3</v>
      </c>
      <c r="D140">
        <v>841</v>
      </c>
      <c r="E140">
        <v>1334</v>
      </c>
      <c r="F140">
        <v>1258</v>
      </c>
      <c r="G140">
        <v>233</v>
      </c>
      <c r="H140">
        <v>148</v>
      </c>
      <c r="I140">
        <f t="array" ref="I140">SQRT(SUMSQ($B140:$H140-$V$3:$AB$3))</f>
        <v>432.96878694649246</v>
      </c>
      <c r="J140">
        <f t="array" ref="J140">SQRT(SUMSQ($B140:$H140-$V$4:$AB$4))</f>
        <v>862.88980179585997</v>
      </c>
      <c r="K140">
        <f t="array" ref="K140">SQRT(SUMSQ($B140:$H140-$V$5:$AB$5))</f>
        <v>1286.7787207410704</v>
      </c>
      <c r="L140">
        <f t="array" ref="L140">SQRT(SUMSQ($B140:$H140-$V$6:$AB$6))</f>
        <v>1107.1541339240914</v>
      </c>
      <c r="M140">
        <f t="shared" si="12"/>
        <v>432.96878694649246</v>
      </c>
      <c r="N140">
        <f t="shared" si="13"/>
        <v>1</v>
      </c>
      <c r="O140">
        <v>401</v>
      </c>
      <c r="P140" t="s">
        <v>264</v>
      </c>
      <c r="Q140" t="s">
        <v>54</v>
      </c>
      <c r="R140" t="s">
        <v>396</v>
      </c>
    </row>
    <row r="141" spans="1:18" x14ac:dyDescent="0.25">
      <c r="A141">
        <v>0.98818362299999996</v>
      </c>
      <c r="B141">
        <v>5</v>
      </c>
      <c r="C141">
        <v>6</v>
      </c>
      <c r="D141">
        <v>1012</v>
      </c>
      <c r="E141">
        <v>1109</v>
      </c>
      <c r="F141">
        <v>239</v>
      </c>
      <c r="G141">
        <v>57</v>
      </c>
      <c r="H141">
        <v>45</v>
      </c>
      <c r="I141">
        <f t="array" ref="I141">SQRT(SUMSQ($B141:$H141-$V$3:$AB$3))</f>
        <v>1231.6199582008094</v>
      </c>
      <c r="J141">
        <f t="array" ref="J141">SQRT(SUMSQ($B141:$H141-$V$4:$AB$4))</f>
        <v>514.97875922200205</v>
      </c>
      <c r="K141">
        <f t="array" ref="K141">SQRT(SUMSQ($B141:$H141-$V$5:$AB$5))</f>
        <v>1274.1890677959882</v>
      </c>
      <c r="L141">
        <f t="array" ref="L141">SQRT(SUMSQ($B141:$H141-$V$6:$AB$6))</f>
        <v>1677.3048198849106</v>
      </c>
      <c r="M141">
        <f t="shared" ref="M141:M204" si="14">MIN(I141:L141)</f>
        <v>514.97875922200205</v>
      </c>
      <c r="N141">
        <f t="shared" ref="N141:N204" si="15">MATCH(M141,I141:L141,0)</f>
        <v>2</v>
      </c>
      <c r="O141">
        <v>15</v>
      </c>
      <c r="P141" t="s">
        <v>344</v>
      </c>
      <c r="Q141" t="s">
        <v>86</v>
      </c>
      <c r="R141" t="s">
        <v>133</v>
      </c>
    </row>
    <row r="142" spans="1:18" x14ac:dyDescent="0.25">
      <c r="A142">
        <v>0.98818170000000005</v>
      </c>
      <c r="B142">
        <v>5</v>
      </c>
      <c r="C142">
        <v>6</v>
      </c>
      <c r="D142">
        <v>1628</v>
      </c>
      <c r="E142">
        <v>1840</v>
      </c>
      <c r="F142">
        <v>368</v>
      </c>
      <c r="G142">
        <v>72</v>
      </c>
      <c r="H142">
        <v>55</v>
      </c>
      <c r="I142">
        <f t="array" ref="I142">SQRT(SUMSQ($B142:$H142-$V$3:$AB$3))</f>
        <v>1294.6429071994794</v>
      </c>
      <c r="J142">
        <f t="array" ref="J142">SQRT(SUMSQ($B142:$H142-$V$4:$AB$4))</f>
        <v>609.29503466050335</v>
      </c>
      <c r="K142">
        <f t="array" ref="K142">SQRT(SUMSQ($B142:$H142-$V$5:$AB$5))</f>
        <v>418.74166464054309</v>
      </c>
      <c r="L142">
        <f t="array" ref="L142">SQRT(SUMSQ($B142:$H142-$V$6:$AB$6))</f>
        <v>1573.9933362271486</v>
      </c>
      <c r="M142">
        <f t="shared" si="14"/>
        <v>418.74166464054309</v>
      </c>
      <c r="N142">
        <f t="shared" si="15"/>
        <v>3</v>
      </c>
      <c r="O142">
        <v>1585</v>
      </c>
      <c r="P142" t="s">
        <v>49</v>
      </c>
      <c r="Q142" t="s">
        <v>264</v>
      </c>
      <c r="R142" t="s">
        <v>419</v>
      </c>
    </row>
    <row r="143" spans="1:18" x14ac:dyDescent="0.25">
      <c r="A143">
        <v>0.98814339100000004</v>
      </c>
      <c r="B143">
        <v>5</v>
      </c>
      <c r="C143">
        <v>6</v>
      </c>
      <c r="D143">
        <v>1018</v>
      </c>
      <c r="E143">
        <v>1120</v>
      </c>
      <c r="F143">
        <v>226</v>
      </c>
      <c r="G143">
        <v>62</v>
      </c>
      <c r="H143">
        <v>46</v>
      </c>
      <c r="I143">
        <f t="array" ref="I143">SQRT(SUMSQ($B143:$H143-$V$3:$AB$3))</f>
        <v>1241.8291043250417</v>
      </c>
      <c r="J143">
        <f t="array" ref="J143">SQRT(SUMSQ($B143:$H143-$V$4:$AB$4))</f>
        <v>511.48029408430978</v>
      </c>
      <c r="K143">
        <f t="array" ref="K143">SQRT(SUMSQ($B143:$H143-$V$5:$AB$5))</f>
        <v>1266.8505402062074</v>
      </c>
      <c r="L143">
        <f t="array" ref="L143">SQRT(SUMSQ($B143:$H143-$V$6:$AB$6))</f>
        <v>1686.0392410811478</v>
      </c>
      <c r="M143">
        <f t="shared" si="14"/>
        <v>511.48029408430978</v>
      </c>
      <c r="N143">
        <f t="shared" si="15"/>
        <v>2</v>
      </c>
      <c r="O143">
        <v>1016</v>
      </c>
      <c r="P143" t="s">
        <v>49</v>
      </c>
      <c r="Q143" t="s">
        <v>277</v>
      </c>
      <c r="R143" t="s">
        <v>392</v>
      </c>
    </row>
    <row r="144" spans="1:18" x14ac:dyDescent="0.25">
      <c r="A144">
        <v>0.98784669000000003</v>
      </c>
      <c r="B144">
        <v>7</v>
      </c>
      <c r="C144">
        <v>1</v>
      </c>
      <c r="D144">
        <v>1603</v>
      </c>
      <c r="E144">
        <v>1832</v>
      </c>
      <c r="F144">
        <v>533</v>
      </c>
      <c r="G144">
        <v>89</v>
      </c>
      <c r="H144">
        <v>71</v>
      </c>
      <c r="I144">
        <f t="array" ref="I144">SQRT(SUMSQ($B144:$H144-$V$3:$AB$3))</f>
        <v>1147.2264324869304</v>
      </c>
      <c r="J144">
        <f t="array" ref="J144">SQRT(SUMSQ($B144:$H144-$V$4:$AB$4))</f>
        <v>564.02883511562925</v>
      </c>
      <c r="K144">
        <f t="array" ref="K144">SQRT(SUMSQ($B144:$H144-$V$5:$AB$5))</f>
        <v>324.96183765948496</v>
      </c>
      <c r="L144">
        <f t="array" ref="L144">SQRT(SUMSQ($B144:$H144-$V$6:$AB$6))</f>
        <v>1433.3301563015609</v>
      </c>
      <c r="M144">
        <f t="shared" si="14"/>
        <v>324.96183765948496</v>
      </c>
      <c r="N144">
        <f t="shared" si="15"/>
        <v>3</v>
      </c>
      <c r="O144">
        <v>2039</v>
      </c>
      <c r="P144" t="s">
        <v>140</v>
      </c>
      <c r="Q144" t="s">
        <v>169</v>
      </c>
      <c r="R144" t="s">
        <v>435</v>
      </c>
    </row>
    <row r="145" spans="1:18" x14ac:dyDescent="0.25">
      <c r="A145">
        <v>0.98782683999999998</v>
      </c>
      <c r="B145">
        <v>9</v>
      </c>
      <c r="C145">
        <v>3</v>
      </c>
      <c r="D145">
        <v>1441</v>
      </c>
      <c r="E145">
        <v>1538</v>
      </c>
      <c r="F145">
        <v>588</v>
      </c>
      <c r="G145">
        <v>117</v>
      </c>
      <c r="H145">
        <v>103</v>
      </c>
      <c r="I145">
        <f t="array" ref="I145">SQRT(SUMSQ($B145:$H145-$V$3:$AB$3))</f>
        <v>928.66576667268703</v>
      </c>
      <c r="J145">
        <f t="array" ref="J145">SQRT(SUMSQ($B145:$H145-$V$4:$AB$4))</f>
        <v>254.71689701005647</v>
      </c>
      <c r="K145">
        <f t="array" ref="K145">SQRT(SUMSQ($B145:$H145-$V$5:$AB$5))</f>
        <v>612.34334835363586</v>
      </c>
      <c r="L145">
        <f t="array" ref="L145">SQRT(SUMSQ($B145:$H145-$V$6:$AB$6))</f>
        <v>1280.2362709741453</v>
      </c>
      <c r="M145">
        <f t="shared" si="14"/>
        <v>254.71689701005647</v>
      </c>
      <c r="N145">
        <f t="shared" si="15"/>
        <v>2</v>
      </c>
      <c r="O145">
        <v>130</v>
      </c>
      <c r="P145" t="s">
        <v>264</v>
      </c>
      <c r="Q145" t="s">
        <v>187</v>
      </c>
      <c r="R145" t="s">
        <v>170</v>
      </c>
    </row>
    <row r="146" spans="1:18" x14ac:dyDescent="0.25">
      <c r="A146">
        <v>0.98781551499999998</v>
      </c>
      <c r="B146">
        <v>6</v>
      </c>
      <c r="C146">
        <v>7</v>
      </c>
      <c r="D146">
        <v>1749</v>
      </c>
      <c r="E146">
        <v>1932</v>
      </c>
      <c r="F146">
        <v>546</v>
      </c>
      <c r="G146">
        <v>103</v>
      </c>
      <c r="H146">
        <v>88</v>
      </c>
      <c r="I146">
        <f t="array" ref="I146">SQRT(SUMSQ($B146:$H146-$V$3:$AB$3))</f>
        <v>1245.7879338842661</v>
      </c>
      <c r="J146">
        <f t="array" ref="J146">SQRT(SUMSQ($B146:$H146-$V$4:$AB$4))</f>
        <v>726.39454124789518</v>
      </c>
      <c r="K146">
        <f t="array" ref="K146">SQRT(SUMSQ($B146:$H146-$V$5:$AB$5))</f>
        <v>228.20265025067064</v>
      </c>
      <c r="L146">
        <f t="array" ref="L146">SQRT(SUMSQ($B146:$H146-$V$6:$AB$6))</f>
        <v>1466.7479478602324</v>
      </c>
      <c r="M146">
        <f t="shared" si="14"/>
        <v>228.20265025067064</v>
      </c>
      <c r="N146">
        <f t="shared" si="15"/>
        <v>3</v>
      </c>
      <c r="O146">
        <v>2007</v>
      </c>
      <c r="P146" t="s">
        <v>280</v>
      </c>
      <c r="Q146" t="s">
        <v>344</v>
      </c>
      <c r="R146" t="s">
        <v>370</v>
      </c>
    </row>
    <row r="147" spans="1:18" x14ac:dyDescent="0.25">
      <c r="A147">
        <v>0.98776655400000002</v>
      </c>
      <c r="B147">
        <v>4</v>
      </c>
      <c r="C147">
        <v>5</v>
      </c>
      <c r="D147">
        <v>1827</v>
      </c>
      <c r="E147">
        <v>2054</v>
      </c>
      <c r="F147">
        <v>1011</v>
      </c>
      <c r="G147">
        <v>147</v>
      </c>
      <c r="H147">
        <v>128</v>
      </c>
      <c r="I147">
        <f t="array" ref="I147">SQRT(SUMSQ($B147:$H147-$V$3:$AB$3))</f>
        <v>1097.7928256362663</v>
      </c>
      <c r="J147">
        <f t="array" ref="J147">SQRT(SUMSQ($B147:$H147-$V$4:$AB$4))</f>
        <v>992.27645297905497</v>
      </c>
      <c r="K147">
        <f t="array" ref="K147">SQRT(SUMSQ($B147:$H147-$V$5:$AB$5))</f>
        <v>374.0708847510615</v>
      </c>
      <c r="L147">
        <f t="array" ref="L147">SQRT(SUMSQ($B147:$H147-$V$6:$AB$6))</f>
        <v>1229.028681824778</v>
      </c>
      <c r="M147">
        <f t="shared" si="14"/>
        <v>374.0708847510615</v>
      </c>
      <c r="N147">
        <f t="shared" si="15"/>
        <v>3</v>
      </c>
      <c r="O147">
        <v>3773</v>
      </c>
      <c r="P147" t="s">
        <v>122</v>
      </c>
      <c r="Q147" t="s">
        <v>51</v>
      </c>
      <c r="R147" t="s">
        <v>42</v>
      </c>
    </row>
    <row r="148" spans="1:18" x14ac:dyDescent="0.25">
      <c r="A148">
        <v>0.98770961000000002</v>
      </c>
      <c r="B148">
        <v>9</v>
      </c>
      <c r="C148">
        <v>3</v>
      </c>
      <c r="D148">
        <v>1903</v>
      </c>
      <c r="E148">
        <v>1944</v>
      </c>
      <c r="F148">
        <v>148</v>
      </c>
      <c r="G148">
        <v>41</v>
      </c>
      <c r="H148">
        <v>28</v>
      </c>
      <c r="I148">
        <f t="array" ref="I148">SQRT(SUMSQ($B148:$H148-$V$3:$AB$3))</f>
        <v>1626.7814701659684</v>
      </c>
      <c r="J148">
        <f t="array" ref="J148">SQRT(SUMSQ($B148:$H148-$V$4:$AB$4))</f>
        <v>932.89392694464073</v>
      </c>
      <c r="K148">
        <f t="array" ref="K148">SQRT(SUMSQ($B148:$H148-$V$5:$AB$5))</f>
        <v>604.94032799434103</v>
      </c>
      <c r="L148">
        <f t="array" ref="L148">SQRT(SUMSQ($B148:$H148-$V$6:$AB$6))</f>
        <v>1811.3218369208091</v>
      </c>
      <c r="M148">
        <f t="shared" si="14"/>
        <v>604.94032799434103</v>
      </c>
      <c r="N148">
        <f t="shared" si="15"/>
        <v>3</v>
      </c>
      <c r="O148">
        <v>2183</v>
      </c>
      <c r="P148" t="s">
        <v>86</v>
      </c>
      <c r="Q148" t="s">
        <v>111</v>
      </c>
      <c r="R148" t="s">
        <v>486</v>
      </c>
    </row>
    <row r="149" spans="1:18" x14ac:dyDescent="0.25">
      <c r="A149">
        <v>0.98770954499999997</v>
      </c>
      <c r="B149">
        <v>4</v>
      </c>
      <c r="C149">
        <v>5</v>
      </c>
      <c r="D149">
        <v>1651</v>
      </c>
      <c r="E149">
        <v>56</v>
      </c>
      <c r="F149">
        <v>2363</v>
      </c>
      <c r="G149">
        <v>305</v>
      </c>
      <c r="H149">
        <v>274</v>
      </c>
      <c r="I149">
        <f t="array" ref="I149">SQRT(SUMSQ($B149:$H149-$V$3:$AB$3))</f>
        <v>1603.0647493591528</v>
      </c>
      <c r="J149">
        <f t="array" ref="J149">SQRT(SUMSQ($B149:$H149-$V$4:$AB$4))</f>
        <v>2312.9438342706353</v>
      </c>
      <c r="K149">
        <f t="array" ref="K149">SQRT(SUMSQ($B149:$H149-$V$5:$AB$5))</f>
        <v>2645.6683774339331</v>
      </c>
      <c r="L149">
        <f t="array" ref="L149">SQRT(SUMSQ($B149:$H149-$V$6:$AB$6))</f>
        <v>1215.6076581549116</v>
      </c>
      <c r="M149">
        <f t="shared" si="14"/>
        <v>1215.6076581549116</v>
      </c>
      <c r="N149">
        <f t="shared" si="15"/>
        <v>4</v>
      </c>
      <c r="O149">
        <v>416</v>
      </c>
      <c r="P149" t="s">
        <v>49</v>
      </c>
      <c r="Q149" t="s">
        <v>225</v>
      </c>
      <c r="R149" t="s">
        <v>214</v>
      </c>
    </row>
    <row r="150" spans="1:18" x14ac:dyDescent="0.25">
      <c r="A150">
        <v>0.98770513400000004</v>
      </c>
      <c r="B150">
        <v>3</v>
      </c>
      <c r="C150">
        <v>4</v>
      </c>
      <c r="D150">
        <v>2038</v>
      </c>
      <c r="E150">
        <v>2056</v>
      </c>
      <c r="F150">
        <v>460</v>
      </c>
      <c r="G150">
        <v>78</v>
      </c>
      <c r="H150">
        <v>68</v>
      </c>
      <c r="I150">
        <f t="array" ref="I150">SQRT(SUMSQ($B150:$H150-$V$3:$AB$3))</f>
        <v>1516.0908354712599</v>
      </c>
      <c r="J150">
        <f t="array" ref="J150">SQRT(SUMSQ($B150:$H150-$V$4:$AB$4))</f>
        <v>1020.2148373734437</v>
      </c>
      <c r="K150">
        <f t="array" ref="K150">SQRT(SUMSQ($B150:$H150-$V$5:$AB$5))</f>
        <v>421.34223788072364</v>
      </c>
      <c r="L150">
        <f t="array" ref="L150">SQRT(SUMSQ($B150:$H150-$V$6:$AB$6))</f>
        <v>1627.9179184280226</v>
      </c>
      <c r="M150">
        <f t="shared" si="14"/>
        <v>421.34223788072364</v>
      </c>
      <c r="N150">
        <f t="shared" si="15"/>
        <v>3</v>
      </c>
      <c r="O150">
        <v>3512</v>
      </c>
      <c r="P150" t="s">
        <v>39</v>
      </c>
      <c r="Q150" t="s">
        <v>91</v>
      </c>
      <c r="R150" t="s">
        <v>533</v>
      </c>
    </row>
    <row r="151" spans="1:18" x14ac:dyDescent="0.25">
      <c r="A151">
        <v>0.98759179699999999</v>
      </c>
      <c r="B151">
        <v>4</v>
      </c>
      <c r="C151">
        <v>5</v>
      </c>
      <c r="D151">
        <v>2057</v>
      </c>
      <c r="E151">
        <v>2054</v>
      </c>
      <c r="F151">
        <v>229</v>
      </c>
      <c r="G151">
        <v>57</v>
      </c>
      <c r="H151">
        <v>45</v>
      </c>
      <c r="I151">
        <f t="array" ref="I151">SQRT(SUMSQ($B151:$H151-$V$3:$AB$3))</f>
        <v>1685.0965709172858</v>
      </c>
      <c r="J151">
        <f t="array" ref="J151">SQRT(SUMSQ($B151:$H151-$V$4:$AB$4))</f>
        <v>1075.7903172953584</v>
      </c>
      <c r="K151">
        <f t="array" ref="K151">SQRT(SUMSQ($B151:$H151-$V$5:$AB$5))</f>
        <v>591.36610688523854</v>
      </c>
      <c r="L151">
        <f t="array" ref="L151">SQRT(SUMSQ($B151:$H151-$V$6:$AB$6))</f>
        <v>1814.5121609003418</v>
      </c>
      <c r="M151">
        <f t="shared" si="14"/>
        <v>591.36610688523854</v>
      </c>
      <c r="N151">
        <f t="shared" si="15"/>
        <v>3</v>
      </c>
      <c r="O151">
        <v>3491</v>
      </c>
      <c r="P151" t="s">
        <v>393</v>
      </c>
      <c r="Q151" t="s">
        <v>54</v>
      </c>
      <c r="R151" t="s">
        <v>229</v>
      </c>
    </row>
    <row r="152" spans="1:18" x14ac:dyDescent="0.25">
      <c r="A152">
        <v>0.98750564799999996</v>
      </c>
      <c r="B152">
        <v>4</v>
      </c>
      <c r="C152">
        <v>5</v>
      </c>
      <c r="D152">
        <v>717</v>
      </c>
      <c r="E152">
        <v>834</v>
      </c>
      <c r="F152">
        <v>793</v>
      </c>
      <c r="G152">
        <v>137</v>
      </c>
      <c r="H152">
        <v>116</v>
      </c>
      <c r="I152">
        <f t="array" ref="I152">SQRT(SUMSQ($B152:$H152-$V$3:$AB$3))</f>
        <v>916.92511279478413</v>
      </c>
      <c r="J152">
        <f t="array" ref="J152">SQRT(SUMSQ($B152:$H152-$V$4:$AB$4))</f>
        <v>845.02435144970843</v>
      </c>
      <c r="K152">
        <f t="array" ref="K152">SQRT(SUMSQ($B152:$H152-$V$5:$AB$5))</f>
        <v>1592.3405523152805</v>
      </c>
      <c r="L152">
        <f t="array" ref="L152">SQRT(SUMSQ($B152:$H152-$V$6:$AB$6))</f>
        <v>1439.2981221267164</v>
      </c>
      <c r="M152">
        <f t="shared" si="14"/>
        <v>845.02435144970843</v>
      </c>
      <c r="N152">
        <f t="shared" si="15"/>
        <v>2</v>
      </c>
      <c r="O152">
        <v>48</v>
      </c>
      <c r="P152" t="s">
        <v>66</v>
      </c>
      <c r="Q152" t="s">
        <v>92</v>
      </c>
      <c r="R152" t="s">
        <v>506</v>
      </c>
    </row>
    <row r="153" spans="1:18" x14ac:dyDescent="0.25">
      <c r="A153">
        <v>0.98729863100000004</v>
      </c>
      <c r="B153">
        <v>3</v>
      </c>
      <c r="C153">
        <v>4</v>
      </c>
      <c r="D153">
        <v>2124</v>
      </c>
      <c r="E153">
        <v>48</v>
      </c>
      <c r="F153">
        <v>989</v>
      </c>
      <c r="G153">
        <v>144</v>
      </c>
      <c r="H153">
        <v>126</v>
      </c>
      <c r="I153">
        <f t="array" ref="I153">SQRT(SUMSQ($B153:$H153-$V$3:$AB$3))</f>
        <v>1592.7552618321156</v>
      </c>
      <c r="J153">
        <f t="array" ref="J153">SQRT(SUMSQ($B153:$H153-$V$4:$AB$4))</f>
        <v>1655.1999083233334</v>
      </c>
      <c r="K153">
        <f t="array" ref="K153">SQRT(SUMSQ($B153:$H153-$V$5:$AB$5))</f>
        <v>2099.5076634991556</v>
      </c>
      <c r="L153">
        <f t="array" ref="L153">SQRT(SUMSQ($B153:$H153-$V$6:$AB$6))</f>
        <v>1271.7343623940299</v>
      </c>
      <c r="M153">
        <f t="shared" si="14"/>
        <v>1271.7343623940299</v>
      </c>
      <c r="N153">
        <f t="shared" si="15"/>
        <v>4</v>
      </c>
      <c r="O153">
        <v>3919</v>
      </c>
      <c r="P153" t="s">
        <v>54</v>
      </c>
      <c r="Q153" t="s">
        <v>51</v>
      </c>
      <c r="R153" t="s">
        <v>461</v>
      </c>
    </row>
    <row r="154" spans="1:18" x14ac:dyDescent="0.25">
      <c r="A154">
        <v>0.98714753</v>
      </c>
      <c r="B154">
        <v>4</v>
      </c>
      <c r="C154">
        <v>5</v>
      </c>
      <c r="D154">
        <v>1724</v>
      </c>
      <c r="E154">
        <v>1848</v>
      </c>
      <c r="F154">
        <v>377</v>
      </c>
      <c r="G154">
        <v>84</v>
      </c>
      <c r="H154">
        <v>69</v>
      </c>
      <c r="I154">
        <f t="array" ref="I154">SQRT(SUMSQ($B154:$H154-$V$3:$AB$3))</f>
        <v>1324.3376833784287</v>
      </c>
      <c r="J154">
        <f t="array" ref="J154">SQRT(SUMSQ($B154:$H154-$V$4:$AB$4))</f>
        <v>668.55718358162983</v>
      </c>
      <c r="K154">
        <f t="array" ref="K154">SQRT(SUMSQ($B154:$H154-$V$5:$AB$5))</f>
        <v>396.7637885111771</v>
      </c>
      <c r="L154">
        <f t="array" ref="L154">SQRT(SUMSQ($B154:$H154-$V$6:$AB$6))</f>
        <v>1561.5339677633933</v>
      </c>
      <c r="M154">
        <f t="shared" si="14"/>
        <v>396.7637885111771</v>
      </c>
      <c r="N154">
        <f t="shared" si="15"/>
        <v>3</v>
      </c>
      <c r="O154">
        <v>2611</v>
      </c>
      <c r="P154" t="s">
        <v>184</v>
      </c>
      <c r="Q154" t="s">
        <v>44</v>
      </c>
      <c r="R154" t="s">
        <v>515</v>
      </c>
    </row>
    <row r="155" spans="1:18" x14ac:dyDescent="0.25">
      <c r="A155">
        <v>0.98707076599999999</v>
      </c>
      <c r="B155">
        <v>4</v>
      </c>
      <c r="C155">
        <v>5</v>
      </c>
      <c r="D155">
        <v>1519</v>
      </c>
      <c r="E155">
        <v>1752</v>
      </c>
      <c r="F155">
        <v>951</v>
      </c>
      <c r="G155">
        <v>153</v>
      </c>
      <c r="H155">
        <v>132</v>
      </c>
      <c r="I155">
        <f t="array" ref="I155">SQRT(SUMSQ($B155:$H155-$V$3:$AB$3))</f>
        <v>763.66521162286858</v>
      </c>
      <c r="J155">
        <f t="array" ref="J155">SQRT(SUMSQ($B155:$H155-$V$4:$AB$4))</f>
        <v>615.76177271296308</v>
      </c>
      <c r="K155">
        <f t="array" ref="K155">SQRT(SUMSQ($B155:$H155-$V$5:$AB$5))</f>
        <v>474.04380784318892</v>
      </c>
      <c r="L155">
        <f t="array" ref="L155">SQRT(SUMSQ($B155:$H155-$V$6:$AB$6))</f>
        <v>1077.5055261278378</v>
      </c>
      <c r="M155">
        <f t="shared" si="14"/>
        <v>474.04380784318892</v>
      </c>
      <c r="N155">
        <f t="shared" si="15"/>
        <v>3</v>
      </c>
      <c r="O155">
        <v>820</v>
      </c>
      <c r="P155" t="s">
        <v>76</v>
      </c>
      <c r="Q155" t="s">
        <v>96</v>
      </c>
      <c r="R155" t="s">
        <v>365</v>
      </c>
    </row>
    <row r="156" spans="1:18" x14ac:dyDescent="0.25">
      <c r="A156">
        <v>0.98703793399999995</v>
      </c>
      <c r="B156">
        <v>6</v>
      </c>
      <c r="C156">
        <v>7</v>
      </c>
      <c r="D156">
        <v>1441</v>
      </c>
      <c r="E156">
        <v>1655</v>
      </c>
      <c r="F156">
        <v>256</v>
      </c>
      <c r="G156">
        <v>74</v>
      </c>
      <c r="H156">
        <v>49</v>
      </c>
      <c r="I156">
        <f t="array" ref="I156">SQRT(SUMSQ($B156:$H156-$V$3:$AB$3))</f>
        <v>1275.124640195791</v>
      </c>
      <c r="J156">
        <f t="array" ref="J156">SQRT(SUMSQ($B156:$H156-$V$4:$AB$4))</f>
        <v>438.02824801762358</v>
      </c>
      <c r="K156">
        <f t="array" ref="K156">SQRT(SUMSQ($B156:$H156-$V$5:$AB$5))</f>
        <v>664.42403569059331</v>
      </c>
      <c r="L156">
        <f t="array" ref="L156">SQRT(SUMSQ($B156:$H156-$V$6:$AB$6))</f>
        <v>1622.3727444550204</v>
      </c>
      <c r="M156">
        <f t="shared" si="14"/>
        <v>438.02824801762358</v>
      </c>
      <c r="N156">
        <f t="shared" si="15"/>
        <v>2</v>
      </c>
      <c r="O156">
        <v>3849</v>
      </c>
      <c r="P156" t="s">
        <v>49</v>
      </c>
      <c r="Q156" t="s">
        <v>56</v>
      </c>
      <c r="R156" t="s">
        <v>67</v>
      </c>
    </row>
    <row r="157" spans="1:18" x14ac:dyDescent="0.25">
      <c r="A157">
        <v>0.98696146200000001</v>
      </c>
      <c r="B157">
        <v>9</v>
      </c>
      <c r="C157">
        <v>3</v>
      </c>
      <c r="D157">
        <v>1226</v>
      </c>
      <c r="E157">
        <v>1341</v>
      </c>
      <c r="F157">
        <v>395</v>
      </c>
      <c r="G157">
        <v>75</v>
      </c>
      <c r="H157">
        <v>60</v>
      </c>
      <c r="I157">
        <f t="array" ref="I157">SQRT(SUMSQ($B157:$H157-$V$3:$AB$3))</f>
        <v>1053.3092038673949</v>
      </c>
      <c r="J157">
        <f t="array" ref="J157">SQRT(SUMSQ($B157:$H157-$V$4:$AB$4))</f>
        <v>217.53013354603112</v>
      </c>
      <c r="K157">
        <f t="array" ref="K157">SQRT(SUMSQ($B157:$H157-$V$5:$AB$5))</f>
        <v>929.1944970745202</v>
      </c>
      <c r="L157">
        <f t="array" ref="L157">SQRT(SUMSQ($B157:$H157-$V$6:$AB$6))</f>
        <v>1470.97204318184</v>
      </c>
      <c r="M157">
        <f t="shared" si="14"/>
        <v>217.53013354603112</v>
      </c>
      <c r="N157">
        <f t="shared" si="15"/>
        <v>2</v>
      </c>
      <c r="O157">
        <v>813</v>
      </c>
      <c r="P157" t="s">
        <v>54</v>
      </c>
      <c r="Q157" t="s">
        <v>92</v>
      </c>
      <c r="R157" t="s">
        <v>210</v>
      </c>
    </row>
    <row r="158" spans="1:18" x14ac:dyDescent="0.25">
      <c r="A158">
        <v>0.98672393999999997</v>
      </c>
      <c r="B158">
        <v>3</v>
      </c>
      <c r="C158">
        <v>4</v>
      </c>
      <c r="D158">
        <v>1933</v>
      </c>
      <c r="E158">
        <v>2143</v>
      </c>
      <c r="F158">
        <v>997</v>
      </c>
      <c r="G158">
        <v>190</v>
      </c>
      <c r="H158">
        <v>143</v>
      </c>
      <c r="I158">
        <f t="array" ref="I158">SQRT(SUMSQ($B158:$H158-$V$3:$AB$3))</f>
        <v>1230.938976824968</v>
      </c>
      <c r="J158">
        <f t="array" ref="J158">SQRT(SUMSQ($B158:$H158-$V$4:$AB$4))</f>
        <v>1104.3803755965944</v>
      </c>
      <c r="K158">
        <f t="array" ref="K158">SQRT(SUMSQ($B158:$H158-$V$5:$AB$5))</f>
        <v>420.71520401994218</v>
      </c>
      <c r="L158">
        <f t="array" ref="L158">SQRT(SUMSQ($B158:$H158-$V$6:$AB$6))</f>
        <v>1317.4098129745871</v>
      </c>
      <c r="M158">
        <f t="shared" si="14"/>
        <v>420.71520401994218</v>
      </c>
      <c r="N158">
        <f t="shared" si="15"/>
        <v>3</v>
      </c>
      <c r="O158">
        <v>174</v>
      </c>
      <c r="P158" t="s">
        <v>39</v>
      </c>
      <c r="Q158" t="s">
        <v>54</v>
      </c>
      <c r="R158" t="s">
        <v>437</v>
      </c>
    </row>
    <row r="159" spans="1:18" x14ac:dyDescent="0.25">
      <c r="A159">
        <v>0.98669181299999997</v>
      </c>
      <c r="B159">
        <v>4</v>
      </c>
      <c r="C159">
        <v>5</v>
      </c>
      <c r="D159">
        <v>1947</v>
      </c>
      <c r="E159">
        <v>2042</v>
      </c>
      <c r="F159">
        <v>248</v>
      </c>
      <c r="G159">
        <v>55</v>
      </c>
      <c r="H159">
        <v>44</v>
      </c>
      <c r="I159">
        <f t="array" ref="I159">SQRT(SUMSQ($B159:$H159-$V$3:$AB$3))</f>
        <v>1612.2245491099627</v>
      </c>
      <c r="J159">
        <f t="array" ref="J159">SQRT(SUMSQ($B159:$H159-$V$4:$AB$4))</f>
        <v>986.57366661269918</v>
      </c>
      <c r="K159">
        <f t="array" ref="K159">SQRT(SUMSQ($B159:$H159-$V$5:$AB$5))</f>
        <v>517.59189133505902</v>
      </c>
      <c r="L159">
        <f t="array" ref="L159">SQRT(SUMSQ($B159:$H159-$V$6:$AB$6))</f>
        <v>1780.3353412662086</v>
      </c>
      <c r="M159">
        <f t="shared" si="14"/>
        <v>517.59189133505902</v>
      </c>
      <c r="N159">
        <f t="shared" si="15"/>
        <v>3</v>
      </c>
      <c r="O159">
        <v>426</v>
      </c>
      <c r="P159" t="s">
        <v>344</v>
      </c>
      <c r="Q159" t="s">
        <v>245</v>
      </c>
      <c r="R159" t="s">
        <v>149</v>
      </c>
    </row>
    <row r="160" spans="1:18" x14ac:dyDescent="0.25">
      <c r="A160">
        <v>0.98655934700000003</v>
      </c>
      <c r="B160">
        <v>3</v>
      </c>
      <c r="C160">
        <v>4</v>
      </c>
      <c r="D160">
        <v>1152</v>
      </c>
      <c r="E160">
        <v>1345</v>
      </c>
      <c r="F160">
        <v>569</v>
      </c>
      <c r="G160">
        <v>113</v>
      </c>
      <c r="H160">
        <v>101</v>
      </c>
      <c r="I160">
        <f t="array" ref="I160">SQRT(SUMSQ($B160:$H160-$V$3:$AB$3))</f>
        <v>878.15938920628685</v>
      </c>
      <c r="J160">
        <f t="array" ref="J160">SQRT(SUMSQ($B160:$H160-$V$4:$AB$4))</f>
        <v>189.95540163068381</v>
      </c>
      <c r="K160">
        <f t="array" ref="K160">SQRT(SUMSQ($B160:$H160-$V$5:$AB$5))</f>
        <v>925.85743911944428</v>
      </c>
      <c r="L160">
        <f t="array" ref="L160">SQRT(SUMSQ($B160:$H160-$V$6:$AB$6))</f>
        <v>1350.2131497058124</v>
      </c>
      <c r="M160">
        <f t="shared" si="14"/>
        <v>189.95540163068381</v>
      </c>
      <c r="N160">
        <f t="shared" si="15"/>
        <v>2</v>
      </c>
      <c r="O160">
        <v>2558</v>
      </c>
      <c r="P160" t="s">
        <v>209</v>
      </c>
      <c r="Q160" t="s">
        <v>259</v>
      </c>
      <c r="R160" t="s">
        <v>519</v>
      </c>
    </row>
    <row r="161" spans="1:18" x14ac:dyDescent="0.25">
      <c r="A161">
        <v>0.98629611299999997</v>
      </c>
      <c r="B161">
        <v>4</v>
      </c>
      <c r="C161">
        <v>5</v>
      </c>
      <c r="D161">
        <v>1557</v>
      </c>
      <c r="E161">
        <v>1651</v>
      </c>
      <c r="F161">
        <v>291</v>
      </c>
      <c r="G161">
        <v>54</v>
      </c>
      <c r="H161">
        <v>45</v>
      </c>
      <c r="I161">
        <f t="array" ref="I161">SQRT(SUMSQ($B161:$H161-$V$3:$AB$3))</f>
        <v>1269.905152070158</v>
      </c>
      <c r="J161">
        <f t="array" ref="J161">SQRT(SUMSQ($B161:$H161-$V$4:$AB$4))</f>
        <v>479.21156804501464</v>
      </c>
      <c r="K161">
        <f t="array" ref="K161">SQRT(SUMSQ($B161:$H161-$V$5:$AB$5))</f>
        <v>610.65540821034938</v>
      </c>
      <c r="L161">
        <f t="array" ref="L161">SQRT(SUMSQ($B161:$H161-$V$6:$AB$6))</f>
        <v>1568.4142495131578</v>
      </c>
      <c r="M161">
        <f t="shared" si="14"/>
        <v>479.21156804501464</v>
      </c>
      <c r="N161">
        <f t="shared" si="15"/>
        <v>2</v>
      </c>
      <c r="O161">
        <v>2377</v>
      </c>
      <c r="P161" t="s">
        <v>120</v>
      </c>
      <c r="Q161" t="s">
        <v>264</v>
      </c>
      <c r="R161" t="s">
        <v>168</v>
      </c>
    </row>
    <row r="162" spans="1:18" x14ac:dyDescent="0.25">
      <c r="A162">
        <v>0.98584917500000002</v>
      </c>
      <c r="B162">
        <v>3</v>
      </c>
      <c r="C162">
        <v>4</v>
      </c>
      <c r="D162">
        <v>908</v>
      </c>
      <c r="E162">
        <v>1628</v>
      </c>
      <c r="F162">
        <v>2106</v>
      </c>
      <c r="G162">
        <v>260</v>
      </c>
      <c r="H162">
        <v>244</v>
      </c>
      <c r="I162">
        <f t="array" ref="I162">SQRT(SUMSQ($B162:$H162-$V$3:$AB$3))</f>
        <v>834.65830248080294</v>
      </c>
      <c r="J162">
        <f t="array" ref="J162">SQRT(SUMSQ($B162:$H162-$V$4:$AB$4))</f>
        <v>1653.1408912376719</v>
      </c>
      <c r="K162">
        <f t="array" ref="K162">SQRT(SUMSQ($B162:$H162-$V$5:$AB$5))</f>
        <v>1707.4689353049746</v>
      </c>
      <c r="L162">
        <f t="array" ref="L162">SQRT(SUMSQ($B162:$H162-$V$6:$AB$6))</f>
        <v>1154.1131012349726</v>
      </c>
      <c r="M162">
        <f t="shared" si="14"/>
        <v>834.65830248080294</v>
      </c>
      <c r="N162">
        <f t="shared" si="15"/>
        <v>1</v>
      </c>
      <c r="O162">
        <v>1774</v>
      </c>
      <c r="P162" t="s">
        <v>49</v>
      </c>
      <c r="Q162" t="s">
        <v>44</v>
      </c>
      <c r="R162" t="s">
        <v>132</v>
      </c>
    </row>
    <row r="163" spans="1:18" x14ac:dyDescent="0.25">
      <c r="A163">
        <v>0.98577141899999998</v>
      </c>
      <c r="B163">
        <v>7</v>
      </c>
      <c r="C163">
        <v>1</v>
      </c>
      <c r="D163">
        <v>1917</v>
      </c>
      <c r="E163">
        <v>2001</v>
      </c>
      <c r="F163">
        <v>148</v>
      </c>
      <c r="G163">
        <v>44</v>
      </c>
      <c r="H163">
        <v>32</v>
      </c>
      <c r="I163">
        <f t="array" ref="I163">SQRT(SUMSQ($B163:$H163-$V$3:$AB$3))</f>
        <v>1656.9951855670315</v>
      </c>
      <c r="J163">
        <f t="array" ref="J163">SQRT(SUMSQ($B163:$H163-$V$4:$AB$4))</f>
        <v>975.98781882708204</v>
      </c>
      <c r="K163">
        <f t="array" ref="K163">SQRT(SUMSQ($B163:$H163-$V$5:$AB$5))</f>
        <v>598.48904410010255</v>
      </c>
      <c r="L163">
        <f t="array" ref="L163">SQRT(SUMSQ($B163:$H163-$V$6:$AB$6))</f>
        <v>1840.7497612871098</v>
      </c>
      <c r="M163">
        <f t="shared" si="14"/>
        <v>598.48904410010255</v>
      </c>
      <c r="N163">
        <f t="shared" si="15"/>
        <v>3</v>
      </c>
      <c r="O163">
        <v>555</v>
      </c>
      <c r="P163" t="s">
        <v>111</v>
      </c>
      <c r="Q163" t="s">
        <v>86</v>
      </c>
      <c r="R163" t="s">
        <v>355</v>
      </c>
    </row>
    <row r="164" spans="1:18" x14ac:dyDescent="0.25">
      <c r="A164">
        <v>0.98573081200000001</v>
      </c>
      <c r="B164">
        <v>5</v>
      </c>
      <c r="C164">
        <v>6</v>
      </c>
      <c r="D164">
        <v>1131</v>
      </c>
      <c r="E164">
        <v>1224</v>
      </c>
      <c r="F164">
        <v>588</v>
      </c>
      <c r="G164">
        <v>113</v>
      </c>
      <c r="H164">
        <v>96</v>
      </c>
      <c r="I164">
        <f t="array" ref="I164">SQRT(SUMSQ($B164:$H164-$V$3:$AB$3))</f>
        <v>858.28795793571953</v>
      </c>
      <c r="J164">
        <f t="array" ref="J164">SQRT(SUMSQ($B164:$H164-$V$4:$AB$4))</f>
        <v>264.24091776995277</v>
      </c>
      <c r="K164">
        <f t="array" ref="K164">SQRT(SUMSQ($B164:$H164-$V$5:$AB$5))</f>
        <v>1034.4327802560622</v>
      </c>
      <c r="L164">
        <f t="array" ref="L164">SQRT(SUMSQ($B164:$H164-$V$6:$AB$6))</f>
        <v>1322.8116801737776</v>
      </c>
      <c r="M164">
        <f t="shared" si="14"/>
        <v>264.24091776995277</v>
      </c>
      <c r="N164">
        <f t="shared" si="15"/>
        <v>2</v>
      </c>
      <c r="O164">
        <v>1187</v>
      </c>
      <c r="P164" t="s">
        <v>44</v>
      </c>
      <c r="Q164" t="s">
        <v>92</v>
      </c>
      <c r="R164" t="s">
        <v>125</v>
      </c>
    </row>
    <row r="165" spans="1:18" x14ac:dyDescent="0.25">
      <c r="A165">
        <v>0.98560756000000005</v>
      </c>
      <c r="B165">
        <v>3</v>
      </c>
      <c r="C165">
        <v>4</v>
      </c>
      <c r="D165">
        <v>1930</v>
      </c>
      <c r="E165">
        <v>2036</v>
      </c>
      <c r="F165">
        <v>336</v>
      </c>
      <c r="G165">
        <v>66</v>
      </c>
      <c r="H165">
        <v>52</v>
      </c>
      <c r="I165">
        <f t="array" ref="I165">SQRT(SUMSQ($B165:$H165-$V$3:$AB$3))</f>
        <v>1536.3371883959828</v>
      </c>
      <c r="J165">
        <f t="array" ref="J165">SQRT(SUMSQ($B165:$H165-$V$4:$AB$4))</f>
        <v>947.86949487704919</v>
      </c>
      <c r="K165">
        <f t="array" ref="K165">SQRT(SUMSQ($B165:$H165-$V$5:$AB$5))</f>
        <v>436.17093611325504</v>
      </c>
      <c r="L165">
        <f t="array" ref="L165">SQRT(SUMSQ($B165:$H165-$V$6:$AB$6))</f>
        <v>1703.0462707952274</v>
      </c>
      <c r="M165">
        <f t="shared" si="14"/>
        <v>436.17093611325504</v>
      </c>
      <c r="N165">
        <f t="shared" si="15"/>
        <v>3</v>
      </c>
      <c r="O165">
        <v>312</v>
      </c>
      <c r="P165" t="s">
        <v>96</v>
      </c>
      <c r="Q165" t="s">
        <v>227</v>
      </c>
      <c r="R165" t="s">
        <v>494</v>
      </c>
    </row>
    <row r="166" spans="1:18" x14ac:dyDescent="0.25">
      <c r="A166">
        <v>0.985411127</v>
      </c>
      <c r="B166">
        <v>5</v>
      </c>
      <c r="C166">
        <v>6</v>
      </c>
      <c r="D166">
        <v>1808</v>
      </c>
      <c r="E166">
        <v>2020</v>
      </c>
      <c r="F166">
        <v>304</v>
      </c>
      <c r="G166">
        <v>72</v>
      </c>
      <c r="H166">
        <v>55</v>
      </c>
      <c r="I166">
        <f t="array" ref="I166">SQRT(SUMSQ($B166:$H166-$V$3:$AB$3))</f>
        <v>1497.7883417295398</v>
      </c>
      <c r="J166">
        <f t="array" ref="J166">SQRT(SUMSQ($B166:$H166-$V$4:$AB$4))</f>
        <v>863.57304985320081</v>
      </c>
      <c r="K166">
        <f t="array" ref="K166">SQRT(SUMSQ($B166:$H166-$V$5:$AB$5))</f>
        <v>414.49617705978028</v>
      </c>
      <c r="L166">
        <f t="array" ref="L166">SQRT(SUMSQ($B166:$H166-$V$6:$AB$6))</f>
        <v>1714.9070725058909</v>
      </c>
      <c r="M166">
        <f t="shared" si="14"/>
        <v>414.49617705978028</v>
      </c>
      <c r="N166">
        <f t="shared" si="15"/>
        <v>3</v>
      </c>
      <c r="O166">
        <v>2268</v>
      </c>
      <c r="P166" t="s">
        <v>236</v>
      </c>
      <c r="Q166" t="s">
        <v>56</v>
      </c>
      <c r="R166" t="s">
        <v>282</v>
      </c>
    </row>
    <row r="167" spans="1:18" x14ac:dyDescent="0.25">
      <c r="A167">
        <v>0.985408548</v>
      </c>
      <c r="B167">
        <v>6</v>
      </c>
      <c r="C167">
        <v>7</v>
      </c>
      <c r="D167">
        <v>1529</v>
      </c>
      <c r="E167">
        <v>1833</v>
      </c>
      <c r="F167">
        <v>1037</v>
      </c>
      <c r="G167">
        <v>124</v>
      </c>
      <c r="H167">
        <v>118</v>
      </c>
      <c r="I167">
        <f t="array" ref="I167">SQRT(SUMSQ($B167:$H167-$V$3:$AB$3))</f>
        <v>773.12079685634365</v>
      </c>
      <c r="J167">
        <f t="array" ref="J167">SQRT(SUMSQ($B167:$H167-$V$4:$AB$4))</f>
        <v>731.19233514209884</v>
      </c>
      <c r="K167">
        <f t="array" ref="K167">SQRT(SUMSQ($B167:$H167-$V$5:$AB$5))</f>
        <v>479.63752833521738</v>
      </c>
      <c r="L167">
        <f t="array" ref="L167">SQRT(SUMSQ($B167:$H167-$V$6:$AB$6))</f>
        <v>1074.1545696883461</v>
      </c>
      <c r="M167">
        <f t="shared" si="14"/>
        <v>479.63752833521738</v>
      </c>
      <c r="N167">
        <f t="shared" si="15"/>
        <v>3</v>
      </c>
      <c r="O167">
        <v>316</v>
      </c>
      <c r="P167" t="s">
        <v>56</v>
      </c>
      <c r="Q167" t="s">
        <v>198</v>
      </c>
      <c r="R167" t="s">
        <v>37</v>
      </c>
    </row>
    <row r="168" spans="1:18" x14ac:dyDescent="0.25">
      <c r="A168">
        <v>0.98529824099999996</v>
      </c>
      <c r="B168">
        <v>3</v>
      </c>
      <c r="C168">
        <v>4</v>
      </c>
      <c r="D168">
        <v>1654</v>
      </c>
      <c r="E168">
        <v>1744</v>
      </c>
      <c r="F168">
        <v>174</v>
      </c>
      <c r="G168">
        <v>50</v>
      </c>
      <c r="H168">
        <v>32</v>
      </c>
      <c r="I168">
        <f t="array" ref="I168">SQRT(SUMSQ($B168:$H168-$V$3:$AB$3))</f>
        <v>1434.5843321307625</v>
      </c>
      <c r="J168">
        <f t="array" ref="J168">SQRT(SUMSQ($B168:$H168-$V$4:$AB$4))</f>
        <v>647.75238040601494</v>
      </c>
      <c r="K168">
        <f t="array" ref="K168">SQRT(SUMSQ($B168:$H168-$V$5:$AB$5))</f>
        <v>625.50331277902364</v>
      </c>
      <c r="L168">
        <f t="array" ref="L168">SQRT(SUMSQ($B168:$H168-$V$6:$AB$6))</f>
        <v>1700.3152875878982</v>
      </c>
      <c r="M168">
        <f t="shared" si="14"/>
        <v>625.50331277902364</v>
      </c>
      <c r="N168">
        <f t="shared" si="15"/>
        <v>3</v>
      </c>
      <c r="O168">
        <v>87</v>
      </c>
      <c r="P168" t="s">
        <v>39</v>
      </c>
      <c r="Q168" t="s">
        <v>76</v>
      </c>
      <c r="R168" t="s">
        <v>437</v>
      </c>
    </row>
    <row r="169" spans="1:18" x14ac:dyDescent="0.25">
      <c r="A169">
        <v>0.98521690399999995</v>
      </c>
      <c r="B169">
        <v>5</v>
      </c>
      <c r="C169">
        <v>6</v>
      </c>
      <c r="D169">
        <v>1653</v>
      </c>
      <c r="E169">
        <v>1826</v>
      </c>
      <c r="F169">
        <v>543</v>
      </c>
      <c r="G169">
        <v>93</v>
      </c>
      <c r="H169">
        <v>81</v>
      </c>
      <c r="I169">
        <f t="array" ref="I169">SQRT(SUMSQ($B169:$H169-$V$3:$AB$3))</f>
        <v>1154.1243443515766</v>
      </c>
      <c r="J169">
        <f t="array" ref="J169">SQRT(SUMSQ($B169:$H169-$V$4:$AB$4))</f>
        <v>588.58210097070366</v>
      </c>
      <c r="K169">
        <f t="array" ref="K169">SQRT(SUMSQ($B169:$H169-$V$5:$AB$5))</f>
        <v>310.18177184035682</v>
      </c>
      <c r="L169">
        <f t="array" ref="L169">SQRT(SUMSQ($B169:$H169-$V$6:$AB$6))</f>
        <v>1415.2251582571591</v>
      </c>
      <c r="M169">
        <f t="shared" si="14"/>
        <v>310.18177184035682</v>
      </c>
      <c r="N169">
        <f t="shared" si="15"/>
        <v>3</v>
      </c>
      <c r="O169">
        <v>2019</v>
      </c>
      <c r="P169" t="s">
        <v>207</v>
      </c>
      <c r="Q169" t="s">
        <v>47</v>
      </c>
      <c r="R169" t="s">
        <v>170</v>
      </c>
    </row>
    <row r="170" spans="1:18" x14ac:dyDescent="0.25">
      <c r="A170">
        <v>0.98481248099999996</v>
      </c>
      <c r="B170">
        <v>5</v>
      </c>
      <c r="C170">
        <v>6</v>
      </c>
      <c r="D170">
        <v>1950</v>
      </c>
      <c r="E170">
        <v>2115</v>
      </c>
      <c r="F170">
        <v>453</v>
      </c>
      <c r="G170">
        <v>85</v>
      </c>
      <c r="H170">
        <v>75</v>
      </c>
      <c r="I170">
        <f t="array" ref="I170">SQRT(SUMSQ($B170:$H170-$V$3:$AB$3))</f>
        <v>1505.9990664683535</v>
      </c>
      <c r="J170">
        <f t="array" ref="J170">SQRT(SUMSQ($B170:$H170-$V$4:$AB$4))</f>
        <v>998.09834238705355</v>
      </c>
      <c r="K170">
        <f t="array" ref="K170">SQRT(SUMSQ($B170:$H170-$V$5:$AB$5))</f>
        <v>357.31273938591477</v>
      </c>
      <c r="L170">
        <f t="array" ref="L170">SQRT(SUMSQ($B170:$H170-$V$6:$AB$6))</f>
        <v>1660.0410222608896</v>
      </c>
      <c r="M170">
        <f t="shared" si="14"/>
        <v>357.31273938591477</v>
      </c>
      <c r="N170">
        <f t="shared" si="15"/>
        <v>3</v>
      </c>
      <c r="O170">
        <v>2900</v>
      </c>
      <c r="P170" t="s">
        <v>285</v>
      </c>
      <c r="Q170" t="s">
        <v>86</v>
      </c>
      <c r="R170" t="s">
        <v>406</v>
      </c>
    </row>
    <row r="171" spans="1:18" x14ac:dyDescent="0.25">
      <c r="A171">
        <v>0.98469603999999999</v>
      </c>
      <c r="B171">
        <v>6</v>
      </c>
      <c r="C171">
        <v>7</v>
      </c>
      <c r="D171">
        <v>1909</v>
      </c>
      <c r="E171">
        <v>2033</v>
      </c>
      <c r="F171">
        <v>419</v>
      </c>
      <c r="G171">
        <v>84</v>
      </c>
      <c r="H171">
        <v>73</v>
      </c>
      <c r="I171">
        <f t="array" ref="I171">SQRT(SUMSQ($B171:$H171-$V$3:$AB$3))</f>
        <v>1464.2223881515295</v>
      </c>
      <c r="J171">
        <f t="array" ref="J171">SQRT(SUMSQ($B171:$H171-$V$4:$AB$4))</f>
        <v>915.05343295953503</v>
      </c>
      <c r="K171">
        <f t="array" ref="K171">SQRT(SUMSQ($B171:$H171-$V$5:$AB$5))</f>
        <v>354.90245195753459</v>
      </c>
      <c r="L171">
        <f t="array" ref="L171">SQRT(SUMSQ($B171:$H171-$V$6:$AB$6))</f>
        <v>1632.0683495680009</v>
      </c>
      <c r="M171">
        <f t="shared" si="14"/>
        <v>354.90245195753459</v>
      </c>
      <c r="N171">
        <f t="shared" si="15"/>
        <v>3</v>
      </c>
      <c r="O171">
        <v>3665</v>
      </c>
      <c r="P171" t="s">
        <v>196</v>
      </c>
      <c r="Q171" t="s">
        <v>86</v>
      </c>
      <c r="R171" t="s">
        <v>446</v>
      </c>
    </row>
    <row r="172" spans="1:18" x14ac:dyDescent="0.25">
      <c r="A172">
        <v>0.98468119899999995</v>
      </c>
      <c r="B172">
        <v>10</v>
      </c>
      <c r="C172">
        <v>4</v>
      </c>
      <c r="D172">
        <v>1326</v>
      </c>
      <c r="E172">
        <v>1733</v>
      </c>
      <c r="F172">
        <v>1444</v>
      </c>
      <c r="G172">
        <v>187</v>
      </c>
      <c r="H172">
        <v>167</v>
      </c>
      <c r="I172">
        <f t="array" ref="I172">SQRT(SUMSQ($B172:$H172-$V$3:$AB$3))</f>
        <v>495.12958053738674</v>
      </c>
      <c r="J172">
        <f t="array" ref="J172">SQRT(SUMSQ($B172:$H172-$V$4:$AB$4))</f>
        <v>989.20222291881646</v>
      </c>
      <c r="K172">
        <f t="array" ref="K172">SQRT(SUMSQ($B172:$H172-$V$5:$AB$5))</f>
        <v>929.80935222763515</v>
      </c>
      <c r="L172">
        <f t="array" ref="L172">SQRT(SUMSQ($B172:$H172-$V$6:$AB$6))</f>
        <v>883.18231338215458</v>
      </c>
      <c r="M172">
        <f t="shared" si="14"/>
        <v>495.12958053738674</v>
      </c>
      <c r="N172">
        <f t="shared" si="15"/>
        <v>1</v>
      </c>
      <c r="O172">
        <v>2474</v>
      </c>
      <c r="P172" t="s">
        <v>56</v>
      </c>
      <c r="Q172" t="s">
        <v>54</v>
      </c>
      <c r="R172" t="s">
        <v>309</v>
      </c>
    </row>
    <row r="173" spans="1:18" x14ac:dyDescent="0.25">
      <c r="A173">
        <v>0.98466058599999995</v>
      </c>
      <c r="B173">
        <v>5</v>
      </c>
      <c r="C173">
        <v>6</v>
      </c>
      <c r="D173">
        <v>1051</v>
      </c>
      <c r="E173">
        <v>1532</v>
      </c>
      <c r="F173">
        <v>1140</v>
      </c>
      <c r="G173">
        <v>161</v>
      </c>
      <c r="H173">
        <v>139</v>
      </c>
      <c r="I173">
        <f t="array" ref="I173">SQRT(SUMSQ($B173:$H173-$V$3:$AB$3))</f>
        <v>435.54976050690209</v>
      </c>
      <c r="J173">
        <f t="array" ref="J173">SQRT(SUMSQ($B173:$H173-$V$4:$AB$4))</f>
        <v>681.21565811715072</v>
      </c>
      <c r="K173">
        <f t="array" ref="K173">SQRT(SUMSQ($B173:$H173-$V$5:$AB$5))</f>
        <v>972.54572054702896</v>
      </c>
      <c r="L173">
        <f t="array" ref="L173">SQRT(SUMSQ($B173:$H173-$V$6:$AB$6))</f>
        <v>1064.7620864608421</v>
      </c>
      <c r="M173">
        <f t="shared" si="14"/>
        <v>435.54976050690209</v>
      </c>
      <c r="N173">
        <f t="shared" si="15"/>
        <v>1</v>
      </c>
      <c r="O173">
        <v>3068</v>
      </c>
      <c r="P173" t="s">
        <v>49</v>
      </c>
      <c r="Q173" t="s">
        <v>169</v>
      </c>
      <c r="R173" t="s">
        <v>334</v>
      </c>
    </row>
    <row r="174" spans="1:18" x14ac:dyDescent="0.25">
      <c r="A174">
        <v>0.98458973100000002</v>
      </c>
      <c r="B174">
        <v>5</v>
      </c>
      <c r="C174">
        <v>6</v>
      </c>
      <c r="D174">
        <v>1011</v>
      </c>
      <c r="E174">
        <v>1150</v>
      </c>
      <c r="F174">
        <v>226</v>
      </c>
      <c r="G174">
        <v>99</v>
      </c>
      <c r="H174">
        <v>46</v>
      </c>
      <c r="I174">
        <f t="array" ref="I174">SQRT(SUMSQ($B174:$H174-$V$3:$AB$3))</f>
        <v>1239.4035991226024</v>
      </c>
      <c r="J174">
        <f t="array" ref="J174">SQRT(SUMSQ($B174:$H174-$V$4:$AB$4))</f>
        <v>488.59389376867102</v>
      </c>
      <c r="K174">
        <f t="array" ref="K174">SQRT(SUMSQ($B174:$H174-$V$5:$AB$5))</f>
        <v>1247.7560284637243</v>
      </c>
      <c r="L174">
        <f t="array" ref="L174">SQRT(SUMSQ($B174:$H174-$V$6:$AB$6))</f>
        <v>1689.1550633716738</v>
      </c>
      <c r="M174">
        <f t="shared" si="14"/>
        <v>488.59389376867102</v>
      </c>
      <c r="N174">
        <f t="shared" si="15"/>
        <v>2</v>
      </c>
      <c r="O174">
        <v>693</v>
      </c>
      <c r="P174" t="s">
        <v>277</v>
      </c>
      <c r="Q174" t="s">
        <v>49</v>
      </c>
      <c r="R174" t="s">
        <v>297</v>
      </c>
    </row>
    <row r="175" spans="1:18" x14ac:dyDescent="0.25">
      <c r="A175">
        <v>0.984559089</v>
      </c>
      <c r="B175">
        <v>6</v>
      </c>
      <c r="C175">
        <v>7</v>
      </c>
      <c r="D175">
        <v>1818</v>
      </c>
      <c r="E175">
        <v>1924</v>
      </c>
      <c r="F175">
        <v>328</v>
      </c>
      <c r="G175">
        <v>66</v>
      </c>
      <c r="H175">
        <v>44</v>
      </c>
      <c r="I175">
        <f t="array" ref="I175">SQRT(SUMSQ($B175:$H175-$V$3:$AB$3))</f>
        <v>1438.3274808837029</v>
      </c>
      <c r="J175">
        <f t="array" ref="J175">SQRT(SUMSQ($B175:$H175-$V$4:$AB$4))</f>
        <v>798.56252686075175</v>
      </c>
      <c r="K175">
        <f t="array" ref="K175">SQRT(SUMSQ($B175:$H175-$V$5:$AB$5))</f>
        <v>425.32881315447185</v>
      </c>
      <c r="L175">
        <f t="array" ref="L175">SQRT(SUMSQ($B175:$H175-$V$6:$AB$6))</f>
        <v>1642.6261849595589</v>
      </c>
      <c r="M175">
        <f t="shared" si="14"/>
        <v>425.32881315447185</v>
      </c>
      <c r="N175">
        <f t="shared" si="15"/>
        <v>3</v>
      </c>
      <c r="O175">
        <v>2614</v>
      </c>
      <c r="P175" t="s">
        <v>56</v>
      </c>
      <c r="Q175" t="s">
        <v>102</v>
      </c>
      <c r="R175" t="s">
        <v>477</v>
      </c>
    </row>
    <row r="176" spans="1:18" x14ac:dyDescent="0.25">
      <c r="A176">
        <v>0.98452333599999997</v>
      </c>
      <c r="B176">
        <v>10</v>
      </c>
      <c r="C176">
        <v>4</v>
      </c>
      <c r="D176">
        <v>1821</v>
      </c>
      <c r="E176">
        <v>2029</v>
      </c>
      <c r="F176">
        <v>284</v>
      </c>
      <c r="G176">
        <v>68</v>
      </c>
      <c r="H176">
        <v>51</v>
      </c>
      <c r="I176">
        <f t="array" ref="I176">SQRT(SUMSQ($B176:$H176-$V$3:$AB$3))</f>
        <v>1523.1540463304987</v>
      </c>
      <c r="J176">
        <f t="array" ref="J176">SQRT(SUMSQ($B176:$H176-$V$4:$AB$4))</f>
        <v>884.12280397345558</v>
      </c>
      <c r="K176">
        <f t="array" ref="K176">SQRT(SUMSQ($B176:$H176-$V$5:$AB$5))</f>
        <v>436.29639736582817</v>
      </c>
      <c r="L176">
        <f t="array" ref="L176">SQRT(SUMSQ($B176:$H176-$V$6:$AB$6))</f>
        <v>1736.8254465106056</v>
      </c>
      <c r="M176">
        <f t="shared" si="14"/>
        <v>436.29639736582817</v>
      </c>
      <c r="N176">
        <f t="shared" si="15"/>
        <v>3</v>
      </c>
      <c r="O176">
        <v>2474</v>
      </c>
      <c r="P176" t="s">
        <v>54</v>
      </c>
      <c r="Q176" t="s">
        <v>137</v>
      </c>
      <c r="R176" t="s">
        <v>484</v>
      </c>
    </row>
    <row r="177" spans="1:18" x14ac:dyDescent="0.25">
      <c r="A177">
        <v>0.98439161500000005</v>
      </c>
      <c r="B177">
        <v>6</v>
      </c>
      <c r="C177">
        <v>7</v>
      </c>
      <c r="D177">
        <v>2228</v>
      </c>
      <c r="E177">
        <v>111</v>
      </c>
      <c r="F177">
        <v>677</v>
      </c>
      <c r="G177">
        <v>103</v>
      </c>
      <c r="H177">
        <v>82</v>
      </c>
      <c r="I177">
        <f t="array" ref="I177">SQRT(SUMSQ($B177:$H177-$V$3:$AB$3))</f>
        <v>1724.0199391683213</v>
      </c>
      <c r="J177">
        <f t="array" ref="J177">SQRT(SUMSQ($B177:$H177-$V$4:$AB$4))</f>
        <v>1604.1341802764327</v>
      </c>
      <c r="K177">
        <f t="array" ref="K177">SQRT(SUMSQ($B177:$H177-$V$5:$AB$5))</f>
        <v>2039.772227865104</v>
      </c>
      <c r="L177">
        <f t="array" ref="L177">SQRT(SUMSQ($B177:$H177-$V$6:$AB$6))</f>
        <v>1457.1625908164467</v>
      </c>
      <c r="M177">
        <f t="shared" si="14"/>
        <v>1457.1625908164467</v>
      </c>
      <c r="N177">
        <f t="shared" si="15"/>
        <v>4</v>
      </c>
      <c r="O177">
        <v>361</v>
      </c>
      <c r="P177" t="s">
        <v>157</v>
      </c>
      <c r="Q177" t="s">
        <v>102</v>
      </c>
      <c r="R177" t="s">
        <v>601</v>
      </c>
    </row>
    <row r="178" spans="1:18" x14ac:dyDescent="0.25">
      <c r="A178">
        <v>0.98436044</v>
      </c>
      <c r="B178">
        <v>10</v>
      </c>
      <c r="C178">
        <v>4</v>
      </c>
      <c r="D178">
        <v>1021</v>
      </c>
      <c r="E178">
        <v>1259</v>
      </c>
      <c r="F178">
        <v>588</v>
      </c>
      <c r="G178">
        <v>98</v>
      </c>
      <c r="H178">
        <v>75</v>
      </c>
      <c r="I178">
        <f t="array" ref="I178">SQRT(SUMSQ($B178:$H178-$V$3:$AB$3))</f>
        <v>875.24510247058436</v>
      </c>
      <c r="J178">
        <f t="array" ref="J178">SQRT(SUMSQ($B178:$H178-$V$4:$AB$4))</f>
        <v>329.58839614397721</v>
      </c>
      <c r="K178">
        <f t="array" ref="K178">SQRT(SUMSQ($B178:$H178-$V$5:$AB$5))</f>
        <v>1073.8932824906815</v>
      </c>
      <c r="L178">
        <f t="array" ref="L178">SQRT(SUMSQ($B178:$H178-$V$6:$AB$6))</f>
        <v>1387.8709642850667</v>
      </c>
      <c r="M178">
        <f t="shared" si="14"/>
        <v>329.58839614397721</v>
      </c>
      <c r="N178">
        <f t="shared" si="15"/>
        <v>2</v>
      </c>
      <c r="O178">
        <v>1678</v>
      </c>
      <c r="P178" t="s">
        <v>187</v>
      </c>
      <c r="Q178" t="s">
        <v>264</v>
      </c>
      <c r="R178" t="s">
        <v>256</v>
      </c>
    </row>
    <row r="179" spans="1:18" x14ac:dyDescent="0.25">
      <c r="A179">
        <v>0.98420650399999998</v>
      </c>
      <c r="B179">
        <v>6</v>
      </c>
      <c r="C179">
        <v>7</v>
      </c>
      <c r="D179">
        <v>1510</v>
      </c>
      <c r="E179">
        <v>1625</v>
      </c>
      <c r="F179">
        <v>444</v>
      </c>
      <c r="G179">
        <v>75</v>
      </c>
      <c r="H179">
        <v>62</v>
      </c>
      <c r="I179">
        <f t="array" ref="I179">SQRT(SUMSQ($B179:$H179-$V$3:$AB$3))</f>
        <v>1108.5150822052849</v>
      </c>
      <c r="J179">
        <f t="array" ref="J179">SQRT(SUMSQ($B179:$H179-$V$4:$AB$4))</f>
        <v>371.40277027531704</v>
      </c>
      <c r="K179">
        <f t="array" ref="K179">SQRT(SUMSQ($B179:$H179-$V$5:$AB$5))</f>
        <v>558.6259076960547</v>
      </c>
      <c r="L179">
        <f t="array" ref="L179">SQRT(SUMSQ($B179:$H179-$V$6:$AB$6))</f>
        <v>1427.5475053392183</v>
      </c>
      <c r="M179">
        <f t="shared" si="14"/>
        <v>371.40277027531704</v>
      </c>
      <c r="N179">
        <f t="shared" si="15"/>
        <v>2</v>
      </c>
      <c r="O179">
        <v>3513</v>
      </c>
      <c r="P179" t="s">
        <v>209</v>
      </c>
      <c r="Q179" t="s">
        <v>230</v>
      </c>
      <c r="R179" t="s">
        <v>330</v>
      </c>
    </row>
    <row r="180" spans="1:18" x14ac:dyDescent="0.25">
      <c r="A180">
        <v>0.98419762399999999</v>
      </c>
      <c r="B180">
        <v>6</v>
      </c>
      <c r="C180">
        <v>7</v>
      </c>
      <c r="D180">
        <v>638</v>
      </c>
      <c r="E180">
        <v>1029</v>
      </c>
      <c r="F180">
        <v>1440</v>
      </c>
      <c r="G180">
        <v>171</v>
      </c>
      <c r="H180">
        <v>159</v>
      </c>
      <c r="I180">
        <f t="array" ref="I180">SQRT(SUMSQ($B180:$H180-$V$3:$AB$3))</f>
        <v>614.91227135118015</v>
      </c>
      <c r="J180">
        <f t="array" ref="J180">SQRT(SUMSQ($B180:$H180-$V$4:$AB$4))</f>
        <v>1182.972115386149</v>
      </c>
      <c r="K180">
        <f t="array" ref="K180">SQRT(SUMSQ($B180:$H180-$V$5:$AB$5))</f>
        <v>1680.599338767059</v>
      </c>
      <c r="L180">
        <f t="array" ref="L180">SQRT(SUMSQ($B180:$H180-$V$6:$AB$6))</f>
        <v>1199.6849154431152</v>
      </c>
      <c r="M180">
        <f t="shared" si="14"/>
        <v>614.91227135118015</v>
      </c>
      <c r="N180">
        <f t="shared" si="15"/>
        <v>1</v>
      </c>
      <c r="O180">
        <v>3170</v>
      </c>
      <c r="P180" t="s">
        <v>286</v>
      </c>
      <c r="Q180" t="s">
        <v>54</v>
      </c>
      <c r="R180" t="s">
        <v>152</v>
      </c>
    </row>
    <row r="181" spans="1:18" x14ac:dyDescent="0.25">
      <c r="A181">
        <v>0.98408275000000001</v>
      </c>
      <c r="B181">
        <v>5</v>
      </c>
      <c r="C181">
        <v>6</v>
      </c>
      <c r="D181">
        <v>1145</v>
      </c>
      <c r="E181">
        <v>1329</v>
      </c>
      <c r="F181">
        <v>397</v>
      </c>
      <c r="G181">
        <v>104</v>
      </c>
      <c r="H181">
        <v>72</v>
      </c>
      <c r="I181">
        <f t="array" ref="I181">SQRT(SUMSQ($B181:$H181-$V$3:$AB$3))</f>
        <v>1050.3214877485234</v>
      </c>
      <c r="J181">
        <f t="array" ref="J181">SQRT(SUMSQ($B181:$H181-$V$4:$AB$4))</f>
        <v>234.77586446588953</v>
      </c>
      <c r="K181">
        <f t="array" ref="K181">SQRT(SUMSQ($B181:$H181-$V$5:$AB$5))</f>
        <v>979.72016988912503</v>
      </c>
      <c r="L181">
        <f t="array" ref="L181">SQRT(SUMSQ($B181:$H181-$V$6:$AB$6))</f>
        <v>1498.9831067038922</v>
      </c>
      <c r="M181">
        <f t="shared" si="14"/>
        <v>234.77586446588953</v>
      </c>
      <c r="N181">
        <f t="shared" si="15"/>
        <v>2</v>
      </c>
      <c r="O181">
        <v>2622</v>
      </c>
      <c r="P181" t="s">
        <v>49</v>
      </c>
      <c r="Q181" t="s">
        <v>270</v>
      </c>
      <c r="R181" t="s">
        <v>175</v>
      </c>
    </row>
    <row r="182" spans="1:18" x14ac:dyDescent="0.25">
      <c r="A182">
        <v>0.98406099800000002</v>
      </c>
      <c r="B182">
        <v>8</v>
      </c>
      <c r="C182">
        <v>2</v>
      </c>
      <c r="D182">
        <v>1755</v>
      </c>
      <c r="E182">
        <v>2131</v>
      </c>
      <c r="F182">
        <v>1107</v>
      </c>
      <c r="G182">
        <v>156</v>
      </c>
      <c r="H182">
        <v>138</v>
      </c>
      <c r="I182">
        <f t="array" ref="I182">SQRT(SUMSQ($B182:$H182-$V$3:$AB$3))</f>
        <v>1084.0504887338411</v>
      </c>
      <c r="J182">
        <f t="array" ref="J182">SQRT(SUMSQ($B182:$H182-$V$4:$AB$4))</f>
        <v>1059.30127740593</v>
      </c>
      <c r="K182">
        <f t="array" ref="K182">SQRT(SUMSQ($B182:$H182-$V$5:$AB$5))</f>
        <v>450.72118113488199</v>
      </c>
      <c r="L182">
        <f t="array" ref="L182">SQRT(SUMSQ($B182:$H182-$V$6:$AB$6))</f>
        <v>1244.6823901535613</v>
      </c>
      <c r="M182">
        <f t="shared" si="14"/>
        <v>450.72118113488199</v>
      </c>
      <c r="N182">
        <f t="shared" si="15"/>
        <v>3</v>
      </c>
      <c r="O182">
        <v>408</v>
      </c>
      <c r="P182" t="s">
        <v>250</v>
      </c>
      <c r="Q182" t="s">
        <v>56</v>
      </c>
      <c r="R182" t="s">
        <v>516</v>
      </c>
    </row>
    <row r="183" spans="1:18" x14ac:dyDescent="0.25">
      <c r="A183">
        <v>0.98395269100000005</v>
      </c>
      <c r="B183">
        <v>3</v>
      </c>
      <c r="C183">
        <v>4</v>
      </c>
      <c r="D183">
        <v>754</v>
      </c>
      <c r="E183">
        <v>940</v>
      </c>
      <c r="F183">
        <v>1489</v>
      </c>
      <c r="G183">
        <v>226</v>
      </c>
      <c r="H183">
        <v>205</v>
      </c>
      <c r="I183">
        <f t="array" ref="I183">SQRT(SUMSQ($B183:$H183-$V$3:$AB$3))</f>
        <v>570.35399392614647</v>
      </c>
      <c r="J183">
        <f t="array" ref="J183">SQRT(SUMSQ($B183:$H183-$V$4:$AB$4))</f>
        <v>1197.1767381639188</v>
      </c>
      <c r="K183">
        <f t="array" ref="K183">SQRT(SUMSQ($B183:$H183-$V$5:$AB$5))</f>
        <v>1695.1651212810293</v>
      </c>
      <c r="L183">
        <f t="array" ref="L183">SQRT(SUMSQ($B183:$H183-$V$6:$AB$6))</f>
        <v>1086.4284092409905</v>
      </c>
      <c r="M183">
        <f t="shared" si="14"/>
        <v>570.35399392614647</v>
      </c>
      <c r="N183">
        <f t="shared" si="15"/>
        <v>1</v>
      </c>
      <c r="O183">
        <v>1144</v>
      </c>
      <c r="P183" t="s">
        <v>43</v>
      </c>
      <c r="Q183" t="s">
        <v>56</v>
      </c>
      <c r="R183" t="s">
        <v>57</v>
      </c>
    </row>
    <row r="184" spans="1:18" x14ac:dyDescent="0.25">
      <c r="A184">
        <v>0.98395269100000005</v>
      </c>
      <c r="B184">
        <v>3</v>
      </c>
      <c r="C184">
        <v>4</v>
      </c>
      <c r="D184">
        <v>754</v>
      </c>
      <c r="E184">
        <v>940</v>
      </c>
      <c r="F184">
        <v>1489</v>
      </c>
      <c r="G184">
        <v>226</v>
      </c>
      <c r="H184">
        <v>205</v>
      </c>
      <c r="I184">
        <f t="array" ref="I184">SQRT(SUMSQ($B184:$H184-$V$3:$AB$3))</f>
        <v>570.35399392614647</v>
      </c>
      <c r="J184">
        <f t="array" ref="J184">SQRT(SUMSQ($B184:$H184-$V$4:$AB$4))</f>
        <v>1197.1767381639188</v>
      </c>
      <c r="K184">
        <f t="array" ref="K184">SQRT(SUMSQ($B184:$H184-$V$5:$AB$5))</f>
        <v>1695.1651212810293</v>
      </c>
      <c r="L184">
        <f t="array" ref="L184">SQRT(SUMSQ($B184:$H184-$V$6:$AB$6))</f>
        <v>1086.4284092409905</v>
      </c>
      <c r="M184">
        <f t="shared" si="14"/>
        <v>570.35399392614647</v>
      </c>
      <c r="N184">
        <f t="shared" si="15"/>
        <v>1</v>
      </c>
      <c r="O184">
        <v>1144</v>
      </c>
      <c r="P184" t="s">
        <v>43</v>
      </c>
      <c r="Q184" t="s">
        <v>56</v>
      </c>
      <c r="R184" t="s">
        <v>57</v>
      </c>
    </row>
    <row r="185" spans="1:18" x14ac:dyDescent="0.25">
      <c r="A185">
        <v>0.98389311800000001</v>
      </c>
      <c r="B185">
        <v>10</v>
      </c>
      <c r="C185">
        <v>4</v>
      </c>
      <c r="D185">
        <v>1559</v>
      </c>
      <c r="E185">
        <v>1845</v>
      </c>
      <c r="F185">
        <v>616</v>
      </c>
      <c r="G185">
        <v>106</v>
      </c>
      <c r="H185">
        <v>86</v>
      </c>
      <c r="I185">
        <f t="array" ref="I185">SQRT(SUMSQ($B185:$H185-$V$3:$AB$3))</f>
        <v>1073.0374945323408</v>
      </c>
      <c r="J185">
        <f t="array" ref="J185">SQRT(SUMSQ($B185:$H185-$V$4:$AB$4))</f>
        <v>554.54265679377386</v>
      </c>
      <c r="K185">
        <f t="array" ref="K185">SQRT(SUMSQ($B185:$H185-$V$5:$AB$5))</f>
        <v>300.25673674674312</v>
      </c>
      <c r="L185">
        <f t="array" ref="L185">SQRT(SUMSQ($B185:$H185-$V$6:$AB$6))</f>
        <v>1379.6264735711211</v>
      </c>
      <c r="M185">
        <f t="shared" si="14"/>
        <v>300.25673674674312</v>
      </c>
      <c r="N185">
        <f t="shared" si="15"/>
        <v>3</v>
      </c>
      <c r="O185">
        <v>3169</v>
      </c>
      <c r="P185" t="s">
        <v>92</v>
      </c>
      <c r="Q185" t="s">
        <v>51</v>
      </c>
      <c r="R185" t="s">
        <v>172</v>
      </c>
    </row>
    <row r="186" spans="1:18" x14ac:dyDescent="0.25">
      <c r="A186">
        <v>0.98382558099999995</v>
      </c>
      <c r="B186">
        <v>3</v>
      </c>
      <c r="C186">
        <v>4</v>
      </c>
      <c r="D186">
        <v>1615</v>
      </c>
      <c r="E186">
        <v>1741</v>
      </c>
      <c r="F186">
        <v>407</v>
      </c>
      <c r="G186">
        <v>86</v>
      </c>
      <c r="H186">
        <v>65</v>
      </c>
      <c r="I186">
        <f t="array" ref="I186">SQRT(SUMSQ($B186:$H186-$V$3:$AB$3))</f>
        <v>1214.9531640861674</v>
      </c>
      <c r="J186">
        <f t="array" ref="J186">SQRT(SUMSQ($B186:$H186-$V$4:$AB$4))</f>
        <v>517.74665071540858</v>
      </c>
      <c r="K186">
        <f t="array" ref="K186">SQRT(SUMSQ($B186:$H186-$V$5:$AB$5))</f>
        <v>456.95698489104433</v>
      </c>
      <c r="L186">
        <f t="array" ref="L186">SQRT(SUMSQ($B186:$H186-$V$6:$AB$6))</f>
        <v>1492.7300381514358</v>
      </c>
      <c r="M186">
        <f t="shared" si="14"/>
        <v>456.95698489104433</v>
      </c>
      <c r="N186">
        <f t="shared" si="15"/>
        <v>3</v>
      </c>
      <c r="O186">
        <v>2632</v>
      </c>
      <c r="P186" t="s">
        <v>187</v>
      </c>
      <c r="Q186" t="s">
        <v>49</v>
      </c>
      <c r="R186" t="s">
        <v>133</v>
      </c>
    </row>
    <row r="187" spans="1:18" x14ac:dyDescent="0.25">
      <c r="A187">
        <v>0.983736736</v>
      </c>
      <c r="B187">
        <v>6</v>
      </c>
      <c r="C187">
        <v>7</v>
      </c>
      <c r="D187">
        <v>2008</v>
      </c>
      <c r="E187">
        <v>2221</v>
      </c>
      <c r="F187">
        <v>972</v>
      </c>
      <c r="G187">
        <v>133</v>
      </c>
      <c r="H187">
        <v>122</v>
      </c>
      <c r="I187">
        <f t="array" ref="I187">SQRT(SUMSQ($B187:$H187-$V$3:$AB$3))</f>
        <v>1338.1702672340009</v>
      </c>
      <c r="J187">
        <f t="array" ref="J187">SQRT(SUMSQ($B187:$H187-$V$4:$AB$4))</f>
        <v>1195.5069376880763</v>
      </c>
      <c r="K187">
        <f t="array" ref="K187">SQRT(SUMSQ($B187:$H187-$V$5:$AB$5))</f>
        <v>462.0841003393183</v>
      </c>
      <c r="L187">
        <f t="array" ref="L187">SQRT(SUMSQ($B187:$H187-$V$6:$AB$6))</f>
        <v>1404.5229888364399</v>
      </c>
      <c r="M187">
        <f t="shared" si="14"/>
        <v>462.0841003393183</v>
      </c>
      <c r="N187">
        <f t="shared" si="15"/>
        <v>3</v>
      </c>
      <c r="O187">
        <v>362</v>
      </c>
      <c r="P187" t="s">
        <v>60</v>
      </c>
      <c r="Q187" t="s">
        <v>51</v>
      </c>
      <c r="R187" t="s">
        <v>220</v>
      </c>
    </row>
    <row r="188" spans="1:18" x14ac:dyDescent="0.25">
      <c r="A188">
        <v>0.98353692599999998</v>
      </c>
      <c r="B188">
        <v>6</v>
      </c>
      <c r="C188">
        <v>7</v>
      </c>
      <c r="D188">
        <v>1945</v>
      </c>
      <c r="E188">
        <v>203</v>
      </c>
      <c r="F188">
        <v>1772</v>
      </c>
      <c r="G188">
        <v>198</v>
      </c>
      <c r="H188">
        <v>186</v>
      </c>
      <c r="I188">
        <f t="array" ref="I188">SQRT(SUMSQ($B188:$H188-$V$3:$AB$3))</f>
        <v>1341.934241424465</v>
      </c>
      <c r="J188">
        <f t="array" ref="J188">SQRT(SUMSQ($B188:$H188-$V$4:$AB$4))</f>
        <v>1850.7010591170672</v>
      </c>
      <c r="K188">
        <f t="array" ref="K188">SQRT(SUMSQ($B188:$H188-$V$5:$AB$5))</f>
        <v>2189.9686534820021</v>
      </c>
      <c r="L188">
        <f t="array" ref="L188">SQRT(SUMSQ($B188:$H188-$V$6:$AB$6))</f>
        <v>860.61816820572437</v>
      </c>
      <c r="M188">
        <f t="shared" si="14"/>
        <v>860.61816820572437</v>
      </c>
      <c r="N188">
        <f t="shared" si="15"/>
        <v>4</v>
      </c>
      <c r="O188">
        <v>564</v>
      </c>
      <c r="P188" t="s">
        <v>49</v>
      </c>
      <c r="Q188" t="s">
        <v>137</v>
      </c>
      <c r="R188" t="s">
        <v>441</v>
      </c>
    </row>
    <row r="189" spans="1:18" x14ac:dyDescent="0.25">
      <c r="A189">
        <v>0.98347972100000003</v>
      </c>
      <c r="B189">
        <v>4</v>
      </c>
      <c r="C189">
        <v>5</v>
      </c>
      <c r="D189">
        <v>1126</v>
      </c>
      <c r="E189">
        <v>1419</v>
      </c>
      <c r="F189">
        <v>1440</v>
      </c>
      <c r="G189">
        <v>233</v>
      </c>
      <c r="H189">
        <v>217</v>
      </c>
      <c r="I189">
        <f t="array" ref="I189">SQRT(SUMSQ($B189:$H189-$V$3:$AB$3))</f>
        <v>225.89211287457064</v>
      </c>
      <c r="J189">
        <f t="array" ref="J189">SQRT(SUMSQ($B189:$H189-$V$4:$AB$4))</f>
        <v>941.40522935954834</v>
      </c>
      <c r="K189">
        <f t="array" ref="K189">SQRT(SUMSQ($B189:$H189-$V$5:$AB$5))</f>
        <v>1171.5567682059091</v>
      </c>
      <c r="L189">
        <f t="array" ref="L189">SQRT(SUMSQ($B189:$H189-$V$6:$AB$6))</f>
        <v>832.99441356597083</v>
      </c>
      <c r="M189">
        <f t="shared" si="14"/>
        <v>225.89211287457064</v>
      </c>
      <c r="N189">
        <f t="shared" si="15"/>
        <v>1</v>
      </c>
      <c r="O189">
        <v>280</v>
      </c>
      <c r="P189" t="s">
        <v>54</v>
      </c>
      <c r="Q189" t="s">
        <v>286</v>
      </c>
      <c r="R189" t="s">
        <v>460</v>
      </c>
    </row>
    <row r="190" spans="1:18" x14ac:dyDescent="0.25">
      <c r="A190">
        <v>0.98342941100000003</v>
      </c>
      <c r="B190">
        <v>3</v>
      </c>
      <c r="C190">
        <v>4</v>
      </c>
      <c r="D190">
        <v>2059</v>
      </c>
      <c r="E190">
        <v>2206</v>
      </c>
      <c r="F190">
        <v>325</v>
      </c>
      <c r="G190">
        <v>67</v>
      </c>
      <c r="H190">
        <v>48</v>
      </c>
      <c r="I190">
        <f t="array" ref="I190">SQRT(SUMSQ($B190:$H190-$V$3:$AB$3))</f>
        <v>1697.6494102028119</v>
      </c>
      <c r="J190">
        <f t="array" ref="J190">SQRT(SUMSQ($B190:$H190-$V$4:$AB$4))</f>
        <v>1155.1863430425908</v>
      </c>
      <c r="K190">
        <f t="array" ref="K190">SQRT(SUMSQ($B190:$H190-$V$5:$AB$5))</f>
        <v>538.28467970026497</v>
      </c>
      <c r="L190">
        <f t="array" ref="L190">SQRT(SUMSQ($B190:$H190-$V$6:$AB$6))</f>
        <v>1829.1591098582735</v>
      </c>
      <c r="M190">
        <f t="shared" si="14"/>
        <v>538.28467970026497</v>
      </c>
      <c r="N190">
        <f t="shared" si="15"/>
        <v>3</v>
      </c>
      <c r="O190">
        <v>2732</v>
      </c>
      <c r="P190" t="s">
        <v>187</v>
      </c>
      <c r="Q190" t="s">
        <v>124</v>
      </c>
      <c r="R190" t="s">
        <v>503</v>
      </c>
    </row>
    <row r="191" spans="1:18" x14ac:dyDescent="0.25">
      <c r="A191">
        <v>0.98323818500000004</v>
      </c>
      <c r="B191">
        <v>8</v>
      </c>
      <c r="C191">
        <v>2</v>
      </c>
      <c r="D191">
        <v>1755</v>
      </c>
      <c r="E191">
        <v>1837</v>
      </c>
      <c r="F191">
        <v>612</v>
      </c>
      <c r="G191">
        <v>102</v>
      </c>
      <c r="H191">
        <v>90</v>
      </c>
      <c r="I191">
        <f t="array" ref="I191">SQRT(SUMSQ($B191:$H191-$V$3:$AB$3))</f>
        <v>1151.8662043037561</v>
      </c>
      <c r="J191">
        <f t="array" ref="J191">SQRT(SUMSQ($B191:$H191-$V$4:$AB$4))</f>
        <v>668.85472144894652</v>
      </c>
      <c r="K191">
        <f t="array" ref="K191">SQRT(SUMSQ($B191:$H191-$V$5:$AB$5))</f>
        <v>276.98790684893652</v>
      </c>
      <c r="L191">
        <f t="array" ref="L191">SQRT(SUMSQ($B191:$H191-$V$6:$AB$6))</f>
        <v>1357.1227084811305</v>
      </c>
      <c r="M191">
        <f t="shared" si="14"/>
        <v>276.98790684893652</v>
      </c>
      <c r="N191">
        <f t="shared" si="15"/>
        <v>3</v>
      </c>
      <c r="O191">
        <v>3492</v>
      </c>
      <c r="P191" t="s">
        <v>39</v>
      </c>
      <c r="Q191" t="s">
        <v>92</v>
      </c>
      <c r="R191" t="s">
        <v>419</v>
      </c>
    </row>
    <row r="192" spans="1:18" x14ac:dyDescent="0.25">
      <c r="A192">
        <v>0.98319149699999997</v>
      </c>
      <c r="B192">
        <v>4</v>
      </c>
      <c r="C192">
        <v>5</v>
      </c>
      <c r="D192">
        <v>2223</v>
      </c>
      <c r="E192">
        <v>2322</v>
      </c>
      <c r="F192">
        <v>328</v>
      </c>
      <c r="G192">
        <v>59</v>
      </c>
      <c r="H192">
        <v>46</v>
      </c>
      <c r="I192">
        <f t="array" ref="I192">SQRT(SUMSQ($B192:$H192-$V$3:$AB$3))</f>
        <v>1848.4727598421468</v>
      </c>
      <c r="J192">
        <f t="array" ref="J192">SQRT(SUMSQ($B192:$H192-$V$4:$AB$4))</f>
        <v>1349.1581672373652</v>
      </c>
      <c r="K192">
        <f t="array" ref="K192">SQRT(SUMSQ($B192:$H192-$V$5:$AB$5))</f>
        <v>690.53166492727257</v>
      </c>
      <c r="L192">
        <f t="array" ref="L192">SQRT(SUMSQ($B192:$H192-$V$6:$AB$6))</f>
        <v>1931.9469207438258</v>
      </c>
      <c r="M192">
        <f t="shared" si="14"/>
        <v>690.53166492727257</v>
      </c>
      <c r="N192">
        <f t="shared" si="15"/>
        <v>3</v>
      </c>
      <c r="O192">
        <v>408</v>
      </c>
      <c r="P192" t="s">
        <v>56</v>
      </c>
      <c r="Q192" t="s">
        <v>102</v>
      </c>
      <c r="R192" t="s">
        <v>144</v>
      </c>
    </row>
    <row r="193" spans="1:18" x14ac:dyDescent="0.25">
      <c r="A193">
        <v>0.98314622399999996</v>
      </c>
      <c r="B193">
        <v>6</v>
      </c>
      <c r="C193">
        <v>7</v>
      </c>
      <c r="D193">
        <v>2041</v>
      </c>
      <c r="E193">
        <v>2240</v>
      </c>
      <c r="F193">
        <v>335</v>
      </c>
      <c r="G193">
        <v>59</v>
      </c>
      <c r="H193">
        <v>50</v>
      </c>
      <c r="I193">
        <f t="array" ref="I193">SQRT(SUMSQ($B193:$H193-$V$3:$AB$3))</f>
        <v>1701.3184963479232</v>
      </c>
      <c r="J193">
        <f t="array" ref="J193">SQRT(SUMSQ($B193:$H193-$V$4:$AB$4))</f>
        <v>1167.1186133661895</v>
      </c>
      <c r="K193">
        <f t="array" ref="K193">SQRT(SUMSQ($B193:$H193-$V$5:$AB$5))</f>
        <v>529.24492055791234</v>
      </c>
      <c r="L193">
        <f t="array" ref="L193">SQRT(SUMSQ($B193:$H193-$V$6:$AB$6))</f>
        <v>1841.4346577702318</v>
      </c>
      <c r="M193">
        <f t="shared" si="14"/>
        <v>529.24492055791234</v>
      </c>
      <c r="N193">
        <f t="shared" si="15"/>
        <v>3</v>
      </c>
      <c r="O193">
        <v>239</v>
      </c>
      <c r="P193" t="s">
        <v>230</v>
      </c>
      <c r="Q193" t="s">
        <v>120</v>
      </c>
      <c r="R193" t="s">
        <v>235</v>
      </c>
    </row>
    <row r="194" spans="1:18" x14ac:dyDescent="0.25">
      <c r="A194">
        <v>0.98283604000000002</v>
      </c>
      <c r="B194">
        <v>6</v>
      </c>
      <c r="C194">
        <v>7</v>
      </c>
      <c r="D194">
        <v>811</v>
      </c>
      <c r="E194">
        <v>857</v>
      </c>
      <c r="F194">
        <v>148</v>
      </c>
      <c r="G194">
        <v>46</v>
      </c>
      <c r="H194">
        <v>31</v>
      </c>
      <c r="I194">
        <f t="array" ref="I194">SQRT(SUMSQ($B194:$H194-$V$3:$AB$3))</f>
        <v>1416.3029058460347</v>
      </c>
      <c r="J194">
        <f t="array" ref="J194">SQRT(SUMSQ($B194:$H194-$V$4:$AB$4))</f>
        <v>827.69341177656622</v>
      </c>
      <c r="K194">
        <f t="array" ref="K194">SQRT(SUMSQ($B194:$H194-$V$5:$AB$5))</f>
        <v>1607.6512705940315</v>
      </c>
      <c r="L194">
        <f t="array" ref="L194">SQRT(SUMSQ($B194:$H194-$V$6:$AB$6))</f>
        <v>1866.5024908242272</v>
      </c>
      <c r="M194">
        <f t="shared" si="14"/>
        <v>827.69341177656622</v>
      </c>
      <c r="N194">
        <f t="shared" si="15"/>
        <v>2</v>
      </c>
      <c r="O194">
        <v>3502</v>
      </c>
      <c r="P194" t="s">
        <v>86</v>
      </c>
      <c r="Q194" t="s">
        <v>111</v>
      </c>
      <c r="R194" t="s">
        <v>202</v>
      </c>
    </row>
    <row r="195" spans="1:18" x14ac:dyDescent="0.25">
      <c r="A195">
        <v>0.98267176499999997</v>
      </c>
      <c r="B195">
        <v>5</v>
      </c>
      <c r="C195">
        <v>6</v>
      </c>
      <c r="D195">
        <v>1902</v>
      </c>
      <c r="E195">
        <v>2200</v>
      </c>
      <c r="F195">
        <v>842</v>
      </c>
      <c r="G195">
        <v>118</v>
      </c>
      <c r="H195">
        <v>103</v>
      </c>
      <c r="I195">
        <f t="array" ref="I195">SQRT(SUMSQ($B195:$H195-$V$3:$AB$3))</f>
        <v>1315.5518427882143</v>
      </c>
      <c r="J195">
        <f t="array" ref="J195">SQRT(SUMSQ($B195:$H195-$V$4:$AB$4))</f>
        <v>1074.3542232277853</v>
      </c>
      <c r="K195">
        <f t="array" ref="K195">SQRT(SUMSQ($B195:$H195-$V$5:$AB$5))</f>
        <v>308.20905762742194</v>
      </c>
      <c r="L195">
        <f t="array" ref="L195">SQRT(SUMSQ($B195:$H195-$V$6:$AB$6))</f>
        <v>1449.6433825352781</v>
      </c>
      <c r="M195">
        <f t="shared" si="14"/>
        <v>308.20905762742194</v>
      </c>
      <c r="N195">
        <f t="shared" si="15"/>
        <v>3</v>
      </c>
      <c r="O195">
        <v>96</v>
      </c>
      <c r="P195" t="s">
        <v>54</v>
      </c>
      <c r="Q195" t="s">
        <v>225</v>
      </c>
      <c r="R195" t="s">
        <v>429</v>
      </c>
    </row>
    <row r="196" spans="1:18" x14ac:dyDescent="0.25">
      <c r="A196">
        <v>0.982553915</v>
      </c>
      <c r="B196">
        <v>8</v>
      </c>
      <c r="C196">
        <v>2</v>
      </c>
      <c r="D196">
        <v>2053</v>
      </c>
      <c r="E196">
        <v>2157</v>
      </c>
      <c r="F196">
        <v>288</v>
      </c>
      <c r="G196">
        <v>64</v>
      </c>
      <c r="H196">
        <v>47</v>
      </c>
      <c r="I196">
        <f t="array" ref="I196">SQRT(SUMSQ($B196:$H196-$V$3:$AB$3))</f>
        <v>1692.9202772583158</v>
      </c>
      <c r="J196">
        <f t="array" ref="J196">SQRT(SUMSQ($B196:$H196-$V$4:$AB$4))</f>
        <v>1124.5964104071647</v>
      </c>
      <c r="K196">
        <f t="array" ref="K196">SQRT(SUMSQ($B196:$H196-$V$5:$AB$5))</f>
        <v>550.28103158533986</v>
      </c>
      <c r="L196">
        <f t="array" ref="L196">SQRT(SUMSQ($B196:$H196-$V$6:$AB$6))</f>
        <v>1826.4681688854023</v>
      </c>
      <c r="M196">
        <f t="shared" si="14"/>
        <v>550.28103158533986</v>
      </c>
      <c r="N196">
        <f t="shared" si="15"/>
        <v>3</v>
      </c>
      <c r="O196">
        <v>3657</v>
      </c>
      <c r="P196" t="s">
        <v>44</v>
      </c>
      <c r="Q196" t="s">
        <v>107</v>
      </c>
      <c r="R196" t="s">
        <v>273</v>
      </c>
    </row>
    <row r="197" spans="1:18" x14ac:dyDescent="0.25">
      <c r="A197">
        <v>0.98238935699999996</v>
      </c>
      <c r="B197">
        <v>6</v>
      </c>
      <c r="C197">
        <v>7</v>
      </c>
      <c r="D197">
        <v>1300</v>
      </c>
      <c r="E197">
        <v>1417</v>
      </c>
      <c r="F197">
        <v>407</v>
      </c>
      <c r="G197">
        <v>77</v>
      </c>
      <c r="H197">
        <v>64</v>
      </c>
      <c r="I197">
        <f t="array" ref="I197">SQRT(SUMSQ($B197:$H197-$V$3:$AB$3))</f>
        <v>1053.7231096801381</v>
      </c>
      <c r="J197">
        <f t="array" ref="J197">SQRT(SUMSQ($B197:$H197-$V$4:$AB$4))</f>
        <v>197.17939689659343</v>
      </c>
      <c r="K197">
        <f t="array" ref="K197">SQRT(SUMSQ($B197:$H197-$V$5:$AB$5))</f>
        <v>827.59178601272185</v>
      </c>
      <c r="L197">
        <f t="array" ref="L197">SQRT(SUMSQ($B197:$H197-$V$6:$AB$6))</f>
        <v>1449.9378383227729</v>
      </c>
      <c r="M197">
        <f t="shared" si="14"/>
        <v>197.17939689659343</v>
      </c>
      <c r="N197">
        <f t="shared" si="15"/>
        <v>2</v>
      </c>
      <c r="O197">
        <v>500</v>
      </c>
      <c r="P197" t="s">
        <v>187</v>
      </c>
      <c r="Q197" t="s">
        <v>49</v>
      </c>
      <c r="R197" t="s">
        <v>363</v>
      </c>
    </row>
    <row r="198" spans="1:18" x14ac:dyDescent="0.25">
      <c r="A198">
        <v>0.982322209</v>
      </c>
      <c r="B198">
        <v>3</v>
      </c>
      <c r="C198">
        <v>4</v>
      </c>
      <c r="D198">
        <v>1558</v>
      </c>
      <c r="E198">
        <v>1709</v>
      </c>
      <c r="F198">
        <v>337</v>
      </c>
      <c r="G198">
        <v>71</v>
      </c>
      <c r="H198">
        <v>60</v>
      </c>
      <c r="I198">
        <f t="array" ref="I198">SQRT(SUMSQ($B198:$H198-$V$3:$AB$3))</f>
        <v>1246.3875751923076</v>
      </c>
      <c r="J198">
        <f t="array" ref="J198">SQRT(SUMSQ($B198:$H198-$V$4:$AB$4))</f>
        <v>487.69804266069804</v>
      </c>
      <c r="K198">
        <f t="array" ref="K198">SQRT(SUMSQ($B198:$H198-$V$5:$AB$5))</f>
        <v>536.72545796581699</v>
      </c>
      <c r="L198">
        <f t="array" ref="L198">SQRT(SUMSQ($B198:$H198-$V$6:$AB$6))</f>
        <v>1549.1594898784078</v>
      </c>
      <c r="M198">
        <f t="shared" si="14"/>
        <v>487.69804266069804</v>
      </c>
      <c r="N198">
        <f t="shared" si="15"/>
        <v>2</v>
      </c>
      <c r="O198">
        <v>776</v>
      </c>
      <c r="P198" t="s">
        <v>157</v>
      </c>
      <c r="Q198" t="s">
        <v>254</v>
      </c>
      <c r="R198" t="s">
        <v>323</v>
      </c>
    </row>
    <row r="199" spans="1:18" x14ac:dyDescent="0.25">
      <c r="A199">
        <v>0.98218566600000001</v>
      </c>
      <c r="B199">
        <v>5</v>
      </c>
      <c r="C199">
        <v>6</v>
      </c>
      <c r="D199">
        <v>1620</v>
      </c>
      <c r="E199">
        <v>2211</v>
      </c>
      <c r="F199">
        <v>1999</v>
      </c>
      <c r="G199">
        <v>231</v>
      </c>
      <c r="H199">
        <v>221</v>
      </c>
      <c r="I199">
        <f t="array" ref="I199">SQRT(SUMSQ($B199:$H199-$V$3:$AB$3))</f>
        <v>1186.9298671559943</v>
      </c>
      <c r="J199">
        <f t="array" ref="J199">SQRT(SUMSQ($B199:$H199-$V$4:$AB$4))</f>
        <v>1728.4097543474479</v>
      </c>
      <c r="K199">
        <f t="array" ref="K199">SQRT(SUMSQ($B199:$H199-$V$5:$AB$5))</f>
        <v>1343.5503807854404</v>
      </c>
      <c r="L199">
        <f t="array" ref="L199">SQRT(SUMSQ($B199:$H199-$V$6:$AB$6))</f>
        <v>1223.795211510949</v>
      </c>
      <c r="M199">
        <f t="shared" si="14"/>
        <v>1186.9298671559943</v>
      </c>
      <c r="N199">
        <f t="shared" si="15"/>
        <v>1</v>
      </c>
      <c r="O199">
        <v>1686</v>
      </c>
      <c r="P199" t="s">
        <v>56</v>
      </c>
      <c r="Q199" t="s">
        <v>44</v>
      </c>
      <c r="R199" t="s">
        <v>252</v>
      </c>
    </row>
    <row r="200" spans="1:18" x14ac:dyDescent="0.25">
      <c r="A200">
        <v>0.98218550000000004</v>
      </c>
      <c r="B200">
        <v>5</v>
      </c>
      <c r="C200">
        <v>6</v>
      </c>
      <c r="D200">
        <v>1626</v>
      </c>
      <c r="E200">
        <v>1923</v>
      </c>
      <c r="F200">
        <v>872</v>
      </c>
      <c r="G200">
        <v>117</v>
      </c>
      <c r="H200">
        <v>107</v>
      </c>
      <c r="I200">
        <f t="array" ref="I200">SQRT(SUMSQ($B200:$H200-$V$3:$AB$3))</f>
        <v>970.64533230713721</v>
      </c>
      <c r="J200">
        <f t="array" ref="J200">SQRT(SUMSQ($B200:$H200-$V$4:$AB$4))</f>
        <v>733.21351776555389</v>
      </c>
      <c r="K200">
        <f t="array" ref="K200">SQRT(SUMSQ($B200:$H200-$V$5:$AB$5))</f>
        <v>280.45175704416863</v>
      </c>
      <c r="L200">
        <f t="array" ref="L200">SQRT(SUMSQ($B200:$H200-$V$6:$AB$6))</f>
        <v>1228.6552392618084</v>
      </c>
      <c r="M200">
        <f t="shared" si="14"/>
        <v>280.45175704416863</v>
      </c>
      <c r="N200">
        <f t="shared" si="15"/>
        <v>3</v>
      </c>
      <c r="O200">
        <v>3409</v>
      </c>
      <c r="P200" t="s">
        <v>56</v>
      </c>
      <c r="Q200" t="s">
        <v>111</v>
      </c>
      <c r="R200" t="s">
        <v>348</v>
      </c>
    </row>
    <row r="201" spans="1:18" x14ac:dyDescent="0.25">
      <c r="A201">
        <v>0.98191114800000001</v>
      </c>
      <c r="B201">
        <v>8</v>
      </c>
      <c r="C201">
        <v>2</v>
      </c>
      <c r="D201">
        <v>1913</v>
      </c>
      <c r="E201">
        <v>2026</v>
      </c>
      <c r="F201">
        <v>386</v>
      </c>
      <c r="G201">
        <v>73</v>
      </c>
      <c r="H201">
        <v>52</v>
      </c>
      <c r="I201">
        <f t="array" ref="I201">SQRT(SUMSQ($B201:$H201-$V$3:$AB$3))</f>
        <v>1487.4173913149225</v>
      </c>
      <c r="J201">
        <f t="array" ref="J201">SQRT(SUMSQ($B201:$H201-$V$4:$AB$4))</f>
        <v>919.56280515596507</v>
      </c>
      <c r="K201">
        <f t="array" ref="K201">SQRT(SUMSQ($B201:$H201-$V$5:$AB$5))</f>
        <v>390.18090960218359</v>
      </c>
      <c r="L201">
        <f t="array" ref="L201">SQRT(SUMSQ($B201:$H201-$V$6:$AB$6))</f>
        <v>1655.4090229729129</v>
      </c>
      <c r="M201">
        <f t="shared" si="14"/>
        <v>390.18090960218359</v>
      </c>
      <c r="N201">
        <f t="shared" si="15"/>
        <v>3</v>
      </c>
      <c r="O201">
        <v>3142</v>
      </c>
      <c r="P201" t="s">
        <v>259</v>
      </c>
      <c r="Q201" t="s">
        <v>49</v>
      </c>
      <c r="R201" t="s">
        <v>324</v>
      </c>
    </row>
    <row r="202" spans="1:18" x14ac:dyDescent="0.25">
      <c r="A202">
        <v>0.981854016</v>
      </c>
      <c r="B202">
        <v>4</v>
      </c>
      <c r="C202">
        <v>5</v>
      </c>
      <c r="D202">
        <v>1722</v>
      </c>
      <c r="E202">
        <v>2033</v>
      </c>
      <c r="F202">
        <v>989</v>
      </c>
      <c r="G202">
        <v>131</v>
      </c>
      <c r="H202">
        <v>121</v>
      </c>
      <c r="I202">
        <f t="array" ref="I202">SQRT(SUMSQ($B202:$H202-$V$3:$AB$3))</f>
        <v>1034.6294077155012</v>
      </c>
      <c r="J202">
        <f t="array" ref="J202">SQRT(SUMSQ($B202:$H202-$V$4:$AB$4))</f>
        <v>913.95741137387733</v>
      </c>
      <c r="K202">
        <f t="array" ref="K202">SQRT(SUMSQ($B202:$H202-$V$5:$AB$5))</f>
        <v>332.89969418230476</v>
      </c>
      <c r="L202">
        <f t="array" ref="L202">SQRT(SUMSQ($B202:$H202-$V$6:$AB$6))</f>
        <v>1227.4267136067581</v>
      </c>
      <c r="M202">
        <f t="shared" si="14"/>
        <v>332.89969418230476</v>
      </c>
      <c r="N202">
        <f t="shared" si="15"/>
        <v>3</v>
      </c>
      <c r="O202">
        <v>3050</v>
      </c>
      <c r="P202" t="s">
        <v>54</v>
      </c>
      <c r="Q202" t="s">
        <v>51</v>
      </c>
      <c r="R202" t="s">
        <v>433</v>
      </c>
    </row>
    <row r="203" spans="1:18" x14ac:dyDescent="0.25">
      <c r="A203">
        <v>0.98175763800000004</v>
      </c>
      <c r="B203">
        <v>6</v>
      </c>
      <c r="C203">
        <v>7</v>
      </c>
      <c r="D203">
        <v>1426</v>
      </c>
      <c r="E203">
        <v>1642</v>
      </c>
      <c r="F203">
        <v>443</v>
      </c>
      <c r="G203">
        <v>76</v>
      </c>
      <c r="H203">
        <v>64</v>
      </c>
      <c r="I203">
        <f t="array" ref="I203">SQRT(SUMSQ($B203:$H203-$V$3:$AB$3))</f>
        <v>1094.529623489889</v>
      </c>
      <c r="J203">
        <f t="array" ref="J203">SQRT(SUMSQ($B203:$H203-$V$4:$AB$4))</f>
        <v>338.81798095809046</v>
      </c>
      <c r="K203">
        <f t="array" ref="K203">SQRT(SUMSQ($B203:$H203-$V$5:$AB$5))</f>
        <v>579.43120091157311</v>
      </c>
      <c r="L203">
        <f t="array" ref="L203">SQRT(SUMSQ($B203:$H203-$V$6:$AB$6))</f>
        <v>1454.9037816953612</v>
      </c>
      <c r="M203">
        <f t="shared" si="14"/>
        <v>338.81798095809046</v>
      </c>
      <c r="N203">
        <f t="shared" si="15"/>
        <v>2</v>
      </c>
      <c r="O203">
        <v>603</v>
      </c>
      <c r="P203" t="s">
        <v>92</v>
      </c>
      <c r="Q203" t="s">
        <v>227</v>
      </c>
      <c r="R203" t="s">
        <v>255</v>
      </c>
    </row>
    <row r="204" spans="1:18" x14ac:dyDescent="0.25">
      <c r="A204">
        <v>0.981728406</v>
      </c>
      <c r="B204">
        <v>7</v>
      </c>
      <c r="C204">
        <v>1</v>
      </c>
      <c r="D204">
        <v>1657</v>
      </c>
      <c r="E204">
        <v>1811</v>
      </c>
      <c r="F204">
        <v>328</v>
      </c>
      <c r="G204">
        <v>74</v>
      </c>
      <c r="H204">
        <v>56</v>
      </c>
      <c r="I204">
        <f t="array" ref="I204">SQRT(SUMSQ($B204:$H204-$V$3:$AB$3))</f>
        <v>1325.1620038930178</v>
      </c>
      <c r="J204">
        <f t="array" ref="J204">SQRT(SUMSQ($B204:$H204-$V$4:$AB$4))</f>
        <v>616.52465846420603</v>
      </c>
      <c r="K204">
        <f t="array" ref="K204">SQRT(SUMSQ($B204:$H204-$V$5:$AB$5))</f>
        <v>460.64072929467443</v>
      </c>
      <c r="L204">
        <f t="array" ref="L204">SQRT(SUMSQ($B204:$H204-$V$6:$AB$6))</f>
        <v>1591.0187993627858</v>
      </c>
      <c r="M204">
        <f t="shared" si="14"/>
        <v>460.64072929467443</v>
      </c>
      <c r="N204">
        <f t="shared" si="15"/>
        <v>3</v>
      </c>
      <c r="O204">
        <v>1947</v>
      </c>
      <c r="P204" t="s">
        <v>44</v>
      </c>
      <c r="Q204" t="s">
        <v>225</v>
      </c>
      <c r="R204" t="s">
        <v>149</v>
      </c>
    </row>
    <row r="205" spans="1:18" x14ac:dyDescent="0.25">
      <c r="A205">
        <v>0.98172218099999997</v>
      </c>
      <c r="B205">
        <v>8</v>
      </c>
      <c r="C205">
        <v>2</v>
      </c>
      <c r="D205">
        <v>1826</v>
      </c>
      <c r="E205">
        <v>1955</v>
      </c>
      <c r="F205">
        <v>1772</v>
      </c>
      <c r="G205">
        <v>269</v>
      </c>
      <c r="H205">
        <v>258</v>
      </c>
      <c r="I205">
        <f t="array" ref="I205">SQRT(SUMSQ($B205:$H205-$V$3:$AB$3))</f>
        <v>1008.9507258808372</v>
      </c>
      <c r="J205">
        <f t="array" ref="J205">SQRT(SUMSQ($B205:$H205-$V$4:$AB$4))</f>
        <v>1485.9653268140237</v>
      </c>
      <c r="K205">
        <f t="array" ref="K205">SQRT(SUMSQ($B205:$H205-$V$5:$AB$5))</f>
        <v>1129.4296340944925</v>
      </c>
      <c r="L205">
        <f t="array" ref="L205">SQRT(SUMSQ($B205:$H205-$V$6:$AB$6))</f>
        <v>932.85074995717298</v>
      </c>
      <c r="M205">
        <f t="shared" ref="M205:M268" si="16">MIN(I205:L205)</f>
        <v>932.85074995717298</v>
      </c>
      <c r="N205">
        <f t="shared" ref="N205:N268" si="17">MATCH(M205,I205:L205,0)</f>
        <v>4</v>
      </c>
      <c r="O205">
        <v>219</v>
      </c>
      <c r="P205" t="s">
        <v>137</v>
      </c>
      <c r="Q205" t="s">
        <v>49</v>
      </c>
      <c r="R205" t="s">
        <v>539</v>
      </c>
    </row>
    <row r="206" spans="1:18" x14ac:dyDescent="0.25">
      <c r="A206">
        <v>0.98163604299999996</v>
      </c>
      <c r="B206">
        <v>5</v>
      </c>
      <c r="C206">
        <v>6</v>
      </c>
      <c r="D206">
        <v>1628</v>
      </c>
      <c r="E206">
        <v>2022</v>
      </c>
      <c r="F206">
        <v>1444</v>
      </c>
      <c r="G206">
        <v>174</v>
      </c>
      <c r="H206">
        <v>165</v>
      </c>
      <c r="I206">
        <f t="array" ref="I206">SQRT(SUMSQ($B206:$H206-$V$3:$AB$3))</f>
        <v>874.44392027956303</v>
      </c>
      <c r="J206">
        <f t="array" ref="J206">SQRT(SUMSQ($B206:$H206-$V$4:$AB$4))</f>
        <v>1173.929392568341</v>
      </c>
      <c r="K206">
        <f t="array" ref="K206">SQRT(SUMSQ($B206:$H206-$V$5:$AB$5))</f>
        <v>782.51964247253295</v>
      </c>
      <c r="L206">
        <f t="array" ref="L206">SQRT(SUMSQ($B206:$H206-$V$6:$AB$6))</f>
        <v>1030.8214536202149</v>
      </c>
      <c r="M206">
        <f t="shared" si="16"/>
        <v>782.51964247253295</v>
      </c>
      <c r="N206">
        <f t="shared" si="17"/>
        <v>3</v>
      </c>
      <c r="O206">
        <v>1929</v>
      </c>
      <c r="P206" t="s">
        <v>56</v>
      </c>
      <c r="Q206" t="s">
        <v>54</v>
      </c>
      <c r="R206" t="s">
        <v>223</v>
      </c>
    </row>
    <row r="207" spans="1:18" x14ac:dyDescent="0.25">
      <c r="A207">
        <v>0.98147383899999996</v>
      </c>
      <c r="B207">
        <v>9</v>
      </c>
      <c r="C207">
        <v>3</v>
      </c>
      <c r="D207">
        <v>919</v>
      </c>
      <c r="E207">
        <v>1000</v>
      </c>
      <c r="F207">
        <v>192</v>
      </c>
      <c r="G207">
        <v>41</v>
      </c>
      <c r="H207">
        <v>30</v>
      </c>
      <c r="I207">
        <f t="array" ref="I207">SQRT(SUMSQ($B207:$H207-$V$3:$AB$3))</f>
        <v>1314.0634915120563</v>
      </c>
      <c r="J207">
        <f t="array" ref="J207">SQRT(SUMSQ($B207:$H207-$V$4:$AB$4))</f>
        <v>658.5153600985725</v>
      </c>
      <c r="K207">
        <f t="array" ref="K207">SQRT(SUMSQ($B207:$H207-$V$5:$AB$5))</f>
        <v>1425.6130113347533</v>
      </c>
      <c r="L207">
        <f t="array" ref="L207">SQRT(SUMSQ($B207:$H207-$V$6:$AB$6))</f>
        <v>1764.456465675144</v>
      </c>
      <c r="M207">
        <f t="shared" si="16"/>
        <v>658.5153600985725</v>
      </c>
      <c r="N207">
        <f t="shared" si="17"/>
        <v>2</v>
      </c>
      <c r="O207">
        <v>326</v>
      </c>
      <c r="P207" t="s">
        <v>245</v>
      </c>
      <c r="Q207" t="s">
        <v>86</v>
      </c>
      <c r="R207" t="s">
        <v>272</v>
      </c>
    </row>
    <row r="208" spans="1:18" x14ac:dyDescent="0.25">
      <c r="A208">
        <v>0.98136398499999999</v>
      </c>
      <c r="B208">
        <v>8</v>
      </c>
      <c r="C208">
        <v>2</v>
      </c>
      <c r="D208">
        <v>1227</v>
      </c>
      <c r="E208">
        <v>1440</v>
      </c>
      <c r="F208">
        <v>829</v>
      </c>
      <c r="G208">
        <v>133</v>
      </c>
      <c r="H208">
        <v>118</v>
      </c>
      <c r="I208">
        <f t="array" ref="I208">SQRT(SUMSQ($B208:$H208-$V$3:$AB$3))</f>
        <v>639.05372757680789</v>
      </c>
      <c r="J208">
        <f t="array" ref="J208">SQRT(SUMSQ($B208:$H208-$V$4:$AB$4))</f>
        <v>333.29265896737695</v>
      </c>
      <c r="K208">
        <f t="array" ref="K208">SQRT(SUMSQ($B208:$H208-$V$5:$AB$5))</f>
        <v>814.15774600585655</v>
      </c>
      <c r="L208">
        <f t="array" ref="L208">SQRT(SUMSQ($B208:$H208-$V$6:$AB$6))</f>
        <v>1126.7101325005203</v>
      </c>
      <c r="M208">
        <f t="shared" si="16"/>
        <v>333.29265896737695</v>
      </c>
      <c r="N208">
        <f t="shared" si="17"/>
        <v>2</v>
      </c>
      <c r="O208">
        <v>748</v>
      </c>
      <c r="P208" t="s">
        <v>137</v>
      </c>
      <c r="Q208" t="s">
        <v>39</v>
      </c>
      <c r="R208" t="s">
        <v>284</v>
      </c>
    </row>
    <row r="209" spans="1:18" x14ac:dyDescent="0.25">
      <c r="A209">
        <v>0.98131541600000005</v>
      </c>
      <c r="B209">
        <v>3</v>
      </c>
      <c r="C209">
        <v>4</v>
      </c>
      <c r="D209">
        <v>2201</v>
      </c>
      <c r="E209">
        <v>2157</v>
      </c>
      <c r="F209">
        <v>256</v>
      </c>
      <c r="G209">
        <v>56</v>
      </c>
      <c r="H209">
        <v>43</v>
      </c>
      <c r="I209">
        <f t="array" ref="I209">SQRT(SUMSQ($B209:$H209-$V$3:$AB$3))</f>
        <v>1793.4228338693085</v>
      </c>
      <c r="J209">
        <f t="array" ref="J209">SQRT(SUMSQ($B209:$H209-$V$4:$AB$4))</f>
        <v>1238.4258861868616</v>
      </c>
      <c r="K209">
        <f t="array" ref="K209">SQRT(SUMSQ($B209:$H209-$V$5:$AB$5))</f>
        <v>675.77492162028466</v>
      </c>
      <c r="L209">
        <f t="array" ref="L209">SQRT(SUMSQ($B209:$H209-$V$6:$AB$6))</f>
        <v>1877.6228757678946</v>
      </c>
      <c r="M209">
        <f t="shared" si="16"/>
        <v>675.77492162028466</v>
      </c>
      <c r="N209">
        <f t="shared" si="17"/>
        <v>3</v>
      </c>
      <c r="O209">
        <v>998</v>
      </c>
      <c r="P209" t="s">
        <v>56</v>
      </c>
      <c r="Q209" t="s">
        <v>49</v>
      </c>
      <c r="R209" t="s">
        <v>127</v>
      </c>
    </row>
    <row r="210" spans="1:18" x14ac:dyDescent="0.25">
      <c r="A210">
        <v>0.98111149399999997</v>
      </c>
      <c r="B210">
        <v>5</v>
      </c>
      <c r="C210">
        <v>6</v>
      </c>
      <c r="D210">
        <v>1604</v>
      </c>
      <c r="E210">
        <v>1804</v>
      </c>
      <c r="F210">
        <v>446</v>
      </c>
      <c r="G210">
        <v>120</v>
      </c>
      <c r="H210">
        <v>82</v>
      </c>
      <c r="I210">
        <f t="array" ref="I210">SQRT(SUMSQ($B210:$H210-$V$3:$AB$3))</f>
        <v>1203.9479938367281</v>
      </c>
      <c r="J210">
        <f t="array" ref="J210">SQRT(SUMSQ($B210:$H210-$V$4:$AB$4))</f>
        <v>540.65443396134049</v>
      </c>
      <c r="K210">
        <f t="array" ref="K210">SQRT(SUMSQ($B210:$H210-$V$5:$AB$5))</f>
        <v>386.63741824481929</v>
      </c>
      <c r="L210">
        <f t="array" ref="L210">SQRT(SUMSQ($B210:$H210-$V$6:$AB$6))</f>
        <v>1489.7192451388519</v>
      </c>
      <c r="M210">
        <f t="shared" si="16"/>
        <v>386.63741824481929</v>
      </c>
      <c r="N210">
        <f t="shared" si="17"/>
        <v>3</v>
      </c>
      <c r="O210">
        <v>1071</v>
      </c>
      <c r="P210" t="s">
        <v>236</v>
      </c>
      <c r="Q210" t="s">
        <v>187</v>
      </c>
      <c r="R210" t="s">
        <v>197</v>
      </c>
    </row>
    <row r="211" spans="1:18" x14ac:dyDescent="0.25">
      <c r="A211">
        <v>0.98105435500000004</v>
      </c>
      <c r="B211">
        <v>5</v>
      </c>
      <c r="C211">
        <v>6</v>
      </c>
      <c r="D211">
        <v>1649</v>
      </c>
      <c r="E211">
        <v>1906</v>
      </c>
      <c r="F211">
        <v>1246</v>
      </c>
      <c r="G211">
        <v>197</v>
      </c>
      <c r="H211">
        <v>183</v>
      </c>
      <c r="I211">
        <f t="array" ref="I211">SQRT(SUMSQ($B211:$H211-$V$3:$AB$3))</f>
        <v>813.435495511814</v>
      </c>
      <c r="J211">
        <f t="array" ref="J211">SQRT(SUMSQ($B211:$H211-$V$4:$AB$4))</f>
        <v>967.00644288008414</v>
      </c>
      <c r="K211">
        <f t="array" ref="K211">SQRT(SUMSQ($B211:$H211-$V$5:$AB$5))</f>
        <v>610.47846018368341</v>
      </c>
      <c r="L211">
        <f t="array" ref="L211">SQRT(SUMSQ($B211:$H211-$V$6:$AB$6))</f>
        <v>995.5257077778291</v>
      </c>
      <c r="M211">
        <f t="shared" si="16"/>
        <v>610.47846018368341</v>
      </c>
      <c r="N211">
        <f t="shared" si="17"/>
        <v>3</v>
      </c>
      <c r="O211">
        <v>2795</v>
      </c>
      <c r="P211" t="s">
        <v>44</v>
      </c>
      <c r="Q211" t="s">
        <v>86</v>
      </c>
      <c r="R211" t="s">
        <v>320</v>
      </c>
    </row>
    <row r="212" spans="1:18" x14ac:dyDescent="0.25">
      <c r="A212">
        <v>0.98103174199999998</v>
      </c>
      <c r="B212">
        <v>10</v>
      </c>
      <c r="C212">
        <v>4</v>
      </c>
      <c r="D212">
        <v>839</v>
      </c>
      <c r="E212">
        <v>954</v>
      </c>
      <c r="F212">
        <v>377</v>
      </c>
      <c r="G212">
        <v>75</v>
      </c>
      <c r="H212">
        <v>60</v>
      </c>
      <c r="I212">
        <f t="array" ref="I212">SQRT(SUMSQ($B212:$H212-$V$3:$AB$3))</f>
        <v>1169.3391915169436</v>
      </c>
      <c r="J212">
        <f t="array" ref="J212">SQRT(SUMSQ($B212:$H212-$V$4:$AB$4))</f>
        <v>659.02545769455207</v>
      </c>
      <c r="K212">
        <f t="array" ref="K212">SQRT(SUMSQ($B212:$H212-$V$5:$AB$5))</f>
        <v>1452.5449972761458</v>
      </c>
      <c r="L212">
        <f t="array" ref="L212">SQRT(SUMSQ($B212:$H212-$V$6:$AB$6))</f>
        <v>1652.1709985283358</v>
      </c>
      <c r="M212">
        <f t="shared" si="16"/>
        <v>659.02545769455207</v>
      </c>
      <c r="N212">
        <f t="shared" si="17"/>
        <v>2</v>
      </c>
      <c r="O212">
        <v>726</v>
      </c>
      <c r="P212" t="s">
        <v>44</v>
      </c>
      <c r="Q212" t="s">
        <v>184</v>
      </c>
      <c r="R212" t="s">
        <v>282</v>
      </c>
    </row>
    <row r="213" spans="1:18" x14ac:dyDescent="0.25">
      <c r="A213">
        <v>0.980993805</v>
      </c>
      <c r="B213">
        <v>7</v>
      </c>
      <c r="C213">
        <v>1</v>
      </c>
      <c r="D213">
        <v>854</v>
      </c>
      <c r="E213">
        <v>1142</v>
      </c>
      <c r="F213">
        <v>2295</v>
      </c>
      <c r="G213">
        <v>348</v>
      </c>
      <c r="H213">
        <v>338</v>
      </c>
      <c r="I213">
        <f t="array" ref="I213">SQRT(SUMSQ($B213:$H213-$V$3:$AB$3))</f>
        <v>979.65204332242831</v>
      </c>
      <c r="J213">
        <f t="array" ref="J213">SQRT(SUMSQ($B213:$H213-$V$4:$AB$4))</f>
        <v>1862.2637051847219</v>
      </c>
      <c r="K213">
        <f t="array" ref="K213">SQRT(SUMSQ($B213:$H213-$V$5:$AB$5))</f>
        <v>2075.7826504753371</v>
      </c>
      <c r="L213">
        <f t="array" ref="L213">SQRT(SUMSQ($B213:$H213-$V$6:$AB$6))</f>
        <v>1160.7230180231234</v>
      </c>
      <c r="M213">
        <f t="shared" si="16"/>
        <v>979.65204332242831</v>
      </c>
      <c r="N213">
        <f t="shared" si="17"/>
        <v>1</v>
      </c>
      <c r="O213">
        <v>3679</v>
      </c>
      <c r="P213" t="s">
        <v>44</v>
      </c>
      <c r="Q213" t="s">
        <v>236</v>
      </c>
      <c r="R213" t="s">
        <v>69</v>
      </c>
    </row>
    <row r="214" spans="1:18" x14ac:dyDescent="0.25">
      <c r="A214">
        <v>0.980917241</v>
      </c>
      <c r="B214">
        <v>4</v>
      </c>
      <c r="C214">
        <v>5</v>
      </c>
      <c r="D214">
        <v>2102</v>
      </c>
      <c r="E214">
        <v>2211</v>
      </c>
      <c r="F214">
        <v>336</v>
      </c>
      <c r="G214">
        <v>69</v>
      </c>
      <c r="H214">
        <v>58</v>
      </c>
      <c r="I214">
        <f t="array" ref="I214">SQRT(SUMSQ($B214:$H214-$V$3:$AB$3))</f>
        <v>1714.6900544156279</v>
      </c>
      <c r="J214">
        <f t="array" ref="J214">SQRT(SUMSQ($B214:$H214-$V$4:$AB$4))</f>
        <v>1185.6430728982612</v>
      </c>
      <c r="K214">
        <f t="array" ref="K214">SQRT(SUMSQ($B214:$H214-$V$5:$AB$5))</f>
        <v>559.69620358982581</v>
      </c>
      <c r="L214">
        <f t="array" ref="L214">SQRT(SUMSQ($B214:$H214-$V$6:$AB$6))</f>
        <v>1830.1657676629552</v>
      </c>
      <c r="M214">
        <f t="shared" si="16"/>
        <v>559.69620358982581</v>
      </c>
      <c r="N214">
        <f t="shared" si="17"/>
        <v>3</v>
      </c>
      <c r="O214">
        <v>882</v>
      </c>
      <c r="P214" t="s">
        <v>227</v>
      </c>
      <c r="Q214" t="s">
        <v>96</v>
      </c>
      <c r="R214" t="s">
        <v>512</v>
      </c>
    </row>
    <row r="215" spans="1:18" x14ac:dyDescent="0.25">
      <c r="A215">
        <v>0.98073956299999998</v>
      </c>
      <c r="B215">
        <v>6</v>
      </c>
      <c r="C215">
        <v>7</v>
      </c>
      <c r="D215">
        <v>2128</v>
      </c>
      <c r="E215">
        <v>2253</v>
      </c>
      <c r="F215">
        <v>564</v>
      </c>
      <c r="G215">
        <v>85</v>
      </c>
      <c r="H215">
        <v>70</v>
      </c>
      <c r="I215">
        <f t="array" ref="I215">SQRT(SUMSQ($B215:$H215-$V$3:$AB$3))</f>
        <v>1617.1277669131675</v>
      </c>
      <c r="J215">
        <f t="array" ref="J215">SQRT(SUMSQ($B215:$H215-$V$4:$AB$4))</f>
        <v>1217.1868388581763</v>
      </c>
      <c r="K215">
        <f t="array" ref="K215">SQRT(SUMSQ($B215:$H215-$V$5:$AB$5))</f>
        <v>492.90296710540656</v>
      </c>
      <c r="L215">
        <f t="array" ref="L215">SQRT(SUMSQ($B215:$H215-$V$6:$AB$6))</f>
        <v>1699.0725836042436</v>
      </c>
      <c r="M215">
        <f t="shared" si="16"/>
        <v>492.90296710540656</v>
      </c>
      <c r="N215">
        <f t="shared" si="17"/>
        <v>3</v>
      </c>
      <c r="O215">
        <v>1017</v>
      </c>
      <c r="P215" t="s">
        <v>250</v>
      </c>
      <c r="Q215" t="s">
        <v>230</v>
      </c>
      <c r="R215" t="s">
        <v>293</v>
      </c>
    </row>
    <row r="216" spans="1:18" x14ac:dyDescent="0.25">
      <c r="A216">
        <v>0.98067547499999996</v>
      </c>
      <c r="B216">
        <v>6</v>
      </c>
      <c r="C216">
        <v>7</v>
      </c>
      <c r="D216">
        <v>944</v>
      </c>
      <c r="E216">
        <v>1221</v>
      </c>
      <c r="F216">
        <v>601</v>
      </c>
      <c r="G216">
        <v>97</v>
      </c>
      <c r="H216">
        <v>84</v>
      </c>
      <c r="I216">
        <f t="array" ref="I216">SQRT(SUMSQ($B216:$H216-$V$3:$AB$3))</f>
        <v>881.89016295259137</v>
      </c>
      <c r="J216">
        <f t="array" ref="J216">SQRT(SUMSQ($B216:$H216-$V$4:$AB$4))</f>
        <v>410.35123818712714</v>
      </c>
      <c r="K216">
        <f t="array" ref="K216">SQRT(SUMSQ($B216:$H216-$V$5:$AB$5))</f>
        <v>1150.2696001509923</v>
      </c>
      <c r="L216">
        <f t="array" ref="L216">SQRT(SUMSQ($B216:$H216-$V$6:$AB$6))</f>
        <v>1417.3058090281329</v>
      </c>
      <c r="M216">
        <f t="shared" si="16"/>
        <v>410.35123818712714</v>
      </c>
      <c r="N216">
        <f t="shared" si="17"/>
        <v>2</v>
      </c>
      <c r="O216">
        <v>1006</v>
      </c>
      <c r="P216" t="s">
        <v>230</v>
      </c>
      <c r="Q216" t="s">
        <v>56</v>
      </c>
      <c r="R216" t="s">
        <v>334</v>
      </c>
    </row>
    <row r="217" spans="1:18" x14ac:dyDescent="0.25">
      <c r="A217">
        <v>0.98055331099999998</v>
      </c>
      <c r="B217">
        <v>5</v>
      </c>
      <c r="C217">
        <v>6</v>
      </c>
      <c r="D217">
        <v>1232</v>
      </c>
      <c r="E217">
        <v>1259</v>
      </c>
      <c r="F217">
        <v>370</v>
      </c>
      <c r="G217">
        <v>87</v>
      </c>
      <c r="H217">
        <v>64</v>
      </c>
      <c r="I217">
        <f t="array" ref="I217">SQRT(SUMSQ($B217:$H217-$V$3:$AB$3))</f>
        <v>1074.8873110407326</v>
      </c>
      <c r="J217">
        <f t="array" ref="J217">SQRT(SUMSQ($B217:$H217-$V$4:$AB$4))</f>
        <v>254.40698108986595</v>
      </c>
      <c r="K217">
        <f t="array" ref="K217">SQRT(SUMSQ($B217:$H217-$V$5:$AB$5))</f>
        <v>999.13353353025786</v>
      </c>
      <c r="L217">
        <f t="array" ref="L217">SQRT(SUMSQ($B217:$H217-$V$6:$AB$6))</f>
        <v>1476.2016051338089</v>
      </c>
      <c r="M217">
        <f t="shared" si="16"/>
        <v>254.40698108986595</v>
      </c>
      <c r="N217">
        <f t="shared" si="17"/>
        <v>2</v>
      </c>
      <c r="O217">
        <v>769</v>
      </c>
      <c r="P217" t="s">
        <v>56</v>
      </c>
      <c r="Q217" t="s">
        <v>157</v>
      </c>
      <c r="R217" t="s">
        <v>311</v>
      </c>
    </row>
    <row r="218" spans="1:18" x14ac:dyDescent="0.25">
      <c r="A218">
        <v>0.98040356299999998</v>
      </c>
      <c r="B218">
        <v>5</v>
      </c>
      <c r="C218">
        <v>6</v>
      </c>
      <c r="D218">
        <v>2054</v>
      </c>
      <c r="E218">
        <v>2345</v>
      </c>
      <c r="F218">
        <v>833</v>
      </c>
      <c r="G218">
        <v>111</v>
      </c>
      <c r="H218">
        <v>96</v>
      </c>
      <c r="I218">
        <f t="array" ref="I218">SQRT(SUMSQ($B218:$H218-$V$3:$AB$3))</f>
        <v>1507.0406838115043</v>
      </c>
      <c r="J218">
        <f t="array" ref="J218">SQRT(SUMSQ($B218:$H218-$V$4:$AB$4))</f>
        <v>1271.6202033934551</v>
      </c>
      <c r="K218">
        <f t="array" ref="K218">SQRT(SUMSQ($B218:$H218-$V$5:$AB$5))</f>
        <v>484.05449747483129</v>
      </c>
      <c r="L218">
        <f t="array" ref="L218">SQRT(SUMSQ($B218:$H218-$V$6:$AB$6))</f>
        <v>1589.506687047033</v>
      </c>
      <c r="M218">
        <f t="shared" si="16"/>
        <v>484.05449747483129</v>
      </c>
      <c r="N218">
        <f t="shared" si="17"/>
        <v>3</v>
      </c>
      <c r="O218">
        <v>282</v>
      </c>
      <c r="P218" t="s">
        <v>56</v>
      </c>
      <c r="Q218" t="s">
        <v>196</v>
      </c>
      <c r="R218" t="s">
        <v>345</v>
      </c>
    </row>
    <row r="219" spans="1:18" x14ac:dyDescent="0.25">
      <c r="A219">
        <v>0.98027144300000002</v>
      </c>
      <c r="B219">
        <v>6</v>
      </c>
      <c r="C219">
        <v>7</v>
      </c>
      <c r="D219">
        <v>1359</v>
      </c>
      <c r="E219">
        <v>1432</v>
      </c>
      <c r="F219">
        <v>368</v>
      </c>
      <c r="G219">
        <v>93</v>
      </c>
      <c r="H219">
        <v>64</v>
      </c>
      <c r="I219">
        <f t="array" ref="I219">SQRT(SUMSQ($B219:$H219-$V$3:$AB$3))</f>
        <v>1100.9422613325305</v>
      </c>
      <c r="J219">
        <f t="array" ref="J219">SQRT(SUMSQ($B219:$H219-$V$4:$AB$4))</f>
        <v>226.14354774596299</v>
      </c>
      <c r="K219">
        <f t="array" ref="K219">SQRT(SUMSQ($B219:$H219-$V$5:$AB$5))</f>
        <v>802.18115350993855</v>
      </c>
      <c r="L219">
        <f t="array" ref="L219">SQRT(SUMSQ($B219:$H219-$V$6:$AB$6))</f>
        <v>1469.1517563680638</v>
      </c>
      <c r="M219">
        <f t="shared" si="16"/>
        <v>226.14354774596299</v>
      </c>
      <c r="N219">
        <f t="shared" si="17"/>
        <v>2</v>
      </c>
      <c r="O219">
        <v>584</v>
      </c>
      <c r="P219" t="s">
        <v>264</v>
      </c>
      <c r="Q219" t="s">
        <v>49</v>
      </c>
      <c r="R219" t="s">
        <v>65</v>
      </c>
    </row>
    <row r="220" spans="1:18" x14ac:dyDescent="0.25">
      <c r="A220">
        <v>0.98025894199999997</v>
      </c>
      <c r="B220">
        <v>7</v>
      </c>
      <c r="C220">
        <v>1</v>
      </c>
      <c r="D220">
        <v>919</v>
      </c>
      <c r="E220">
        <v>1210</v>
      </c>
      <c r="F220">
        <v>843</v>
      </c>
      <c r="G220">
        <v>111</v>
      </c>
      <c r="H220">
        <v>99</v>
      </c>
      <c r="I220">
        <f t="array" ref="I220">SQRT(SUMSQ($B220:$H220-$V$3:$AB$3))</f>
        <v>665.76745064814872</v>
      </c>
      <c r="J220">
        <f t="array" ref="J220">SQRT(SUMSQ($B220:$H220-$V$4:$AB$4))</f>
        <v>532.32701137299944</v>
      </c>
      <c r="K220">
        <f t="array" ref="K220">SQRT(SUMSQ($B220:$H220-$V$5:$AB$5))</f>
        <v>1184.0184724435953</v>
      </c>
      <c r="L220">
        <f t="array" ref="L220">SQRT(SUMSQ($B220:$H220-$V$6:$AB$6))</f>
        <v>1252.2764893159344</v>
      </c>
      <c r="M220">
        <f t="shared" si="16"/>
        <v>532.32701137299944</v>
      </c>
      <c r="N220">
        <f t="shared" si="17"/>
        <v>2</v>
      </c>
      <c r="O220">
        <v>327</v>
      </c>
      <c r="P220" t="s">
        <v>56</v>
      </c>
      <c r="Q220" t="s">
        <v>245</v>
      </c>
      <c r="R220" t="s">
        <v>550</v>
      </c>
    </row>
    <row r="221" spans="1:18" x14ac:dyDescent="0.25">
      <c r="A221">
        <v>0.98018688200000004</v>
      </c>
      <c r="B221">
        <v>3</v>
      </c>
      <c r="C221">
        <v>4</v>
      </c>
      <c r="D221">
        <v>1031</v>
      </c>
      <c r="E221">
        <v>1117</v>
      </c>
      <c r="F221">
        <v>601</v>
      </c>
      <c r="G221">
        <v>106</v>
      </c>
      <c r="H221">
        <v>87</v>
      </c>
      <c r="I221">
        <f t="array" ref="I221">SQRT(SUMSQ($B221:$H221-$V$3:$AB$3))</f>
        <v>871.70827955934749</v>
      </c>
      <c r="J221">
        <f t="array" ref="J221">SQRT(SUMSQ($B221:$H221-$V$4:$AB$4))</f>
        <v>401.04583530909741</v>
      </c>
      <c r="K221">
        <f t="array" ref="K221">SQRT(SUMSQ($B221:$H221-$V$5:$AB$5))</f>
        <v>1177.9758741223195</v>
      </c>
      <c r="L221">
        <f t="array" ref="L221">SQRT(SUMSQ($B221:$H221-$V$6:$AB$6))</f>
        <v>1356.280380580637</v>
      </c>
      <c r="M221">
        <f t="shared" si="16"/>
        <v>401.04583530909741</v>
      </c>
      <c r="N221">
        <f t="shared" si="17"/>
        <v>2</v>
      </c>
      <c r="O221">
        <v>1144</v>
      </c>
      <c r="P221" t="s">
        <v>56</v>
      </c>
      <c r="Q221" t="s">
        <v>230</v>
      </c>
      <c r="R221" t="s">
        <v>295</v>
      </c>
    </row>
    <row r="222" spans="1:18" x14ac:dyDescent="0.25">
      <c r="A222">
        <v>0.979943385</v>
      </c>
      <c r="B222">
        <v>7</v>
      </c>
      <c r="C222">
        <v>1</v>
      </c>
      <c r="D222">
        <v>1436</v>
      </c>
      <c r="E222">
        <v>1630</v>
      </c>
      <c r="F222">
        <v>1521</v>
      </c>
      <c r="G222">
        <v>234</v>
      </c>
      <c r="H222">
        <v>220</v>
      </c>
      <c r="I222">
        <f t="array" ref="I222">SQRT(SUMSQ($B222:$H222-$V$3:$AB$3))</f>
        <v>467.20420408387832</v>
      </c>
      <c r="J222">
        <f t="array" ref="J222">SQRT(SUMSQ($B222:$H222-$V$4:$AB$4))</f>
        <v>1047.7107785607811</v>
      </c>
      <c r="K222">
        <f t="array" ref="K222">SQRT(SUMSQ($B222:$H222-$V$5:$AB$5))</f>
        <v>1005.526022280815</v>
      </c>
      <c r="L222">
        <f t="array" ref="L222">SQRT(SUMSQ($B222:$H222-$V$6:$AB$6))</f>
        <v>731.4977527378004</v>
      </c>
      <c r="M222">
        <f t="shared" si="16"/>
        <v>467.20420408387832</v>
      </c>
      <c r="N222">
        <f t="shared" si="17"/>
        <v>1</v>
      </c>
      <c r="O222">
        <v>3844</v>
      </c>
      <c r="P222" t="s">
        <v>54</v>
      </c>
      <c r="Q222" t="s">
        <v>49</v>
      </c>
      <c r="R222" t="s">
        <v>467</v>
      </c>
    </row>
    <row r="223" spans="1:18" x14ac:dyDescent="0.25">
      <c r="A223">
        <v>0.97992223300000003</v>
      </c>
      <c r="B223">
        <v>4</v>
      </c>
      <c r="C223">
        <v>5</v>
      </c>
      <c r="D223">
        <v>1127</v>
      </c>
      <c r="E223">
        <v>1521</v>
      </c>
      <c r="F223">
        <v>796</v>
      </c>
      <c r="G223">
        <v>114</v>
      </c>
      <c r="H223">
        <v>98</v>
      </c>
      <c r="I223">
        <f t="array" ref="I223">SQRT(SUMSQ($B223:$H223-$V$3:$AB$3))</f>
        <v>700.85709280999777</v>
      </c>
      <c r="J223">
        <f t="array" ref="J223">SQRT(SUMSQ($B223:$H223-$V$4:$AB$4))</f>
        <v>361.56143020652019</v>
      </c>
      <c r="K223">
        <f t="array" ref="K223">SQRT(SUMSQ($B223:$H223-$V$5:$AB$5))</f>
        <v>814.81103811470223</v>
      </c>
      <c r="L223">
        <f t="array" ref="L223">SQRT(SUMSQ($B223:$H223-$V$6:$AB$6))</f>
        <v>1235.3265125988519</v>
      </c>
      <c r="M223">
        <f t="shared" si="16"/>
        <v>361.56143020652019</v>
      </c>
      <c r="N223">
        <f t="shared" si="17"/>
        <v>2</v>
      </c>
      <c r="O223">
        <v>43</v>
      </c>
      <c r="P223" t="s">
        <v>49</v>
      </c>
      <c r="Q223" t="s">
        <v>167</v>
      </c>
      <c r="R223" t="s">
        <v>524</v>
      </c>
    </row>
    <row r="224" spans="1:18" x14ac:dyDescent="0.25">
      <c r="A224">
        <v>0.97990801699999996</v>
      </c>
      <c r="B224">
        <v>3</v>
      </c>
      <c r="C224">
        <v>4</v>
      </c>
      <c r="D224">
        <v>1812</v>
      </c>
      <c r="E224">
        <v>2054</v>
      </c>
      <c r="F224">
        <v>668</v>
      </c>
      <c r="G224">
        <v>102</v>
      </c>
      <c r="H224">
        <v>86</v>
      </c>
      <c r="I224">
        <f t="array" ref="I224">SQRT(SUMSQ($B224:$H224-$V$3:$AB$3))</f>
        <v>1265.1120102524756</v>
      </c>
      <c r="J224">
        <f t="array" ref="J224">SQRT(SUMSQ($B224:$H224-$V$4:$AB$4))</f>
        <v>870.81935744880161</v>
      </c>
      <c r="K224">
        <f t="array" ref="K224">SQRT(SUMSQ($B224:$H224-$V$5:$AB$5))</f>
        <v>162.19738504704475</v>
      </c>
      <c r="L224">
        <f t="array" ref="L224">SQRT(SUMSQ($B224:$H224-$V$6:$AB$6))</f>
        <v>1452.7503207914647</v>
      </c>
      <c r="M224">
        <f t="shared" si="16"/>
        <v>162.19738504704475</v>
      </c>
      <c r="N224">
        <f t="shared" si="17"/>
        <v>3</v>
      </c>
      <c r="O224">
        <v>2789</v>
      </c>
      <c r="P224" t="s">
        <v>54</v>
      </c>
      <c r="Q224" t="s">
        <v>96</v>
      </c>
      <c r="R224" t="s">
        <v>470</v>
      </c>
    </row>
    <row r="225" spans="1:18" x14ac:dyDescent="0.25">
      <c r="A225">
        <v>0.97986614699999997</v>
      </c>
      <c r="B225">
        <v>6</v>
      </c>
      <c r="C225">
        <v>7</v>
      </c>
      <c r="D225">
        <v>1605</v>
      </c>
      <c r="E225">
        <v>1614</v>
      </c>
      <c r="F225">
        <v>338</v>
      </c>
      <c r="G225">
        <v>69</v>
      </c>
      <c r="H225">
        <v>55</v>
      </c>
      <c r="I225">
        <f t="array" ref="I225">SQRT(SUMSQ($B225:$H225-$V$3:$AB$3))</f>
        <v>1229.9263291693071</v>
      </c>
      <c r="J225">
        <f t="array" ref="J225">SQRT(SUMSQ($B225:$H225-$V$4:$AB$4))</f>
        <v>463.81800530624241</v>
      </c>
      <c r="K225">
        <f t="array" ref="K225">SQRT(SUMSQ($B225:$H225-$V$5:$AB$5))</f>
        <v>597.40108533649652</v>
      </c>
      <c r="L225">
        <f t="array" ref="L225">SQRT(SUMSQ($B225:$H225-$V$6:$AB$6))</f>
        <v>1503.2270880670312</v>
      </c>
      <c r="M225">
        <f t="shared" si="16"/>
        <v>463.81800530624241</v>
      </c>
      <c r="N225">
        <f t="shared" si="17"/>
        <v>2</v>
      </c>
      <c r="O225">
        <v>2557</v>
      </c>
      <c r="P225" t="s">
        <v>137</v>
      </c>
      <c r="Q225" t="s">
        <v>92</v>
      </c>
      <c r="R225" t="s">
        <v>394</v>
      </c>
    </row>
    <row r="226" spans="1:18" x14ac:dyDescent="0.25">
      <c r="A226">
        <v>0.97969064500000003</v>
      </c>
      <c r="B226">
        <v>6</v>
      </c>
      <c r="C226">
        <v>7</v>
      </c>
      <c r="D226">
        <v>1011</v>
      </c>
      <c r="E226">
        <v>1106</v>
      </c>
      <c r="F226">
        <v>223</v>
      </c>
      <c r="G226">
        <v>55</v>
      </c>
      <c r="H226">
        <v>45</v>
      </c>
      <c r="I226">
        <f t="array" ref="I226">SQRT(SUMSQ($B226:$H226-$V$3:$AB$3))</f>
        <v>1247.7944859910374</v>
      </c>
      <c r="J226">
        <f t="array" ref="J226">SQRT(SUMSQ($B226:$H226-$V$4:$AB$4))</f>
        <v>526.74864389464074</v>
      </c>
      <c r="K226">
        <f t="array" ref="K226">SQRT(SUMSQ($B226:$H226-$V$5:$AB$5))</f>
        <v>1282.5809647738492</v>
      </c>
      <c r="L226">
        <f t="array" ref="L226">SQRT(SUMSQ($B226:$H226-$V$6:$AB$6))</f>
        <v>1691.8459063155719</v>
      </c>
      <c r="M226">
        <f t="shared" si="16"/>
        <v>526.74864389464074</v>
      </c>
      <c r="N226">
        <f t="shared" si="17"/>
        <v>2</v>
      </c>
      <c r="O226">
        <v>1776</v>
      </c>
      <c r="P226" t="s">
        <v>124</v>
      </c>
      <c r="Q226" t="s">
        <v>49</v>
      </c>
      <c r="R226" t="s">
        <v>197</v>
      </c>
    </row>
    <row r="227" spans="1:18" x14ac:dyDescent="0.25">
      <c r="A227">
        <v>0.97960539499999999</v>
      </c>
      <c r="B227">
        <v>4</v>
      </c>
      <c r="C227">
        <v>5</v>
      </c>
      <c r="D227">
        <v>2000</v>
      </c>
      <c r="E227">
        <v>2055</v>
      </c>
      <c r="F227">
        <v>370</v>
      </c>
      <c r="G227">
        <v>115</v>
      </c>
      <c r="H227">
        <v>72</v>
      </c>
      <c r="I227">
        <f t="array" ref="I227">SQRT(SUMSQ($B227:$H227-$V$3:$AB$3))</f>
        <v>1555.1178055742289</v>
      </c>
      <c r="J227">
        <f t="array" ref="J227">SQRT(SUMSQ($B227:$H227-$V$4:$AB$4))</f>
        <v>996.25576696892381</v>
      </c>
      <c r="K227">
        <f t="array" ref="K227">SQRT(SUMSQ($B227:$H227-$V$5:$AB$5))</f>
        <v>445.61593080617115</v>
      </c>
      <c r="L227">
        <f t="array" ref="L227">SQRT(SUMSQ($B227:$H227-$V$6:$AB$6))</f>
        <v>1691.1773175673686</v>
      </c>
      <c r="M227">
        <f t="shared" si="16"/>
        <v>445.61593080617115</v>
      </c>
      <c r="N227">
        <f t="shared" si="17"/>
        <v>3</v>
      </c>
      <c r="O227">
        <v>343</v>
      </c>
      <c r="P227" t="s">
        <v>56</v>
      </c>
      <c r="Q227" t="s">
        <v>157</v>
      </c>
      <c r="R227" t="s">
        <v>58</v>
      </c>
    </row>
    <row r="228" spans="1:18" x14ac:dyDescent="0.25">
      <c r="A228">
        <v>0.97932981500000005</v>
      </c>
      <c r="B228">
        <v>4</v>
      </c>
      <c r="C228">
        <v>5</v>
      </c>
      <c r="D228">
        <v>1853</v>
      </c>
      <c r="E228">
        <v>1951</v>
      </c>
      <c r="F228">
        <v>321</v>
      </c>
      <c r="G228">
        <v>58</v>
      </c>
      <c r="H228">
        <v>47</v>
      </c>
      <c r="I228">
        <f t="array" ref="I228">SQRT(SUMSQ($B228:$H228-$V$3:$AB$3))</f>
        <v>1471.3652188313536</v>
      </c>
      <c r="J228">
        <f t="array" ref="J228">SQRT(SUMSQ($B228:$H228-$V$4:$AB$4))</f>
        <v>843.30009144461485</v>
      </c>
      <c r="K228">
        <f t="array" ref="K228">SQRT(SUMSQ($B228:$H228-$V$5:$AB$5))</f>
        <v>432.784966935086</v>
      </c>
      <c r="L228">
        <f t="array" ref="L228">SQRT(SUMSQ($B228:$H228-$V$6:$AB$6))</f>
        <v>1664.1099494423634</v>
      </c>
      <c r="M228">
        <f t="shared" si="16"/>
        <v>432.784966935086</v>
      </c>
      <c r="N228">
        <f t="shared" si="17"/>
        <v>3</v>
      </c>
      <c r="O228">
        <v>580</v>
      </c>
      <c r="P228" t="s">
        <v>286</v>
      </c>
      <c r="Q228" t="s">
        <v>102</v>
      </c>
      <c r="R228" t="s">
        <v>59</v>
      </c>
    </row>
    <row r="229" spans="1:18" x14ac:dyDescent="0.25">
      <c r="A229">
        <v>0.97930146699999998</v>
      </c>
      <c r="B229">
        <v>8</v>
      </c>
      <c r="C229">
        <v>2</v>
      </c>
      <c r="D229">
        <v>1341</v>
      </c>
      <c r="E229">
        <v>1924</v>
      </c>
      <c r="F229">
        <v>1790</v>
      </c>
      <c r="G229">
        <v>223</v>
      </c>
      <c r="H229">
        <v>209</v>
      </c>
      <c r="I229">
        <f t="array" ref="I229">SQRT(SUMSQ($B229:$H229-$V$3:$AB$3))</f>
        <v>773.00096219899103</v>
      </c>
      <c r="J229">
        <f t="array" ref="J229">SQRT(SUMSQ($B229:$H229-$V$4:$AB$4))</f>
        <v>1382.6811203030547</v>
      </c>
      <c r="K229">
        <f t="array" ref="K229">SQRT(SUMSQ($B229:$H229-$V$5:$AB$5))</f>
        <v>1191.4434915565319</v>
      </c>
      <c r="L229">
        <f t="array" ref="L229">SQRT(SUMSQ($B229:$H229-$V$6:$AB$6))</f>
        <v>1005.4777449670478</v>
      </c>
      <c r="M229">
        <f t="shared" si="16"/>
        <v>773.00096219899103</v>
      </c>
      <c r="N229">
        <f t="shared" si="17"/>
        <v>1</v>
      </c>
      <c r="O229">
        <v>567</v>
      </c>
      <c r="P229" t="s">
        <v>270</v>
      </c>
      <c r="Q229" t="s">
        <v>54</v>
      </c>
      <c r="R229" t="s">
        <v>138</v>
      </c>
    </row>
    <row r="230" spans="1:18" x14ac:dyDescent="0.25">
      <c r="A230">
        <v>0.97910158700000005</v>
      </c>
      <c r="B230">
        <v>4</v>
      </c>
      <c r="C230">
        <v>5</v>
      </c>
      <c r="D230">
        <v>1709</v>
      </c>
      <c r="E230">
        <v>1943</v>
      </c>
      <c r="F230">
        <v>1050</v>
      </c>
      <c r="G230">
        <v>154</v>
      </c>
      <c r="H230">
        <v>142</v>
      </c>
      <c r="I230">
        <f t="array" ref="I230">SQRT(SUMSQ($B230:$H230-$V$3:$AB$3))</f>
        <v>935.90549769431959</v>
      </c>
      <c r="J230">
        <f t="array" ref="J230">SQRT(SUMSQ($B230:$H230-$V$4:$AB$4))</f>
        <v>880.4293080415091</v>
      </c>
      <c r="K230">
        <f t="array" ref="K230">SQRT(SUMSQ($B230:$H230-$V$5:$AB$5))</f>
        <v>410.22485957327291</v>
      </c>
      <c r="L230">
        <f t="array" ref="L230">SQRT(SUMSQ($B230:$H230-$V$6:$AB$6))</f>
        <v>1120.3849894993195</v>
      </c>
      <c r="M230">
        <f t="shared" si="16"/>
        <v>410.22485957327291</v>
      </c>
      <c r="N230">
        <f t="shared" si="17"/>
        <v>3</v>
      </c>
      <c r="O230">
        <v>365</v>
      </c>
      <c r="P230" t="s">
        <v>51</v>
      </c>
      <c r="Q230" t="s">
        <v>115</v>
      </c>
      <c r="R230" t="s">
        <v>328</v>
      </c>
    </row>
    <row r="231" spans="1:18" x14ac:dyDescent="0.25">
      <c r="A231">
        <v>0.97892495400000001</v>
      </c>
      <c r="B231">
        <v>9</v>
      </c>
      <c r="C231">
        <v>3</v>
      </c>
      <c r="D231">
        <v>1459</v>
      </c>
      <c r="E231">
        <v>1546</v>
      </c>
      <c r="F231">
        <v>133</v>
      </c>
      <c r="G231">
        <v>47</v>
      </c>
      <c r="H231">
        <v>32</v>
      </c>
      <c r="I231">
        <f t="array" ref="I231">SQRT(SUMSQ($B231:$H231-$V$3:$AB$3))</f>
        <v>1368.8876002989912</v>
      </c>
      <c r="J231">
        <f t="array" ref="J231">SQRT(SUMSQ($B231:$H231-$V$4:$AB$4))</f>
        <v>493.4734828972862</v>
      </c>
      <c r="K231">
        <f t="array" ref="K231">SQRT(SUMSQ($B231:$H231-$V$5:$AB$5))</f>
        <v>813.10657963431163</v>
      </c>
      <c r="L231">
        <f t="array" ref="L231">SQRT(SUMSQ($B231:$H231-$V$6:$AB$6))</f>
        <v>1696.6358073241413</v>
      </c>
      <c r="M231">
        <f t="shared" si="16"/>
        <v>493.4734828972862</v>
      </c>
      <c r="N231">
        <f t="shared" si="17"/>
        <v>2</v>
      </c>
      <c r="O231">
        <v>630</v>
      </c>
      <c r="P231" t="s">
        <v>80</v>
      </c>
      <c r="Q231" t="s">
        <v>51</v>
      </c>
      <c r="R231" t="s">
        <v>403</v>
      </c>
    </row>
    <row r="232" spans="1:18" x14ac:dyDescent="0.25">
      <c r="A232">
        <v>0.978795462</v>
      </c>
      <c r="B232">
        <v>5</v>
      </c>
      <c r="C232">
        <v>6</v>
      </c>
      <c r="D232">
        <v>1905</v>
      </c>
      <c r="E232">
        <v>2004</v>
      </c>
      <c r="F232">
        <v>220</v>
      </c>
      <c r="G232">
        <v>59</v>
      </c>
      <c r="H232">
        <v>45</v>
      </c>
      <c r="I232">
        <f t="array" ref="I232">SQRT(SUMSQ($B232:$H232-$V$3:$AB$3))</f>
        <v>1596.0955181175887</v>
      </c>
      <c r="J232">
        <f t="array" ref="J232">SQRT(SUMSQ($B232:$H232-$V$4:$AB$4))</f>
        <v>941.21221218244159</v>
      </c>
      <c r="K232">
        <f t="array" ref="K232">SQRT(SUMSQ($B232:$H232-$V$5:$AB$5))</f>
        <v>526.23522340487727</v>
      </c>
      <c r="L232">
        <f t="array" ref="L232">SQRT(SUMSQ($B232:$H232-$V$6:$AB$6))</f>
        <v>1779.5595119383697</v>
      </c>
      <c r="M232">
        <f t="shared" si="16"/>
        <v>526.23522340487727</v>
      </c>
      <c r="N232">
        <f t="shared" si="17"/>
        <v>3</v>
      </c>
      <c r="O232">
        <v>1155</v>
      </c>
      <c r="P232" t="s">
        <v>44</v>
      </c>
      <c r="Q232" t="s">
        <v>60</v>
      </c>
      <c r="R232" t="s">
        <v>314</v>
      </c>
    </row>
    <row r="233" spans="1:18" x14ac:dyDescent="0.25">
      <c r="A233">
        <v>0.978643865</v>
      </c>
      <c r="B233">
        <v>9</v>
      </c>
      <c r="C233">
        <v>3</v>
      </c>
      <c r="D233">
        <v>1402</v>
      </c>
      <c r="E233">
        <v>1521</v>
      </c>
      <c r="F233">
        <v>391</v>
      </c>
      <c r="G233">
        <v>79</v>
      </c>
      <c r="H233">
        <v>66</v>
      </c>
      <c r="I233">
        <f t="array" ref="I233">SQRT(SUMSQ($B233:$H233-$V$3:$AB$3))</f>
        <v>1102.9500732066736</v>
      </c>
      <c r="J233">
        <f t="array" ref="J233">SQRT(SUMSQ($B233:$H233-$V$4:$AB$4))</f>
        <v>268.82701416367041</v>
      </c>
      <c r="K233">
        <f t="array" ref="K233">SQRT(SUMSQ($B233:$H233-$V$5:$AB$5))</f>
        <v>703.81303280504824</v>
      </c>
      <c r="L233">
        <f t="array" ref="L233">SQRT(SUMSQ($B233:$H233-$V$6:$AB$6))</f>
        <v>1462.7056032520679</v>
      </c>
      <c r="M233">
        <f t="shared" si="16"/>
        <v>268.82701416367041</v>
      </c>
      <c r="N233">
        <f t="shared" si="17"/>
        <v>2</v>
      </c>
      <c r="O233">
        <v>963</v>
      </c>
      <c r="P233" t="s">
        <v>264</v>
      </c>
      <c r="Q233" t="s">
        <v>140</v>
      </c>
      <c r="R233" t="s">
        <v>197</v>
      </c>
    </row>
    <row r="234" spans="1:18" x14ac:dyDescent="0.25">
      <c r="A234">
        <v>0.97864279799999998</v>
      </c>
      <c r="B234">
        <v>4</v>
      </c>
      <c r="C234">
        <v>5</v>
      </c>
      <c r="D234">
        <v>2130</v>
      </c>
      <c r="E234">
        <v>2256</v>
      </c>
      <c r="F234">
        <v>507</v>
      </c>
      <c r="G234">
        <v>86</v>
      </c>
      <c r="H234">
        <v>74</v>
      </c>
      <c r="I234">
        <f t="array" ref="I234">SQRT(SUMSQ($B234:$H234-$V$3:$AB$3))</f>
        <v>1651.3160567832144</v>
      </c>
      <c r="J234">
        <f t="array" ref="J234">SQRT(SUMSQ($B234:$H234-$V$4:$AB$4))</f>
        <v>1219.883244471833</v>
      </c>
      <c r="K234">
        <f t="array" ref="K234">SQRT(SUMSQ($B234:$H234-$V$5:$AB$5))</f>
        <v>510.09528077563772</v>
      </c>
      <c r="L234">
        <f t="array" ref="L234">SQRT(SUMSQ($B234:$H234-$V$6:$AB$6))</f>
        <v>1740.416441337758</v>
      </c>
      <c r="M234">
        <f t="shared" si="16"/>
        <v>510.09528077563772</v>
      </c>
      <c r="N234">
        <f t="shared" si="17"/>
        <v>3</v>
      </c>
      <c r="O234">
        <v>980</v>
      </c>
      <c r="P234" t="s">
        <v>56</v>
      </c>
      <c r="Q234" t="s">
        <v>264</v>
      </c>
      <c r="R234" t="s">
        <v>185</v>
      </c>
    </row>
    <row r="235" spans="1:18" x14ac:dyDescent="0.25">
      <c r="A235">
        <v>0.97826611100000005</v>
      </c>
      <c r="B235">
        <v>7</v>
      </c>
      <c r="C235">
        <v>1</v>
      </c>
      <c r="D235">
        <v>2034</v>
      </c>
      <c r="E235">
        <v>26</v>
      </c>
      <c r="F235">
        <v>1166</v>
      </c>
      <c r="G235">
        <v>172</v>
      </c>
      <c r="H235">
        <v>157</v>
      </c>
      <c r="I235">
        <f t="array" ref="I235">SQRT(SUMSQ($B235:$H235-$V$3:$AB$3))</f>
        <v>1518.6960039138337</v>
      </c>
      <c r="J235">
        <f t="array" ref="J235">SQRT(SUMSQ($B235:$H235-$V$4:$AB$4))</f>
        <v>1688.7956161487859</v>
      </c>
      <c r="K235">
        <f t="array" ref="K235">SQRT(SUMSQ($B235:$H235-$V$5:$AB$5))</f>
        <v>2138.4660234254188</v>
      </c>
      <c r="L235">
        <f t="array" ref="L235">SQRT(SUMSQ($B235:$H235-$V$6:$AB$6))</f>
        <v>1179.2182189141747</v>
      </c>
      <c r="M235">
        <f t="shared" si="16"/>
        <v>1179.2182189141747</v>
      </c>
      <c r="N235">
        <f t="shared" si="17"/>
        <v>4</v>
      </c>
      <c r="O235">
        <v>3228</v>
      </c>
      <c r="P235" t="s">
        <v>54</v>
      </c>
      <c r="Q235" t="s">
        <v>66</v>
      </c>
      <c r="R235" t="s">
        <v>456</v>
      </c>
    </row>
    <row r="236" spans="1:18" x14ac:dyDescent="0.25">
      <c r="A236">
        <v>0.97826108300000003</v>
      </c>
      <c r="B236">
        <v>3</v>
      </c>
      <c r="C236">
        <v>4</v>
      </c>
      <c r="D236">
        <v>642</v>
      </c>
      <c r="E236">
        <v>839</v>
      </c>
      <c r="F236">
        <v>1072</v>
      </c>
      <c r="G236">
        <v>177</v>
      </c>
      <c r="H236">
        <v>162</v>
      </c>
      <c r="I236">
        <f t="array" ref="I236">SQRT(SUMSQ($B236:$H236-$V$3:$AB$3))</f>
        <v>796.23883310482188</v>
      </c>
      <c r="J236">
        <f t="array" ref="J236">SQRT(SUMSQ($B236:$H236-$V$4:$AB$4))</f>
        <v>1013.4988221391795</v>
      </c>
      <c r="K236">
        <f t="array" ref="K236">SQRT(SUMSQ($B236:$H236-$V$5:$AB$5))</f>
        <v>1679.6081514235254</v>
      </c>
      <c r="L236">
        <f t="array" ref="L236">SQRT(SUMSQ($B236:$H236-$V$6:$AB$6))</f>
        <v>1344.3757536242697</v>
      </c>
      <c r="M236">
        <f t="shared" si="16"/>
        <v>796.23883310482188</v>
      </c>
      <c r="N236">
        <f t="shared" si="17"/>
        <v>1</v>
      </c>
      <c r="O236">
        <v>2193</v>
      </c>
      <c r="P236" t="s">
        <v>51</v>
      </c>
      <c r="Q236" t="s">
        <v>169</v>
      </c>
      <c r="R236" t="s">
        <v>148</v>
      </c>
    </row>
    <row r="237" spans="1:18" x14ac:dyDescent="0.25">
      <c r="A237">
        <v>0.97796035699999995</v>
      </c>
      <c r="B237">
        <v>8</v>
      </c>
      <c r="C237">
        <v>2</v>
      </c>
      <c r="D237">
        <v>1509</v>
      </c>
      <c r="E237">
        <v>1610</v>
      </c>
      <c r="F237">
        <v>647</v>
      </c>
      <c r="G237">
        <v>121</v>
      </c>
      <c r="H237">
        <v>108</v>
      </c>
      <c r="I237">
        <f t="array" ref="I237">SQRT(SUMSQ($B237:$H237-$V$3:$AB$3))</f>
        <v>920.35471732437748</v>
      </c>
      <c r="J237">
        <f t="array" ref="J237">SQRT(SUMSQ($B237:$H237-$V$4:$AB$4))</f>
        <v>357.75898521376149</v>
      </c>
      <c r="K237">
        <f t="array" ref="K237">SQRT(SUMSQ($B237:$H237-$V$5:$AB$5))</f>
        <v>514.55480214481736</v>
      </c>
      <c r="L237">
        <f t="array" ref="L237">SQRT(SUMSQ($B237:$H237-$V$6:$AB$6))</f>
        <v>1241.4003647941527</v>
      </c>
      <c r="M237">
        <f t="shared" si="16"/>
        <v>357.75898521376149</v>
      </c>
      <c r="N237">
        <f t="shared" si="17"/>
        <v>2</v>
      </c>
      <c r="O237">
        <v>877</v>
      </c>
      <c r="P237" t="s">
        <v>56</v>
      </c>
      <c r="Q237" t="s">
        <v>270</v>
      </c>
      <c r="R237" t="s">
        <v>214</v>
      </c>
    </row>
    <row r="238" spans="1:18" x14ac:dyDescent="0.25">
      <c r="A238">
        <v>0.97789047699999998</v>
      </c>
      <c r="B238">
        <v>6</v>
      </c>
      <c r="C238">
        <v>7</v>
      </c>
      <c r="D238">
        <v>1631</v>
      </c>
      <c r="E238">
        <v>1740</v>
      </c>
      <c r="F238">
        <v>417</v>
      </c>
      <c r="G238">
        <v>69</v>
      </c>
      <c r="H238">
        <v>58</v>
      </c>
      <c r="I238">
        <f t="array" ref="I238">SQRT(SUMSQ($B238:$H238-$V$3:$AB$3))</f>
        <v>1212.5482864740509</v>
      </c>
      <c r="J238">
        <f t="array" ref="J238">SQRT(SUMSQ($B238:$H238-$V$4:$AB$4))</f>
        <v>530.74437315991486</v>
      </c>
      <c r="K238">
        <f t="array" ref="K238">SQRT(SUMSQ($B238:$H238-$V$5:$AB$5))</f>
        <v>452.07631743413913</v>
      </c>
      <c r="L238">
        <f t="array" ref="L238">SQRT(SUMSQ($B238:$H238-$V$6:$AB$6))</f>
        <v>1482.7007543051745</v>
      </c>
      <c r="M238">
        <f t="shared" si="16"/>
        <v>452.07631743413913</v>
      </c>
      <c r="N238">
        <f t="shared" si="17"/>
        <v>3</v>
      </c>
      <c r="O238">
        <v>2268</v>
      </c>
      <c r="P238" t="s">
        <v>259</v>
      </c>
      <c r="Q238" t="s">
        <v>236</v>
      </c>
      <c r="R238" t="s">
        <v>500</v>
      </c>
    </row>
    <row r="239" spans="1:18" x14ac:dyDescent="0.25">
      <c r="A239">
        <v>0.97785085000000005</v>
      </c>
      <c r="B239">
        <v>6</v>
      </c>
      <c r="C239">
        <v>7</v>
      </c>
      <c r="D239">
        <v>1231</v>
      </c>
      <c r="E239">
        <v>1953</v>
      </c>
      <c r="F239">
        <v>2295</v>
      </c>
      <c r="G239">
        <v>262</v>
      </c>
      <c r="H239">
        <v>248</v>
      </c>
      <c r="I239">
        <f t="array" ref="I239">SQRT(SUMSQ($B239:$H239-$V$3:$AB$3))</f>
        <v>1115.2106718932614</v>
      </c>
      <c r="J239">
        <f t="array" ref="J239">SQRT(SUMSQ($B239:$H239-$V$4:$AB$4))</f>
        <v>1868.3893476516782</v>
      </c>
      <c r="K239">
        <f t="array" ref="K239">SQRT(SUMSQ($B239:$H239-$V$5:$AB$5))</f>
        <v>1703.1678251710405</v>
      </c>
      <c r="L239">
        <f t="array" ref="L239">SQRT(SUMSQ($B239:$H239-$V$6:$AB$6))</f>
        <v>1236.2613916306377</v>
      </c>
      <c r="M239">
        <f t="shared" si="16"/>
        <v>1115.2106718932614</v>
      </c>
      <c r="N239">
        <f t="shared" si="17"/>
        <v>1</v>
      </c>
      <c r="O239">
        <v>505</v>
      </c>
      <c r="P239" t="s">
        <v>236</v>
      </c>
      <c r="Q239" t="s">
        <v>44</v>
      </c>
      <c r="R239" t="s">
        <v>181</v>
      </c>
    </row>
    <row r="240" spans="1:18" x14ac:dyDescent="0.25">
      <c r="A240">
        <v>0.977846612</v>
      </c>
      <c r="B240">
        <v>7</v>
      </c>
      <c r="C240">
        <v>1</v>
      </c>
      <c r="D240">
        <v>2014</v>
      </c>
      <c r="E240">
        <v>2235</v>
      </c>
      <c r="F240">
        <v>1588</v>
      </c>
      <c r="G240">
        <v>261</v>
      </c>
      <c r="H240">
        <v>242</v>
      </c>
      <c r="I240">
        <f t="array" ref="I240">SQRT(SUMSQ($B240:$H240-$V$3:$AB$3))</f>
        <v>1288.4475986170223</v>
      </c>
      <c r="J240">
        <f t="array" ref="J240">SQRT(SUMSQ($B240:$H240-$V$4:$AB$4))</f>
        <v>1552.3765622404296</v>
      </c>
      <c r="K240">
        <f t="array" ref="K240">SQRT(SUMSQ($B240:$H240-$V$5:$AB$5))</f>
        <v>996.41550526011417</v>
      </c>
      <c r="L240">
        <f t="array" ref="L240">SQRT(SUMSQ($B240:$H240-$V$6:$AB$6))</f>
        <v>1227.4353465278596</v>
      </c>
      <c r="M240">
        <f t="shared" si="16"/>
        <v>996.41550526011417</v>
      </c>
      <c r="N240">
        <f t="shared" si="17"/>
        <v>3</v>
      </c>
      <c r="O240">
        <v>2194</v>
      </c>
      <c r="P240" t="s">
        <v>92</v>
      </c>
      <c r="Q240" t="s">
        <v>49</v>
      </c>
      <c r="R240" t="s">
        <v>252</v>
      </c>
    </row>
    <row r="241" spans="1:18" x14ac:dyDescent="0.25">
      <c r="A241">
        <v>0.97782459200000005</v>
      </c>
      <c r="B241">
        <v>3</v>
      </c>
      <c r="C241">
        <v>4</v>
      </c>
      <c r="D241">
        <v>1357</v>
      </c>
      <c r="E241">
        <v>1626</v>
      </c>
      <c r="F241">
        <v>590</v>
      </c>
      <c r="G241">
        <v>89</v>
      </c>
      <c r="H241">
        <v>79</v>
      </c>
      <c r="I241">
        <f t="array" ref="I241">SQRT(SUMSQ($B241:$H241-$V$3:$AB$3))</f>
        <v>940.92210430538978</v>
      </c>
      <c r="J241">
        <f t="array" ref="J241">SQRT(SUMSQ($B241:$H241-$V$4:$AB$4))</f>
        <v>293.54510532820228</v>
      </c>
      <c r="K241">
        <f t="array" ref="K241">SQRT(SUMSQ($B241:$H241-$V$5:$AB$5))</f>
        <v>585.37740883185995</v>
      </c>
      <c r="L241">
        <f t="array" ref="L241">SQRT(SUMSQ($B241:$H241-$V$6:$AB$6))</f>
        <v>1341.9842214177506</v>
      </c>
      <c r="M241">
        <f t="shared" si="16"/>
        <v>293.54510532820228</v>
      </c>
      <c r="N241">
        <f t="shared" si="17"/>
        <v>2</v>
      </c>
      <c r="O241">
        <v>554</v>
      </c>
      <c r="P241" t="s">
        <v>157</v>
      </c>
      <c r="Q241" t="s">
        <v>264</v>
      </c>
      <c r="R241" t="s">
        <v>126</v>
      </c>
    </row>
    <row r="242" spans="1:18" x14ac:dyDescent="0.25">
      <c r="A242">
        <v>0.977713418</v>
      </c>
      <c r="B242">
        <v>4</v>
      </c>
      <c r="C242">
        <v>5</v>
      </c>
      <c r="D242">
        <v>1950</v>
      </c>
      <c r="E242">
        <v>2041</v>
      </c>
      <c r="F242">
        <v>189</v>
      </c>
      <c r="G242">
        <v>51</v>
      </c>
      <c r="H242">
        <v>37</v>
      </c>
      <c r="I242">
        <f t="array" ref="I242">SQRT(SUMSQ($B242:$H242-$V$3:$AB$3))</f>
        <v>1657.8245736797135</v>
      </c>
      <c r="J242">
        <f t="array" ref="J242">SQRT(SUMSQ($B242:$H242-$V$4:$AB$4))</f>
        <v>1006.9004463760913</v>
      </c>
      <c r="K242">
        <f t="array" ref="K242">SQRT(SUMSQ($B242:$H242-$V$5:$AB$5))</f>
        <v>570.52874323647052</v>
      </c>
      <c r="L242">
        <f t="array" ref="L242">SQRT(SUMSQ($B242:$H242-$V$6:$AB$6))</f>
        <v>1829.2751586089239</v>
      </c>
      <c r="M242">
        <f t="shared" si="16"/>
        <v>570.52874323647052</v>
      </c>
      <c r="N242">
        <f t="shared" si="17"/>
        <v>3</v>
      </c>
      <c r="O242">
        <v>1312</v>
      </c>
      <c r="P242" t="s">
        <v>344</v>
      </c>
      <c r="Q242" t="s">
        <v>111</v>
      </c>
      <c r="R242" t="s">
        <v>355</v>
      </c>
    </row>
    <row r="243" spans="1:18" x14ac:dyDescent="0.25">
      <c r="A243">
        <v>0.97761219099999996</v>
      </c>
      <c r="B243">
        <v>5</v>
      </c>
      <c r="C243">
        <v>6</v>
      </c>
      <c r="D243">
        <v>1949</v>
      </c>
      <c r="E243">
        <v>2133</v>
      </c>
      <c r="F243">
        <v>337</v>
      </c>
      <c r="G243">
        <v>104</v>
      </c>
      <c r="H243">
        <v>94</v>
      </c>
      <c r="I243">
        <f t="array" ref="I243">SQRT(SUMSQ($B243:$H243-$V$3:$AB$3))</f>
        <v>1592.5294703118022</v>
      </c>
      <c r="J243">
        <f t="array" ref="J243">SQRT(SUMSQ($B243:$H243-$V$4:$AB$4))</f>
        <v>1022.4286611117277</v>
      </c>
      <c r="K243">
        <f t="array" ref="K243">SQRT(SUMSQ($B243:$H243-$V$5:$AB$5))</f>
        <v>434.29241225998538</v>
      </c>
      <c r="L243">
        <f t="array" ref="L243">SQRT(SUMSQ($B243:$H243-$V$6:$AB$6))</f>
        <v>1759.7044665687818</v>
      </c>
      <c r="M243">
        <f t="shared" si="16"/>
        <v>434.29241225998538</v>
      </c>
      <c r="N243">
        <f t="shared" si="17"/>
        <v>3</v>
      </c>
      <c r="O243">
        <v>618</v>
      </c>
      <c r="P243" t="s">
        <v>157</v>
      </c>
      <c r="Q243" t="s">
        <v>254</v>
      </c>
      <c r="R243" t="s">
        <v>323</v>
      </c>
    </row>
    <row r="244" spans="1:18" x14ac:dyDescent="0.25">
      <c r="A244">
        <v>0.97758712400000003</v>
      </c>
      <c r="B244">
        <v>4</v>
      </c>
      <c r="C244">
        <v>5</v>
      </c>
      <c r="D244">
        <v>2125</v>
      </c>
      <c r="E244">
        <v>2239</v>
      </c>
      <c r="F244">
        <v>405</v>
      </c>
      <c r="G244">
        <v>74</v>
      </c>
      <c r="H244">
        <v>58</v>
      </c>
      <c r="I244">
        <f t="array" ref="I244">SQRT(SUMSQ($B244:$H244-$V$3:$AB$3))</f>
        <v>1699.5293776718329</v>
      </c>
      <c r="J244">
        <f t="array" ref="J244">SQRT(SUMSQ($B244:$H244-$V$4:$AB$4))</f>
        <v>1211.6940508874986</v>
      </c>
      <c r="K244">
        <f t="array" ref="K244">SQRT(SUMSQ($B244:$H244-$V$5:$AB$5))</f>
        <v>546.60024502737065</v>
      </c>
      <c r="L244">
        <f t="array" ref="L244">SQRT(SUMSQ($B244:$H244-$V$6:$AB$6))</f>
        <v>1801.0885088956841</v>
      </c>
      <c r="M244">
        <f t="shared" si="16"/>
        <v>546.60024502737065</v>
      </c>
      <c r="N244">
        <f t="shared" si="17"/>
        <v>3</v>
      </c>
      <c r="O244">
        <v>48</v>
      </c>
      <c r="P244" t="s">
        <v>169</v>
      </c>
      <c r="Q244" t="s">
        <v>54</v>
      </c>
      <c r="R244" t="s">
        <v>506</v>
      </c>
    </row>
    <row r="245" spans="1:18" x14ac:dyDescent="0.25">
      <c r="A245">
        <v>0.97757449200000002</v>
      </c>
      <c r="B245">
        <v>8</v>
      </c>
      <c r="C245">
        <v>2</v>
      </c>
      <c r="D245">
        <v>1728</v>
      </c>
      <c r="E245">
        <v>1818</v>
      </c>
      <c r="F245">
        <v>276</v>
      </c>
      <c r="G245">
        <v>50</v>
      </c>
      <c r="H245">
        <v>43</v>
      </c>
      <c r="I245">
        <f t="array" ref="I245">SQRT(SUMSQ($B245:$H245-$V$3:$AB$3))</f>
        <v>1398.7767863546005</v>
      </c>
      <c r="J245">
        <f t="array" ref="J245">SQRT(SUMSQ($B245:$H245-$V$4:$AB$4))</f>
        <v>690.06995421669274</v>
      </c>
      <c r="K245">
        <f t="array" ref="K245">SQRT(SUMSQ($B245:$H245-$V$5:$AB$5))</f>
        <v>501.42615849547218</v>
      </c>
      <c r="L245">
        <f t="array" ref="L245">SQRT(SUMSQ($B245:$H245-$V$6:$AB$6))</f>
        <v>1636.6768060308339</v>
      </c>
      <c r="M245">
        <f t="shared" si="16"/>
        <v>501.42615849547218</v>
      </c>
      <c r="N245">
        <f t="shared" si="17"/>
        <v>3</v>
      </c>
      <c r="O245">
        <v>50</v>
      </c>
      <c r="P245" t="s">
        <v>569</v>
      </c>
      <c r="Q245" t="s">
        <v>86</v>
      </c>
      <c r="R245" t="s">
        <v>369</v>
      </c>
    </row>
    <row r="246" spans="1:18" x14ac:dyDescent="0.25">
      <c r="A246">
        <v>0.97752690200000003</v>
      </c>
      <c r="B246">
        <v>10</v>
      </c>
      <c r="C246">
        <v>4</v>
      </c>
      <c r="D246">
        <v>952</v>
      </c>
      <c r="E246">
        <v>1132</v>
      </c>
      <c r="F246">
        <v>1020</v>
      </c>
      <c r="G246">
        <v>160</v>
      </c>
      <c r="H246">
        <v>149</v>
      </c>
      <c r="I246">
        <f t="array" ref="I246">SQRT(SUMSQ($B246:$H246-$V$3:$AB$3))</f>
        <v>509.49356359916203</v>
      </c>
      <c r="J246">
        <f t="array" ref="J246">SQRT(SUMSQ($B246:$H246-$V$4:$AB$4))</f>
        <v>659.00457674862662</v>
      </c>
      <c r="K246">
        <f t="array" ref="K246">SQRT(SUMSQ($B246:$H246-$V$5:$AB$5))</f>
        <v>1257.4898989545459</v>
      </c>
      <c r="L246">
        <f t="array" ref="L246">SQRT(SUMSQ($B246:$H246-$V$6:$AB$6))</f>
        <v>1102.3669819582349</v>
      </c>
      <c r="M246">
        <f t="shared" si="16"/>
        <v>509.49356359916203</v>
      </c>
      <c r="N246">
        <f t="shared" si="17"/>
        <v>1</v>
      </c>
      <c r="O246">
        <v>1481</v>
      </c>
      <c r="P246" t="s">
        <v>86</v>
      </c>
      <c r="Q246" t="s">
        <v>56</v>
      </c>
      <c r="R246" t="s">
        <v>261</v>
      </c>
    </row>
    <row r="247" spans="1:18" x14ac:dyDescent="0.25">
      <c r="A247">
        <v>0.97745147600000004</v>
      </c>
      <c r="B247">
        <v>6</v>
      </c>
      <c r="C247">
        <v>7</v>
      </c>
      <c r="D247">
        <v>1619</v>
      </c>
      <c r="E247">
        <v>1734</v>
      </c>
      <c r="F247">
        <v>1624</v>
      </c>
      <c r="G247">
        <v>255</v>
      </c>
      <c r="H247">
        <v>241</v>
      </c>
      <c r="I247">
        <f t="array" ref="I247">SQRT(SUMSQ($B247:$H247-$V$3:$AB$3))</f>
        <v>679.06528533676885</v>
      </c>
      <c r="J247">
        <f t="array" ref="J247">SQRT(SUMSQ($B247:$H247-$V$4:$AB$4))</f>
        <v>1212.8233649453655</v>
      </c>
      <c r="K247">
        <f t="array" ref="K247">SQRT(SUMSQ($B247:$H247-$V$5:$AB$5))</f>
        <v>1029.0521532192665</v>
      </c>
      <c r="L247">
        <f t="array" ref="L247">SQRT(SUMSQ($B247:$H247-$V$6:$AB$6))</f>
        <v>739.36243902559761</v>
      </c>
      <c r="M247">
        <f t="shared" si="16"/>
        <v>679.06528533676885</v>
      </c>
      <c r="N247">
        <f t="shared" si="17"/>
        <v>1</v>
      </c>
      <c r="O247">
        <v>2730</v>
      </c>
      <c r="P247" t="s">
        <v>248</v>
      </c>
      <c r="Q247" t="s">
        <v>49</v>
      </c>
      <c r="R247" t="s">
        <v>468</v>
      </c>
    </row>
    <row r="248" spans="1:18" x14ac:dyDescent="0.25">
      <c r="A248">
        <v>0.97738623499999999</v>
      </c>
      <c r="B248">
        <v>3</v>
      </c>
      <c r="C248">
        <v>4</v>
      </c>
      <c r="D248">
        <v>1417</v>
      </c>
      <c r="E248">
        <v>1535</v>
      </c>
      <c r="F248">
        <v>393</v>
      </c>
      <c r="G248">
        <v>78</v>
      </c>
      <c r="H248">
        <v>71</v>
      </c>
      <c r="I248">
        <f t="array" ref="I248">SQRT(SUMSQ($B248:$H248-$V$3:$AB$3))</f>
        <v>1106.7603339762632</v>
      </c>
      <c r="J248">
        <f t="array" ref="J248">SQRT(SUMSQ($B248:$H248-$V$4:$AB$4))</f>
        <v>281.99158854717894</v>
      </c>
      <c r="K248">
        <f t="array" ref="K248">SQRT(SUMSQ($B248:$H248-$V$5:$AB$5))</f>
        <v>684.71346175809276</v>
      </c>
      <c r="L248">
        <f t="array" ref="L248">SQRT(SUMSQ($B248:$H248-$V$6:$AB$6))</f>
        <v>1461.4333137018423</v>
      </c>
      <c r="M248">
        <f t="shared" si="16"/>
        <v>281.99158854717894</v>
      </c>
      <c r="N248">
        <f t="shared" si="17"/>
        <v>2</v>
      </c>
      <c r="O248">
        <v>231</v>
      </c>
      <c r="P248" t="s">
        <v>165</v>
      </c>
      <c r="Q248" t="s">
        <v>86</v>
      </c>
      <c r="R248" t="s">
        <v>164</v>
      </c>
    </row>
    <row r="249" spans="1:18" x14ac:dyDescent="0.25">
      <c r="A249">
        <v>0.97737899900000003</v>
      </c>
      <c r="B249">
        <v>5</v>
      </c>
      <c r="C249">
        <v>6</v>
      </c>
      <c r="D249">
        <v>1339</v>
      </c>
      <c r="E249">
        <v>1637</v>
      </c>
      <c r="F249">
        <v>895</v>
      </c>
      <c r="G249">
        <v>118</v>
      </c>
      <c r="H249">
        <v>108</v>
      </c>
      <c r="I249">
        <f t="array" ref="I249">SQRT(SUMSQ($B249:$H249-$V$3:$AB$3))</f>
        <v>677.76502971841535</v>
      </c>
      <c r="J249">
        <f t="array" ref="J249">SQRT(SUMSQ($B249:$H249-$V$4:$AB$4))</f>
        <v>465.67478753214954</v>
      </c>
      <c r="K249">
        <f t="array" ref="K249">SQRT(SUMSQ($B249:$H249-$V$5:$AB$5))</f>
        <v>618.93096598756824</v>
      </c>
      <c r="L249">
        <f t="array" ref="L249">SQRT(SUMSQ($B249:$H249-$V$6:$AB$6))</f>
        <v>1111.7015122915084</v>
      </c>
      <c r="M249">
        <f t="shared" si="16"/>
        <v>465.67478753214954</v>
      </c>
      <c r="N249">
        <f t="shared" si="17"/>
        <v>2</v>
      </c>
      <c r="O249">
        <v>3050</v>
      </c>
      <c r="P249" t="s">
        <v>140</v>
      </c>
      <c r="Q249" t="s">
        <v>54</v>
      </c>
      <c r="R249" t="s">
        <v>552</v>
      </c>
    </row>
    <row r="250" spans="1:18" x14ac:dyDescent="0.25">
      <c r="A250">
        <v>0.97734354899999998</v>
      </c>
      <c r="B250">
        <v>6</v>
      </c>
      <c r="C250">
        <v>7</v>
      </c>
      <c r="D250">
        <v>1741</v>
      </c>
      <c r="E250">
        <v>1851</v>
      </c>
      <c r="F250">
        <v>313</v>
      </c>
      <c r="G250">
        <v>70</v>
      </c>
      <c r="H250">
        <v>55</v>
      </c>
      <c r="I250">
        <f t="array" ref="I250">SQRT(SUMSQ($B250:$H250-$V$3:$AB$3))</f>
        <v>1385.3125840650837</v>
      </c>
      <c r="J250">
        <f t="array" ref="J250">SQRT(SUMSQ($B250:$H250-$V$4:$AB$4))</f>
        <v>701.88345695253406</v>
      </c>
      <c r="K250">
        <f t="array" ref="K250">SQRT(SUMSQ($B250:$H250-$V$5:$AB$5))</f>
        <v>450.94426936113973</v>
      </c>
      <c r="L250">
        <f t="array" ref="L250">SQRT(SUMSQ($B250:$H250-$V$6:$AB$6))</f>
        <v>1618.3233279394867</v>
      </c>
      <c r="M250">
        <f t="shared" si="16"/>
        <v>450.94426936113973</v>
      </c>
      <c r="N250">
        <f t="shared" si="17"/>
        <v>3</v>
      </c>
      <c r="O250">
        <v>3665</v>
      </c>
      <c r="P250" t="s">
        <v>169</v>
      </c>
      <c r="Q250" t="s">
        <v>196</v>
      </c>
      <c r="R250" t="s">
        <v>446</v>
      </c>
    </row>
    <row r="251" spans="1:18" x14ac:dyDescent="0.25">
      <c r="A251">
        <v>0.97714497099999997</v>
      </c>
      <c r="B251">
        <v>8</v>
      </c>
      <c r="C251">
        <v>2</v>
      </c>
      <c r="D251">
        <v>1456</v>
      </c>
      <c r="E251">
        <v>1604</v>
      </c>
      <c r="F251">
        <v>328</v>
      </c>
      <c r="G251">
        <v>68</v>
      </c>
      <c r="H251">
        <v>45</v>
      </c>
      <c r="I251">
        <f t="array" ref="I251">SQRT(SUMSQ($B251:$H251-$V$3:$AB$3))</f>
        <v>1196.7710273832865</v>
      </c>
      <c r="J251">
        <f t="array" ref="J251">SQRT(SUMSQ($B251:$H251-$V$4:$AB$4))</f>
        <v>376.42072784682432</v>
      </c>
      <c r="K251">
        <f t="array" ref="K251">SQRT(SUMSQ($B251:$H251-$V$5:$AB$5))</f>
        <v>653.06642746229113</v>
      </c>
      <c r="L251">
        <f t="array" ref="L251">SQRT(SUMSQ($B251:$H251-$V$6:$AB$6))</f>
        <v>1535.8680776561343</v>
      </c>
      <c r="M251">
        <f t="shared" si="16"/>
        <v>376.42072784682432</v>
      </c>
      <c r="N251">
        <f t="shared" si="17"/>
        <v>2</v>
      </c>
      <c r="O251">
        <v>2374</v>
      </c>
      <c r="P251" t="s">
        <v>56</v>
      </c>
      <c r="Q251" t="s">
        <v>102</v>
      </c>
      <c r="R251" t="s">
        <v>518</v>
      </c>
    </row>
    <row r="252" spans="1:18" x14ac:dyDescent="0.25">
      <c r="A252">
        <v>0.97700263899999995</v>
      </c>
      <c r="B252">
        <v>5</v>
      </c>
      <c r="C252">
        <v>6</v>
      </c>
      <c r="D252">
        <v>850</v>
      </c>
      <c r="E252">
        <v>1011</v>
      </c>
      <c r="F252">
        <v>407</v>
      </c>
      <c r="G252">
        <v>81</v>
      </c>
      <c r="H252">
        <v>57</v>
      </c>
      <c r="I252">
        <f t="array" ref="I252">SQRT(SUMSQ($B252:$H252-$V$3:$AB$3))</f>
        <v>1124.8156670198141</v>
      </c>
      <c r="J252">
        <f t="array" ref="J252">SQRT(SUMSQ($B252:$H252-$V$4:$AB$4))</f>
        <v>607.12592418289648</v>
      </c>
      <c r="K252">
        <f t="array" ref="K252">SQRT(SUMSQ($B252:$H252-$V$5:$AB$5))</f>
        <v>1396.4512748460884</v>
      </c>
      <c r="L252">
        <f t="array" ref="L252">SQRT(SUMSQ($B252:$H252-$V$6:$AB$6))</f>
        <v>1619.1244340017313</v>
      </c>
      <c r="M252">
        <f t="shared" si="16"/>
        <v>607.12592418289648</v>
      </c>
      <c r="N252">
        <f t="shared" si="17"/>
        <v>2</v>
      </c>
      <c r="O252">
        <v>742</v>
      </c>
      <c r="P252" t="s">
        <v>187</v>
      </c>
      <c r="Q252" t="s">
        <v>49</v>
      </c>
      <c r="R252" t="s">
        <v>97</v>
      </c>
    </row>
    <row r="253" spans="1:18" x14ac:dyDescent="0.25">
      <c r="A253">
        <v>0.97694756599999999</v>
      </c>
      <c r="B253">
        <v>4</v>
      </c>
      <c r="C253">
        <v>5</v>
      </c>
      <c r="D253">
        <v>1454</v>
      </c>
      <c r="E253">
        <v>1639</v>
      </c>
      <c r="F253">
        <v>361</v>
      </c>
      <c r="G253">
        <v>105</v>
      </c>
      <c r="H253">
        <v>58</v>
      </c>
      <c r="I253">
        <f t="array" ref="I253">SQRT(SUMSQ($B253:$H253-$V$3:$AB$3))</f>
        <v>1174.8863083971055</v>
      </c>
      <c r="J253">
        <f t="array" ref="J253">SQRT(SUMSQ($B253:$H253-$V$4:$AB$4))</f>
        <v>365.70240256261314</v>
      </c>
      <c r="K253">
        <f t="array" ref="K253">SQRT(SUMSQ($B253:$H253-$V$5:$AB$5))</f>
        <v>607.83188468753326</v>
      </c>
      <c r="L253">
        <f t="array" ref="L253">SQRT(SUMSQ($B253:$H253-$V$6:$AB$6))</f>
        <v>1517.810866697336</v>
      </c>
      <c r="M253">
        <f t="shared" si="16"/>
        <v>365.70240256261314</v>
      </c>
      <c r="N253">
        <f t="shared" si="17"/>
        <v>2</v>
      </c>
      <c r="O253">
        <v>985</v>
      </c>
      <c r="P253" t="s">
        <v>201</v>
      </c>
      <c r="Q253" t="s">
        <v>187</v>
      </c>
      <c r="R253" t="s">
        <v>268</v>
      </c>
    </row>
    <row r="254" spans="1:18" x14ac:dyDescent="0.25">
      <c r="A254">
        <v>0.97687395799999999</v>
      </c>
      <c r="B254">
        <v>3</v>
      </c>
      <c r="C254">
        <v>4</v>
      </c>
      <c r="D254">
        <v>1448</v>
      </c>
      <c r="E254">
        <v>1517</v>
      </c>
      <c r="F254">
        <v>370</v>
      </c>
      <c r="G254">
        <v>89</v>
      </c>
      <c r="H254">
        <v>63</v>
      </c>
      <c r="I254">
        <f t="array" ref="I254">SQRT(SUMSQ($B254:$H254-$V$3:$AB$3))</f>
        <v>1131.3724861453127</v>
      </c>
      <c r="J254">
        <f t="array" ref="J254">SQRT(SUMSQ($B254:$H254-$V$4:$AB$4))</f>
        <v>295.62363223951917</v>
      </c>
      <c r="K254">
        <f t="array" ref="K254">SQRT(SUMSQ($B254:$H254-$V$5:$AB$5))</f>
        <v>698.11080806484017</v>
      </c>
      <c r="L254">
        <f t="array" ref="L254">SQRT(SUMSQ($B254:$H254-$V$6:$AB$6))</f>
        <v>1468.0969310276</v>
      </c>
      <c r="M254">
        <f t="shared" si="16"/>
        <v>295.62363223951917</v>
      </c>
      <c r="N254">
        <f t="shared" si="17"/>
        <v>2</v>
      </c>
      <c r="O254">
        <v>232</v>
      </c>
      <c r="P254" t="s">
        <v>56</v>
      </c>
      <c r="Q254" t="s">
        <v>157</v>
      </c>
      <c r="R254" t="s">
        <v>179</v>
      </c>
    </row>
    <row r="255" spans="1:18" x14ac:dyDescent="0.25">
      <c r="A255">
        <v>0.97675354599999997</v>
      </c>
      <c r="B255">
        <v>8</v>
      </c>
      <c r="C255">
        <v>2</v>
      </c>
      <c r="D255">
        <v>1113</v>
      </c>
      <c r="E255">
        <v>1359</v>
      </c>
      <c r="F255">
        <v>781</v>
      </c>
      <c r="G255">
        <v>106</v>
      </c>
      <c r="H255">
        <v>95</v>
      </c>
      <c r="I255">
        <f t="array" ref="I255">SQRT(SUMSQ($B255:$H255-$V$3:$AB$3))</f>
        <v>675.26485909158043</v>
      </c>
      <c r="J255">
        <f t="array" ref="J255">SQRT(SUMSQ($B255:$H255-$V$4:$AB$4))</f>
        <v>336.61958191242462</v>
      </c>
      <c r="K255">
        <f t="array" ref="K255">SQRT(SUMSQ($B255:$H255-$V$5:$AB$5))</f>
        <v>940.00677499039</v>
      </c>
      <c r="L255">
        <f t="array" ref="L255">SQRT(SUMSQ($B255:$H255-$V$6:$AB$6))</f>
        <v>1202.3268148009909</v>
      </c>
      <c r="M255">
        <f t="shared" si="16"/>
        <v>336.61958191242462</v>
      </c>
      <c r="N255">
        <f t="shared" si="17"/>
        <v>2</v>
      </c>
      <c r="O255">
        <v>968</v>
      </c>
      <c r="P255" t="s">
        <v>86</v>
      </c>
      <c r="Q255" t="s">
        <v>39</v>
      </c>
      <c r="R255" t="s">
        <v>128</v>
      </c>
    </row>
    <row r="256" spans="1:18" x14ac:dyDescent="0.25">
      <c r="A256">
        <v>0.97668874400000005</v>
      </c>
      <c r="B256">
        <v>10</v>
      </c>
      <c r="C256">
        <v>4</v>
      </c>
      <c r="D256">
        <v>1048</v>
      </c>
      <c r="E256">
        <v>1633</v>
      </c>
      <c r="F256">
        <v>1912</v>
      </c>
      <c r="G256">
        <v>225</v>
      </c>
      <c r="H256">
        <v>214</v>
      </c>
      <c r="I256">
        <f t="array" ref="I256">SQRT(SUMSQ($B256:$H256-$V$3:$AB$3))</f>
        <v>634.81557765800551</v>
      </c>
      <c r="J256">
        <f t="array" ref="J256">SQRT(SUMSQ($B256:$H256-$V$4:$AB$4))</f>
        <v>1436.5133565388733</v>
      </c>
      <c r="K256">
        <f t="array" ref="K256">SQRT(SUMSQ($B256:$H256-$V$5:$AB$5))</f>
        <v>1475.8007629311276</v>
      </c>
      <c r="L256">
        <f t="array" ref="L256">SQRT(SUMSQ($B256:$H256-$V$6:$AB$6))</f>
        <v>988.48981978646827</v>
      </c>
      <c r="M256">
        <f t="shared" si="16"/>
        <v>634.81557765800551</v>
      </c>
      <c r="N256">
        <f t="shared" si="17"/>
        <v>1</v>
      </c>
      <c r="O256">
        <v>496</v>
      </c>
      <c r="P256" t="s">
        <v>56</v>
      </c>
      <c r="Q256" t="s">
        <v>122</v>
      </c>
      <c r="R256" t="s">
        <v>161</v>
      </c>
    </row>
    <row r="257" spans="1:18" x14ac:dyDescent="0.25">
      <c r="A257">
        <v>0.97650865099999995</v>
      </c>
      <c r="B257">
        <v>3</v>
      </c>
      <c r="C257">
        <v>4</v>
      </c>
      <c r="D257">
        <v>808</v>
      </c>
      <c r="E257">
        <v>921</v>
      </c>
      <c r="F257">
        <v>337</v>
      </c>
      <c r="G257">
        <v>73</v>
      </c>
      <c r="H257">
        <v>62</v>
      </c>
      <c r="I257">
        <f t="array" ref="I257">SQRT(SUMSQ($B257:$H257-$V$3:$AB$3))</f>
        <v>1224.0813130016204</v>
      </c>
      <c r="J257">
        <f t="array" ref="J257">SQRT(SUMSQ($B257:$H257-$V$4:$AB$4))</f>
        <v>711.61426227953859</v>
      </c>
      <c r="K257">
        <f t="array" ref="K257">SQRT(SUMSQ($B257:$H257-$V$5:$AB$5))</f>
        <v>1504.6955876822797</v>
      </c>
      <c r="L257">
        <f t="array" ref="L257">SQRT(SUMSQ($B257:$H257-$V$6:$AB$6))</f>
        <v>1704.7332079325488</v>
      </c>
      <c r="M257">
        <f t="shared" si="16"/>
        <v>711.61426227953859</v>
      </c>
      <c r="N257">
        <f t="shared" si="17"/>
        <v>2</v>
      </c>
      <c r="O257">
        <v>2639</v>
      </c>
      <c r="P257" t="s">
        <v>157</v>
      </c>
      <c r="Q257" t="s">
        <v>187</v>
      </c>
      <c r="R257" t="s">
        <v>313</v>
      </c>
    </row>
    <row r="258" spans="1:18" x14ac:dyDescent="0.25">
      <c r="A258">
        <v>0.97639061299999996</v>
      </c>
      <c r="B258">
        <v>8</v>
      </c>
      <c r="C258">
        <v>2</v>
      </c>
      <c r="D258">
        <v>955</v>
      </c>
      <c r="E258">
        <v>1054</v>
      </c>
      <c r="F258">
        <v>632</v>
      </c>
      <c r="G258">
        <v>119</v>
      </c>
      <c r="H258">
        <v>97</v>
      </c>
      <c r="I258">
        <f t="array" ref="I258">SQRT(SUMSQ($B258:$H258-$V$3:$AB$3))</f>
        <v>872.77672931317659</v>
      </c>
      <c r="J258">
        <f t="array" ref="J258">SQRT(SUMSQ($B258:$H258-$V$4:$AB$4))</f>
        <v>496.25256773927998</v>
      </c>
      <c r="K258">
        <f t="array" ref="K258">SQRT(SUMSQ($B258:$H258-$V$5:$AB$5))</f>
        <v>1270.8001465460654</v>
      </c>
      <c r="L258">
        <f t="array" ref="L258">SQRT(SUMSQ($B258:$H258-$V$6:$AB$6))</f>
        <v>1374.2247720033417</v>
      </c>
      <c r="M258">
        <f t="shared" si="16"/>
        <v>496.25256773927998</v>
      </c>
      <c r="N258">
        <f t="shared" si="17"/>
        <v>2</v>
      </c>
      <c r="O258">
        <v>1402</v>
      </c>
      <c r="P258" t="s">
        <v>227</v>
      </c>
      <c r="Q258" t="s">
        <v>54</v>
      </c>
      <c r="R258" t="s">
        <v>315</v>
      </c>
    </row>
    <row r="259" spans="1:18" x14ac:dyDescent="0.25">
      <c r="A259">
        <v>0.97634259499999998</v>
      </c>
      <c r="B259">
        <v>8</v>
      </c>
      <c r="C259">
        <v>2</v>
      </c>
      <c r="D259">
        <v>909</v>
      </c>
      <c r="E259">
        <v>1144</v>
      </c>
      <c r="F259">
        <v>992</v>
      </c>
      <c r="G259">
        <v>155</v>
      </c>
      <c r="H259">
        <v>143</v>
      </c>
      <c r="I259">
        <f t="array" ref="I259">SQRT(SUMSQ($B259:$H259-$V$3:$AB$3))</f>
        <v>551.13962214219043</v>
      </c>
      <c r="J259">
        <f t="array" ref="J259">SQRT(SUMSQ($B259:$H259-$V$4:$AB$4))</f>
        <v>656.78905848003456</v>
      </c>
      <c r="K259">
        <f t="array" ref="K259">SQRT(SUMSQ($B259:$H259-$V$5:$AB$5))</f>
        <v>1267.343229911713</v>
      </c>
      <c r="L259">
        <f t="array" ref="L259">SQRT(SUMSQ($B259:$H259-$V$6:$AB$6))</f>
        <v>1153.9485474253811</v>
      </c>
      <c r="M259">
        <f t="shared" si="16"/>
        <v>551.13962214219043</v>
      </c>
      <c r="N259">
        <f t="shared" si="17"/>
        <v>1</v>
      </c>
      <c r="O259">
        <v>1849</v>
      </c>
      <c r="P259" t="s">
        <v>96</v>
      </c>
      <c r="Q259" t="s">
        <v>66</v>
      </c>
      <c r="R259" t="s">
        <v>370</v>
      </c>
    </row>
    <row r="260" spans="1:18" x14ac:dyDescent="0.25">
      <c r="A260">
        <v>0.97629375500000004</v>
      </c>
      <c r="B260">
        <v>6</v>
      </c>
      <c r="C260">
        <v>7</v>
      </c>
      <c r="D260">
        <v>2233</v>
      </c>
      <c r="E260">
        <v>2336</v>
      </c>
      <c r="F260">
        <v>347</v>
      </c>
      <c r="G260">
        <v>63</v>
      </c>
      <c r="H260">
        <v>47</v>
      </c>
      <c r="I260">
        <f t="array" ref="I260">SQRT(SUMSQ($B260:$H260-$V$3:$AB$3))</f>
        <v>1850.6429792207432</v>
      </c>
      <c r="J260">
        <f t="array" ref="J260">SQRT(SUMSQ($B260:$H260-$V$4:$AB$4))</f>
        <v>1362.705244833664</v>
      </c>
      <c r="K260">
        <f t="array" ref="K260">SQRT(SUMSQ($B260:$H260-$V$5:$AB$5))</f>
        <v>693.66859282193957</v>
      </c>
      <c r="L260">
        <f t="array" ref="L260">SQRT(SUMSQ($B260:$H260-$V$6:$AB$6))</f>
        <v>1929.7007120582466</v>
      </c>
      <c r="M260">
        <f t="shared" si="16"/>
        <v>693.66859282193957</v>
      </c>
      <c r="N260">
        <f t="shared" si="17"/>
        <v>3</v>
      </c>
      <c r="O260">
        <v>3140</v>
      </c>
      <c r="P260" t="s">
        <v>56</v>
      </c>
      <c r="Q260" t="s">
        <v>147</v>
      </c>
      <c r="R260" t="s">
        <v>171</v>
      </c>
    </row>
    <row r="261" spans="1:18" x14ac:dyDescent="0.25">
      <c r="A261">
        <v>0.97623663400000005</v>
      </c>
      <c r="B261">
        <v>8</v>
      </c>
      <c r="C261">
        <v>2</v>
      </c>
      <c r="D261">
        <v>753</v>
      </c>
      <c r="E261">
        <v>1025</v>
      </c>
      <c r="F261">
        <v>1054</v>
      </c>
      <c r="G261">
        <v>152</v>
      </c>
      <c r="H261">
        <v>141</v>
      </c>
      <c r="I261">
        <f t="array" ref="I261">SQRT(SUMSQ($B261:$H261-$V$3:$AB$3))</f>
        <v>640.29453344037188</v>
      </c>
      <c r="J261">
        <f t="array" ref="J261">SQRT(SUMSQ($B261:$H261-$V$4:$AB$4))</f>
        <v>841.22308908555351</v>
      </c>
      <c r="K261">
        <f t="array" ref="K261">SQRT(SUMSQ($B261:$H261-$V$5:$AB$5))</f>
        <v>1468.659622878208</v>
      </c>
      <c r="L261">
        <f t="array" ref="L261">SQRT(SUMSQ($B261:$H261-$V$6:$AB$6))</f>
        <v>1241.1795419374557</v>
      </c>
      <c r="M261">
        <f t="shared" si="16"/>
        <v>640.29453344037188</v>
      </c>
      <c r="N261">
        <f t="shared" si="17"/>
        <v>1</v>
      </c>
      <c r="O261">
        <v>2178</v>
      </c>
      <c r="P261" t="s">
        <v>122</v>
      </c>
      <c r="Q261" t="s">
        <v>39</v>
      </c>
      <c r="R261" t="s">
        <v>297</v>
      </c>
    </row>
    <row r="262" spans="1:18" x14ac:dyDescent="0.25">
      <c r="A262">
        <v>0.97617720299999999</v>
      </c>
      <c r="B262">
        <v>9</v>
      </c>
      <c r="C262">
        <v>3</v>
      </c>
      <c r="D262">
        <v>857</v>
      </c>
      <c r="E262">
        <v>1150</v>
      </c>
      <c r="F262">
        <v>1864</v>
      </c>
      <c r="G262">
        <v>293</v>
      </c>
      <c r="H262">
        <v>279</v>
      </c>
      <c r="I262">
        <f t="array" ref="I262">SQRT(SUMSQ($B262:$H262-$V$3:$AB$3))</f>
        <v>602.18233222786091</v>
      </c>
      <c r="J262">
        <f t="array" ref="J262">SQRT(SUMSQ($B262:$H262-$V$4:$AB$4))</f>
        <v>1443.1297767258709</v>
      </c>
      <c r="K262">
        <f t="array" ref="K262">SQRT(SUMSQ($B262:$H262-$V$5:$AB$5))</f>
        <v>1742.8964116362918</v>
      </c>
      <c r="L262">
        <f t="array" ref="L262">SQRT(SUMSQ($B262:$H262-$V$6:$AB$6))</f>
        <v>991.5638148861284</v>
      </c>
      <c r="M262">
        <f t="shared" si="16"/>
        <v>602.18233222786091</v>
      </c>
      <c r="N262">
        <f t="shared" si="17"/>
        <v>1</v>
      </c>
      <c r="O262">
        <v>3141</v>
      </c>
      <c r="P262" t="s">
        <v>44</v>
      </c>
      <c r="Q262" t="s">
        <v>264</v>
      </c>
      <c r="R262" t="s">
        <v>591</v>
      </c>
    </row>
    <row r="263" spans="1:18" x14ac:dyDescent="0.25">
      <c r="A263">
        <v>0.97617610499999996</v>
      </c>
      <c r="B263">
        <v>5</v>
      </c>
      <c r="C263">
        <v>6</v>
      </c>
      <c r="D263">
        <v>1730</v>
      </c>
      <c r="E263">
        <v>1839</v>
      </c>
      <c r="F263">
        <v>314</v>
      </c>
      <c r="G263">
        <v>69</v>
      </c>
      <c r="H263">
        <v>56</v>
      </c>
      <c r="I263">
        <f t="array" ref="I263">SQRT(SUMSQ($B263:$H263-$V$3:$AB$3))</f>
        <v>1375.1079271679521</v>
      </c>
      <c r="J263">
        <f t="array" ref="J263">SQRT(SUMSQ($B263:$H263-$V$4:$AB$4))</f>
        <v>686.74916442761059</v>
      </c>
      <c r="K263">
        <f t="array" ref="K263">SQRT(SUMSQ($B263:$H263-$V$5:$AB$5))</f>
        <v>455.17202734152619</v>
      </c>
      <c r="L263">
        <f t="array" ref="L263">SQRT(SUMSQ($B263:$H263-$V$6:$AB$6))</f>
        <v>1612.014235518727</v>
      </c>
      <c r="M263">
        <f t="shared" si="16"/>
        <v>455.17202734152619</v>
      </c>
      <c r="N263">
        <f t="shared" si="17"/>
        <v>3</v>
      </c>
      <c r="O263">
        <v>660</v>
      </c>
      <c r="P263" t="s">
        <v>135</v>
      </c>
      <c r="Q263" t="s">
        <v>44</v>
      </c>
      <c r="R263" t="s">
        <v>244</v>
      </c>
    </row>
    <row r="264" spans="1:18" x14ac:dyDescent="0.25">
      <c r="A264">
        <v>0.97602582400000004</v>
      </c>
      <c r="B264">
        <v>10</v>
      </c>
      <c r="C264">
        <v>4</v>
      </c>
      <c r="D264">
        <v>1537</v>
      </c>
      <c r="E264">
        <v>1821</v>
      </c>
      <c r="F264">
        <v>1054</v>
      </c>
      <c r="G264">
        <v>164</v>
      </c>
      <c r="H264">
        <v>153</v>
      </c>
      <c r="I264">
        <f t="array" ref="I264">SQRT(SUMSQ($B264:$H264-$V$3:$AB$3))</f>
        <v>759.8386474949906</v>
      </c>
      <c r="J264">
        <f t="array" ref="J264">SQRT(SUMSQ($B264:$H264-$V$4:$AB$4))</f>
        <v>736.51106784145122</v>
      </c>
      <c r="K264">
        <f t="array" ref="K264">SQRT(SUMSQ($B264:$H264-$V$5:$AB$5))</f>
        <v>495.53365872971619</v>
      </c>
      <c r="L264">
        <f t="array" ref="L264">SQRT(SUMSQ($B264:$H264-$V$6:$AB$6))</f>
        <v>1053.2257866245102</v>
      </c>
      <c r="M264">
        <f t="shared" si="16"/>
        <v>495.53365872971619</v>
      </c>
      <c r="N264">
        <f t="shared" si="17"/>
        <v>3</v>
      </c>
      <c r="O264">
        <v>3576</v>
      </c>
      <c r="P264" t="s">
        <v>122</v>
      </c>
      <c r="Q264" t="s">
        <v>39</v>
      </c>
      <c r="R264" t="s">
        <v>428</v>
      </c>
    </row>
    <row r="265" spans="1:18" x14ac:dyDescent="0.25">
      <c r="A265">
        <v>0.97594166699999996</v>
      </c>
      <c r="B265">
        <v>4</v>
      </c>
      <c r="C265">
        <v>5</v>
      </c>
      <c r="D265">
        <v>907</v>
      </c>
      <c r="E265">
        <v>1033</v>
      </c>
      <c r="F265">
        <v>377</v>
      </c>
      <c r="G265">
        <v>86</v>
      </c>
      <c r="H265">
        <v>71</v>
      </c>
      <c r="I265">
        <f t="array" ref="I265">SQRT(SUMSQ($B265:$H265-$V$3:$AB$3))</f>
        <v>1130.2128804475972</v>
      </c>
      <c r="J265">
        <f t="array" ref="J265">SQRT(SUMSQ($B265:$H265-$V$4:$AB$4))</f>
        <v>558.56014949988264</v>
      </c>
      <c r="K265">
        <f t="array" ref="K265">SQRT(SUMSQ($B265:$H265-$V$5:$AB$5))</f>
        <v>1350.1390268972243</v>
      </c>
      <c r="L265">
        <f t="array" ref="L265">SQRT(SUMSQ($B265:$H265-$V$6:$AB$6))</f>
        <v>1610.0820259766508</v>
      </c>
      <c r="M265">
        <f t="shared" si="16"/>
        <v>558.56014949988264</v>
      </c>
      <c r="N265">
        <f t="shared" si="17"/>
        <v>2</v>
      </c>
      <c r="O265">
        <v>2266</v>
      </c>
      <c r="P265" t="s">
        <v>184</v>
      </c>
      <c r="Q265" t="s">
        <v>44</v>
      </c>
      <c r="R265" t="s">
        <v>58</v>
      </c>
    </row>
    <row r="266" spans="1:18" x14ac:dyDescent="0.25">
      <c r="A266">
        <v>0.97586635200000005</v>
      </c>
      <c r="B266">
        <v>4</v>
      </c>
      <c r="C266">
        <v>5</v>
      </c>
      <c r="D266">
        <v>2149</v>
      </c>
      <c r="E266">
        <v>2314</v>
      </c>
      <c r="F266">
        <v>405</v>
      </c>
      <c r="G266">
        <v>85</v>
      </c>
      <c r="H266">
        <v>69</v>
      </c>
      <c r="I266">
        <f t="array" ref="I266">SQRT(SUMSQ($B266:$H266-$V$3:$AB$3))</f>
        <v>1755.7068627518884</v>
      </c>
      <c r="J266">
        <f t="array" ref="J266">SQRT(SUMSQ($B266:$H266-$V$4:$AB$4))</f>
        <v>1279.9178204361147</v>
      </c>
      <c r="K266">
        <f t="array" ref="K266">SQRT(SUMSQ($B266:$H266-$V$5:$AB$5))</f>
        <v>588.44299821798256</v>
      </c>
      <c r="L266">
        <f t="array" ref="L266">SQRT(SUMSQ($B266:$H266-$V$6:$AB$6))</f>
        <v>1855.2861521554905</v>
      </c>
      <c r="M266">
        <f t="shared" si="16"/>
        <v>588.44299821798256</v>
      </c>
      <c r="N266">
        <f t="shared" si="17"/>
        <v>3</v>
      </c>
      <c r="O266">
        <v>342</v>
      </c>
      <c r="P266" t="s">
        <v>54</v>
      </c>
      <c r="Q266" t="s">
        <v>169</v>
      </c>
      <c r="R266" t="s">
        <v>271</v>
      </c>
    </row>
    <row r="267" spans="1:18" x14ac:dyDescent="0.25">
      <c r="A267">
        <v>0.97582269300000002</v>
      </c>
      <c r="B267">
        <v>6</v>
      </c>
      <c r="C267">
        <v>7</v>
      </c>
      <c r="D267">
        <v>1850</v>
      </c>
      <c r="E267">
        <v>1942</v>
      </c>
      <c r="F267">
        <v>180</v>
      </c>
      <c r="G267">
        <v>52</v>
      </c>
      <c r="H267">
        <v>42</v>
      </c>
      <c r="I267">
        <f t="array" ref="I267">SQRT(SUMSQ($B267:$H267-$V$3:$AB$3))</f>
        <v>1576.5475470579154</v>
      </c>
      <c r="J267">
        <f t="array" ref="J267">SQRT(SUMSQ($B267:$H267-$V$4:$AB$4))</f>
        <v>881.3356743607734</v>
      </c>
      <c r="K267">
        <f t="array" ref="K267">SQRT(SUMSQ($B267:$H267-$V$5:$AB$5))</f>
        <v>556.36518330878687</v>
      </c>
      <c r="L267">
        <f t="array" ref="L267">SQRT(SUMSQ($B267:$H267-$V$6:$AB$6))</f>
        <v>1779.4421996129006</v>
      </c>
      <c r="M267">
        <f t="shared" si="16"/>
        <v>556.36518330878687</v>
      </c>
      <c r="N267">
        <f t="shared" si="17"/>
        <v>3</v>
      </c>
      <c r="O267">
        <v>2732</v>
      </c>
      <c r="P267" t="s">
        <v>230</v>
      </c>
      <c r="Q267" t="s">
        <v>187</v>
      </c>
      <c r="R267" t="s">
        <v>237</v>
      </c>
    </row>
    <row r="268" spans="1:18" x14ac:dyDescent="0.25">
      <c r="A268">
        <v>0.97581420100000005</v>
      </c>
      <c r="B268">
        <v>3</v>
      </c>
      <c r="C268">
        <v>4</v>
      </c>
      <c r="D268">
        <v>1544</v>
      </c>
      <c r="E268">
        <v>1744</v>
      </c>
      <c r="F268">
        <v>1545</v>
      </c>
      <c r="G268">
        <v>240</v>
      </c>
      <c r="H268">
        <v>225</v>
      </c>
      <c r="I268">
        <f t="array" ref="I268">SQRT(SUMSQ($B268:$H268-$V$3:$AB$3))</f>
        <v>619.7017924069952</v>
      </c>
      <c r="J268">
        <f t="array" ref="J268">SQRT(SUMSQ($B268:$H268-$V$4:$AB$4))</f>
        <v>1122.4685413067955</v>
      </c>
      <c r="K268">
        <f t="array" ref="K268">SQRT(SUMSQ($B268:$H268-$V$5:$AB$5))</f>
        <v>959.17484327053887</v>
      </c>
      <c r="L268">
        <f t="array" ref="L268">SQRT(SUMSQ($B268:$H268-$V$6:$AB$6))</f>
        <v>779.19951919629091</v>
      </c>
      <c r="M268">
        <f t="shared" si="16"/>
        <v>619.7017924069952</v>
      </c>
      <c r="N268">
        <f t="shared" si="17"/>
        <v>1</v>
      </c>
      <c r="O268">
        <v>1063</v>
      </c>
      <c r="P268" t="s">
        <v>51</v>
      </c>
      <c r="Q268" t="s">
        <v>140</v>
      </c>
      <c r="R268" t="s">
        <v>388</v>
      </c>
    </row>
    <row r="269" spans="1:18" x14ac:dyDescent="0.25">
      <c r="A269">
        <v>0.97555174700000002</v>
      </c>
      <c r="B269">
        <v>4</v>
      </c>
      <c r="C269">
        <v>5</v>
      </c>
      <c r="D269">
        <v>651</v>
      </c>
      <c r="E269">
        <v>830</v>
      </c>
      <c r="F269">
        <v>605</v>
      </c>
      <c r="G269">
        <v>99</v>
      </c>
      <c r="H269">
        <v>80</v>
      </c>
      <c r="I269">
        <f t="array" ref="I269">SQRT(SUMSQ($B269:$H269-$V$3:$AB$3))</f>
        <v>1092.8078746025094</v>
      </c>
      <c r="J269">
        <f t="array" ref="J269">SQRT(SUMSQ($B269:$H269-$V$4:$AB$4))</f>
        <v>859.44310301281132</v>
      </c>
      <c r="K269">
        <f t="array" ref="K269">SQRT(SUMSQ($B269:$H269-$V$5:$AB$5))</f>
        <v>1635.500136481535</v>
      </c>
      <c r="L269">
        <f t="array" ref="L269">SQRT(SUMSQ($B269:$H269-$V$6:$AB$6))</f>
        <v>1614.0160946195672</v>
      </c>
      <c r="M269">
        <f t="shared" ref="M269:M332" si="18">MIN(I269:L269)</f>
        <v>859.44310301281132</v>
      </c>
      <c r="N269">
        <f t="shared" ref="N269:N332" si="19">MATCH(M269,I269:L269,0)</f>
        <v>2</v>
      </c>
      <c r="O269">
        <v>2471</v>
      </c>
      <c r="P269" t="s">
        <v>270</v>
      </c>
      <c r="Q269" t="s">
        <v>250</v>
      </c>
      <c r="R269" t="s">
        <v>503</v>
      </c>
    </row>
    <row r="270" spans="1:18" x14ac:dyDescent="0.25">
      <c r="A270">
        <v>0.97554150399999995</v>
      </c>
      <c r="B270">
        <v>4</v>
      </c>
      <c r="C270">
        <v>5</v>
      </c>
      <c r="D270">
        <v>1043</v>
      </c>
      <c r="E270">
        <v>1132</v>
      </c>
      <c r="F270">
        <v>223</v>
      </c>
      <c r="G270">
        <v>49</v>
      </c>
      <c r="H270">
        <v>38</v>
      </c>
      <c r="I270">
        <f t="array" ref="I270">SQRT(SUMSQ($B270:$H270-$V$3:$AB$3))</f>
        <v>1241.2663547745035</v>
      </c>
      <c r="J270">
        <f t="array" ref="J270">SQRT(SUMSQ($B270:$H270-$V$4:$AB$4))</f>
        <v>499.71786394060041</v>
      </c>
      <c r="K270">
        <f t="array" ref="K270">SQRT(SUMSQ($B270:$H270-$V$5:$AB$5))</f>
        <v>1246.9366599871862</v>
      </c>
      <c r="L270">
        <f t="array" ref="L270">SQRT(SUMSQ($B270:$H270-$V$6:$AB$6))</f>
        <v>1678.8477319423366</v>
      </c>
      <c r="M270">
        <f t="shared" si="18"/>
        <v>499.71786394060041</v>
      </c>
      <c r="N270">
        <f t="shared" si="19"/>
        <v>2</v>
      </c>
      <c r="O270">
        <v>407</v>
      </c>
      <c r="P270" t="s">
        <v>169</v>
      </c>
      <c r="Q270" t="s">
        <v>285</v>
      </c>
      <c r="R270" t="s">
        <v>425</v>
      </c>
    </row>
    <row r="271" spans="1:18" x14ac:dyDescent="0.25">
      <c r="A271">
        <v>0.97554050800000003</v>
      </c>
      <c r="B271">
        <v>5</v>
      </c>
      <c r="C271">
        <v>6</v>
      </c>
      <c r="D271">
        <v>1709</v>
      </c>
      <c r="E271">
        <v>2237</v>
      </c>
      <c r="F271">
        <v>1750</v>
      </c>
      <c r="G271">
        <v>208</v>
      </c>
      <c r="H271">
        <v>198</v>
      </c>
      <c r="I271">
        <f t="array" ref="I271">SQRT(SUMSQ($B271:$H271-$V$3:$AB$3))</f>
        <v>1147.528671968327</v>
      </c>
      <c r="J271">
        <f t="array" ref="J271">SQRT(SUMSQ($B271:$H271-$V$4:$AB$4))</f>
        <v>1555.5801788876206</v>
      </c>
      <c r="K271">
        <f t="array" ref="K271">SQRT(SUMSQ($B271:$H271-$V$5:$AB$5))</f>
        <v>1096.0325919824456</v>
      </c>
      <c r="L271">
        <f t="array" ref="L271">SQRT(SUMSQ($B271:$H271-$V$6:$AB$6))</f>
        <v>1201.9871297228665</v>
      </c>
      <c r="M271">
        <f t="shared" si="18"/>
        <v>1096.0325919824456</v>
      </c>
      <c r="N271">
        <f t="shared" si="19"/>
        <v>3</v>
      </c>
      <c r="O271">
        <v>108</v>
      </c>
      <c r="P271" t="s">
        <v>157</v>
      </c>
      <c r="Q271" t="s">
        <v>54</v>
      </c>
      <c r="R271" t="s">
        <v>299</v>
      </c>
    </row>
    <row r="272" spans="1:18" x14ac:dyDescent="0.25">
      <c r="A272">
        <v>0.97546520000000003</v>
      </c>
      <c r="B272">
        <v>4</v>
      </c>
      <c r="C272">
        <v>5</v>
      </c>
      <c r="D272">
        <v>2318</v>
      </c>
      <c r="E272">
        <v>25</v>
      </c>
      <c r="F272">
        <v>358</v>
      </c>
      <c r="G272">
        <v>67</v>
      </c>
      <c r="H272">
        <v>57</v>
      </c>
      <c r="I272">
        <f t="array" ref="I272">SQRT(SUMSQ($B272:$H272-$V$3:$AB$3))</f>
        <v>1991.0734408836015</v>
      </c>
      <c r="J272">
        <f t="array" ref="J272">SQRT(SUMSQ($B272:$H272-$V$4:$AB$4))</f>
        <v>1730.0571676773909</v>
      </c>
      <c r="K272">
        <f t="array" ref="K272">SQRT(SUMSQ($B272:$H272-$V$5:$AB$5))</f>
        <v>2171.4227554563777</v>
      </c>
      <c r="L272">
        <f t="array" ref="L272">SQRT(SUMSQ($B272:$H272-$V$6:$AB$6))</f>
        <v>1773.1074553304481</v>
      </c>
      <c r="M272">
        <f t="shared" si="18"/>
        <v>1730.0571676773909</v>
      </c>
      <c r="N272">
        <f t="shared" si="19"/>
        <v>2</v>
      </c>
      <c r="O272">
        <v>1853</v>
      </c>
      <c r="P272" t="s">
        <v>270</v>
      </c>
      <c r="Q272" t="s">
        <v>124</v>
      </c>
      <c r="R272" t="s">
        <v>527</v>
      </c>
    </row>
    <row r="273" spans="1:18" x14ac:dyDescent="0.25">
      <c r="A273">
        <v>0.97543262799999997</v>
      </c>
      <c r="B273">
        <v>7</v>
      </c>
      <c r="C273">
        <v>1</v>
      </c>
      <c r="D273">
        <v>2108</v>
      </c>
      <c r="E273">
        <v>2300</v>
      </c>
      <c r="F273">
        <v>671</v>
      </c>
      <c r="G273">
        <v>112</v>
      </c>
      <c r="H273">
        <v>98</v>
      </c>
      <c r="I273">
        <f t="array" ref="I273">SQRT(SUMSQ($B273:$H273-$V$3:$AB$3))</f>
        <v>1578.9463182558429</v>
      </c>
      <c r="J273">
        <f t="array" ref="J273">SQRT(SUMSQ($B273:$H273-$V$4:$AB$4))</f>
        <v>1242.8072762499226</v>
      </c>
      <c r="K273">
        <f t="array" ref="K273">SQRT(SUMSQ($B273:$H273-$V$5:$AB$5))</f>
        <v>476.50147252103329</v>
      </c>
      <c r="L273">
        <f t="array" ref="L273">SQRT(SUMSQ($B273:$H273-$V$6:$AB$6))</f>
        <v>1658.8971664670928</v>
      </c>
      <c r="M273">
        <f t="shared" si="18"/>
        <v>476.50147252103329</v>
      </c>
      <c r="N273">
        <f t="shared" si="19"/>
        <v>3</v>
      </c>
      <c r="O273">
        <v>1687</v>
      </c>
      <c r="P273" t="s">
        <v>250</v>
      </c>
      <c r="Q273" t="s">
        <v>187</v>
      </c>
      <c r="R273" t="s">
        <v>428</v>
      </c>
    </row>
    <row r="274" spans="1:18" x14ac:dyDescent="0.25">
      <c r="A274">
        <v>0.97532143100000002</v>
      </c>
      <c r="B274">
        <v>6</v>
      </c>
      <c r="C274">
        <v>7</v>
      </c>
      <c r="D274">
        <v>2143</v>
      </c>
      <c r="E274">
        <v>2302</v>
      </c>
      <c r="F274">
        <v>389</v>
      </c>
      <c r="G274">
        <v>79</v>
      </c>
      <c r="H274">
        <v>65</v>
      </c>
      <c r="I274">
        <f t="array" ref="I274">SQRT(SUMSQ($B274:$H274-$V$3:$AB$3))</f>
        <v>1755.1161263056224</v>
      </c>
      <c r="J274">
        <f t="array" ref="J274">SQRT(SUMSQ($B274:$H274-$V$4:$AB$4))</f>
        <v>1269.5585070009236</v>
      </c>
      <c r="K274">
        <f t="array" ref="K274">SQRT(SUMSQ($B274:$H274-$V$5:$AB$5))</f>
        <v>587.69921581394169</v>
      </c>
      <c r="L274">
        <f t="array" ref="L274">SQRT(SUMSQ($B274:$H274-$V$6:$AB$6))</f>
        <v>1857.6646746809788</v>
      </c>
      <c r="M274">
        <f t="shared" si="18"/>
        <v>587.69921581394169</v>
      </c>
      <c r="N274">
        <f t="shared" si="19"/>
        <v>3</v>
      </c>
      <c r="O274">
        <v>966</v>
      </c>
      <c r="P274" t="s">
        <v>201</v>
      </c>
      <c r="Q274" t="s">
        <v>270</v>
      </c>
      <c r="R274" t="s">
        <v>557</v>
      </c>
    </row>
    <row r="275" spans="1:18" x14ac:dyDescent="0.25">
      <c r="A275">
        <v>0.97530290900000005</v>
      </c>
      <c r="B275">
        <v>8</v>
      </c>
      <c r="C275">
        <v>2</v>
      </c>
      <c r="D275">
        <v>2023</v>
      </c>
      <c r="E275">
        <v>236</v>
      </c>
      <c r="F275">
        <v>1591</v>
      </c>
      <c r="G275">
        <v>193</v>
      </c>
      <c r="H275">
        <v>177</v>
      </c>
      <c r="I275">
        <f t="array" ref="I275">SQRT(SUMSQ($B275:$H275-$V$3:$AB$3))</f>
        <v>1328.5301941998173</v>
      </c>
      <c r="J275">
        <f t="array" ref="J275">SQRT(SUMSQ($B275:$H275-$V$4:$AB$4))</f>
        <v>1742.3929853678237</v>
      </c>
      <c r="K275">
        <f t="array" ref="K275">SQRT(SUMSQ($B275:$H275-$V$5:$AB$5))</f>
        <v>2086.0163268062865</v>
      </c>
      <c r="L275">
        <f t="array" ref="L275">SQRT(SUMSQ($B275:$H275-$V$6:$AB$6))</f>
        <v>850.27447378955526</v>
      </c>
      <c r="M275">
        <f t="shared" si="18"/>
        <v>850.27447378955526</v>
      </c>
      <c r="N275">
        <f t="shared" si="19"/>
        <v>4</v>
      </c>
      <c r="O275">
        <v>1924</v>
      </c>
      <c r="P275" t="s">
        <v>49</v>
      </c>
      <c r="Q275" t="s">
        <v>43</v>
      </c>
      <c r="R275" t="s">
        <v>489</v>
      </c>
    </row>
    <row r="276" spans="1:18" x14ac:dyDescent="0.25">
      <c r="A276">
        <v>0.975301639</v>
      </c>
      <c r="B276">
        <v>5</v>
      </c>
      <c r="C276">
        <v>6</v>
      </c>
      <c r="D276">
        <v>1357</v>
      </c>
      <c r="E276">
        <v>1523</v>
      </c>
      <c r="F276">
        <v>397</v>
      </c>
      <c r="G276">
        <v>86</v>
      </c>
      <c r="H276">
        <v>64</v>
      </c>
      <c r="I276">
        <f t="array" ref="I276">SQRT(SUMSQ($B276:$H276-$V$3:$AB$3))</f>
        <v>1090.5049769197994</v>
      </c>
      <c r="J276">
        <f t="array" ref="J276">SQRT(SUMSQ($B276:$H276-$V$4:$AB$4))</f>
        <v>245.97913775032433</v>
      </c>
      <c r="K276">
        <f t="array" ref="K276">SQRT(SUMSQ($B276:$H276-$V$5:$AB$5))</f>
        <v>720.38134317397817</v>
      </c>
      <c r="L276">
        <f t="array" ref="L276">SQRT(SUMSQ($B276:$H276-$V$6:$AB$6))</f>
        <v>1470.6931400024444</v>
      </c>
      <c r="M276">
        <f t="shared" si="18"/>
        <v>245.97913775032433</v>
      </c>
      <c r="N276">
        <f t="shared" si="19"/>
        <v>2</v>
      </c>
      <c r="O276">
        <v>541</v>
      </c>
      <c r="P276" t="s">
        <v>270</v>
      </c>
      <c r="Q276" t="s">
        <v>49</v>
      </c>
      <c r="R276" t="s">
        <v>381</v>
      </c>
    </row>
    <row r="277" spans="1:18" x14ac:dyDescent="0.25">
      <c r="A277">
        <v>0.975277968</v>
      </c>
      <c r="B277">
        <v>4</v>
      </c>
      <c r="C277">
        <v>5</v>
      </c>
      <c r="D277">
        <v>1854</v>
      </c>
      <c r="E277">
        <v>2013</v>
      </c>
      <c r="F277">
        <v>373</v>
      </c>
      <c r="G277">
        <v>79</v>
      </c>
      <c r="H277">
        <v>63</v>
      </c>
      <c r="I277">
        <f t="array" ref="I277">SQRT(SUMSQ($B277:$H277-$V$3:$AB$3))</f>
        <v>1461.8083821244766</v>
      </c>
      <c r="J277">
        <f t="array" ref="J277">SQRT(SUMSQ($B277:$H277-$V$4:$AB$4))</f>
        <v>871.52686069633398</v>
      </c>
      <c r="K277">
        <f t="array" ref="K277">SQRT(SUMSQ($B277:$H277-$V$5:$AB$5))</f>
        <v>369.12523804458959</v>
      </c>
      <c r="L277">
        <f t="array" ref="L277">SQRT(SUMSQ($B277:$H277-$V$6:$AB$6))</f>
        <v>1654.8321378480491</v>
      </c>
      <c r="M277">
        <f t="shared" si="18"/>
        <v>369.12523804458959</v>
      </c>
      <c r="N277">
        <f t="shared" si="19"/>
        <v>3</v>
      </c>
      <c r="O277">
        <v>386</v>
      </c>
      <c r="P277" t="s">
        <v>270</v>
      </c>
      <c r="Q277" t="s">
        <v>157</v>
      </c>
      <c r="R277" t="s">
        <v>279</v>
      </c>
    </row>
    <row r="278" spans="1:18" x14ac:dyDescent="0.25">
      <c r="A278">
        <v>0.97526248900000001</v>
      </c>
      <c r="B278">
        <v>9</v>
      </c>
      <c r="C278">
        <v>3</v>
      </c>
      <c r="D278">
        <v>2127</v>
      </c>
      <c r="E278">
        <v>2220</v>
      </c>
      <c r="F278">
        <v>236</v>
      </c>
      <c r="G278">
        <v>53</v>
      </c>
      <c r="H278">
        <v>38</v>
      </c>
      <c r="I278">
        <f t="array" ref="I278">SQRT(SUMSQ($B278:$H278-$V$3:$AB$3))</f>
        <v>1799.9075334277688</v>
      </c>
      <c r="J278">
        <f t="array" ref="J278">SQRT(SUMSQ($B278:$H278-$V$4:$AB$4))</f>
        <v>1231.3786973485858</v>
      </c>
      <c r="K278">
        <f t="array" ref="K278">SQRT(SUMSQ($B278:$H278-$V$5:$AB$5))</f>
        <v>648.69581972775688</v>
      </c>
      <c r="L278">
        <f t="array" ref="L278">SQRT(SUMSQ($B278:$H278-$V$6:$AB$6))</f>
        <v>1917.3587503365991</v>
      </c>
      <c r="M278">
        <f t="shared" si="18"/>
        <v>648.69581972775688</v>
      </c>
      <c r="N278">
        <f t="shared" si="19"/>
        <v>3</v>
      </c>
      <c r="O278">
        <v>2896</v>
      </c>
      <c r="P278" t="s">
        <v>49</v>
      </c>
      <c r="Q278" t="s">
        <v>157</v>
      </c>
      <c r="R278" t="s">
        <v>540</v>
      </c>
    </row>
    <row r="279" spans="1:18" x14ac:dyDescent="0.25">
      <c r="A279">
        <v>0.97520456600000005</v>
      </c>
      <c r="B279">
        <v>3</v>
      </c>
      <c r="C279">
        <v>4</v>
      </c>
      <c r="D279">
        <v>2115</v>
      </c>
      <c r="E279">
        <v>2235</v>
      </c>
      <c r="F279">
        <v>361</v>
      </c>
      <c r="G279">
        <v>80</v>
      </c>
      <c r="H279">
        <v>56</v>
      </c>
      <c r="I279">
        <f t="array" ref="I279">SQRT(SUMSQ($B279:$H279-$V$3:$AB$3))</f>
        <v>1719.1283309137973</v>
      </c>
      <c r="J279">
        <f t="array" ref="J279">SQRT(SUMSQ($B279:$H279-$V$4:$AB$4))</f>
        <v>1206.285094784648</v>
      </c>
      <c r="K279">
        <f t="array" ref="K279">SQRT(SUMSQ($B279:$H279-$V$5:$AB$5))</f>
        <v>561.11311586115846</v>
      </c>
      <c r="L279">
        <f t="array" ref="L279">SQRT(SUMSQ($B279:$H279-$V$6:$AB$6))</f>
        <v>1828.6886740699833</v>
      </c>
      <c r="M279">
        <f t="shared" si="18"/>
        <v>561.11311586115846</v>
      </c>
      <c r="N279">
        <f t="shared" si="19"/>
        <v>3</v>
      </c>
      <c r="O279">
        <v>464</v>
      </c>
      <c r="P279" t="s">
        <v>187</v>
      </c>
      <c r="Q279" t="s">
        <v>201</v>
      </c>
      <c r="R279" t="s">
        <v>508</v>
      </c>
    </row>
    <row r="280" spans="1:18" x14ac:dyDescent="0.25">
      <c r="A280">
        <v>0.97510968099999995</v>
      </c>
      <c r="B280">
        <v>10</v>
      </c>
      <c r="C280">
        <v>4</v>
      </c>
      <c r="D280">
        <v>1446</v>
      </c>
      <c r="E280">
        <v>1623</v>
      </c>
      <c r="F280">
        <v>507</v>
      </c>
      <c r="G280">
        <v>97</v>
      </c>
      <c r="H280">
        <v>81</v>
      </c>
      <c r="I280">
        <f t="array" ref="I280">SQRT(SUMSQ($B280:$H280-$V$3:$AB$3))</f>
        <v>1032.5969233672538</v>
      </c>
      <c r="J280">
        <f t="array" ref="J280">SQRT(SUMSQ($B280:$H280-$V$4:$AB$4))</f>
        <v>315.01621458885677</v>
      </c>
      <c r="K280">
        <f t="array" ref="K280">SQRT(SUMSQ($B280:$H280-$V$5:$AB$5))</f>
        <v>558.82539167460595</v>
      </c>
      <c r="L280">
        <f t="array" ref="L280">SQRT(SUMSQ($B280:$H280-$V$6:$AB$6))</f>
        <v>1384.7115426806859</v>
      </c>
      <c r="M280">
        <f t="shared" si="18"/>
        <v>315.01621458885677</v>
      </c>
      <c r="N280">
        <f t="shared" si="19"/>
        <v>2</v>
      </c>
      <c r="O280">
        <v>1022</v>
      </c>
      <c r="P280" t="s">
        <v>56</v>
      </c>
      <c r="Q280" t="s">
        <v>264</v>
      </c>
      <c r="R280" t="s">
        <v>271</v>
      </c>
    </row>
    <row r="281" spans="1:18" x14ac:dyDescent="0.25">
      <c r="A281">
        <v>0.97492481600000003</v>
      </c>
      <c r="B281">
        <v>8</v>
      </c>
      <c r="C281">
        <v>2</v>
      </c>
      <c r="D281">
        <v>1154</v>
      </c>
      <c r="E281">
        <v>1249</v>
      </c>
      <c r="F281">
        <v>178</v>
      </c>
      <c r="G281">
        <v>55</v>
      </c>
      <c r="H281">
        <v>35</v>
      </c>
      <c r="I281">
        <f t="array" ref="I281">SQRT(SUMSQ($B281:$H281-$V$3:$AB$3))</f>
        <v>1269.9391074572532</v>
      </c>
      <c r="J281">
        <f t="array" ref="J281">SQRT(SUMSQ($B281:$H281-$V$4:$AB$4))</f>
        <v>434.67403054246199</v>
      </c>
      <c r="K281">
        <f t="array" ref="K281">SQRT(SUMSQ($B281:$H281-$V$5:$AB$5))</f>
        <v>1121.0402568378649</v>
      </c>
      <c r="L281">
        <f t="array" ref="L281">SQRT(SUMSQ($B281:$H281-$V$6:$AB$6))</f>
        <v>1682.5105071250189</v>
      </c>
      <c r="M281">
        <f t="shared" si="18"/>
        <v>434.67403054246199</v>
      </c>
      <c r="N281">
        <f t="shared" si="19"/>
        <v>2</v>
      </c>
      <c r="O281">
        <v>3075</v>
      </c>
      <c r="P281" t="s">
        <v>66</v>
      </c>
      <c r="Q281" t="s">
        <v>51</v>
      </c>
      <c r="R281" t="s">
        <v>37</v>
      </c>
    </row>
    <row r="282" spans="1:18" x14ac:dyDescent="0.25">
      <c r="A282">
        <v>0.97487054799999995</v>
      </c>
      <c r="B282">
        <v>3</v>
      </c>
      <c r="C282">
        <v>4</v>
      </c>
      <c r="D282">
        <v>1933</v>
      </c>
      <c r="E282">
        <v>2103</v>
      </c>
      <c r="F282">
        <v>842</v>
      </c>
      <c r="G282">
        <v>150</v>
      </c>
      <c r="H282">
        <v>125</v>
      </c>
      <c r="I282">
        <f t="array" ref="I282">SQRT(SUMSQ($B282:$H282-$V$3:$AB$3))</f>
        <v>1265.9788041626637</v>
      </c>
      <c r="J282">
        <f t="array" ref="J282">SQRT(SUMSQ($B282:$H282-$V$4:$AB$4))</f>
        <v>1020.30207260239</v>
      </c>
      <c r="K282">
        <f t="array" ref="K282">SQRT(SUMSQ($B282:$H282-$V$5:$AB$5))</f>
        <v>304.76270244862866</v>
      </c>
      <c r="L282">
        <f t="array" ref="L282">SQRT(SUMSQ($B282:$H282-$V$6:$AB$6))</f>
        <v>1375.7411708440959</v>
      </c>
      <c r="M282">
        <f t="shared" si="18"/>
        <v>304.76270244862866</v>
      </c>
      <c r="N282">
        <f t="shared" si="19"/>
        <v>3</v>
      </c>
      <c r="O282">
        <v>393</v>
      </c>
      <c r="P282" t="s">
        <v>225</v>
      </c>
      <c r="Q282" t="s">
        <v>54</v>
      </c>
      <c r="R282" t="s">
        <v>433</v>
      </c>
    </row>
    <row r="283" spans="1:18" x14ac:dyDescent="0.25">
      <c r="A283">
        <v>0.97478067199999996</v>
      </c>
      <c r="B283">
        <v>3</v>
      </c>
      <c r="C283">
        <v>4</v>
      </c>
      <c r="D283">
        <v>2101</v>
      </c>
      <c r="E283">
        <v>2213</v>
      </c>
      <c r="F283">
        <v>188</v>
      </c>
      <c r="G283">
        <v>72</v>
      </c>
      <c r="H283">
        <v>55</v>
      </c>
      <c r="I283">
        <f t="array" ref="I283">SQRT(SUMSQ($B283:$H283-$V$3:$AB$3))</f>
        <v>1814.1062452575966</v>
      </c>
      <c r="J283">
        <f t="array" ref="J283">SQRT(SUMSQ($B283:$H283-$V$4:$AB$4))</f>
        <v>1217.9638033350359</v>
      </c>
      <c r="K283">
        <f t="array" ref="K283">SQRT(SUMSQ($B283:$H283-$V$5:$AB$5))</f>
        <v>659.51173168729588</v>
      </c>
      <c r="L283">
        <f t="array" ref="L283">SQRT(SUMSQ($B283:$H283-$V$6:$AB$6))</f>
        <v>1944.7865754711829</v>
      </c>
      <c r="M283">
        <f t="shared" si="18"/>
        <v>659.51173168729588</v>
      </c>
      <c r="N283">
        <f t="shared" si="19"/>
        <v>3</v>
      </c>
      <c r="O283">
        <v>298</v>
      </c>
      <c r="P283" t="s">
        <v>230</v>
      </c>
      <c r="Q283" t="s">
        <v>259</v>
      </c>
      <c r="R283" t="s">
        <v>231</v>
      </c>
    </row>
    <row r="284" spans="1:18" x14ac:dyDescent="0.25">
      <c r="A284">
        <v>0.97467046400000001</v>
      </c>
      <c r="B284">
        <v>9</v>
      </c>
      <c r="C284">
        <v>3</v>
      </c>
      <c r="D284">
        <v>1728</v>
      </c>
      <c r="E284">
        <v>1944</v>
      </c>
      <c r="F284">
        <v>742</v>
      </c>
      <c r="G284">
        <v>136</v>
      </c>
      <c r="H284">
        <v>123</v>
      </c>
      <c r="I284">
        <f t="array" ref="I284">SQRT(SUMSQ($B284:$H284-$V$3:$AB$3))</f>
        <v>1109.4752654260194</v>
      </c>
      <c r="J284">
        <f t="array" ref="J284">SQRT(SUMSQ($B284:$H284-$V$4:$AB$4))</f>
        <v>750.71369178547366</v>
      </c>
      <c r="K284">
        <f t="array" ref="K284">SQRT(SUMSQ($B284:$H284-$V$5:$AB$5))</f>
        <v>176.91535310219373</v>
      </c>
      <c r="L284">
        <f t="array" ref="L284">SQRT(SUMSQ($B284:$H284-$V$6:$AB$6))</f>
        <v>1324.7936018242719</v>
      </c>
      <c r="M284">
        <f t="shared" si="18"/>
        <v>176.91535310219373</v>
      </c>
      <c r="N284">
        <f t="shared" si="19"/>
        <v>3</v>
      </c>
      <c r="O284">
        <v>23</v>
      </c>
      <c r="P284" t="s">
        <v>47</v>
      </c>
      <c r="Q284" t="s">
        <v>96</v>
      </c>
      <c r="R284" t="s">
        <v>603</v>
      </c>
    </row>
    <row r="285" spans="1:18" x14ac:dyDescent="0.25">
      <c r="A285">
        <v>0.97460830499999995</v>
      </c>
      <c r="B285">
        <v>7</v>
      </c>
      <c r="C285">
        <v>1</v>
      </c>
      <c r="D285">
        <v>747</v>
      </c>
      <c r="E285">
        <v>841</v>
      </c>
      <c r="F285">
        <v>321</v>
      </c>
      <c r="G285">
        <v>54</v>
      </c>
      <c r="H285">
        <v>43</v>
      </c>
      <c r="I285">
        <f t="array" ref="I285">SQRT(SUMSQ($B285:$H285-$V$3:$AB$3))</f>
        <v>1285.5217355487166</v>
      </c>
      <c r="J285">
        <f t="array" ref="J285">SQRT(SUMSQ($B285:$H285-$V$4:$AB$4))</f>
        <v>814.53019428096707</v>
      </c>
      <c r="K285">
        <f t="array" ref="K285">SQRT(SUMSQ($B285:$H285-$V$5:$AB$5))</f>
        <v>1608.0550262847507</v>
      </c>
      <c r="L285">
        <f t="array" ref="L285">SQRT(SUMSQ($B285:$H285-$V$6:$AB$6))</f>
        <v>1762.7533414512952</v>
      </c>
      <c r="M285">
        <f t="shared" si="18"/>
        <v>814.53019428096707</v>
      </c>
      <c r="N285">
        <f t="shared" si="19"/>
        <v>2</v>
      </c>
      <c r="O285">
        <v>2126</v>
      </c>
      <c r="P285" t="s">
        <v>286</v>
      </c>
      <c r="Q285" t="s">
        <v>102</v>
      </c>
      <c r="R285" t="s">
        <v>484</v>
      </c>
    </row>
    <row r="286" spans="1:18" x14ac:dyDescent="0.25">
      <c r="A286">
        <v>0.97455061200000004</v>
      </c>
      <c r="B286">
        <v>5</v>
      </c>
      <c r="C286">
        <v>6</v>
      </c>
      <c r="D286">
        <v>1451</v>
      </c>
      <c r="F286">
        <v>1680</v>
      </c>
      <c r="I286">
        <f t="array" ref="I286">SQRT(SUMSQ($B286:$H286-$V$3:$AB$3))</f>
        <v>1325.5823428908948</v>
      </c>
      <c r="J286">
        <f t="array" ref="J286">SQRT(SUMSQ($B286:$H286-$V$4:$AB$4))</f>
        <v>1834.8320156566645</v>
      </c>
      <c r="K286">
        <f t="array" ref="K286">SQRT(SUMSQ($B286:$H286-$V$5:$AB$5))</f>
        <v>2333.237056556824</v>
      </c>
      <c r="L286">
        <f t="array" ref="L286">SQRT(SUMSQ($B286:$H286-$V$6:$AB$6))</f>
        <v>1119.3810087375066</v>
      </c>
      <c r="M286">
        <f t="shared" si="18"/>
        <v>1119.3810087375066</v>
      </c>
      <c r="N286">
        <f t="shared" si="19"/>
        <v>4</v>
      </c>
      <c r="O286">
        <v>1276</v>
      </c>
      <c r="P286" t="s">
        <v>54</v>
      </c>
      <c r="Q286" t="s">
        <v>230</v>
      </c>
      <c r="R286" t="s">
        <v>94</v>
      </c>
    </row>
    <row r="287" spans="1:18" x14ac:dyDescent="0.25">
      <c r="A287">
        <v>0.97452996800000002</v>
      </c>
      <c r="B287">
        <v>3</v>
      </c>
      <c r="C287">
        <v>4</v>
      </c>
      <c r="D287">
        <v>1956</v>
      </c>
      <c r="E287">
        <v>2236</v>
      </c>
      <c r="F287">
        <v>647</v>
      </c>
      <c r="G287">
        <v>100</v>
      </c>
      <c r="H287">
        <v>89</v>
      </c>
      <c r="I287">
        <f t="array" ref="I287">SQRT(SUMSQ($B287:$H287-$V$3:$AB$3))</f>
        <v>1466.4206255184895</v>
      </c>
      <c r="J287">
        <f t="array" ref="J287">SQRT(SUMSQ($B287:$H287-$V$4:$AB$4))</f>
        <v>1095.8103231621601</v>
      </c>
      <c r="K287">
        <f t="array" ref="K287">SQRT(SUMSQ($B287:$H287-$V$5:$AB$5))</f>
        <v>322.2675022056477</v>
      </c>
      <c r="L287">
        <f t="array" ref="L287">SQRT(SUMSQ($B287:$H287-$V$6:$AB$6))</f>
        <v>1605.6867471332991</v>
      </c>
      <c r="M287">
        <f t="shared" si="18"/>
        <v>322.2675022056477</v>
      </c>
      <c r="N287">
        <f t="shared" si="19"/>
        <v>3</v>
      </c>
      <c r="O287">
        <v>517</v>
      </c>
      <c r="P287" t="s">
        <v>270</v>
      </c>
      <c r="Q287" t="s">
        <v>56</v>
      </c>
      <c r="R287" t="s">
        <v>528</v>
      </c>
    </row>
    <row r="288" spans="1:18" x14ac:dyDescent="0.25">
      <c r="A288">
        <v>0.97441977800000001</v>
      </c>
      <c r="B288">
        <v>4</v>
      </c>
      <c r="C288">
        <v>5</v>
      </c>
      <c r="D288">
        <v>2007</v>
      </c>
      <c r="E288">
        <v>2223</v>
      </c>
      <c r="F288">
        <v>511</v>
      </c>
      <c r="G288">
        <v>76</v>
      </c>
      <c r="H288">
        <v>60</v>
      </c>
      <c r="I288">
        <f t="array" ref="I288">SQRT(SUMSQ($B288:$H288-$V$3:$AB$3))</f>
        <v>1563.6004817916396</v>
      </c>
      <c r="J288">
        <f t="array" ref="J288">SQRT(SUMSQ($B288:$H288-$V$4:$AB$4))</f>
        <v>1114.5528756180779</v>
      </c>
      <c r="K288">
        <f t="array" ref="K288">SQRT(SUMSQ($B288:$H288-$V$5:$AB$5))</f>
        <v>401.8223931117202</v>
      </c>
      <c r="L288">
        <f t="array" ref="L288">SQRT(SUMSQ($B288:$H288-$V$6:$AB$6))</f>
        <v>1696.5290816609329</v>
      </c>
      <c r="M288">
        <f t="shared" si="18"/>
        <v>401.8223931117202</v>
      </c>
      <c r="N288">
        <f t="shared" si="19"/>
        <v>3</v>
      </c>
      <c r="O288">
        <v>2612</v>
      </c>
      <c r="P288" t="s">
        <v>187</v>
      </c>
      <c r="Q288" t="s">
        <v>120</v>
      </c>
      <c r="R288" t="s">
        <v>118</v>
      </c>
    </row>
    <row r="289" spans="1:18" x14ac:dyDescent="0.25">
      <c r="A289">
        <v>0.97432859100000002</v>
      </c>
      <c r="B289">
        <v>5</v>
      </c>
      <c r="C289">
        <v>6</v>
      </c>
      <c r="D289">
        <v>1049</v>
      </c>
      <c r="E289">
        <v>1211</v>
      </c>
      <c r="F289">
        <v>461</v>
      </c>
      <c r="G289">
        <v>82</v>
      </c>
      <c r="H289">
        <v>69</v>
      </c>
      <c r="I289">
        <f t="array" ref="I289">SQRT(SUMSQ($B289:$H289-$V$3:$AB$3))</f>
        <v>996.48381506271573</v>
      </c>
      <c r="J289">
        <f t="array" ref="J289">SQRT(SUMSQ($B289:$H289-$V$4:$AB$4))</f>
        <v>337.21346908241333</v>
      </c>
      <c r="K289">
        <f t="array" ref="K289">SQRT(SUMSQ($B289:$H289-$V$5:$AB$5))</f>
        <v>1111.7259801344301</v>
      </c>
      <c r="L289">
        <f t="array" ref="L289">SQRT(SUMSQ($B289:$H289-$V$6:$AB$6))</f>
        <v>1472.6676360936397</v>
      </c>
      <c r="M289">
        <f t="shared" si="18"/>
        <v>337.21346908241333</v>
      </c>
      <c r="N289">
        <f t="shared" si="19"/>
        <v>2</v>
      </c>
      <c r="O289">
        <v>914</v>
      </c>
      <c r="P289" t="s">
        <v>344</v>
      </c>
      <c r="Q289" t="s">
        <v>169</v>
      </c>
      <c r="R289" t="s">
        <v>65</v>
      </c>
    </row>
    <row r="290" spans="1:18" x14ac:dyDescent="0.25">
      <c r="A290">
        <v>0.97416259000000005</v>
      </c>
      <c r="B290">
        <v>6</v>
      </c>
      <c r="C290">
        <v>7</v>
      </c>
      <c r="D290">
        <v>1620</v>
      </c>
      <c r="E290">
        <v>1852</v>
      </c>
      <c r="F290">
        <v>562</v>
      </c>
      <c r="G290">
        <v>92</v>
      </c>
      <c r="H290">
        <v>77</v>
      </c>
      <c r="I290">
        <f t="array" ref="I290">SQRT(SUMSQ($B290:$H290-$V$3:$AB$3))</f>
        <v>1140.3042806684616</v>
      </c>
      <c r="J290">
        <f t="array" ref="J290">SQRT(SUMSQ($B290:$H290-$V$4:$AB$4))</f>
        <v>589.81215587027441</v>
      </c>
      <c r="K290">
        <f t="array" ref="K290">SQRT(SUMSQ($B290:$H290-$V$5:$AB$5))</f>
        <v>290.55997621162669</v>
      </c>
      <c r="L290">
        <f t="array" ref="L290">SQRT(SUMSQ($B290:$H290-$V$6:$AB$6))</f>
        <v>1418.2945173448145</v>
      </c>
      <c r="M290">
        <f t="shared" si="18"/>
        <v>290.55997621162669</v>
      </c>
      <c r="N290">
        <f t="shared" si="19"/>
        <v>3</v>
      </c>
      <c r="O290">
        <v>1156</v>
      </c>
      <c r="P290" t="s">
        <v>147</v>
      </c>
      <c r="Q290" t="s">
        <v>344</v>
      </c>
      <c r="R290" t="s">
        <v>50</v>
      </c>
    </row>
    <row r="291" spans="1:18" x14ac:dyDescent="0.25">
      <c r="A291">
        <v>0.97413337700000002</v>
      </c>
      <c r="B291">
        <v>3</v>
      </c>
      <c r="C291">
        <v>4</v>
      </c>
      <c r="D291">
        <v>1657</v>
      </c>
      <c r="E291">
        <v>1754</v>
      </c>
      <c r="F291">
        <v>220</v>
      </c>
      <c r="G291">
        <v>57</v>
      </c>
      <c r="H291">
        <v>47</v>
      </c>
      <c r="I291">
        <f t="array" ref="I291">SQRT(SUMSQ($B291:$H291-$V$3:$AB$3))</f>
        <v>1396.9911547900665</v>
      </c>
      <c r="J291">
        <f t="array" ref="J291">SQRT(SUMSQ($B291:$H291-$V$4:$AB$4))</f>
        <v>628.68592721096115</v>
      </c>
      <c r="K291">
        <f t="array" ref="K291">SQRT(SUMSQ($B291:$H291-$V$5:$AB$5))</f>
        <v>579.0994645336142</v>
      </c>
      <c r="L291">
        <f t="array" ref="L291">SQRT(SUMSQ($B291:$H291-$V$6:$AB$6))</f>
        <v>1661.839186606059</v>
      </c>
      <c r="M291">
        <f t="shared" si="18"/>
        <v>579.0994645336142</v>
      </c>
      <c r="N291">
        <f t="shared" si="19"/>
        <v>3</v>
      </c>
      <c r="O291">
        <v>623</v>
      </c>
      <c r="P291" t="s">
        <v>60</v>
      </c>
      <c r="Q291" t="s">
        <v>44</v>
      </c>
      <c r="R291" t="s">
        <v>61</v>
      </c>
    </row>
    <row r="292" spans="1:18" x14ac:dyDescent="0.25">
      <c r="A292">
        <v>0.97413337700000002</v>
      </c>
      <c r="B292">
        <v>3</v>
      </c>
      <c r="C292">
        <v>4</v>
      </c>
      <c r="D292">
        <v>1657</v>
      </c>
      <c r="E292">
        <v>1754</v>
      </c>
      <c r="F292">
        <v>220</v>
      </c>
      <c r="G292">
        <v>57</v>
      </c>
      <c r="H292">
        <v>47</v>
      </c>
      <c r="I292">
        <f t="array" ref="I292">SQRT(SUMSQ($B292:$H292-$V$3:$AB$3))</f>
        <v>1396.9911547900665</v>
      </c>
      <c r="J292">
        <f t="array" ref="J292">SQRT(SUMSQ($B292:$H292-$V$4:$AB$4))</f>
        <v>628.68592721096115</v>
      </c>
      <c r="K292">
        <f t="array" ref="K292">SQRT(SUMSQ($B292:$H292-$V$5:$AB$5))</f>
        <v>579.0994645336142</v>
      </c>
      <c r="L292">
        <f t="array" ref="L292">SQRT(SUMSQ($B292:$H292-$V$6:$AB$6))</f>
        <v>1661.839186606059</v>
      </c>
      <c r="M292">
        <f t="shared" si="18"/>
        <v>579.0994645336142</v>
      </c>
      <c r="N292">
        <f t="shared" si="19"/>
        <v>3</v>
      </c>
      <c r="O292">
        <v>623</v>
      </c>
      <c r="P292" t="s">
        <v>60</v>
      </c>
      <c r="Q292" t="s">
        <v>44</v>
      </c>
      <c r="R292" t="s">
        <v>61</v>
      </c>
    </row>
    <row r="293" spans="1:18" x14ac:dyDescent="0.25">
      <c r="A293">
        <v>0.97395923500000003</v>
      </c>
      <c r="B293">
        <v>6</v>
      </c>
      <c r="C293">
        <v>7</v>
      </c>
      <c r="D293">
        <v>1431</v>
      </c>
      <c r="E293">
        <v>1636</v>
      </c>
      <c r="F293">
        <v>335</v>
      </c>
      <c r="G293">
        <v>65</v>
      </c>
      <c r="H293">
        <v>51</v>
      </c>
      <c r="I293">
        <f t="array" ref="I293">SQRT(SUMSQ($B293:$H293-$V$3:$AB$3))</f>
        <v>1194.1718681547989</v>
      </c>
      <c r="J293">
        <f t="array" ref="J293">SQRT(SUMSQ($B293:$H293-$V$4:$AB$4))</f>
        <v>382.37121439824881</v>
      </c>
      <c r="K293">
        <f t="array" ref="K293">SQRT(SUMSQ($B293:$H293-$V$5:$AB$5))</f>
        <v>635.27820940069751</v>
      </c>
      <c r="L293">
        <f t="array" ref="L293">SQRT(SUMSQ($B293:$H293-$V$6:$AB$6))</f>
        <v>1547.4008375622152</v>
      </c>
      <c r="M293">
        <f t="shared" si="18"/>
        <v>382.37121439824881</v>
      </c>
      <c r="N293">
        <f t="shared" si="19"/>
        <v>2</v>
      </c>
      <c r="O293">
        <v>3589</v>
      </c>
      <c r="P293" t="s">
        <v>230</v>
      </c>
      <c r="Q293" t="s">
        <v>120</v>
      </c>
      <c r="R293" t="s">
        <v>202</v>
      </c>
    </row>
    <row r="294" spans="1:18" x14ac:dyDescent="0.25">
      <c r="A294">
        <v>0.97394462900000001</v>
      </c>
      <c r="B294">
        <v>4</v>
      </c>
      <c r="C294">
        <v>5</v>
      </c>
      <c r="D294">
        <v>946</v>
      </c>
      <c r="E294">
        <v>1612</v>
      </c>
      <c r="F294">
        <v>2277</v>
      </c>
      <c r="G294">
        <v>266</v>
      </c>
      <c r="H294">
        <v>251</v>
      </c>
      <c r="I294">
        <f t="array" ref="I294">SQRT(SUMSQ($B294:$H294-$V$3:$AB$3))</f>
        <v>961.76905577455159</v>
      </c>
      <c r="J294">
        <f t="array" ref="J294">SQRT(SUMSQ($B294:$H294-$V$4:$AB$4))</f>
        <v>1808.9389387953984</v>
      </c>
      <c r="K294">
        <f t="array" ref="K294">SQRT(SUMSQ($B294:$H294-$V$5:$AB$5))</f>
        <v>1842.2428967380019</v>
      </c>
      <c r="L294">
        <f t="array" ref="L294">SQRT(SUMSQ($B294:$H294-$V$6:$AB$6))</f>
        <v>1189.319632279062</v>
      </c>
      <c r="M294">
        <f t="shared" si="18"/>
        <v>961.76905577455159</v>
      </c>
      <c r="N294">
        <f t="shared" si="19"/>
        <v>1</v>
      </c>
      <c r="O294">
        <v>2452</v>
      </c>
      <c r="P294" t="s">
        <v>56</v>
      </c>
      <c r="Q294" t="s">
        <v>225</v>
      </c>
      <c r="R294" t="s">
        <v>463</v>
      </c>
    </row>
    <row r="295" spans="1:18" x14ac:dyDescent="0.25">
      <c r="A295">
        <v>0.97394196499999997</v>
      </c>
      <c r="B295">
        <v>5</v>
      </c>
      <c r="C295">
        <v>6</v>
      </c>
      <c r="D295">
        <v>923</v>
      </c>
      <c r="E295">
        <v>1153</v>
      </c>
      <c r="F295">
        <v>507</v>
      </c>
      <c r="G295">
        <v>150</v>
      </c>
      <c r="H295">
        <v>80</v>
      </c>
      <c r="I295">
        <f t="array" ref="I295">SQRT(SUMSQ($B295:$H295-$V$3:$AB$3))</f>
        <v>984.69839826753002</v>
      </c>
      <c r="J295">
        <f t="array" ref="J295">SQRT(SUMSQ($B295:$H295-$V$4:$AB$4))</f>
        <v>439.45949418460623</v>
      </c>
      <c r="K295">
        <f t="array" ref="K295">SQRT(SUMSQ($B295:$H295-$V$5:$AB$5))</f>
        <v>1225.7700803820189</v>
      </c>
      <c r="L295">
        <f t="array" ref="L295">SQRT(SUMSQ($B295:$H295-$V$6:$AB$6))</f>
        <v>1496.5380806054259</v>
      </c>
      <c r="M295">
        <f t="shared" si="18"/>
        <v>439.45949418460623</v>
      </c>
      <c r="N295">
        <f t="shared" si="19"/>
        <v>2</v>
      </c>
      <c r="O295">
        <v>769</v>
      </c>
      <c r="P295" t="s">
        <v>264</v>
      </c>
      <c r="Q295" t="s">
        <v>56</v>
      </c>
      <c r="R295" t="s">
        <v>311</v>
      </c>
    </row>
    <row r="296" spans="1:18" x14ac:dyDescent="0.25">
      <c r="A296">
        <v>0.97384602499999995</v>
      </c>
      <c r="B296">
        <v>5</v>
      </c>
      <c r="C296">
        <v>6</v>
      </c>
      <c r="D296">
        <v>1530</v>
      </c>
      <c r="E296">
        <v>1647</v>
      </c>
      <c r="F296">
        <v>493</v>
      </c>
      <c r="G296">
        <v>77</v>
      </c>
      <c r="H296">
        <v>66</v>
      </c>
      <c r="I296">
        <f t="array" ref="I296">SQRT(SUMSQ($B296:$H296-$V$3:$AB$3))</f>
        <v>1077.9317121781539</v>
      </c>
      <c r="J296">
        <f t="array" ref="J296">SQRT(SUMSQ($B296:$H296-$V$4:$AB$4))</f>
        <v>390.13314459893439</v>
      </c>
      <c r="K296">
        <f t="array" ref="K296">SQRT(SUMSQ($B296:$H296-$V$5:$AB$5))</f>
        <v>514.17545493082878</v>
      </c>
      <c r="L296">
        <f t="array" ref="L296">SQRT(SUMSQ($B296:$H296-$V$6:$AB$6))</f>
        <v>1389.2940312144763</v>
      </c>
      <c r="M296">
        <f t="shared" si="18"/>
        <v>390.13314459893439</v>
      </c>
      <c r="N296">
        <f t="shared" si="19"/>
        <v>2</v>
      </c>
      <c r="O296">
        <v>2969</v>
      </c>
      <c r="P296" t="s">
        <v>264</v>
      </c>
      <c r="Q296" t="s">
        <v>102</v>
      </c>
      <c r="R296" t="s">
        <v>577</v>
      </c>
    </row>
    <row r="297" spans="1:18" x14ac:dyDescent="0.25">
      <c r="A297">
        <v>0.97383492000000005</v>
      </c>
      <c r="B297">
        <v>10</v>
      </c>
      <c r="C297">
        <v>4</v>
      </c>
      <c r="D297">
        <v>2207</v>
      </c>
      <c r="E297">
        <v>2300</v>
      </c>
      <c r="F297">
        <v>239</v>
      </c>
      <c r="G297">
        <v>53</v>
      </c>
      <c r="H297">
        <v>41</v>
      </c>
      <c r="I297">
        <f t="array" ref="I297">SQRT(SUMSQ($B297:$H297-$V$3:$AB$3))</f>
        <v>1882.9985624421033</v>
      </c>
      <c r="J297">
        <f t="array" ref="J297">SQRT(SUMSQ($B297:$H297-$V$4:$AB$4))</f>
        <v>1339.724660868696</v>
      </c>
      <c r="K297">
        <f t="array" ref="K297">SQRT(SUMSQ($B297:$H297-$V$5:$AB$5))</f>
        <v>721.95596834177263</v>
      </c>
      <c r="L297">
        <f t="array" ref="L297">SQRT(SUMSQ($B297:$H297-$V$6:$AB$6))</f>
        <v>1979.7656610398301</v>
      </c>
      <c r="M297">
        <f t="shared" si="18"/>
        <v>721.95596834177263</v>
      </c>
      <c r="N297">
        <f t="shared" si="19"/>
        <v>3</v>
      </c>
      <c r="O297">
        <v>64</v>
      </c>
      <c r="P297" t="s">
        <v>86</v>
      </c>
      <c r="Q297" t="s">
        <v>344</v>
      </c>
      <c r="R297" t="s">
        <v>465</v>
      </c>
    </row>
    <row r="298" spans="1:18" x14ac:dyDescent="0.25">
      <c r="A298">
        <v>0.97370463500000004</v>
      </c>
      <c r="B298">
        <v>6</v>
      </c>
      <c r="C298">
        <v>7</v>
      </c>
      <c r="D298">
        <v>1822</v>
      </c>
      <c r="E298">
        <v>2103</v>
      </c>
      <c r="F298">
        <v>677</v>
      </c>
      <c r="G298">
        <v>101</v>
      </c>
      <c r="H298">
        <v>87</v>
      </c>
      <c r="I298">
        <f t="array" ref="I298">SQRT(SUMSQ($B298:$H298-$V$3:$AB$3))</f>
        <v>1295.6533672262385</v>
      </c>
      <c r="J298">
        <f t="array" ref="J298">SQRT(SUMSQ($B298:$H298-$V$4:$AB$4))</f>
        <v>916.17990890866224</v>
      </c>
      <c r="K298">
        <f t="array" ref="K298">SQRT(SUMSQ($B298:$H298-$V$5:$AB$5))</f>
        <v>168.90065841327532</v>
      </c>
      <c r="L298">
        <f t="array" ref="L298">SQRT(SUMSQ($B298:$H298-$V$6:$AB$6))</f>
        <v>1481.0282621974011</v>
      </c>
      <c r="M298">
        <f t="shared" si="18"/>
        <v>168.90065841327532</v>
      </c>
      <c r="N298">
        <f t="shared" si="19"/>
        <v>3</v>
      </c>
      <c r="O298">
        <v>894</v>
      </c>
      <c r="P298" t="s">
        <v>147</v>
      </c>
      <c r="Q298" t="s">
        <v>86</v>
      </c>
      <c r="R298" t="s">
        <v>180</v>
      </c>
    </row>
    <row r="299" spans="1:18" x14ac:dyDescent="0.25">
      <c r="A299">
        <v>0.97362973100000005</v>
      </c>
      <c r="B299">
        <v>8</v>
      </c>
      <c r="C299">
        <v>2</v>
      </c>
      <c r="D299">
        <v>2055</v>
      </c>
      <c r="E299">
        <v>2055</v>
      </c>
      <c r="F299">
        <v>304</v>
      </c>
      <c r="G299">
        <v>60</v>
      </c>
      <c r="H299">
        <v>50</v>
      </c>
      <c r="I299">
        <f t="array" ref="I299">SQRT(SUMSQ($B299:$H299-$V$3:$AB$3))</f>
        <v>1631.0826353151901</v>
      </c>
      <c r="J299">
        <f t="array" ref="J299">SQRT(SUMSQ($B299:$H299-$V$4:$AB$4))</f>
        <v>1056.3519476301237</v>
      </c>
      <c r="K299">
        <f t="array" ref="K299">SQRT(SUMSQ($B299:$H299-$V$5:$AB$5))</f>
        <v>534.56324530650204</v>
      </c>
      <c r="L299">
        <f t="array" ref="L299">SQRT(SUMSQ($B299:$H299-$V$6:$AB$6))</f>
        <v>1753.7582034915038</v>
      </c>
      <c r="M299">
        <f t="shared" si="18"/>
        <v>534.56324530650204</v>
      </c>
      <c r="N299">
        <f t="shared" si="19"/>
        <v>3</v>
      </c>
      <c r="O299">
        <v>381</v>
      </c>
      <c r="P299" t="s">
        <v>56</v>
      </c>
      <c r="Q299" t="s">
        <v>236</v>
      </c>
      <c r="R299" t="s">
        <v>506</v>
      </c>
    </row>
    <row r="300" spans="1:18" x14ac:dyDescent="0.25">
      <c r="A300">
        <v>0.97362732100000005</v>
      </c>
      <c r="B300">
        <v>4</v>
      </c>
      <c r="C300">
        <v>5</v>
      </c>
      <c r="D300">
        <v>1123</v>
      </c>
      <c r="E300">
        <v>1246</v>
      </c>
      <c r="F300">
        <v>405</v>
      </c>
      <c r="G300">
        <v>83</v>
      </c>
      <c r="H300">
        <v>68</v>
      </c>
      <c r="I300">
        <f t="array" ref="I300">SQRT(SUMSQ($B300:$H300-$V$3:$AB$3))</f>
        <v>1042.2832647346722</v>
      </c>
      <c r="J300">
        <f t="array" ref="J300">SQRT(SUMSQ($B300:$H300-$V$4:$AB$4))</f>
        <v>287.89620567498883</v>
      </c>
      <c r="K300">
        <f t="array" ref="K300">SQRT(SUMSQ($B300:$H300-$V$5:$AB$5))</f>
        <v>1054.8223492946072</v>
      </c>
      <c r="L300">
        <f t="array" ref="L300">SQRT(SUMSQ($B300:$H300-$V$6:$AB$6))</f>
        <v>1489.382323717723</v>
      </c>
      <c r="M300">
        <f t="shared" si="18"/>
        <v>287.89620567498883</v>
      </c>
      <c r="N300">
        <f t="shared" si="19"/>
        <v>2</v>
      </c>
      <c r="O300">
        <v>33</v>
      </c>
      <c r="P300" t="s">
        <v>54</v>
      </c>
      <c r="Q300" t="s">
        <v>169</v>
      </c>
      <c r="R300" t="s">
        <v>95</v>
      </c>
    </row>
    <row r="301" spans="1:18" x14ac:dyDescent="0.25">
      <c r="A301">
        <v>0.97360793800000001</v>
      </c>
      <c r="B301">
        <v>5</v>
      </c>
      <c r="C301">
        <v>6</v>
      </c>
      <c r="D301">
        <v>822</v>
      </c>
      <c r="E301">
        <v>1134</v>
      </c>
      <c r="F301">
        <v>2356</v>
      </c>
      <c r="G301">
        <v>372</v>
      </c>
      <c r="H301">
        <v>344</v>
      </c>
      <c r="I301">
        <f t="array" ref="I301">SQRT(SUMSQ($B301:$H301-$V$3:$AB$3))</f>
        <v>1052.5839348110251</v>
      </c>
      <c r="J301">
        <f t="array" ref="J301">SQRT(SUMSQ($B301:$H301-$V$4:$AB$4))</f>
        <v>1931.2642106923902</v>
      </c>
      <c r="K301">
        <f t="array" ref="K301">SQRT(SUMSQ($B301:$H301-$V$5:$AB$5))</f>
        <v>2143.6467328641706</v>
      </c>
      <c r="L301">
        <f t="array" ref="L301">SQRT(SUMSQ($B301:$H301-$V$6:$AB$6))</f>
        <v>1222.7395432029389</v>
      </c>
      <c r="M301">
        <f t="shared" si="18"/>
        <v>1052.5839348110251</v>
      </c>
      <c r="N301">
        <f t="shared" si="19"/>
        <v>1</v>
      </c>
      <c r="O301">
        <v>2719</v>
      </c>
      <c r="P301" t="s">
        <v>184</v>
      </c>
      <c r="Q301" t="s">
        <v>49</v>
      </c>
      <c r="R301" t="s">
        <v>68</v>
      </c>
    </row>
    <row r="302" spans="1:18" x14ac:dyDescent="0.25">
      <c r="A302">
        <v>0.973557754</v>
      </c>
      <c r="B302">
        <v>3</v>
      </c>
      <c r="C302">
        <v>4</v>
      </c>
      <c r="D302">
        <v>1548</v>
      </c>
      <c r="E302">
        <v>1749</v>
      </c>
      <c r="F302">
        <v>1489</v>
      </c>
      <c r="G302">
        <v>241</v>
      </c>
      <c r="H302">
        <v>228</v>
      </c>
      <c r="I302">
        <f t="array" ref="I302">SQRT(SUMSQ($B302:$H302-$V$3:$AB$3))</f>
        <v>619.20888822928021</v>
      </c>
      <c r="J302">
        <f t="array" ref="J302">SQRT(SUMSQ($B302:$H302-$V$4:$AB$4))</f>
        <v>1074.7001552216648</v>
      </c>
      <c r="K302">
        <f t="array" ref="K302">SQRT(SUMSQ($B302:$H302-$V$5:$AB$5))</f>
        <v>906.22387452598491</v>
      </c>
      <c r="L302">
        <f t="array" ref="L302">SQRT(SUMSQ($B302:$H302-$V$6:$AB$6))</f>
        <v>796.71479580608468</v>
      </c>
      <c r="M302">
        <f t="shared" si="18"/>
        <v>619.20888822928021</v>
      </c>
      <c r="N302">
        <f t="shared" si="19"/>
        <v>1</v>
      </c>
      <c r="O302">
        <v>3307</v>
      </c>
      <c r="P302" t="s">
        <v>169</v>
      </c>
      <c r="Q302" t="s">
        <v>187</v>
      </c>
      <c r="R302" t="s">
        <v>296</v>
      </c>
    </row>
    <row r="303" spans="1:18" x14ac:dyDescent="0.25">
      <c r="A303">
        <v>0.97355058999999999</v>
      </c>
      <c r="B303">
        <v>4</v>
      </c>
      <c r="C303">
        <v>5</v>
      </c>
      <c r="D303">
        <v>1732</v>
      </c>
      <c r="E303">
        <v>1934</v>
      </c>
      <c r="F303">
        <v>325</v>
      </c>
      <c r="G303">
        <v>62</v>
      </c>
      <c r="H303">
        <v>49</v>
      </c>
      <c r="I303">
        <f t="array" ref="I303">SQRT(SUMSQ($B303:$H303-$V$3:$AB$3))</f>
        <v>1410.2945720856915</v>
      </c>
      <c r="J303">
        <f t="array" ref="J303">SQRT(SUMSQ($B303:$H303-$V$4:$AB$4))</f>
        <v>752.26276578677334</v>
      </c>
      <c r="K303">
        <f t="array" ref="K303">SQRT(SUMSQ($B303:$H303-$V$5:$AB$5))</f>
        <v>407.10553326247782</v>
      </c>
      <c r="L303">
        <f t="array" ref="L303">SQRT(SUMSQ($B303:$H303-$V$6:$AB$6))</f>
        <v>1652.1590954527612</v>
      </c>
      <c r="M303">
        <f t="shared" si="18"/>
        <v>407.10553326247782</v>
      </c>
      <c r="N303">
        <f t="shared" si="19"/>
        <v>3</v>
      </c>
      <c r="O303">
        <v>84</v>
      </c>
      <c r="P303" t="s">
        <v>201</v>
      </c>
      <c r="Q303" t="s">
        <v>56</v>
      </c>
      <c r="R303" t="s">
        <v>428</v>
      </c>
    </row>
    <row r="304" spans="1:18" x14ac:dyDescent="0.25">
      <c r="A304">
        <v>0.97354185299999996</v>
      </c>
      <c r="B304">
        <v>5</v>
      </c>
      <c r="C304">
        <v>6</v>
      </c>
      <c r="D304">
        <v>740</v>
      </c>
      <c r="E304">
        <v>1025</v>
      </c>
      <c r="F304">
        <v>629</v>
      </c>
      <c r="G304">
        <v>105</v>
      </c>
      <c r="H304">
        <v>79</v>
      </c>
      <c r="I304">
        <f t="array" ref="I304">SQRT(SUMSQ($B304:$H304-$V$3:$AB$3))</f>
        <v>966.50843574990972</v>
      </c>
      <c r="J304">
        <f t="array" ref="J304">SQRT(SUMSQ($B304:$H304-$V$4:$AB$4))</f>
        <v>675.55734940064963</v>
      </c>
      <c r="K304">
        <f t="array" ref="K304">SQRT(SUMSQ($B304:$H304-$V$5:$AB$5))</f>
        <v>1430.1459983107102</v>
      </c>
      <c r="L304">
        <f t="array" ref="L304">SQRT(SUMSQ($B304:$H304-$V$6:$AB$6))</f>
        <v>1519.4473788504822</v>
      </c>
      <c r="M304">
        <f t="shared" si="18"/>
        <v>675.55734940064963</v>
      </c>
      <c r="N304">
        <f t="shared" si="19"/>
        <v>2</v>
      </c>
      <c r="O304">
        <v>85</v>
      </c>
      <c r="P304" t="s">
        <v>49</v>
      </c>
      <c r="Q304" t="s">
        <v>140</v>
      </c>
      <c r="R304" t="s">
        <v>113</v>
      </c>
    </row>
    <row r="305" spans="1:18" x14ac:dyDescent="0.25">
      <c r="A305">
        <v>0.97350789900000001</v>
      </c>
      <c r="B305">
        <v>3</v>
      </c>
      <c r="C305">
        <v>4</v>
      </c>
      <c r="D305">
        <v>2118</v>
      </c>
      <c r="E305">
        <v>2234</v>
      </c>
      <c r="F305">
        <v>371</v>
      </c>
      <c r="G305">
        <v>76</v>
      </c>
      <c r="H305">
        <v>60</v>
      </c>
      <c r="I305">
        <f t="array" ref="I305">SQRT(SUMSQ($B305:$H305-$V$3:$AB$3))</f>
        <v>1713.6725684272812</v>
      </c>
      <c r="J305">
        <f t="array" ref="J305">SQRT(SUMSQ($B305:$H305-$V$4:$AB$4))</f>
        <v>1206.7946319057592</v>
      </c>
      <c r="K305">
        <f t="array" ref="K305">SQRT(SUMSQ($B305:$H305-$V$5:$AB$5))</f>
        <v>556.70409576573388</v>
      </c>
      <c r="L305">
        <f t="array" ref="L305">SQRT(SUMSQ($B305:$H305-$V$6:$AB$6))</f>
        <v>1821.2734157395253</v>
      </c>
      <c r="M305">
        <f t="shared" si="18"/>
        <v>556.70409576573388</v>
      </c>
      <c r="N305">
        <f t="shared" si="19"/>
        <v>3</v>
      </c>
      <c r="O305">
        <v>83</v>
      </c>
      <c r="P305" t="s">
        <v>187</v>
      </c>
      <c r="Q305" t="s">
        <v>277</v>
      </c>
      <c r="R305" t="s">
        <v>495</v>
      </c>
    </row>
    <row r="306" spans="1:18" x14ac:dyDescent="0.25">
      <c r="A306">
        <v>0.97349104900000005</v>
      </c>
      <c r="B306">
        <v>6</v>
      </c>
      <c r="C306">
        <v>7</v>
      </c>
      <c r="D306">
        <v>1650</v>
      </c>
      <c r="E306">
        <v>1816</v>
      </c>
      <c r="F306">
        <v>833</v>
      </c>
      <c r="G306">
        <v>146</v>
      </c>
      <c r="H306">
        <v>133</v>
      </c>
      <c r="I306">
        <f t="array" ref="I306">SQRT(SUMSQ($B306:$H306-$V$3:$AB$3))</f>
        <v>937.24789727881364</v>
      </c>
      <c r="J306">
        <f t="array" ref="J306">SQRT(SUMSQ($B306:$H306-$V$4:$AB$4))</f>
        <v>649.93851578966394</v>
      </c>
      <c r="K306">
        <f t="array" ref="K306">SQRT(SUMSQ($B306:$H306-$V$5:$AB$5))</f>
        <v>322.61267999424388</v>
      </c>
      <c r="L306">
        <f t="array" ref="L306">SQRT(SUMSQ($B306:$H306-$V$6:$AB$6))</f>
        <v>1179.584753423982</v>
      </c>
      <c r="M306">
        <f t="shared" si="18"/>
        <v>322.61267999424388</v>
      </c>
      <c r="N306">
        <f t="shared" si="19"/>
        <v>3</v>
      </c>
      <c r="O306">
        <v>303</v>
      </c>
      <c r="P306" t="s">
        <v>196</v>
      </c>
      <c r="Q306" t="s">
        <v>56</v>
      </c>
      <c r="R306" t="s">
        <v>598</v>
      </c>
    </row>
    <row r="307" spans="1:18" x14ac:dyDescent="0.25">
      <c r="A307">
        <v>0.973463152</v>
      </c>
      <c r="B307">
        <v>4</v>
      </c>
      <c r="C307">
        <v>5</v>
      </c>
      <c r="D307">
        <v>1223</v>
      </c>
      <c r="E307">
        <v>1343</v>
      </c>
      <c r="F307">
        <v>337</v>
      </c>
      <c r="G307">
        <v>80</v>
      </c>
      <c r="H307">
        <v>58</v>
      </c>
      <c r="I307">
        <f t="array" ref="I307">SQRT(SUMSQ($B307:$H307-$V$3:$AB$3))</f>
        <v>1111.0090789957069</v>
      </c>
      <c r="J307">
        <f t="array" ref="J307">SQRT(SUMSQ($B307:$H307-$V$4:$AB$4))</f>
        <v>253.09407928689049</v>
      </c>
      <c r="K307">
        <f t="array" ref="K307">SQRT(SUMSQ($B307:$H307-$V$5:$AB$5))</f>
        <v>948.22152824225122</v>
      </c>
      <c r="L307">
        <f t="array" ref="L307">SQRT(SUMSQ($B307:$H307-$V$6:$AB$6))</f>
        <v>1524.3935531514335</v>
      </c>
      <c r="M307">
        <f t="shared" si="18"/>
        <v>253.09407928689049</v>
      </c>
      <c r="N307">
        <f t="shared" si="19"/>
        <v>2</v>
      </c>
      <c r="O307">
        <v>3655</v>
      </c>
      <c r="P307" t="s">
        <v>157</v>
      </c>
      <c r="Q307" t="s">
        <v>187</v>
      </c>
      <c r="R307" t="s">
        <v>300</v>
      </c>
    </row>
    <row r="308" spans="1:18" x14ac:dyDescent="0.25">
      <c r="A308">
        <v>0.97333497899999999</v>
      </c>
      <c r="B308">
        <v>8</v>
      </c>
      <c r="C308">
        <v>2</v>
      </c>
      <c r="D308">
        <v>2038</v>
      </c>
      <c r="E308">
        <v>2123</v>
      </c>
      <c r="F308">
        <v>1069</v>
      </c>
      <c r="G308">
        <v>165</v>
      </c>
      <c r="H308">
        <v>155</v>
      </c>
      <c r="I308">
        <f t="array" ref="I308">SQRT(SUMSQ($B308:$H308-$V$3:$AB$3))</f>
        <v>1257.7529799038564</v>
      </c>
      <c r="J308">
        <f t="array" ref="J308">SQRT(SUMSQ($B308:$H308-$V$4:$AB$4))</f>
        <v>1189.7652466403345</v>
      </c>
      <c r="K308">
        <f t="array" ref="K308">SQRT(SUMSQ($B308:$H308-$V$5:$AB$5))</f>
        <v>530.58587344476916</v>
      </c>
      <c r="L308">
        <f t="array" ref="L308">SQRT(SUMSQ($B308:$H308-$V$6:$AB$6))</f>
        <v>1277.7765528428856</v>
      </c>
      <c r="M308">
        <f t="shared" si="18"/>
        <v>530.58587344476916</v>
      </c>
      <c r="N308">
        <f t="shared" si="19"/>
        <v>3</v>
      </c>
      <c r="O308">
        <v>1166</v>
      </c>
      <c r="P308" t="s">
        <v>245</v>
      </c>
      <c r="Q308" t="s">
        <v>49</v>
      </c>
      <c r="R308" t="s">
        <v>177</v>
      </c>
    </row>
    <row r="309" spans="1:18" x14ac:dyDescent="0.25">
      <c r="A309">
        <v>0.97332410000000003</v>
      </c>
      <c r="B309">
        <v>6</v>
      </c>
      <c r="C309">
        <v>7</v>
      </c>
      <c r="D309">
        <v>1248</v>
      </c>
      <c r="E309">
        <v>1627</v>
      </c>
      <c r="F309">
        <v>883</v>
      </c>
      <c r="G309">
        <v>159</v>
      </c>
      <c r="H309">
        <v>146</v>
      </c>
      <c r="I309">
        <f t="array" ref="I309">SQRT(SUMSQ($B309:$H309-$V$3:$AB$3))</f>
        <v>669.52162820840817</v>
      </c>
      <c r="J309">
        <f t="array" ref="J309">SQRT(SUMSQ($B309:$H309-$V$4:$AB$4))</f>
        <v>443.53059461051612</v>
      </c>
      <c r="K309">
        <f t="array" ref="K309">SQRT(SUMSQ($B309:$H309-$V$5:$AB$5))</f>
        <v>677.27917727393492</v>
      </c>
      <c r="L309">
        <f t="array" ref="L309">SQRT(SUMSQ($B309:$H309-$V$6:$AB$6))</f>
        <v>1156.4044055933898</v>
      </c>
      <c r="M309">
        <f t="shared" si="18"/>
        <v>443.53059461051612</v>
      </c>
      <c r="N309">
        <f t="shared" si="19"/>
        <v>2</v>
      </c>
      <c r="O309">
        <v>720</v>
      </c>
      <c r="P309" t="s">
        <v>140</v>
      </c>
      <c r="Q309" t="s">
        <v>86</v>
      </c>
      <c r="R309" t="s">
        <v>180</v>
      </c>
    </row>
    <row r="310" spans="1:18" x14ac:dyDescent="0.25">
      <c r="A310">
        <v>0.973302428</v>
      </c>
      <c r="B310">
        <v>5</v>
      </c>
      <c r="C310">
        <v>6</v>
      </c>
      <c r="D310">
        <v>1530</v>
      </c>
      <c r="E310">
        <v>1740</v>
      </c>
      <c r="F310">
        <v>399</v>
      </c>
      <c r="G310">
        <v>70</v>
      </c>
      <c r="H310">
        <v>56</v>
      </c>
      <c r="I310">
        <f t="array" ref="I310">SQRT(SUMSQ($B310:$H310-$V$3:$AB$3))</f>
        <v>1196.28506879816</v>
      </c>
      <c r="J310">
        <f t="array" ref="J310">SQRT(SUMSQ($B310:$H310-$V$4:$AB$4))</f>
        <v>474.74818979601559</v>
      </c>
      <c r="K310">
        <f t="array" ref="K310">SQRT(SUMSQ($B310:$H310-$V$5:$AB$5))</f>
        <v>488.29874242686083</v>
      </c>
      <c r="L310">
        <f t="array" ref="L310">SQRT(SUMSQ($B310:$H310-$V$6:$AB$6))</f>
        <v>1513.4816346600251</v>
      </c>
      <c r="M310">
        <f t="shared" si="18"/>
        <v>474.74818979601559</v>
      </c>
      <c r="N310">
        <f t="shared" si="19"/>
        <v>2</v>
      </c>
      <c r="O310">
        <v>835</v>
      </c>
      <c r="P310" t="s">
        <v>250</v>
      </c>
      <c r="Q310" t="s">
        <v>120</v>
      </c>
      <c r="R310" t="s">
        <v>566</v>
      </c>
    </row>
    <row r="311" spans="1:18" x14ac:dyDescent="0.25">
      <c r="A311">
        <v>0.97329791799999998</v>
      </c>
      <c r="B311">
        <v>3</v>
      </c>
      <c r="C311">
        <v>4</v>
      </c>
      <c r="D311">
        <v>1528</v>
      </c>
      <c r="E311">
        <v>1727</v>
      </c>
      <c r="F311">
        <v>325</v>
      </c>
      <c r="G311">
        <v>59</v>
      </c>
      <c r="H311">
        <v>49</v>
      </c>
      <c r="I311">
        <f t="array" ref="I311">SQRT(SUMSQ($B311:$H311-$V$3:$AB$3))</f>
        <v>1256.6836615638283</v>
      </c>
      <c r="J311">
        <f t="array" ref="J311">SQRT(SUMSQ($B311:$H311-$V$4:$AB$4))</f>
        <v>493.22269159389208</v>
      </c>
      <c r="K311">
        <f t="array" ref="K311">SQRT(SUMSQ($B311:$H311-$V$5:$AB$5))</f>
        <v>544.62752505805008</v>
      </c>
      <c r="L311">
        <f t="array" ref="L311">SQRT(SUMSQ($B311:$H311-$V$6:$AB$6))</f>
        <v>1573.6089005643485</v>
      </c>
      <c r="M311">
        <f t="shared" si="18"/>
        <v>493.22269159389208</v>
      </c>
      <c r="N311">
        <f t="shared" si="19"/>
        <v>2</v>
      </c>
      <c r="O311">
        <v>1424</v>
      </c>
      <c r="P311" t="s">
        <v>201</v>
      </c>
      <c r="Q311" t="s">
        <v>56</v>
      </c>
      <c r="R311" t="s">
        <v>269</v>
      </c>
    </row>
    <row r="312" spans="1:18" x14ac:dyDescent="0.25">
      <c r="A312">
        <v>0.97328680300000003</v>
      </c>
      <c r="B312">
        <v>4</v>
      </c>
      <c r="C312">
        <v>5</v>
      </c>
      <c r="D312">
        <v>1159</v>
      </c>
      <c r="E312">
        <v>1644</v>
      </c>
      <c r="F312">
        <v>1235</v>
      </c>
      <c r="G312">
        <v>165</v>
      </c>
      <c r="H312">
        <v>149</v>
      </c>
      <c r="I312">
        <f t="array" ref="I312">SQRT(SUMSQ($B312:$H312-$V$3:$AB$3))</f>
        <v>440.37964601309665</v>
      </c>
      <c r="J312">
        <f t="array" ref="J312">SQRT(SUMSQ($B312:$H312-$V$4:$AB$4))</f>
        <v>772.62093896702766</v>
      </c>
      <c r="K312">
        <f t="array" ref="K312">SQRT(SUMSQ($B312:$H312-$V$5:$AB$5))</f>
        <v>897.32527399272783</v>
      </c>
      <c r="L312">
        <f t="array" ref="L312">SQRT(SUMSQ($B312:$H312-$V$6:$AB$6))</f>
        <v>1002.8606106429648</v>
      </c>
      <c r="M312">
        <f t="shared" si="18"/>
        <v>440.37964601309665</v>
      </c>
      <c r="N312">
        <f t="shared" si="19"/>
        <v>1</v>
      </c>
      <c r="O312">
        <v>1776</v>
      </c>
      <c r="P312" t="s">
        <v>49</v>
      </c>
      <c r="Q312" t="s">
        <v>86</v>
      </c>
      <c r="R312" t="s">
        <v>388</v>
      </c>
    </row>
    <row r="313" spans="1:18" x14ac:dyDescent="0.25">
      <c r="A313">
        <v>0.97321928199999996</v>
      </c>
      <c r="B313">
        <v>8</v>
      </c>
      <c r="C313">
        <v>2</v>
      </c>
      <c r="D313">
        <v>1838</v>
      </c>
      <c r="E313">
        <v>1948</v>
      </c>
      <c r="F313">
        <v>337</v>
      </c>
      <c r="G313">
        <v>70</v>
      </c>
      <c r="H313">
        <v>54</v>
      </c>
      <c r="I313">
        <f t="array" ref="I313">SQRT(SUMSQ($B313:$H313-$V$3:$AB$3))</f>
        <v>1450.346747577308</v>
      </c>
      <c r="J313">
        <f t="array" ref="J313">SQRT(SUMSQ($B313:$H313-$V$4:$AB$4))</f>
        <v>824.75994582013709</v>
      </c>
      <c r="K313">
        <f t="array" ref="K313">SQRT(SUMSQ($B313:$H313-$V$5:$AB$5))</f>
        <v>412.2168988528278</v>
      </c>
      <c r="L313">
        <f t="array" ref="L313">SQRT(SUMSQ($B313:$H313-$V$6:$AB$6))</f>
        <v>1647.842424516909</v>
      </c>
      <c r="M313">
        <f t="shared" si="18"/>
        <v>412.2168988528278</v>
      </c>
      <c r="N313">
        <f t="shared" si="19"/>
        <v>3</v>
      </c>
      <c r="O313">
        <v>1485</v>
      </c>
      <c r="P313" t="s">
        <v>187</v>
      </c>
      <c r="Q313" t="s">
        <v>157</v>
      </c>
      <c r="R313" t="s">
        <v>289</v>
      </c>
    </row>
    <row r="314" spans="1:18" x14ac:dyDescent="0.25">
      <c r="A314">
        <v>0.97290429899999997</v>
      </c>
      <c r="B314">
        <v>6</v>
      </c>
      <c r="C314">
        <v>7</v>
      </c>
      <c r="D314">
        <v>1835</v>
      </c>
      <c r="E314">
        <v>1940</v>
      </c>
      <c r="F314">
        <v>319</v>
      </c>
      <c r="G314">
        <v>65</v>
      </c>
      <c r="H314">
        <v>57</v>
      </c>
      <c r="I314">
        <f t="array" ref="I314">SQRT(SUMSQ($B314:$H314-$V$3:$AB$3))</f>
        <v>1458.8669789085111</v>
      </c>
      <c r="J314">
        <f t="array" ref="J314">SQRT(SUMSQ($B314:$H314-$V$4:$AB$4))</f>
        <v>822.50573967433991</v>
      </c>
      <c r="K314">
        <f t="array" ref="K314">SQRT(SUMSQ($B314:$H314-$V$5:$AB$5))</f>
        <v>427.77674638154082</v>
      </c>
      <c r="L314">
        <f t="array" ref="L314">SQRT(SUMSQ($B314:$H314-$V$6:$AB$6))</f>
        <v>1658.697884692079</v>
      </c>
      <c r="M314">
        <f t="shared" si="18"/>
        <v>427.77674638154082</v>
      </c>
      <c r="N314">
        <f t="shared" si="19"/>
        <v>3</v>
      </c>
      <c r="O314">
        <v>44</v>
      </c>
      <c r="P314" t="s">
        <v>344</v>
      </c>
      <c r="Q314" t="s">
        <v>167</v>
      </c>
      <c r="R314" t="s">
        <v>572</v>
      </c>
    </row>
    <row r="315" spans="1:18" x14ac:dyDescent="0.25">
      <c r="A315">
        <v>0.97243578100000005</v>
      </c>
      <c r="B315">
        <v>3</v>
      </c>
      <c r="C315">
        <v>4</v>
      </c>
      <c r="D315">
        <v>1433</v>
      </c>
      <c r="E315">
        <v>1936</v>
      </c>
      <c r="F315">
        <v>1489</v>
      </c>
      <c r="G315">
        <v>183</v>
      </c>
      <c r="H315">
        <v>170</v>
      </c>
      <c r="I315">
        <f t="array" ref="I315">SQRT(SUMSQ($B315:$H315-$V$3:$AB$3))</f>
        <v>719.00394210427453</v>
      </c>
      <c r="J315">
        <f t="array" ref="J315">SQRT(SUMSQ($B315:$H315-$V$4:$AB$4))</f>
        <v>1124.8079481189484</v>
      </c>
      <c r="K315">
        <f t="array" ref="K315">SQRT(SUMSQ($B315:$H315-$V$5:$AB$5))</f>
        <v>876.33158950984023</v>
      </c>
      <c r="L315">
        <f t="array" ref="L315">SQRT(SUMSQ($B315:$H315-$V$6:$AB$6))</f>
        <v>993.93913575448983</v>
      </c>
      <c r="M315">
        <f t="shared" si="18"/>
        <v>719.00394210427453</v>
      </c>
      <c r="N315">
        <f t="shared" si="19"/>
        <v>1</v>
      </c>
      <c r="O315">
        <v>3829</v>
      </c>
      <c r="P315" t="s">
        <v>187</v>
      </c>
      <c r="Q315" t="s">
        <v>169</v>
      </c>
      <c r="R315" t="s">
        <v>314</v>
      </c>
    </row>
    <row r="316" spans="1:18" x14ac:dyDescent="0.25">
      <c r="A316">
        <v>0.97216961199999996</v>
      </c>
      <c r="B316">
        <v>8</v>
      </c>
      <c r="C316">
        <v>2</v>
      </c>
      <c r="D316">
        <v>1734</v>
      </c>
      <c r="E316">
        <v>1957</v>
      </c>
      <c r="F316">
        <v>484</v>
      </c>
      <c r="G316">
        <v>83</v>
      </c>
      <c r="H316">
        <v>66</v>
      </c>
      <c r="I316">
        <f t="array" ref="I316">SQRT(SUMSQ($B316:$H316-$V$3:$AB$3))</f>
        <v>1299.5118491378198</v>
      </c>
      <c r="J316">
        <f t="array" ref="J316">SQRT(SUMSQ($B316:$H316-$V$4:$AB$4))</f>
        <v>740.47712513022111</v>
      </c>
      <c r="K316">
        <f t="array" ref="K316">SQRT(SUMSQ($B316:$H316-$V$5:$AB$5))</f>
        <v>262.85858230257008</v>
      </c>
      <c r="L316">
        <f t="array" ref="L316">SQRT(SUMSQ($B316:$H316-$V$6:$AB$6))</f>
        <v>1533.0383250880607</v>
      </c>
      <c r="M316">
        <f t="shared" si="18"/>
        <v>262.85858230257008</v>
      </c>
      <c r="N316">
        <f t="shared" si="19"/>
        <v>3</v>
      </c>
      <c r="O316">
        <v>830</v>
      </c>
      <c r="P316" t="s">
        <v>92</v>
      </c>
      <c r="Q316" t="s">
        <v>47</v>
      </c>
      <c r="R316" t="s">
        <v>101</v>
      </c>
    </row>
    <row r="317" spans="1:18" x14ac:dyDescent="0.25">
      <c r="A317">
        <v>0.97209988599999997</v>
      </c>
      <c r="B317">
        <v>6</v>
      </c>
      <c r="C317">
        <v>7</v>
      </c>
      <c r="D317">
        <v>2212</v>
      </c>
      <c r="E317">
        <v>2227</v>
      </c>
      <c r="F317">
        <v>365</v>
      </c>
      <c r="G317">
        <v>75</v>
      </c>
      <c r="H317">
        <v>63</v>
      </c>
      <c r="I317">
        <f t="array" ref="I317">SQRT(SUMSQ($B317:$H317-$V$3:$AB$3))</f>
        <v>1765.3869355218437</v>
      </c>
      <c r="J317">
        <f t="array" ref="J317">SQRT(SUMSQ($B317:$H317-$V$4:$AB$4))</f>
        <v>1269.8510438228072</v>
      </c>
      <c r="K317">
        <f t="array" ref="K317">SQRT(SUMSQ($B317:$H317-$V$5:$AB$5))</f>
        <v>630.9748048077696</v>
      </c>
      <c r="L317">
        <f t="array" ref="L317">SQRT(SUMSQ($B317:$H317-$V$6:$AB$6))</f>
        <v>1839.6150470192642</v>
      </c>
      <c r="M317">
        <f t="shared" si="18"/>
        <v>630.9748048077696</v>
      </c>
      <c r="N317">
        <f t="shared" si="19"/>
        <v>3</v>
      </c>
      <c r="O317">
        <v>1131</v>
      </c>
      <c r="P317" t="s">
        <v>286</v>
      </c>
      <c r="Q317" t="s">
        <v>49</v>
      </c>
      <c r="R317" t="s">
        <v>258</v>
      </c>
    </row>
    <row r="318" spans="1:18" x14ac:dyDescent="0.25">
      <c r="A318">
        <v>0.97200335000000004</v>
      </c>
      <c r="B318">
        <v>4</v>
      </c>
      <c r="C318">
        <v>5</v>
      </c>
      <c r="D318">
        <v>1908</v>
      </c>
      <c r="E318">
        <v>2152</v>
      </c>
      <c r="F318">
        <v>668</v>
      </c>
      <c r="G318">
        <v>104</v>
      </c>
      <c r="H318">
        <v>91</v>
      </c>
      <c r="I318">
        <f t="array" ref="I318">SQRT(SUMSQ($B318:$H318-$V$3:$AB$3))</f>
        <v>1375.0564077505164</v>
      </c>
      <c r="J318">
        <f t="array" ref="J318">SQRT(SUMSQ($B318:$H318-$V$4:$AB$4))</f>
        <v>1004.1143093540614</v>
      </c>
      <c r="K318">
        <f t="array" ref="K318">SQRT(SUMSQ($B318:$H318-$V$5:$AB$5))</f>
        <v>246.99360871442562</v>
      </c>
      <c r="L318">
        <f t="array" ref="L318">SQRT(SUMSQ($B318:$H318-$V$6:$AB$6))</f>
        <v>1525.8340084706585</v>
      </c>
      <c r="M318">
        <f t="shared" si="18"/>
        <v>246.99360871442562</v>
      </c>
      <c r="N318">
        <f t="shared" si="19"/>
        <v>3</v>
      </c>
      <c r="O318">
        <v>1136</v>
      </c>
      <c r="P318" t="s">
        <v>54</v>
      </c>
      <c r="Q318" t="s">
        <v>96</v>
      </c>
      <c r="R318" t="s">
        <v>176</v>
      </c>
    </row>
    <row r="319" spans="1:18" x14ac:dyDescent="0.25">
      <c r="A319">
        <v>0.97192440099999999</v>
      </c>
      <c r="B319">
        <v>6</v>
      </c>
      <c r="C319">
        <v>7</v>
      </c>
      <c r="D319">
        <v>1933</v>
      </c>
      <c r="E319">
        <v>2149</v>
      </c>
      <c r="F319">
        <v>370</v>
      </c>
      <c r="G319">
        <v>76</v>
      </c>
      <c r="H319">
        <v>52</v>
      </c>
      <c r="I319">
        <f t="array" ref="I319">SQRT(SUMSQ($B319:$H319-$V$3:$AB$3))</f>
        <v>1574.1113435442251</v>
      </c>
      <c r="J319">
        <f t="array" ref="J319">SQRT(SUMSQ($B319:$H319-$V$4:$AB$4))</f>
        <v>1022.8365291631924</v>
      </c>
      <c r="K319">
        <f t="array" ref="K319">SQRT(SUMSQ($B319:$H319-$V$5:$AB$5))</f>
        <v>415.7848997600077</v>
      </c>
      <c r="L319">
        <f t="array" ref="L319">SQRT(SUMSQ($B319:$H319-$V$6:$AB$6))</f>
        <v>1744.6493173558449</v>
      </c>
      <c r="M319">
        <f t="shared" si="18"/>
        <v>415.7848997600077</v>
      </c>
      <c r="N319">
        <f t="shared" si="19"/>
        <v>3</v>
      </c>
      <c r="O319">
        <v>386</v>
      </c>
      <c r="P319" t="s">
        <v>157</v>
      </c>
      <c r="Q319" t="s">
        <v>56</v>
      </c>
      <c r="R319" t="s">
        <v>381</v>
      </c>
    </row>
    <row r="320" spans="1:18" x14ac:dyDescent="0.25">
      <c r="A320">
        <v>0.97175009599999995</v>
      </c>
      <c r="B320">
        <v>7</v>
      </c>
      <c r="C320">
        <v>1</v>
      </c>
      <c r="D320">
        <v>1743</v>
      </c>
      <c r="E320">
        <v>1854</v>
      </c>
      <c r="F320">
        <v>239</v>
      </c>
      <c r="G320">
        <v>71</v>
      </c>
      <c r="H320">
        <v>60</v>
      </c>
      <c r="I320">
        <f t="array" ref="I320">SQRT(SUMSQ($B320:$H320-$V$3:$AB$3))</f>
        <v>1447.6231246430173</v>
      </c>
      <c r="J320">
        <f t="array" ref="J320">SQRT(SUMSQ($B320:$H320-$V$4:$AB$4))</f>
        <v>730.06114479508801</v>
      </c>
      <c r="K320">
        <f t="array" ref="K320">SQRT(SUMSQ($B320:$H320-$V$5:$AB$5))</f>
        <v>509.1787342298943</v>
      </c>
      <c r="L320">
        <f t="array" ref="L320">SQRT(SUMSQ($B320:$H320-$V$6:$AB$6))</f>
        <v>1683.8513778294632</v>
      </c>
      <c r="M320">
        <f t="shared" si="18"/>
        <v>509.1787342298943</v>
      </c>
      <c r="N320">
        <f t="shared" si="19"/>
        <v>3</v>
      </c>
      <c r="O320">
        <v>45</v>
      </c>
      <c r="P320" t="s">
        <v>344</v>
      </c>
      <c r="Q320" t="s">
        <v>86</v>
      </c>
      <c r="R320" t="s">
        <v>351</v>
      </c>
    </row>
    <row r="321" spans="1:18" x14ac:dyDescent="0.25">
      <c r="A321">
        <v>0.971679815</v>
      </c>
      <c r="B321">
        <v>9</v>
      </c>
      <c r="C321">
        <v>3</v>
      </c>
      <c r="D321">
        <v>633</v>
      </c>
      <c r="E321">
        <v>730</v>
      </c>
      <c r="F321">
        <v>181</v>
      </c>
      <c r="G321">
        <v>57</v>
      </c>
      <c r="H321">
        <v>34</v>
      </c>
      <c r="I321">
        <f t="array" ref="I321">SQRT(SUMSQ($B321:$H321-$V$3:$AB$3))</f>
        <v>1486.5677926029998</v>
      </c>
      <c r="J321">
        <f t="array" ref="J321">SQRT(SUMSQ($B321:$H321-$V$4:$AB$4))</f>
        <v>1004.2718397183609</v>
      </c>
      <c r="K321">
        <f t="array" ref="K321">SQRT(SUMSQ($B321:$H321-$V$5:$AB$5))</f>
        <v>1795.3585927781755</v>
      </c>
      <c r="L321">
        <f t="array" ref="L321">SQRT(SUMSQ($B321:$H321-$V$6:$AB$6))</f>
        <v>1956.5915669791839</v>
      </c>
      <c r="M321">
        <f t="shared" si="18"/>
        <v>1004.2718397183609</v>
      </c>
      <c r="N321">
        <f t="shared" si="19"/>
        <v>2</v>
      </c>
      <c r="O321">
        <v>3591</v>
      </c>
      <c r="P321" t="s">
        <v>196</v>
      </c>
      <c r="Q321" t="s">
        <v>344</v>
      </c>
      <c r="R321" t="s">
        <v>170</v>
      </c>
    </row>
    <row r="322" spans="1:18" x14ac:dyDescent="0.25">
      <c r="A322">
        <v>0.971533757</v>
      </c>
      <c r="B322">
        <v>4</v>
      </c>
      <c r="C322">
        <v>5</v>
      </c>
      <c r="D322">
        <v>1807</v>
      </c>
      <c r="E322">
        <v>2048</v>
      </c>
      <c r="F322">
        <v>590</v>
      </c>
      <c r="G322">
        <v>101</v>
      </c>
      <c r="H322">
        <v>80</v>
      </c>
      <c r="I322">
        <f t="array" ref="I322">SQRT(SUMSQ($B322:$H322-$V$3:$AB$3))</f>
        <v>1308.5682175563636</v>
      </c>
      <c r="J322">
        <f t="array" ref="J322">SQRT(SUMSQ($B322:$H322-$V$4:$AB$4))</f>
        <v>853.62303100729366</v>
      </c>
      <c r="K322">
        <f t="array" ref="K322">SQRT(SUMSQ($B322:$H322-$V$5:$AB$5))</f>
        <v>183.20542647354441</v>
      </c>
      <c r="L322">
        <f t="array" ref="L322">SQRT(SUMSQ($B322:$H322-$V$6:$AB$6))</f>
        <v>1505.8037550873573</v>
      </c>
      <c r="M322">
        <f t="shared" si="18"/>
        <v>183.20542647354441</v>
      </c>
      <c r="N322">
        <f t="shared" si="19"/>
        <v>3</v>
      </c>
      <c r="O322">
        <v>2899</v>
      </c>
      <c r="P322" t="s">
        <v>157</v>
      </c>
      <c r="Q322" t="s">
        <v>264</v>
      </c>
      <c r="R322" t="s">
        <v>528</v>
      </c>
    </row>
    <row r="323" spans="1:18" x14ac:dyDescent="0.25">
      <c r="A323">
        <v>0.97130419999999995</v>
      </c>
      <c r="B323">
        <v>5</v>
      </c>
      <c r="C323">
        <v>6</v>
      </c>
      <c r="D323">
        <v>1436</v>
      </c>
      <c r="E323">
        <v>1525</v>
      </c>
      <c r="F323">
        <v>237</v>
      </c>
      <c r="G323">
        <v>49</v>
      </c>
      <c r="H323">
        <v>40</v>
      </c>
      <c r="I323">
        <f t="array" ref="I323">SQRT(SUMSQ($B323:$H323-$V$3:$AB$3))</f>
        <v>1260.1225233826412</v>
      </c>
      <c r="J323">
        <f t="array" ref="J323">SQRT(SUMSQ($B323:$H323-$V$4:$AB$4))</f>
        <v>397.89286599859196</v>
      </c>
      <c r="K323">
        <f t="array" ref="K323">SQRT(SUMSQ($B323:$H323-$V$5:$AB$5))</f>
        <v>769.05747165545517</v>
      </c>
      <c r="L323">
        <f t="array" ref="L323">SQRT(SUMSQ($B323:$H323-$V$6:$AB$6))</f>
        <v>1598.6084854519549</v>
      </c>
      <c r="M323">
        <f t="shared" si="18"/>
        <v>397.89286599859196</v>
      </c>
      <c r="N323">
        <f t="shared" si="19"/>
        <v>2</v>
      </c>
      <c r="O323">
        <v>1430</v>
      </c>
      <c r="P323" t="s">
        <v>344</v>
      </c>
      <c r="Q323" t="s">
        <v>285</v>
      </c>
      <c r="R323" t="s">
        <v>355</v>
      </c>
    </row>
    <row r="324" spans="1:18" x14ac:dyDescent="0.25">
      <c r="A324">
        <v>0.97124079799999996</v>
      </c>
      <c r="B324">
        <v>6</v>
      </c>
      <c r="C324">
        <v>7</v>
      </c>
      <c r="D324">
        <v>1054</v>
      </c>
      <c r="E324">
        <v>1356</v>
      </c>
      <c r="F324">
        <v>838</v>
      </c>
      <c r="G324">
        <v>122</v>
      </c>
      <c r="H324">
        <v>110</v>
      </c>
      <c r="I324">
        <f t="array" ref="I324">SQRT(SUMSQ($B324:$H324-$V$3:$AB$3))</f>
        <v>629.27540675548232</v>
      </c>
      <c r="J324">
        <f t="array" ref="J324">SQRT(SUMSQ($B324:$H324-$V$4:$AB$4))</f>
        <v>408.12518765478808</v>
      </c>
      <c r="K324">
        <f t="array" ref="K324">SQRT(SUMSQ($B324:$H324-$V$5:$AB$5))</f>
        <v>986.9234650233426</v>
      </c>
      <c r="L324">
        <f t="array" ref="L324">SQRT(SUMSQ($B324:$H324-$V$6:$AB$6))</f>
        <v>1193.606846605514</v>
      </c>
      <c r="M324">
        <f t="shared" si="18"/>
        <v>408.12518765478808</v>
      </c>
      <c r="N324">
        <f t="shared" si="19"/>
        <v>2</v>
      </c>
      <c r="O324">
        <v>2813</v>
      </c>
      <c r="P324" t="s">
        <v>54</v>
      </c>
      <c r="Q324" t="s">
        <v>184</v>
      </c>
      <c r="R324" t="s">
        <v>566</v>
      </c>
    </row>
    <row r="325" spans="1:18" x14ac:dyDescent="0.25">
      <c r="A325">
        <v>0.97116096100000004</v>
      </c>
      <c r="B325">
        <v>8</v>
      </c>
      <c r="C325">
        <v>2</v>
      </c>
      <c r="D325">
        <v>1914</v>
      </c>
      <c r="E325">
        <v>2022</v>
      </c>
      <c r="F325">
        <v>337</v>
      </c>
      <c r="G325">
        <v>68</v>
      </c>
      <c r="H325">
        <v>49</v>
      </c>
      <c r="I325">
        <f t="array" ref="I325">SQRT(SUMSQ($B325:$H325-$V$3:$AB$3))</f>
        <v>1521.2746033464155</v>
      </c>
      <c r="J325">
        <f t="array" ref="J325">SQRT(SUMSQ($B325:$H325-$V$4:$AB$4))</f>
        <v>926.99251551690327</v>
      </c>
      <c r="K325">
        <f t="array" ref="K325">SQRT(SUMSQ($B325:$H325-$V$5:$AB$5))</f>
        <v>429.68376072728393</v>
      </c>
      <c r="L325">
        <f t="array" ref="L325">SQRT(SUMSQ($B325:$H325-$V$6:$AB$6))</f>
        <v>1692.9865804386568</v>
      </c>
      <c r="M325">
        <f t="shared" si="18"/>
        <v>429.68376072728393</v>
      </c>
      <c r="N325">
        <f t="shared" si="19"/>
        <v>3</v>
      </c>
      <c r="O325">
        <v>3939</v>
      </c>
      <c r="P325" t="s">
        <v>187</v>
      </c>
      <c r="Q325" t="s">
        <v>157</v>
      </c>
      <c r="R325" t="s">
        <v>123</v>
      </c>
    </row>
    <row r="326" spans="1:18" x14ac:dyDescent="0.25">
      <c r="A326">
        <v>0.97108905400000001</v>
      </c>
      <c r="B326">
        <v>3</v>
      </c>
      <c r="C326">
        <v>4</v>
      </c>
      <c r="D326">
        <v>807</v>
      </c>
      <c r="E326">
        <v>930</v>
      </c>
      <c r="F326">
        <v>480</v>
      </c>
      <c r="G326">
        <v>83</v>
      </c>
      <c r="H326">
        <v>68</v>
      </c>
      <c r="I326">
        <f t="array" ref="I326">SQRT(SUMSQ($B326:$H326-$V$3:$AB$3))</f>
        <v>1094.0145716985023</v>
      </c>
      <c r="J326">
        <f t="array" ref="J326">SQRT(SUMSQ($B326:$H326-$V$4:$AB$4))</f>
        <v>680.64528108980903</v>
      </c>
      <c r="K326">
        <f t="array" ref="K326">SQRT(SUMSQ($B326:$H326-$V$5:$AB$5))</f>
        <v>1472.3964459726094</v>
      </c>
      <c r="L326">
        <f t="array" ref="L326">SQRT(SUMSQ($B326:$H326-$V$6:$AB$6))</f>
        <v>1591.0353927005087</v>
      </c>
      <c r="M326">
        <f t="shared" si="18"/>
        <v>680.64528108980903</v>
      </c>
      <c r="N326">
        <f t="shared" si="19"/>
        <v>2</v>
      </c>
      <c r="O326">
        <v>66</v>
      </c>
      <c r="P326" t="s">
        <v>236</v>
      </c>
      <c r="Q326" t="s">
        <v>270</v>
      </c>
      <c r="R326" t="s">
        <v>493</v>
      </c>
    </row>
    <row r="327" spans="1:18" x14ac:dyDescent="0.25">
      <c r="A327">
        <v>0.97105355299999996</v>
      </c>
      <c r="B327">
        <v>5</v>
      </c>
      <c r="C327">
        <v>6</v>
      </c>
      <c r="D327">
        <v>1747</v>
      </c>
      <c r="E327">
        <v>1942</v>
      </c>
      <c r="F327">
        <v>287</v>
      </c>
      <c r="G327">
        <v>55</v>
      </c>
      <c r="H327">
        <v>46</v>
      </c>
      <c r="I327">
        <f t="array" ref="I327">SQRT(SUMSQ($B327:$H327-$V$3:$AB$3))</f>
        <v>1450.2443904294373</v>
      </c>
      <c r="J327">
        <f t="array" ref="J327">SQRT(SUMSQ($B327:$H327-$V$4:$AB$4))</f>
        <v>779.36838067570386</v>
      </c>
      <c r="K327">
        <f t="array" ref="K327">SQRT(SUMSQ($B327:$H327-$V$5:$AB$5))</f>
        <v>440.35209506843131</v>
      </c>
      <c r="L327">
        <f t="array" ref="L327">SQRT(SUMSQ($B327:$H327-$V$6:$AB$6))</f>
        <v>1688.3363398325248</v>
      </c>
      <c r="M327">
        <f t="shared" si="18"/>
        <v>440.35209506843131</v>
      </c>
      <c r="N327">
        <f t="shared" si="19"/>
        <v>3</v>
      </c>
      <c r="O327">
        <v>1403</v>
      </c>
      <c r="P327" t="s">
        <v>150</v>
      </c>
      <c r="Q327" t="s">
        <v>120</v>
      </c>
      <c r="R327" t="s">
        <v>400</v>
      </c>
    </row>
    <row r="328" spans="1:18" x14ac:dyDescent="0.25">
      <c r="A328">
        <v>0.97103906500000003</v>
      </c>
      <c r="B328">
        <v>7</v>
      </c>
      <c r="C328">
        <v>1</v>
      </c>
      <c r="D328">
        <v>1632</v>
      </c>
      <c r="E328">
        <v>2128</v>
      </c>
      <c r="F328">
        <v>1390</v>
      </c>
      <c r="G328">
        <v>176</v>
      </c>
      <c r="H328">
        <v>161</v>
      </c>
      <c r="I328">
        <f t="array" ref="I328">SQRT(SUMSQ($B328:$H328-$V$3:$AB$3))</f>
        <v>971.035515923665</v>
      </c>
      <c r="J328">
        <f t="array" ref="J328">SQRT(SUMSQ($B328:$H328-$V$4:$AB$4))</f>
        <v>1195.1272642522124</v>
      </c>
      <c r="K328">
        <f t="array" ref="K328">SQRT(SUMSQ($B328:$H328-$V$5:$AB$5))</f>
        <v>728.95669632729459</v>
      </c>
      <c r="L328">
        <f t="array" ref="L328">SQRT(SUMSQ($B328:$H328-$V$6:$AB$6))</f>
        <v>1144.9589654250976</v>
      </c>
      <c r="M328">
        <f t="shared" si="18"/>
        <v>728.95669632729459</v>
      </c>
      <c r="N328">
        <f t="shared" si="19"/>
        <v>3</v>
      </c>
      <c r="O328">
        <v>528</v>
      </c>
      <c r="P328" t="s">
        <v>157</v>
      </c>
      <c r="Q328" t="s">
        <v>86</v>
      </c>
      <c r="R328" t="s">
        <v>226</v>
      </c>
    </row>
    <row r="329" spans="1:18" x14ac:dyDescent="0.25">
      <c r="A329">
        <v>0.97094085500000005</v>
      </c>
      <c r="B329">
        <v>6</v>
      </c>
      <c r="C329">
        <v>7</v>
      </c>
      <c r="D329">
        <v>1604</v>
      </c>
      <c r="E329">
        <v>1724</v>
      </c>
      <c r="F329">
        <v>377</v>
      </c>
      <c r="G329">
        <v>80</v>
      </c>
      <c r="H329">
        <v>69</v>
      </c>
      <c r="I329">
        <f t="array" ref="I329">SQRT(SUMSQ($B329:$H329-$V$3:$AB$3))</f>
        <v>1230.1201334677216</v>
      </c>
      <c r="J329">
        <f t="array" ref="J329">SQRT(SUMSQ($B329:$H329-$V$4:$AB$4))</f>
        <v>508.63866128727551</v>
      </c>
      <c r="K329">
        <f t="array" ref="K329">SQRT(SUMSQ($B329:$H329-$V$5:$AB$5))</f>
        <v>488.2407740346693</v>
      </c>
      <c r="L329">
        <f t="array" ref="L329">SQRT(SUMSQ($B329:$H329-$V$6:$AB$6))</f>
        <v>1512.9355521801588</v>
      </c>
      <c r="M329">
        <f t="shared" si="18"/>
        <v>488.2407740346693</v>
      </c>
      <c r="N329">
        <f t="shared" si="19"/>
        <v>3</v>
      </c>
      <c r="O329">
        <v>3226</v>
      </c>
      <c r="P329" t="s">
        <v>184</v>
      </c>
      <c r="Q329" t="s">
        <v>44</v>
      </c>
      <c r="R329" t="s">
        <v>368</v>
      </c>
    </row>
    <row r="330" spans="1:18" x14ac:dyDescent="0.25">
      <c r="A330">
        <v>0.97085247600000002</v>
      </c>
      <c r="B330">
        <v>3</v>
      </c>
      <c r="C330">
        <v>4</v>
      </c>
      <c r="D330">
        <v>2049</v>
      </c>
      <c r="E330">
        <v>106</v>
      </c>
      <c r="F330">
        <v>1099</v>
      </c>
      <c r="G330">
        <v>137</v>
      </c>
      <c r="H330">
        <v>125</v>
      </c>
      <c r="I330">
        <f t="array" ref="I330">SQRT(SUMSQ($B330:$H330-$V$3:$AB$3))</f>
        <v>1476.1565223120338</v>
      </c>
      <c r="J330">
        <f t="array" ref="J330">SQRT(SUMSQ($B330:$H330-$V$4:$AB$4))</f>
        <v>1607.1141483447173</v>
      </c>
      <c r="K330">
        <f t="array" ref="K330">SQRT(SUMSQ($B330:$H330-$V$5:$AB$5))</f>
        <v>2049.2111836363133</v>
      </c>
      <c r="L330">
        <f t="array" ref="L330">SQRT(SUMSQ($B330:$H330-$V$6:$AB$6))</f>
        <v>1147.316725229899</v>
      </c>
      <c r="M330">
        <f t="shared" si="18"/>
        <v>1147.316725229899</v>
      </c>
      <c r="N330">
        <f t="shared" si="19"/>
        <v>4</v>
      </c>
      <c r="O330">
        <v>875</v>
      </c>
      <c r="P330" t="s">
        <v>49</v>
      </c>
      <c r="Q330" t="s">
        <v>198</v>
      </c>
      <c r="R330" t="s">
        <v>199</v>
      </c>
    </row>
    <row r="331" spans="1:18" x14ac:dyDescent="0.25">
      <c r="A331">
        <v>0.97072497599999996</v>
      </c>
      <c r="B331">
        <v>5</v>
      </c>
      <c r="C331">
        <v>6</v>
      </c>
      <c r="D331">
        <v>1822</v>
      </c>
      <c r="E331">
        <v>1928</v>
      </c>
      <c r="F331">
        <v>646</v>
      </c>
      <c r="G331">
        <v>126</v>
      </c>
      <c r="H331">
        <v>113</v>
      </c>
      <c r="I331">
        <f t="array" ref="I331">SQRT(SUMSQ($B331:$H331-$V$3:$AB$3))</f>
        <v>1208.5954912040547</v>
      </c>
      <c r="J331">
        <f t="array" ref="J331">SQRT(SUMSQ($B331:$H331-$V$4:$AB$4))</f>
        <v>779.07782764825834</v>
      </c>
      <c r="K331">
        <f t="array" ref="K331">SQRT(SUMSQ($B331:$H331-$V$5:$AB$5))</f>
        <v>215.86418184091681</v>
      </c>
      <c r="L331">
        <f t="array" ref="L331">SQRT(SUMSQ($B331:$H331-$V$6:$AB$6))</f>
        <v>1384.339643805168</v>
      </c>
      <c r="M331">
        <f t="shared" si="18"/>
        <v>215.86418184091681</v>
      </c>
      <c r="N331">
        <f t="shared" si="19"/>
        <v>3</v>
      </c>
      <c r="O331">
        <v>357</v>
      </c>
      <c r="P331" t="s">
        <v>56</v>
      </c>
      <c r="Q331" t="s">
        <v>187</v>
      </c>
      <c r="R331" t="s">
        <v>79</v>
      </c>
    </row>
    <row r="332" spans="1:18" x14ac:dyDescent="0.25">
      <c r="A332">
        <v>0.97063354099999999</v>
      </c>
      <c r="B332">
        <v>6</v>
      </c>
      <c r="C332">
        <v>7</v>
      </c>
      <c r="D332">
        <v>2103</v>
      </c>
      <c r="E332">
        <v>2252</v>
      </c>
      <c r="F332">
        <v>605</v>
      </c>
      <c r="G332">
        <v>109</v>
      </c>
      <c r="H332">
        <v>94</v>
      </c>
      <c r="I332">
        <f t="array" ref="I332">SQRT(SUMSQ($B332:$H332-$V$3:$AB$3))</f>
        <v>1578.9256914408068</v>
      </c>
      <c r="J332">
        <f t="array" ref="J332">SQRT(SUMSQ($B332:$H332-$V$4:$AB$4))</f>
        <v>1198.615281595884</v>
      </c>
      <c r="K332">
        <f t="array" ref="K332">SQRT(SUMSQ($B332:$H332-$V$5:$AB$5))</f>
        <v>457.27427938829908</v>
      </c>
      <c r="L332">
        <f t="array" ref="L332">SQRT(SUMSQ($B332:$H332-$V$6:$AB$6))</f>
        <v>1665.1346416424199</v>
      </c>
      <c r="M332">
        <f t="shared" si="18"/>
        <v>457.27427938829908</v>
      </c>
      <c r="N332">
        <f t="shared" si="19"/>
        <v>3</v>
      </c>
      <c r="O332">
        <v>3600</v>
      </c>
      <c r="P332" t="s">
        <v>270</v>
      </c>
      <c r="Q332" t="s">
        <v>250</v>
      </c>
      <c r="R332" t="s">
        <v>330</v>
      </c>
    </row>
    <row r="333" spans="1:18" x14ac:dyDescent="0.25">
      <c r="A333">
        <v>0.97061481999999999</v>
      </c>
      <c r="B333">
        <v>7</v>
      </c>
      <c r="C333">
        <v>1</v>
      </c>
      <c r="D333">
        <v>1200</v>
      </c>
      <c r="E333">
        <v>1435</v>
      </c>
      <c r="F333">
        <v>304</v>
      </c>
      <c r="G333">
        <v>95</v>
      </c>
      <c r="H333">
        <v>76</v>
      </c>
      <c r="I333">
        <f t="array" ref="I333">SQRT(SUMSQ($B333:$H333-$V$3:$AB$3))</f>
        <v>1151.7963205911913</v>
      </c>
      <c r="J333">
        <f t="array" ref="J333">SQRT(SUMSQ($B333:$H333-$V$4:$AB$4))</f>
        <v>274.28441675495509</v>
      </c>
      <c r="K333">
        <f t="array" ref="K333">SQRT(SUMSQ($B333:$H333-$V$5:$AB$5))</f>
        <v>901.70213527272711</v>
      </c>
      <c r="L333">
        <f t="array" ref="L333">SQRT(SUMSQ($B333:$H333-$V$6:$AB$6))</f>
        <v>1582.050881538112</v>
      </c>
      <c r="M333">
        <f t="shared" ref="M333:M396" si="20">MIN(I333:L333)</f>
        <v>274.28441675495509</v>
      </c>
      <c r="N333">
        <f t="shared" ref="N333:N396" si="21">MATCH(M333,I333:L333,0)</f>
        <v>2</v>
      </c>
      <c r="O333">
        <v>1022</v>
      </c>
      <c r="P333" t="s">
        <v>236</v>
      </c>
      <c r="Q333" t="s">
        <v>56</v>
      </c>
      <c r="R333" t="s">
        <v>524</v>
      </c>
    </row>
    <row r="334" spans="1:18" x14ac:dyDescent="0.25">
      <c r="A334">
        <v>0.97059310200000004</v>
      </c>
      <c r="B334">
        <v>8</v>
      </c>
      <c r="C334">
        <v>2</v>
      </c>
      <c r="D334">
        <v>1435</v>
      </c>
      <c r="E334">
        <v>1534</v>
      </c>
      <c r="F334">
        <v>276</v>
      </c>
      <c r="G334">
        <v>59</v>
      </c>
      <c r="H334">
        <v>49</v>
      </c>
      <c r="I334">
        <f t="array" ref="I334">SQRT(SUMSQ($B334:$H334-$V$3:$AB$3))</f>
        <v>1223.4743024036591</v>
      </c>
      <c r="J334">
        <f t="array" ref="J334">SQRT(SUMSQ($B334:$H334-$V$4:$AB$4))</f>
        <v>368.13772903063546</v>
      </c>
      <c r="K334">
        <f t="array" ref="K334">SQRT(SUMSQ($B334:$H334-$V$5:$AB$5))</f>
        <v>739.01366720891394</v>
      </c>
      <c r="L334">
        <f t="array" ref="L334">SQRT(SUMSQ($B334:$H334-$V$6:$AB$6))</f>
        <v>1564.7531495480439</v>
      </c>
      <c r="M334">
        <f t="shared" si="20"/>
        <v>368.13772903063546</v>
      </c>
      <c r="N334">
        <f t="shared" si="21"/>
        <v>2</v>
      </c>
      <c r="O334">
        <v>27</v>
      </c>
      <c r="P334" t="s">
        <v>86</v>
      </c>
      <c r="Q334" t="s">
        <v>569</v>
      </c>
      <c r="R334" t="s">
        <v>355</v>
      </c>
    </row>
    <row r="335" spans="1:18" x14ac:dyDescent="0.25">
      <c r="A335">
        <v>0.97055184000000005</v>
      </c>
      <c r="B335">
        <v>4</v>
      </c>
      <c r="C335">
        <v>5</v>
      </c>
      <c r="D335">
        <v>838</v>
      </c>
      <c r="E335">
        <v>1053</v>
      </c>
      <c r="F335">
        <v>368</v>
      </c>
      <c r="G335">
        <v>75</v>
      </c>
      <c r="H335">
        <v>59</v>
      </c>
      <c r="I335">
        <f t="array" ref="I335">SQRT(SUMSQ($B335:$H335-$V$3:$AB$3))</f>
        <v>1155.859671853362</v>
      </c>
      <c r="J335">
        <f t="array" ref="J335">SQRT(SUMSQ($B335:$H335-$V$4:$AB$4))</f>
        <v>600.98101776764815</v>
      </c>
      <c r="K335">
        <f t="array" ref="K335">SQRT(SUMSQ($B335:$H335-$V$5:$AB$5))</f>
        <v>1380.0628158602487</v>
      </c>
      <c r="L335">
        <f t="array" ref="L335">SQRT(SUMSQ($B335:$H335-$V$6:$AB$6))</f>
        <v>1657.6016666422502</v>
      </c>
      <c r="M335">
        <f t="shared" si="20"/>
        <v>600.98101776764815</v>
      </c>
      <c r="N335">
        <f t="shared" si="21"/>
        <v>2</v>
      </c>
      <c r="O335">
        <v>643</v>
      </c>
      <c r="P335" t="s">
        <v>49</v>
      </c>
      <c r="Q335" t="s">
        <v>264</v>
      </c>
      <c r="R335" t="s">
        <v>554</v>
      </c>
    </row>
    <row r="336" spans="1:18" x14ac:dyDescent="0.25">
      <c r="A336">
        <v>0.97055045200000001</v>
      </c>
      <c r="B336">
        <v>3</v>
      </c>
      <c r="C336">
        <v>4</v>
      </c>
      <c r="D336">
        <v>1818</v>
      </c>
      <c r="E336">
        <v>1916</v>
      </c>
      <c r="F336">
        <v>223</v>
      </c>
      <c r="G336">
        <v>58</v>
      </c>
      <c r="H336">
        <v>46</v>
      </c>
      <c r="I336">
        <f t="array" ref="I336">SQRT(SUMSQ($B336:$H336-$V$3:$AB$3))</f>
        <v>1517.3910655358295</v>
      </c>
      <c r="J336">
        <f t="array" ref="J336">SQRT(SUMSQ($B336:$H336-$V$4:$AB$4))</f>
        <v>826.72964556761076</v>
      </c>
      <c r="K336">
        <f t="array" ref="K336">SQRT(SUMSQ($B336:$H336-$V$5:$AB$5))</f>
        <v>516.24179611909267</v>
      </c>
      <c r="L336">
        <f t="array" ref="L336">SQRT(SUMSQ($B336:$H336-$V$6:$AB$6))</f>
        <v>1728.3081855744229</v>
      </c>
      <c r="M336">
        <f t="shared" si="20"/>
        <v>516.24179611909267</v>
      </c>
      <c r="N336">
        <f t="shared" si="21"/>
        <v>3</v>
      </c>
      <c r="O336">
        <v>391</v>
      </c>
      <c r="P336" t="s">
        <v>49</v>
      </c>
      <c r="Q336" t="s">
        <v>124</v>
      </c>
      <c r="R336" t="s">
        <v>125</v>
      </c>
    </row>
    <row r="337" spans="1:18" x14ac:dyDescent="0.25">
      <c r="A337">
        <v>0.97043579999999996</v>
      </c>
      <c r="B337">
        <v>7</v>
      </c>
      <c r="C337">
        <v>1</v>
      </c>
      <c r="D337">
        <v>1543</v>
      </c>
      <c r="E337">
        <v>1619</v>
      </c>
      <c r="F337">
        <v>511</v>
      </c>
      <c r="G337">
        <v>96</v>
      </c>
      <c r="H337">
        <v>85</v>
      </c>
      <c r="I337">
        <f t="array" ref="I337">SQRT(SUMSQ($B337:$H337-$V$3:$AB$3))</f>
        <v>1054.6000601880069</v>
      </c>
      <c r="J337">
        <f t="array" ref="J337">SQRT(SUMSQ($B337:$H337-$V$4:$AB$4))</f>
        <v>372.3317058267973</v>
      </c>
      <c r="K337">
        <f t="array" ref="K337">SQRT(SUMSQ($B337:$H337-$V$5:$AB$5))</f>
        <v>523.35329750834762</v>
      </c>
      <c r="L337">
        <f t="array" ref="L337">SQRT(SUMSQ($B337:$H337-$V$6:$AB$6))</f>
        <v>1357.5650591465305</v>
      </c>
      <c r="M337">
        <f t="shared" si="20"/>
        <v>372.3317058267973</v>
      </c>
      <c r="N337">
        <f t="shared" si="21"/>
        <v>2</v>
      </c>
      <c r="O337">
        <v>318</v>
      </c>
      <c r="P337" t="s">
        <v>120</v>
      </c>
      <c r="Q337" t="s">
        <v>187</v>
      </c>
      <c r="R337" t="s">
        <v>206</v>
      </c>
    </row>
    <row r="338" spans="1:18" x14ac:dyDescent="0.25">
      <c r="A338">
        <v>0.97028676000000003</v>
      </c>
      <c r="B338">
        <v>7</v>
      </c>
      <c r="C338">
        <v>1</v>
      </c>
      <c r="D338">
        <v>1933</v>
      </c>
      <c r="E338">
        <v>2032</v>
      </c>
      <c r="F338">
        <v>308</v>
      </c>
      <c r="G338">
        <v>59</v>
      </c>
      <c r="H338">
        <v>44</v>
      </c>
      <c r="I338">
        <f t="array" ref="I338">SQRT(SUMSQ($B338:$H338-$V$3:$AB$3))</f>
        <v>1556.7829085402277</v>
      </c>
      <c r="J338">
        <f t="array" ref="J338">SQRT(SUMSQ($B338:$H338-$V$4:$AB$4))</f>
        <v>954.65396966426044</v>
      </c>
      <c r="K338">
        <f t="array" ref="K338">SQRT(SUMSQ($B338:$H338-$V$5:$AB$5))</f>
        <v>463.11268784981257</v>
      </c>
      <c r="L338">
        <f t="array" ref="L338">SQRT(SUMSQ($B338:$H338-$V$6:$AB$6))</f>
        <v>1724.2882319383107</v>
      </c>
      <c r="M338">
        <f t="shared" si="20"/>
        <v>463.11268784981257</v>
      </c>
      <c r="N338">
        <f t="shared" si="21"/>
        <v>3</v>
      </c>
      <c r="O338">
        <v>361</v>
      </c>
      <c r="P338" t="s">
        <v>259</v>
      </c>
      <c r="Q338" t="s">
        <v>157</v>
      </c>
      <c r="R338" t="s">
        <v>390</v>
      </c>
    </row>
    <row r="339" spans="1:18" x14ac:dyDescent="0.25">
      <c r="A339">
        <v>0.97020519900000002</v>
      </c>
      <c r="B339">
        <v>6</v>
      </c>
      <c r="C339">
        <v>7</v>
      </c>
      <c r="D339">
        <v>954</v>
      </c>
      <c r="E339">
        <v>1121</v>
      </c>
      <c r="F339">
        <v>543</v>
      </c>
      <c r="G339">
        <v>87</v>
      </c>
      <c r="H339">
        <v>78</v>
      </c>
      <c r="I339">
        <f t="array" ref="I339">SQRT(SUMSQ($B339:$H339-$V$3:$AB$3))</f>
        <v>944.91456403257428</v>
      </c>
      <c r="J339">
        <f t="array" ref="J339">SQRT(SUMSQ($B339:$H339-$V$4:$AB$4))</f>
        <v>450.26773067352019</v>
      </c>
      <c r="K339">
        <f t="array" ref="K339">SQRT(SUMSQ($B339:$H339-$V$5:$AB$5))</f>
        <v>1225.7487935170952</v>
      </c>
      <c r="L339">
        <f t="array" ref="L339">SQRT(SUMSQ($B339:$H339-$V$6:$AB$6))</f>
        <v>1449.1599350312397</v>
      </c>
      <c r="M339">
        <f t="shared" si="20"/>
        <v>450.26773067352019</v>
      </c>
      <c r="N339">
        <f t="shared" si="21"/>
        <v>2</v>
      </c>
      <c r="O339">
        <v>286</v>
      </c>
      <c r="P339" t="s">
        <v>187</v>
      </c>
      <c r="Q339" t="s">
        <v>209</v>
      </c>
      <c r="R339" t="s">
        <v>239</v>
      </c>
    </row>
    <row r="340" spans="1:18" x14ac:dyDescent="0.25">
      <c r="A340">
        <v>0.97013628200000002</v>
      </c>
      <c r="B340">
        <v>6</v>
      </c>
      <c r="C340">
        <v>7</v>
      </c>
      <c r="D340">
        <v>1135</v>
      </c>
      <c r="E340">
        <v>1251</v>
      </c>
      <c r="F340">
        <v>377</v>
      </c>
      <c r="G340">
        <v>76</v>
      </c>
      <c r="H340">
        <v>60</v>
      </c>
      <c r="I340">
        <f t="array" ref="I340">SQRT(SUMSQ($B340:$H340-$V$3:$AB$3))</f>
        <v>1070.1095966545788</v>
      </c>
      <c r="J340">
        <f t="array" ref="J340">SQRT(SUMSQ($B340:$H340-$V$4:$AB$4))</f>
        <v>295.94227185533191</v>
      </c>
      <c r="K340">
        <f t="array" ref="K340">SQRT(SUMSQ($B340:$H340-$V$5:$AB$5))</f>
        <v>1052.985655077865</v>
      </c>
      <c r="L340">
        <f t="array" ref="L340">SQRT(SUMSQ($B340:$H340-$V$6:$AB$6))</f>
        <v>1509.8625151946082</v>
      </c>
      <c r="M340">
        <f t="shared" si="20"/>
        <v>295.94227185533191</v>
      </c>
      <c r="N340">
        <f t="shared" si="21"/>
        <v>2</v>
      </c>
      <c r="O340">
        <v>3604</v>
      </c>
      <c r="P340" t="s">
        <v>44</v>
      </c>
      <c r="Q340" t="s">
        <v>184</v>
      </c>
      <c r="R340" t="s">
        <v>384</v>
      </c>
    </row>
    <row r="341" spans="1:18" x14ac:dyDescent="0.25">
      <c r="A341">
        <v>0.97003346199999996</v>
      </c>
      <c r="B341">
        <v>3</v>
      </c>
      <c r="C341">
        <v>4</v>
      </c>
      <c r="D341">
        <v>1509</v>
      </c>
      <c r="E341">
        <v>1704</v>
      </c>
      <c r="F341">
        <v>304</v>
      </c>
      <c r="G341">
        <v>55</v>
      </c>
      <c r="H341">
        <v>43</v>
      </c>
      <c r="I341">
        <f t="array" ref="I341">SQRT(SUMSQ($B341:$H341-$V$3:$AB$3))</f>
        <v>1263.1114745885359</v>
      </c>
      <c r="J341">
        <f t="array" ref="J341">SQRT(SUMSQ($B341:$H341-$V$4:$AB$4))</f>
        <v>479.53257677987597</v>
      </c>
      <c r="K341">
        <f t="array" ref="K341">SQRT(SUMSQ($B341:$H341-$V$5:$AB$5))</f>
        <v>580.78072396626249</v>
      </c>
      <c r="L341">
        <f t="array" ref="L341">SQRT(SUMSQ($B341:$H341-$V$6:$AB$6))</f>
        <v>1586.3099847006044</v>
      </c>
      <c r="M341">
        <f t="shared" si="20"/>
        <v>479.53257677987597</v>
      </c>
      <c r="N341">
        <f t="shared" si="21"/>
        <v>2</v>
      </c>
      <c r="O341">
        <v>1684</v>
      </c>
      <c r="P341" t="s">
        <v>236</v>
      </c>
      <c r="Q341" t="s">
        <v>56</v>
      </c>
      <c r="R341" t="s">
        <v>260</v>
      </c>
    </row>
    <row r="342" spans="1:18" x14ac:dyDescent="0.25">
      <c r="A342">
        <v>0.96994080199999999</v>
      </c>
      <c r="B342">
        <v>8</v>
      </c>
      <c r="C342">
        <v>2</v>
      </c>
      <c r="D342">
        <v>843</v>
      </c>
      <c r="E342">
        <v>1043</v>
      </c>
      <c r="F342">
        <v>1009</v>
      </c>
      <c r="G342">
        <v>180</v>
      </c>
      <c r="H342">
        <v>163</v>
      </c>
      <c r="I342">
        <f t="array" ref="I342">SQRT(SUMSQ($B342:$H342-$V$3:$AB$3))</f>
        <v>607.32298582920589</v>
      </c>
      <c r="J342">
        <f t="array" ref="J342">SQRT(SUMSQ($B342:$H342-$V$4:$AB$4))</f>
        <v>748.9266183251226</v>
      </c>
      <c r="K342">
        <f t="array" ref="K342">SQRT(SUMSQ($B342:$H342-$V$5:$AB$5))</f>
        <v>1388.0149366904416</v>
      </c>
      <c r="L342">
        <f t="array" ref="L342">SQRT(SUMSQ($B342:$H342-$V$6:$AB$6))</f>
        <v>1192.7636656444279</v>
      </c>
      <c r="M342">
        <f t="shared" si="20"/>
        <v>607.32298582920589</v>
      </c>
      <c r="N342">
        <f t="shared" si="21"/>
        <v>1</v>
      </c>
      <c r="O342">
        <v>364</v>
      </c>
      <c r="P342" t="s">
        <v>56</v>
      </c>
      <c r="Q342" t="s">
        <v>209</v>
      </c>
      <c r="R342" t="s">
        <v>421</v>
      </c>
    </row>
    <row r="343" spans="1:18" x14ac:dyDescent="0.25">
      <c r="A343">
        <v>0.969907513</v>
      </c>
      <c r="B343">
        <v>3</v>
      </c>
      <c r="C343">
        <v>4</v>
      </c>
      <c r="D343">
        <v>1905</v>
      </c>
      <c r="E343">
        <v>2010</v>
      </c>
      <c r="F343">
        <v>718</v>
      </c>
      <c r="G343">
        <v>125</v>
      </c>
      <c r="H343">
        <v>106</v>
      </c>
      <c r="I343">
        <f t="array" ref="I343">SQRT(SUMSQ($B343:$H343-$V$3:$AB$3))</f>
        <v>1256.3347964964494</v>
      </c>
      <c r="J343">
        <f t="array" ref="J343">SQRT(SUMSQ($B343:$H343-$V$4:$AB$4))</f>
        <v>906.16046350362217</v>
      </c>
      <c r="K343">
        <f t="array" ref="K343">SQRT(SUMSQ($B343:$H343-$V$5:$AB$5))</f>
        <v>242.30006677480847</v>
      </c>
      <c r="L343">
        <f t="array" ref="L343">SQRT(SUMSQ($B343:$H343-$V$6:$AB$6))</f>
        <v>1389.0538175142838</v>
      </c>
      <c r="M343">
        <f t="shared" si="20"/>
        <v>242.30006677480847</v>
      </c>
      <c r="N343">
        <f t="shared" si="21"/>
        <v>3</v>
      </c>
      <c r="O343">
        <v>1493</v>
      </c>
      <c r="P343" t="s">
        <v>169</v>
      </c>
      <c r="Q343" t="s">
        <v>102</v>
      </c>
      <c r="R343" t="s">
        <v>203</v>
      </c>
    </row>
    <row r="344" spans="1:18" x14ac:dyDescent="0.25">
      <c r="A344">
        <v>0.96979536399999999</v>
      </c>
      <c r="B344">
        <v>4</v>
      </c>
      <c r="C344">
        <v>5</v>
      </c>
      <c r="D344">
        <v>1438</v>
      </c>
      <c r="E344">
        <v>2015</v>
      </c>
      <c r="F344">
        <v>1790</v>
      </c>
      <c r="G344">
        <v>217</v>
      </c>
      <c r="H344">
        <v>203</v>
      </c>
      <c r="I344">
        <f t="array" ref="I344">SQRT(SUMSQ($B344:$H344-$V$3:$AB$3))</f>
        <v>872.21169185049359</v>
      </c>
      <c r="J344">
        <f t="array" ref="J344">SQRT(SUMSQ($B344:$H344-$V$4:$AB$4))</f>
        <v>1427.063889168852</v>
      </c>
      <c r="K344">
        <f t="array" ref="K344">SQRT(SUMSQ($B344:$H344-$V$5:$AB$5))</f>
        <v>1156.7690222990889</v>
      </c>
      <c r="L344">
        <f t="array" ref="L344">SQRT(SUMSQ($B344:$H344-$V$6:$AB$6))</f>
        <v>1047.2502265204957</v>
      </c>
      <c r="M344">
        <f t="shared" si="20"/>
        <v>872.21169185049359</v>
      </c>
      <c r="N344">
        <f t="shared" si="21"/>
        <v>1</v>
      </c>
      <c r="O344">
        <v>567</v>
      </c>
      <c r="P344" t="s">
        <v>270</v>
      </c>
      <c r="Q344" t="s">
        <v>54</v>
      </c>
      <c r="R344" t="s">
        <v>204</v>
      </c>
    </row>
    <row r="345" spans="1:18" x14ac:dyDescent="0.25">
      <c r="A345">
        <v>0.96966234600000001</v>
      </c>
      <c r="B345">
        <v>9</v>
      </c>
      <c r="C345">
        <v>3</v>
      </c>
      <c r="D345">
        <v>1321</v>
      </c>
      <c r="E345">
        <v>1423</v>
      </c>
      <c r="F345">
        <v>347</v>
      </c>
      <c r="G345">
        <v>62</v>
      </c>
      <c r="H345">
        <v>50</v>
      </c>
      <c r="I345">
        <f t="array" ref="I345">SQRT(SUMSQ($B345:$H345-$V$3:$AB$3))</f>
        <v>1117.2583793352396</v>
      </c>
      <c r="J345">
        <f t="array" ref="J345">SQRT(SUMSQ($B345:$H345-$V$4:$AB$4))</f>
        <v>251.85508042335601</v>
      </c>
      <c r="K345">
        <f t="array" ref="K345">SQRT(SUMSQ($B345:$H345-$V$5:$AB$5))</f>
        <v>837.14841330111381</v>
      </c>
      <c r="L345">
        <f t="array" ref="L345">SQRT(SUMSQ($B345:$H345-$V$6:$AB$6))</f>
        <v>1500.0116610595344</v>
      </c>
      <c r="M345">
        <f t="shared" si="20"/>
        <v>251.85508042335601</v>
      </c>
      <c r="N345">
        <f t="shared" si="21"/>
        <v>2</v>
      </c>
      <c r="O345">
        <v>116</v>
      </c>
      <c r="P345" t="s">
        <v>56</v>
      </c>
      <c r="Q345" t="s">
        <v>147</v>
      </c>
      <c r="R345" t="s">
        <v>368</v>
      </c>
    </row>
    <row r="346" spans="1:18" x14ac:dyDescent="0.25">
      <c r="A346">
        <v>0.96955495400000002</v>
      </c>
      <c r="B346">
        <v>4</v>
      </c>
      <c r="C346">
        <v>5</v>
      </c>
      <c r="D346">
        <v>1203</v>
      </c>
      <c r="E346">
        <v>1301</v>
      </c>
      <c r="F346">
        <v>255</v>
      </c>
      <c r="G346">
        <v>58</v>
      </c>
      <c r="H346">
        <v>44</v>
      </c>
      <c r="I346">
        <f t="array" ref="I346">SQRT(SUMSQ($B346:$H346-$V$3:$AB$3))</f>
        <v>1192.0046853192946</v>
      </c>
      <c r="J346">
        <f t="array" ref="J346">SQRT(SUMSQ($B346:$H346-$V$4:$AB$4))</f>
        <v>343.21963899400623</v>
      </c>
      <c r="K346">
        <f t="array" ref="K346">SQRT(SUMSQ($B346:$H346-$V$5:$AB$5))</f>
        <v>1024.1894346356578</v>
      </c>
      <c r="L346">
        <f t="array" ref="L346">SQRT(SUMSQ($B346:$H346-$V$6:$AB$6))</f>
        <v>1600.4955954012148</v>
      </c>
      <c r="M346">
        <f t="shared" si="20"/>
        <v>343.21963899400623</v>
      </c>
      <c r="N346">
        <f t="shared" si="21"/>
        <v>2</v>
      </c>
      <c r="O346">
        <v>1414</v>
      </c>
      <c r="P346" t="s">
        <v>44</v>
      </c>
      <c r="Q346" t="s">
        <v>227</v>
      </c>
      <c r="R346" t="s">
        <v>434</v>
      </c>
    </row>
    <row r="347" spans="1:18" x14ac:dyDescent="0.25">
      <c r="A347">
        <v>0.96930052200000005</v>
      </c>
      <c r="B347">
        <v>4</v>
      </c>
      <c r="C347">
        <v>5</v>
      </c>
      <c r="D347">
        <v>1911</v>
      </c>
      <c r="E347">
        <v>43</v>
      </c>
      <c r="F347">
        <v>1728</v>
      </c>
      <c r="G347">
        <v>212</v>
      </c>
      <c r="H347">
        <v>196</v>
      </c>
      <c r="I347">
        <f t="array" ref="I347">SQRT(SUMSQ($B347:$H347-$V$3:$AB$3))</f>
        <v>1446.4739330642583</v>
      </c>
      <c r="J347">
        <f t="array" ref="J347">SQRT(SUMSQ($B347:$H347-$V$4:$AB$4))</f>
        <v>1918.3873907950385</v>
      </c>
      <c r="K347">
        <f t="array" ref="K347">SQRT(SUMSQ($B347:$H347-$V$5:$AB$5))</f>
        <v>2305.187247276167</v>
      </c>
      <c r="L347">
        <f t="array" ref="L347">SQRT(SUMSQ($B347:$H347-$V$6:$AB$6))</f>
        <v>1013.3359147387688</v>
      </c>
      <c r="M347">
        <f t="shared" si="20"/>
        <v>1013.3359147387688</v>
      </c>
      <c r="N347">
        <f t="shared" si="21"/>
        <v>4</v>
      </c>
      <c r="O347">
        <v>3065</v>
      </c>
      <c r="P347" t="s">
        <v>236</v>
      </c>
      <c r="Q347" t="s">
        <v>54</v>
      </c>
      <c r="R347" t="s">
        <v>501</v>
      </c>
    </row>
    <row r="348" spans="1:18" x14ac:dyDescent="0.25">
      <c r="A348">
        <v>0.96920454599999994</v>
      </c>
      <c r="B348">
        <v>3</v>
      </c>
      <c r="C348">
        <v>4</v>
      </c>
      <c r="D348">
        <v>1127</v>
      </c>
      <c r="E348">
        <v>1856</v>
      </c>
      <c r="F348">
        <v>2176</v>
      </c>
      <c r="G348">
        <v>269</v>
      </c>
      <c r="H348">
        <v>245</v>
      </c>
      <c r="I348">
        <f t="array" ref="I348">SQRT(SUMSQ($B348:$H348-$V$3:$AB$3))</f>
        <v>967.55955543088055</v>
      </c>
      <c r="J348">
        <f t="array" ref="J348">SQRT(SUMSQ($B348:$H348-$V$4:$AB$4))</f>
        <v>1733.3166385137176</v>
      </c>
      <c r="K348">
        <f t="array" ref="K348">SQRT(SUMSQ($B348:$H348-$V$5:$AB$5))</f>
        <v>1634.790110332626</v>
      </c>
      <c r="L348">
        <f t="array" ref="L348">SQRT(SUMSQ($B348:$H348-$V$6:$AB$6))</f>
        <v>1169.3827174670005</v>
      </c>
      <c r="M348">
        <f t="shared" si="20"/>
        <v>967.55955543088055</v>
      </c>
      <c r="N348">
        <f t="shared" si="21"/>
        <v>1</v>
      </c>
      <c r="O348">
        <v>1285</v>
      </c>
      <c r="P348" t="s">
        <v>49</v>
      </c>
      <c r="Q348" t="s">
        <v>96</v>
      </c>
      <c r="R348" t="s">
        <v>211</v>
      </c>
    </row>
    <row r="349" spans="1:18" x14ac:dyDescent="0.25">
      <c r="A349">
        <v>0.96919862599999995</v>
      </c>
      <c r="B349">
        <v>4</v>
      </c>
      <c r="C349">
        <v>5</v>
      </c>
      <c r="D349">
        <v>1657</v>
      </c>
      <c r="E349">
        <v>1722</v>
      </c>
      <c r="F349">
        <v>448</v>
      </c>
      <c r="G349">
        <v>85</v>
      </c>
      <c r="H349">
        <v>73</v>
      </c>
      <c r="I349">
        <f t="array" ref="I349">SQRT(SUMSQ($B349:$H349-$V$3:$AB$3))</f>
        <v>1187.5470312786513</v>
      </c>
      <c r="J349">
        <f t="array" ref="J349">SQRT(SUMSQ($B349:$H349-$V$4:$AB$4))</f>
        <v>526.4349204042004</v>
      </c>
      <c r="K349">
        <f t="array" ref="K349">SQRT(SUMSQ($B349:$H349-$V$5:$AB$5))</f>
        <v>441.04244494607752</v>
      </c>
      <c r="L349">
        <f t="array" ref="L349">SQRT(SUMSQ($B349:$H349-$V$6:$AB$6))</f>
        <v>1443.045770588024</v>
      </c>
      <c r="M349">
        <f t="shared" si="20"/>
        <v>441.04244494607752</v>
      </c>
      <c r="N349">
        <f t="shared" si="21"/>
        <v>3</v>
      </c>
      <c r="O349">
        <v>1576</v>
      </c>
      <c r="P349" t="s">
        <v>135</v>
      </c>
      <c r="Q349" t="s">
        <v>92</v>
      </c>
      <c r="R349" t="s">
        <v>439</v>
      </c>
    </row>
    <row r="350" spans="1:18" x14ac:dyDescent="0.25">
      <c r="A350">
        <v>0.969058325</v>
      </c>
      <c r="B350">
        <v>4</v>
      </c>
      <c r="C350">
        <v>5</v>
      </c>
      <c r="D350">
        <v>1504</v>
      </c>
      <c r="E350">
        <v>1640</v>
      </c>
      <c r="F350">
        <v>414</v>
      </c>
      <c r="G350">
        <v>96</v>
      </c>
      <c r="H350">
        <v>80</v>
      </c>
      <c r="I350">
        <f t="array" ref="I350">SQRT(SUMSQ($B350:$H350-$V$3:$AB$3))</f>
        <v>1136.9464369590808</v>
      </c>
      <c r="J350">
        <f t="array" ref="J350">SQRT(SUMSQ($B350:$H350-$V$4:$AB$4))</f>
        <v>375.96119288079331</v>
      </c>
      <c r="K350">
        <f t="array" ref="K350">SQRT(SUMSQ($B350:$H350-$V$5:$AB$5))</f>
        <v>557.25377022216742</v>
      </c>
      <c r="L350">
        <f t="array" ref="L350">SQRT(SUMSQ($B350:$H350-$V$6:$AB$6))</f>
        <v>1460.0913661788893</v>
      </c>
      <c r="M350">
        <f t="shared" si="20"/>
        <v>375.96119288079331</v>
      </c>
      <c r="N350">
        <f t="shared" si="21"/>
        <v>2</v>
      </c>
      <c r="O350">
        <v>488</v>
      </c>
      <c r="P350" t="s">
        <v>49</v>
      </c>
      <c r="Q350" t="s">
        <v>254</v>
      </c>
      <c r="R350" t="s">
        <v>507</v>
      </c>
    </row>
    <row r="351" spans="1:18" x14ac:dyDescent="0.25">
      <c r="A351">
        <v>0.96880305200000005</v>
      </c>
      <c r="B351">
        <v>3</v>
      </c>
      <c r="C351">
        <v>4</v>
      </c>
      <c r="D351">
        <v>2057</v>
      </c>
      <c r="E351">
        <v>2321</v>
      </c>
      <c r="F351">
        <v>468</v>
      </c>
      <c r="G351">
        <v>84</v>
      </c>
      <c r="H351">
        <v>65</v>
      </c>
      <c r="I351">
        <f t="array" ref="I351">SQRT(SUMSQ($B351:$H351-$V$3:$AB$3))</f>
        <v>1675.08491218679</v>
      </c>
      <c r="J351">
        <f t="array" ref="J351">SQRT(SUMSQ($B351:$H351-$V$4:$AB$4))</f>
        <v>1220.6249049358364</v>
      </c>
      <c r="K351">
        <f t="array" ref="K351">SQRT(SUMSQ($B351:$H351-$V$5:$AB$5))</f>
        <v>496.8526381850142</v>
      </c>
      <c r="L351">
        <f t="array" ref="L351">SQRT(SUMSQ($B351:$H351-$V$6:$AB$6))</f>
        <v>1801.3577940853229</v>
      </c>
      <c r="M351">
        <f t="shared" si="20"/>
        <v>496.8526381850142</v>
      </c>
      <c r="N351">
        <f t="shared" si="21"/>
        <v>3</v>
      </c>
      <c r="O351">
        <v>2975</v>
      </c>
      <c r="P351" t="s">
        <v>54</v>
      </c>
      <c r="Q351" t="s">
        <v>122</v>
      </c>
      <c r="R351" t="s">
        <v>390</v>
      </c>
    </row>
    <row r="352" spans="1:18" x14ac:dyDescent="0.25">
      <c r="A352">
        <v>0.96879288399999997</v>
      </c>
      <c r="B352">
        <v>5</v>
      </c>
      <c r="C352">
        <v>6</v>
      </c>
      <c r="D352">
        <v>1016</v>
      </c>
      <c r="E352">
        <v>1236</v>
      </c>
      <c r="F352">
        <v>451</v>
      </c>
      <c r="G352">
        <v>80</v>
      </c>
      <c r="H352">
        <v>63</v>
      </c>
      <c r="I352">
        <f t="array" ref="I352">SQRT(SUMSQ($B352:$H352-$V$3:$AB$3))</f>
        <v>1011.492191099176</v>
      </c>
      <c r="J352">
        <f t="array" ref="J352">SQRT(SUMSQ($B352:$H352-$V$4:$AB$4))</f>
        <v>352.1224129507371</v>
      </c>
      <c r="K352">
        <f t="array" ref="K352">SQRT(SUMSQ($B352:$H352-$V$5:$AB$5))</f>
        <v>1115.0054008540999</v>
      </c>
      <c r="L352">
        <f t="array" ref="L352">SQRT(SUMSQ($B352:$H352-$V$6:$AB$6))</f>
        <v>1501.4939536733175</v>
      </c>
      <c r="M352">
        <f t="shared" si="20"/>
        <v>352.1224129507371</v>
      </c>
      <c r="N352">
        <f t="shared" si="21"/>
        <v>2</v>
      </c>
      <c r="O352">
        <v>4</v>
      </c>
      <c r="P352" t="s">
        <v>169</v>
      </c>
      <c r="Q352" t="s">
        <v>43</v>
      </c>
      <c r="R352" t="s">
        <v>119</v>
      </c>
    </row>
    <row r="353" spans="1:18" x14ac:dyDescent="0.25">
      <c r="A353">
        <v>0.96879128599999997</v>
      </c>
      <c r="B353">
        <v>6</v>
      </c>
      <c r="C353">
        <v>7</v>
      </c>
      <c r="D353">
        <v>1504</v>
      </c>
      <c r="E353">
        <v>1608</v>
      </c>
      <c r="F353">
        <v>220</v>
      </c>
      <c r="G353">
        <v>64</v>
      </c>
      <c r="H353">
        <v>49</v>
      </c>
      <c r="I353">
        <f t="array" ref="I353">SQRT(SUMSQ($B353:$H353-$V$3:$AB$3))</f>
        <v>1308.6230099275763</v>
      </c>
      <c r="J353">
        <f t="array" ref="J353">SQRT(SUMSQ($B353:$H353-$V$4:$AB$4))</f>
        <v>465.71092705550319</v>
      </c>
      <c r="K353">
        <f t="array" ref="K353">SQRT(SUMSQ($B353:$H353-$V$5:$AB$5))</f>
        <v>697.50263272541997</v>
      </c>
      <c r="L353">
        <f t="array" ref="L353">SQRT(SUMSQ($B353:$H353-$V$6:$AB$6))</f>
        <v>1625.710309508283</v>
      </c>
      <c r="M353">
        <f t="shared" si="20"/>
        <v>465.71092705550319</v>
      </c>
      <c r="N353">
        <f t="shared" si="21"/>
        <v>2</v>
      </c>
      <c r="O353">
        <v>2553</v>
      </c>
      <c r="P353" t="s">
        <v>60</v>
      </c>
      <c r="Q353" t="s">
        <v>44</v>
      </c>
      <c r="R353" t="s">
        <v>151</v>
      </c>
    </row>
    <row r="354" spans="1:18" x14ac:dyDescent="0.25">
      <c r="A354">
        <v>0.96854378699999999</v>
      </c>
      <c r="B354">
        <v>3</v>
      </c>
      <c r="C354">
        <v>4</v>
      </c>
      <c r="D354">
        <v>2041</v>
      </c>
      <c r="E354">
        <v>2327</v>
      </c>
      <c r="F354">
        <v>704</v>
      </c>
      <c r="G354">
        <v>106</v>
      </c>
      <c r="H354">
        <v>92</v>
      </c>
      <c r="I354">
        <f t="array" ref="I354">SQRT(SUMSQ($B354:$H354-$V$3:$AB$3))</f>
        <v>1543.9916826350388</v>
      </c>
      <c r="J354">
        <f t="array" ref="J354">SQRT(SUMSQ($B354:$H354-$V$4:$AB$4))</f>
        <v>1224.9815231861139</v>
      </c>
      <c r="K354">
        <f t="array" ref="K354">SQRT(SUMSQ($B354:$H354-$V$5:$AB$5))</f>
        <v>437.8047899852578</v>
      </c>
      <c r="L354">
        <f t="array" ref="L354">SQRT(SUMSQ($B354:$H354-$V$6:$AB$6))</f>
        <v>1648.4734698223938</v>
      </c>
      <c r="M354">
        <f t="shared" si="20"/>
        <v>437.8047899852578</v>
      </c>
      <c r="N354">
        <f t="shared" si="21"/>
        <v>3</v>
      </c>
      <c r="O354">
        <v>3510</v>
      </c>
      <c r="P354" t="s">
        <v>54</v>
      </c>
      <c r="Q354" t="s">
        <v>207</v>
      </c>
      <c r="R354" t="s">
        <v>243</v>
      </c>
    </row>
    <row r="355" spans="1:18" x14ac:dyDescent="0.25">
      <c r="A355">
        <v>0.96852776500000004</v>
      </c>
      <c r="B355">
        <v>7</v>
      </c>
      <c r="C355">
        <v>1</v>
      </c>
      <c r="D355">
        <v>2316</v>
      </c>
      <c r="E355">
        <v>2332</v>
      </c>
      <c r="F355">
        <v>229</v>
      </c>
      <c r="G355">
        <v>76</v>
      </c>
      <c r="H355">
        <v>54</v>
      </c>
      <c r="I355">
        <f t="array" ref="I355">SQRT(SUMSQ($B355:$H355-$V$3:$AB$3))</f>
        <v>1965.6295637808505</v>
      </c>
      <c r="J355">
        <f t="array" ref="J355">SQRT(SUMSQ($B355:$H355-$V$4:$AB$4))</f>
        <v>1436.824551459878</v>
      </c>
      <c r="K355">
        <f t="array" ref="K355">SQRT(SUMSQ($B355:$H355-$V$5:$AB$5))</f>
        <v>813.85354145471285</v>
      </c>
      <c r="L355">
        <f t="array" ref="L355">SQRT(SUMSQ($B355:$H355-$V$6:$AB$6))</f>
        <v>2030.7995849748854</v>
      </c>
      <c r="M355">
        <f t="shared" si="20"/>
        <v>813.85354145471285</v>
      </c>
      <c r="N355">
        <f t="shared" si="21"/>
        <v>3</v>
      </c>
      <c r="O355">
        <v>3491</v>
      </c>
      <c r="P355" t="s">
        <v>393</v>
      </c>
      <c r="Q355" t="s">
        <v>54</v>
      </c>
      <c r="R355" t="s">
        <v>269</v>
      </c>
    </row>
    <row r="356" spans="1:18" x14ac:dyDescent="0.25">
      <c r="A356">
        <v>0.96850999900000001</v>
      </c>
      <c r="B356">
        <v>3</v>
      </c>
      <c r="C356">
        <v>4</v>
      </c>
      <c r="D356">
        <v>732</v>
      </c>
      <c r="E356">
        <v>957</v>
      </c>
      <c r="F356">
        <v>1750</v>
      </c>
      <c r="G356">
        <v>265</v>
      </c>
      <c r="H356">
        <v>243</v>
      </c>
      <c r="I356">
        <f t="array" ref="I356">SQRT(SUMSQ($B356:$H356-$V$3:$AB$3))</f>
        <v>666.87538495929152</v>
      </c>
      <c r="J356">
        <f t="array" ref="J356">SQRT(SUMSQ($B356:$H356-$V$4:$AB$4))</f>
        <v>1423.5831898259453</v>
      </c>
      <c r="K356">
        <f t="array" ref="K356">SQRT(SUMSQ($B356:$H356-$V$5:$AB$5))</f>
        <v>1840.0152646551396</v>
      </c>
      <c r="L356">
        <f t="array" ref="L356">SQRT(SUMSQ($B356:$H356-$V$6:$AB$6))</f>
        <v>1091.8641916176066</v>
      </c>
      <c r="M356">
        <f t="shared" si="20"/>
        <v>666.87538495929152</v>
      </c>
      <c r="N356">
        <f t="shared" si="21"/>
        <v>1</v>
      </c>
      <c r="O356">
        <v>184</v>
      </c>
      <c r="P356" t="s">
        <v>54</v>
      </c>
      <c r="Q356" t="s">
        <v>157</v>
      </c>
      <c r="R356" t="s">
        <v>106</v>
      </c>
    </row>
    <row r="357" spans="1:18" x14ac:dyDescent="0.25">
      <c r="A357">
        <v>0.968367533</v>
      </c>
      <c r="B357">
        <v>3</v>
      </c>
      <c r="C357">
        <v>4</v>
      </c>
      <c r="D357">
        <v>2225</v>
      </c>
      <c r="E357">
        <v>2329</v>
      </c>
      <c r="F357">
        <v>308</v>
      </c>
      <c r="G357">
        <v>64</v>
      </c>
      <c r="H357">
        <v>52</v>
      </c>
      <c r="I357">
        <f t="array" ref="I357">SQRT(SUMSQ($B357:$H357-$V$3:$AB$3))</f>
        <v>1865.1511367079836</v>
      </c>
      <c r="J357">
        <f t="array" ref="J357">SQRT(SUMSQ($B357:$H357-$V$4:$AB$4))</f>
        <v>1357.5992035660388</v>
      </c>
      <c r="K357">
        <f t="array" ref="K357">SQRT(SUMSQ($B357:$H357-$V$5:$AB$5))</f>
        <v>703.13757635129036</v>
      </c>
      <c r="L357">
        <f t="array" ref="L357">SQRT(SUMSQ($B357:$H357-$V$6:$AB$6))</f>
        <v>1950.9400133740505</v>
      </c>
      <c r="M357">
        <f t="shared" si="20"/>
        <v>703.13757635129036</v>
      </c>
      <c r="N357">
        <f t="shared" si="21"/>
        <v>3</v>
      </c>
      <c r="O357">
        <v>625</v>
      </c>
      <c r="P357" t="s">
        <v>259</v>
      </c>
      <c r="Q357" t="s">
        <v>157</v>
      </c>
      <c r="R357" t="s">
        <v>119</v>
      </c>
    </row>
    <row r="358" spans="1:18" x14ac:dyDescent="0.25">
      <c r="A358">
        <v>0.96833371000000001</v>
      </c>
      <c r="B358">
        <v>5</v>
      </c>
      <c r="C358">
        <v>6</v>
      </c>
      <c r="D358">
        <v>1219</v>
      </c>
      <c r="E358">
        <v>1341</v>
      </c>
      <c r="F358">
        <v>677</v>
      </c>
      <c r="G358">
        <v>142</v>
      </c>
      <c r="H358">
        <v>116</v>
      </c>
      <c r="I358">
        <f t="array" ref="I358">SQRT(SUMSQ($B358:$H358-$V$3:$AB$3))</f>
        <v>769.60175454880005</v>
      </c>
      <c r="J358">
        <f t="array" ref="J358">SQRT(SUMSQ($B358:$H358-$V$4:$AB$4))</f>
        <v>199.88782163458933</v>
      </c>
      <c r="K358">
        <f t="array" ref="K358">SQRT(SUMSQ($B358:$H358-$V$5:$AB$5))</f>
        <v>884.78834193610544</v>
      </c>
      <c r="L358">
        <f t="array" ref="L358">SQRT(SUMSQ($B358:$H358-$V$6:$AB$6))</f>
        <v>1225.1619063542269</v>
      </c>
      <c r="M358">
        <f t="shared" si="20"/>
        <v>199.88782163458933</v>
      </c>
      <c r="N358">
        <f t="shared" si="21"/>
        <v>2</v>
      </c>
      <c r="O358">
        <v>149</v>
      </c>
      <c r="P358" t="s">
        <v>102</v>
      </c>
      <c r="Q358" t="s">
        <v>157</v>
      </c>
      <c r="R358" t="s">
        <v>216</v>
      </c>
    </row>
    <row r="359" spans="1:18" x14ac:dyDescent="0.25">
      <c r="A359">
        <v>0.96824976299999999</v>
      </c>
      <c r="B359">
        <v>9</v>
      </c>
      <c r="C359">
        <v>3</v>
      </c>
      <c r="D359">
        <v>1306</v>
      </c>
      <c r="E359">
        <v>1353</v>
      </c>
      <c r="F359">
        <v>187</v>
      </c>
      <c r="G359">
        <v>47</v>
      </c>
      <c r="H359">
        <v>34</v>
      </c>
      <c r="I359">
        <f t="array" ref="I359">SQRT(SUMSQ($B359:$H359-$V$3:$AB$3))</f>
        <v>1267.9845446280999</v>
      </c>
      <c r="J359">
        <f t="array" ref="J359">SQRT(SUMSQ($B359:$H359-$V$4:$AB$4))</f>
        <v>388.75184888290852</v>
      </c>
      <c r="K359">
        <f t="array" ref="K359">SQRT(SUMSQ($B359:$H359-$V$5:$AB$5))</f>
        <v>971.94742520110481</v>
      </c>
      <c r="L359">
        <f t="array" ref="L359">SQRT(SUMSQ($B359:$H359-$V$6:$AB$6))</f>
        <v>1638.2224527979481</v>
      </c>
      <c r="M359">
        <f t="shared" si="20"/>
        <v>388.75184888290852</v>
      </c>
      <c r="N359">
        <f t="shared" si="21"/>
        <v>2</v>
      </c>
      <c r="O359">
        <v>21</v>
      </c>
      <c r="P359" t="s">
        <v>86</v>
      </c>
      <c r="Q359" t="s">
        <v>586</v>
      </c>
      <c r="R359" t="s">
        <v>352</v>
      </c>
    </row>
    <row r="360" spans="1:18" x14ac:dyDescent="0.25">
      <c r="A360">
        <v>0.96820241200000001</v>
      </c>
      <c r="B360">
        <v>5</v>
      </c>
      <c r="C360">
        <v>6</v>
      </c>
      <c r="D360">
        <v>1951</v>
      </c>
      <c r="E360">
        <v>2059</v>
      </c>
      <c r="F360">
        <v>389</v>
      </c>
      <c r="G360">
        <v>68</v>
      </c>
      <c r="H360">
        <v>55</v>
      </c>
      <c r="I360">
        <f t="array" ref="I360">SQRT(SUMSQ($B360:$H360-$V$3:$AB$3))</f>
        <v>1520.7113699585802</v>
      </c>
      <c r="J360">
        <f t="array" ref="J360">SQRT(SUMSQ($B360:$H360-$V$4:$AB$4))</f>
        <v>968.80054572016797</v>
      </c>
      <c r="K360">
        <f t="array" ref="K360">SQRT(SUMSQ($B360:$H360-$V$5:$AB$5))</f>
        <v>406.47650768168103</v>
      </c>
      <c r="L360">
        <f t="array" ref="L360">SQRT(SUMSQ($B360:$H360-$V$6:$AB$6))</f>
        <v>1675.8880859486908</v>
      </c>
      <c r="M360">
        <f t="shared" si="20"/>
        <v>406.47650768168103</v>
      </c>
      <c r="N360">
        <f t="shared" si="21"/>
        <v>3</v>
      </c>
      <c r="O360">
        <v>2458</v>
      </c>
      <c r="P360" t="s">
        <v>270</v>
      </c>
      <c r="Q360" t="s">
        <v>201</v>
      </c>
      <c r="R360" t="s">
        <v>224</v>
      </c>
    </row>
    <row r="361" spans="1:18" x14ac:dyDescent="0.25">
      <c r="A361">
        <v>0.96800518499999999</v>
      </c>
      <c r="B361">
        <v>8</v>
      </c>
      <c r="C361">
        <v>2</v>
      </c>
      <c r="D361">
        <v>1439</v>
      </c>
      <c r="E361">
        <v>1645</v>
      </c>
      <c r="F361">
        <v>307</v>
      </c>
      <c r="G361">
        <v>66</v>
      </c>
      <c r="H361">
        <v>50</v>
      </c>
      <c r="I361">
        <f t="array" ref="I361">SQRT(SUMSQ($B361:$H361-$V$3:$AB$3))</f>
        <v>1224.4873460461886</v>
      </c>
      <c r="J361">
        <f t="array" ref="J361">SQRT(SUMSQ($B361:$H361-$V$4:$AB$4))</f>
        <v>405.08787086466265</v>
      </c>
      <c r="K361">
        <f t="array" ref="K361">SQRT(SUMSQ($B361:$H361-$V$5:$AB$5))</f>
        <v>641.38252336041705</v>
      </c>
      <c r="L361">
        <f t="array" ref="L361">SQRT(SUMSQ($B361:$H361-$V$6:$AB$6))</f>
        <v>1573.8470988304607</v>
      </c>
      <c r="M361">
        <f t="shared" si="20"/>
        <v>405.08787086466265</v>
      </c>
      <c r="N361">
        <f t="shared" si="21"/>
        <v>2</v>
      </c>
      <c r="O361">
        <v>1489</v>
      </c>
      <c r="P361" t="s">
        <v>54</v>
      </c>
      <c r="Q361" t="s">
        <v>135</v>
      </c>
      <c r="R361" t="s">
        <v>381</v>
      </c>
    </row>
    <row r="362" spans="1:18" x14ac:dyDescent="0.25">
      <c r="A362">
        <v>0.96750426499999997</v>
      </c>
      <c r="B362">
        <v>7</v>
      </c>
      <c r="C362">
        <v>1</v>
      </c>
      <c r="D362">
        <v>1746</v>
      </c>
      <c r="E362">
        <v>1859</v>
      </c>
      <c r="F362">
        <v>342</v>
      </c>
      <c r="G362">
        <v>73</v>
      </c>
      <c r="H362">
        <v>54</v>
      </c>
      <c r="I362">
        <f t="array" ref="I362">SQRT(SUMSQ($B362:$H362-$V$3:$AB$3))</f>
        <v>1367.3621251131226</v>
      </c>
      <c r="J362">
        <f t="array" ref="J362">SQRT(SUMSQ($B362:$H362-$V$4:$AB$4))</f>
        <v>701.77871028618597</v>
      </c>
      <c r="K362">
        <f t="array" ref="K362">SQRT(SUMSQ($B362:$H362-$V$5:$AB$5))</f>
        <v>424.78527014136364</v>
      </c>
      <c r="L362">
        <f t="array" ref="L362">SQRT(SUMSQ($B362:$H362-$V$6:$AB$6))</f>
        <v>1597.0688933555662</v>
      </c>
      <c r="M362">
        <f t="shared" si="20"/>
        <v>424.78527014136364</v>
      </c>
      <c r="N362">
        <f t="shared" si="21"/>
        <v>3</v>
      </c>
      <c r="O362">
        <v>3411</v>
      </c>
      <c r="P362" t="s">
        <v>259</v>
      </c>
      <c r="Q362" t="s">
        <v>277</v>
      </c>
      <c r="R362" t="s">
        <v>220</v>
      </c>
    </row>
    <row r="363" spans="1:18" x14ac:dyDescent="0.25">
      <c r="A363">
        <v>0.96746581899999995</v>
      </c>
      <c r="B363">
        <v>7</v>
      </c>
      <c r="C363">
        <v>1</v>
      </c>
      <c r="D363">
        <v>1012</v>
      </c>
      <c r="E363">
        <v>1110</v>
      </c>
      <c r="F363">
        <v>226</v>
      </c>
      <c r="G363">
        <v>58</v>
      </c>
      <c r="H363">
        <v>46</v>
      </c>
      <c r="I363">
        <f t="array" ref="I363">SQRT(SUMSQ($B363:$H363-$V$3:$AB$3))</f>
        <v>1244.033760811682</v>
      </c>
      <c r="J363">
        <f t="array" ref="J363">SQRT(SUMSQ($B363:$H363-$V$4:$AB$4))</f>
        <v>521.27326437243505</v>
      </c>
      <c r="K363">
        <f t="array" ref="K363">SQRT(SUMSQ($B363:$H363-$V$5:$AB$5))</f>
        <v>1277.7634207268534</v>
      </c>
      <c r="L363">
        <f t="array" ref="L363">SQRT(SUMSQ($B363:$H363-$V$6:$AB$6))</f>
        <v>1688.6710680069639</v>
      </c>
      <c r="M363">
        <f t="shared" si="20"/>
        <v>521.27326437243505</v>
      </c>
      <c r="N363">
        <f t="shared" si="21"/>
        <v>2</v>
      </c>
      <c r="O363">
        <v>693</v>
      </c>
      <c r="P363" t="s">
        <v>277</v>
      </c>
      <c r="Q363" t="s">
        <v>49</v>
      </c>
      <c r="R363" t="s">
        <v>480</v>
      </c>
    </row>
    <row r="364" spans="1:18" x14ac:dyDescent="0.25">
      <c r="A364">
        <v>0.96741581200000004</v>
      </c>
      <c r="B364">
        <v>4</v>
      </c>
      <c r="C364">
        <v>5</v>
      </c>
      <c r="D364">
        <v>1418</v>
      </c>
      <c r="E364">
        <v>1519</v>
      </c>
      <c r="F364">
        <v>248</v>
      </c>
      <c r="G364">
        <v>61</v>
      </c>
      <c r="H364">
        <v>46</v>
      </c>
      <c r="I364">
        <f t="array" ref="I364">SQRT(SUMSQ($B364:$H364-$V$3:$AB$3))</f>
        <v>1244.120766617378</v>
      </c>
      <c r="J364">
        <f t="array" ref="J364">SQRT(SUMSQ($B364:$H364-$V$4:$AB$4))</f>
        <v>375.00991905275248</v>
      </c>
      <c r="K364">
        <f t="array" ref="K364">SQRT(SUMSQ($B364:$H364-$V$5:$AB$5))</f>
        <v>771.78205837503299</v>
      </c>
      <c r="L364">
        <f t="array" ref="L364">SQRT(SUMSQ($B364:$H364-$V$6:$AB$6))</f>
        <v>1589.9403588804328</v>
      </c>
      <c r="M364">
        <f t="shared" si="20"/>
        <v>375.00991905275248</v>
      </c>
      <c r="N364">
        <f t="shared" si="21"/>
        <v>2</v>
      </c>
      <c r="O364">
        <v>2906</v>
      </c>
      <c r="P364" t="s">
        <v>245</v>
      </c>
      <c r="Q364" t="s">
        <v>344</v>
      </c>
      <c r="R364" t="s">
        <v>508</v>
      </c>
    </row>
    <row r="365" spans="1:18" x14ac:dyDescent="0.25">
      <c r="A365">
        <v>0.96719320099999995</v>
      </c>
      <c r="B365">
        <v>7</v>
      </c>
      <c r="C365">
        <v>1</v>
      </c>
      <c r="D365">
        <v>1039</v>
      </c>
      <c r="E365">
        <v>1142</v>
      </c>
      <c r="F365">
        <v>345</v>
      </c>
      <c r="G365">
        <v>63</v>
      </c>
      <c r="H365">
        <v>52</v>
      </c>
      <c r="I365">
        <f t="array" ref="I365">SQRT(SUMSQ($B365:$H365-$V$3:$AB$3))</f>
        <v>1119.4165949784287</v>
      </c>
      <c r="J365">
        <f t="array" ref="J365">SQRT(SUMSQ($B365:$H365-$V$4:$AB$4))</f>
        <v>427.23391733647287</v>
      </c>
      <c r="K365">
        <f t="array" ref="K365">SQRT(SUMSQ($B365:$H365-$V$5:$AB$5))</f>
        <v>1200.5536832797166</v>
      </c>
      <c r="L365">
        <f t="array" ref="L365">SQRT(SUMSQ($B365:$H365-$V$6:$AB$6))</f>
        <v>1572.8536793595579</v>
      </c>
      <c r="M365">
        <f t="shared" si="20"/>
        <v>427.23391733647287</v>
      </c>
      <c r="N365">
        <f t="shared" si="21"/>
        <v>2</v>
      </c>
      <c r="O365">
        <v>2018</v>
      </c>
      <c r="P365" t="s">
        <v>230</v>
      </c>
      <c r="Q365" t="s">
        <v>49</v>
      </c>
      <c r="R365" t="s">
        <v>451</v>
      </c>
    </row>
    <row r="366" spans="1:18" x14ac:dyDescent="0.25">
      <c r="A366">
        <v>0.96714510600000003</v>
      </c>
      <c r="B366">
        <v>7</v>
      </c>
      <c r="C366">
        <v>1</v>
      </c>
      <c r="D366">
        <v>747</v>
      </c>
      <c r="E366">
        <v>829</v>
      </c>
      <c r="F366">
        <v>180</v>
      </c>
      <c r="G366">
        <v>42</v>
      </c>
      <c r="H366">
        <v>33</v>
      </c>
      <c r="I366">
        <f t="array" ref="I366">SQRT(SUMSQ($B366:$H366-$V$3:$AB$3))</f>
        <v>1414.8180851331072</v>
      </c>
      <c r="J366">
        <f t="array" ref="J366">SQRT(SUMSQ($B366:$H366-$V$4:$AB$4))</f>
        <v>870.99528123651692</v>
      </c>
      <c r="K366">
        <f t="array" ref="K366">SQRT(SUMSQ($B366:$H366-$V$5:$AB$5))</f>
        <v>1654.9257840797786</v>
      </c>
      <c r="L366">
        <f t="array" ref="L366">SQRT(SUMSQ($B366:$H366-$V$6:$AB$6))</f>
        <v>1878.3254765788256</v>
      </c>
      <c r="M366">
        <f t="shared" si="20"/>
        <v>870.99528123651692</v>
      </c>
      <c r="N366">
        <f t="shared" si="21"/>
        <v>2</v>
      </c>
      <c r="O366">
        <v>2113</v>
      </c>
      <c r="P366" t="s">
        <v>187</v>
      </c>
      <c r="Q366" t="s">
        <v>230</v>
      </c>
      <c r="R366" t="s">
        <v>400</v>
      </c>
    </row>
    <row r="367" spans="1:18" x14ac:dyDescent="0.25">
      <c r="A367">
        <v>0.96680593599999998</v>
      </c>
      <c r="B367">
        <v>5</v>
      </c>
      <c r="C367">
        <v>6</v>
      </c>
      <c r="D367">
        <v>2035</v>
      </c>
      <c r="E367">
        <v>2212</v>
      </c>
      <c r="F367">
        <v>989</v>
      </c>
      <c r="G367">
        <v>157</v>
      </c>
      <c r="H367">
        <v>141</v>
      </c>
      <c r="I367">
        <f t="array" ref="I367">SQRT(SUMSQ($B367:$H367-$V$3:$AB$3))</f>
        <v>1342.783140162785</v>
      </c>
      <c r="J367">
        <f t="array" ref="J367">SQRT(SUMSQ($B367:$H367-$V$4:$AB$4))</f>
        <v>1211.3734962917958</v>
      </c>
      <c r="K367">
        <f t="array" ref="K367">SQRT(SUMSQ($B367:$H367-$V$5:$AB$5))</f>
        <v>488.57211431217149</v>
      </c>
      <c r="L367">
        <f t="array" ref="L367">SQRT(SUMSQ($B367:$H367-$V$6:$AB$6))</f>
        <v>1392.4560654232916</v>
      </c>
      <c r="M367">
        <f t="shared" si="20"/>
        <v>488.57211431217149</v>
      </c>
      <c r="N367">
        <f t="shared" si="21"/>
        <v>3</v>
      </c>
      <c r="O367">
        <v>404</v>
      </c>
      <c r="P367" t="s">
        <v>51</v>
      </c>
      <c r="Q367" t="s">
        <v>54</v>
      </c>
      <c r="R367" t="s">
        <v>90</v>
      </c>
    </row>
    <row r="368" spans="1:18" x14ac:dyDescent="0.25">
      <c r="A368">
        <v>0.96672249300000002</v>
      </c>
      <c r="B368">
        <v>6</v>
      </c>
      <c r="C368">
        <v>7</v>
      </c>
      <c r="D368">
        <v>1831</v>
      </c>
      <c r="E368">
        <v>1845</v>
      </c>
      <c r="F368">
        <v>399</v>
      </c>
      <c r="G368">
        <v>74</v>
      </c>
      <c r="H368">
        <v>64</v>
      </c>
      <c r="I368">
        <f t="array" ref="I368">SQRT(SUMSQ($B368:$H368-$V$3:$AB$3))</f>
        <v>1352.3872257026896</v>
      </c>
      <c r="J368">
        <f t="array" ref="J368">SQRT(SUMSQ($B368:$H368-$V$4:$AB$4))</f>
        <v>739.95532865460598</v>
      </c>
      <c r="K368">
        <f t="array" ref="K368">SQRT(SUMSQ($B368:$H368-$V$5:$AB$5))</f>
        <v>405.78440149510681</v>
      </c>
      <c r="L368">
        <f t="array" ref="L368">SQRT(SUMSQ($B368:$H368-$V$6:$AB$6))</f>
        <v>1539.9520230011674</v>
      </c>
      <c r="M368">
        <f t="shared" si="20"/>
        <v>405.78440149510681</v>
      </c>
      <c r="N368">
        <f t="shared" si="21"/>
        <v>3</v>
      </c>
      <c r="O368">
        <v>1022</v>
      </c>
      <c r="P368" t="s">
        <v>120</v>
      </c>
      <c r="Q368" t="s">
        <v>250</v>
      </c>
      <c r="R368" t="s">
        <v>434</v>
      </c>
    </row>
    <row r="369" spans="1:18" x14ac:dyDescent="0.25">
      <c r="A369">
        <v>0.96667692000000005</v>
      </c>
      <c r="B369">
        <v>7</v>
      </c>
      <c r="C369">
        <v>1</v>
      </c>
      <c r="D369">
        <v>1735</v>
      </c>
      <c r="E369">
        <v>1828</v>
      </c>
      <c r="F369">
        <v>347</v>
      </c>
      <c r="G369">
        <v>53</v>
      </c>
      <c r="H369">
        <v>44</v>
      </c>
      <c r="I369">
        <f t="array" ref="I369">SQRT(SUMSQ($B369:$H369-$V$3:$AB$3))</f>
        <v>1347.0919334847472</v>
      </c>
      <c r="J369">
        <f t="array" ref="J369">SQRT(SUMSQ($B369:$H369-$V$4:$AB$4))</f>
        <v>678.31257016304289</v>
      </c>
      <c r="K369">
        <f t="array" ref="K369">SQRT(SUMSQ($B369:$H369-$V$5:$AB$5))</f>
        <v>441.67511661094409</v>
      </c>
      <c r="L369">
        <f t="array" ref="L369">SQRT(SUMSQ($B369:$H369-$V$6:$AB$6))</f>
        <v>1579.1647823832611</v>
      </c>
      <c r="M369">
        <f t="shared" si="20"/>
        <v>441.67511661094409</v>
      </c>
      <c r="N369">
        <f t="shared" si="21"/>
        <v>3</v>
      </c>
      <c r="O369">
        <v>1745</v>
      </c>
      <c r="P369" t="s">
        <v>56</v>
      </c>
      <c r="Q369" t="s">
        <v>147</v>
      </c>
      <c r="R369" t="s">
        <v>335</v>
      </c>
    </row>
    <row r="370" spans="1:18" x14ac:dyDescent="0.25">
      <c r="A370">
        <v>0.96642173600000003</v>
      </c>
      <c r="B370">
        <v>8</v>
      </c>
      <c r="C370">
        <v>2</v>
      </c>
      <c r="D370">
        <v>2039</v>
      </c>
      <c r="E370">
        <v>2137</v>
      </c>
      <c r="F370">
        <v>258</v>
      </c>
      <c r="G370">
        <v>58</v>
      </c>
      <c r="H370">
        <v>46</v>
      </c>
      <c r="I370">
        <f t="array" ref="I370">SQRT(SUMSQ($B370:$H370-$V$3:$AB$3))</f>
        <v>1696.3321664495743</v>
      </c>
      <c r="J370">
        <f t="array" ref="J370">SQRT(SUMSQ($B370:$H370-$V$4:$AB$4))</f>
        <v>1109.1262659142803</v>
      </c>
      <c r="K370">
        <f t="array" ref="K370">SQRT(SUMSQ($B370:$H370-$V$5:$AB$5))</f>
        <v>561.21344118095317</v>
      </c>
      <c r="L370">
        <f t="array" ref="L370">SQRT(SUMSQ($B370:$H370-$V$6:$AB$6))</f>
        <v>1836.4979467974194</v>
      </c>
      <c r="M370">
        <f t="shared" si="20"/>
        <v>561.21344118095317</v>
      </c>
      <c r="N370">
        <f t="shared" si="21"/>
        <v>3</v>
      </c>
      <c r="O370">
        <v>1341</v>
      </c>
      <c r="P370" t="s">
        <v>236</v>
      </c>
      <c r="Q370" t="s">
        <v>49</v>
      </c>
      <c r="R370" t="s">
        <v>455</v>
      </c>
    </row>
    <row r="371" spans="1:18" x14ac:dyDescent="0.25">
      <c r="A371">
        <v>0.96577402400000001</v>
      </c>
      <c r="B371">
        <v>9</v>
      </c>
      <c r="C371">
        <v>3</v>
      </c>
      <c r="D371">
        <v>1213</v>
      </c>
      <c r="E371">
        <v>1312</v>
      </c>
      <c r="F371">
        <v>630</v>
      </c>
      <c r="G371">
        <v>119</v>
      </c>
      <c r="H371">
        <v>103</v>
      </c>
      <c r="I371">
        <f t="array" ref="I371">SQRT(SUMSQ($B371:$H371-$V$3:$AB$3))</f>
        <v>813.80115285119336</v>
      </c>
      <c r="J371">
        <f t="array" ref="J371">SQRT(SUMSQ($B371:$H371-$V$4:$AB$4))</f>
        <v>190.20643980400303</v>
      </c>
      <c r="K371">
        <f t="array" ref="K371">SQRT(SUMSQ($B371:$H371-$V$5:$AB$5))</f>
        <v>913.59608428515605</v>
      </c>
      <c r="L371">
        <f t="array" ref="L371">SQRT(SUMSQ($B371:$H371-$V$6:$AB$6))</f>
        <v>1261.8460666243211</v>
      </c>
      <c r="M371">
        <f t="shared" si="20"/>
        <v>190.20643980400303</v>
      </c>
      <c r="N371">
        <f t="shared" si="21"/>
        <v>2</v>
      </c>
      <c r="O371">
        <v>3141</v>
      </c>
      <c r="P371" t="s">
        <v>264</v>
      </c>
      <c r="Q371" t="s">
        <v>209</v>
      </c>
      <c r="R371" t="s">
        <v>591</v>
      </c>
    </row>
    <row r="372" spans="1:18" x14ac:dyDescent="0.25">
      <c r="A372">
        <v>0.96576027900000005</v>
      </c>
      <c r="B372">
        <v>4</v>
      </c>
      <c r="C372">
        <v>5</v>
      </c>
      <c r="D372">
        <v>952</v>
      </c>
      <c r="E372">
        <v>1139</v>
      </c>
      <c r="F372">
        <v>602</v>
      </c>
      <c r="G372">
        <v>107</v>
      </c>
      <c r="H372">
        <v>91</v>
      </c>
      <c r="I372">
        <f t="array" ref="I372">SQRT(SUMSQ($B372:$H372-$V$3:$AB$3))</f>
        <v>885.79207407606475</v>
      </c>
      <c r="J372">
        <f t="array" ref="J372">SQRT(SUMSQ($B372:$H372-$V$4:$AB$4))</f>
        <v>441.82268128161263</v>
      </c>
      <c r="K372">
        <f t="array" ref="K372">SQRT(SUMSQ($B372:$H372-$V$5:$AB$5))</f>
        <v>1206.9446331436291</v>
      </c>
      <c r="L372">
        <f t="array" ref="L372">SQRT(SUMSQ($B372:$H372-$V$6:$AB$6))</f>
        <v>1403.3115047024119</v>
      </c>
      <c r="M372">
        <f t="shared" si="20"/>
        <v>441.82268128161263</v>
      </c>
      <c r="N372">
        <f t="shared" si="21"/>
        <v>2</v>
      </c>
      <c r="O372">
        <v>1237</v>
      </c>
      <c r="P372" t="s">
        <v>140</v>
      </c>
      <c r="Q372" t="s">
        <v>56</v>
      </c>
      <c r="R372" t="s">
        <v>461</v>
      </c>
    </row>
    <row r="373" spans="1:18" x14ac:dyDescent="0.25">
      <c r="A373">
        <v>0.96573305899999995</v>
      </c>
      <c r="B373">
        <v>5</v>
      </c>
      <c r="C373">
        <v>6</v>
      </c>
      <c r="D373">
        <v>1524</v>
      </c>
      <c r="E373">
        <v>1732</v>
      </c>
      <c r="F373">
        <v>370</v>
      </c>
      <c r="G373">
        <v>68</v>
      </c>
      <c r="H373">
        <v>53</v>
      </c>
      <c r="I373">
        <f t="array" ref="I373">SQRT(SUMSQ($B373:$H373-$V$3:$AB$3))</f>
        <v>1217.2026903005274</v>
      </c>
      <c r="J373">
        <f t="array" ref="J373">SQRT(SUMSQ($B373:$H373-$V$4:$AB$4))</f>
        <v>475.1042152653215</v>
      </c>
      <c r="K373">
        <f t="array" ref="K373">SQRT(SUMSQ($B373:$H373-$V$5:$AB$5))</f>
        <v>513.42082965552208</v>
      </c>
      <c r="L373">
        <f t="array" ref="L373">SQRT(SUMSQ($B373:$H373-$V$6:$AB$6))</f>
        <v>1536.3808601523415</v>
      </c>
      <c r="M373">
        <f t="shared" si="20"/>
        <v>475.1042152653215</v>
      </c>
      <c r="N373">
        <f t="shared" si="21"/>
        <v>2</v>
      </c>
      <c r="O373">
        <v>746</v>
      </c>
      <c r="P373" t="s">
        <v>157</v>
      </c>
      <c r="Q373" t="s">
        <v>56</v>
      </c>
      <c r="R373" t="s">
        <v>401</v>
      </c>
    </row>
    <row r="374" spans="1:18" x14ac:dyDescent="0.25">
      <c r="A374">
        <v>0.96561219700000001</v>
      </c>
      <c r="B374">
        <v>8</v>
      </c>
      <c r="C374">
        <v>2</v>
      </c>
      <c r="D374">
        <v>1453</v>
      </c>
      <c r="E374">
        <v>1755</v>
      </c>
      <c r="F374">
        <v>888</v>
      </c>
      <c r="G374">
        <v>122</v>
      </c>
      <c r="H374">
        <v>110</v>
      </c>
      <c r="I374">
        <f t="array" ref="I374">SQRT(SUMSQ($B374:$H374-$V$3:$AB$3))</f>
        <v>783.30921171282398</v>
      </c>
      <c r="J374">
        <f t="array" ref="J374">SQRT(SUMSQ($B374:$H374-$V$4:$AB$4))</f>
        <v>555.59800866376258</v>
      </c>
      <c r="K374">
        <f t="array" ref="K374">SQRT(SUMSQ($B374:$H374-$V$5:$AB$5))</f>
        <v>469.67171708642735</v>
      </c>
      <c r="L374">
        <f t="array" ref="L374">SQRT(SUMSQ($B374:$H374-$V$6:$AB$6))</f>
        <v>1143.4857871662232</v>
      </c>
      <c r="M374">
        <f t="shared" si="20"/>
        <v>469.67171708642735</v>
      </c>
      <c r="N374">
        <f t="shared" si="21"/>
        <v>3</v>
      </c>
      <c r="O374">
        <v>3244</v>
      </c>
      <c r="P374" t="s">
        <v>84</v>
      </c>
      <c r="Q374" t="s">
        <v>44</v>
      </c>
      <c r="R374" t="s">
        <v>544</v>
      </c>
    </row>
    <row r="375" spans="1:18" x14ac:dyDescent="0.25">
      <c r="A375">
        <v>0.965537694</v>
      </c>
      <c r="B375">
        <v>6</v>
      </c>
      <c r="C375">
        <v>7</v>
      </c>
      <c r="D375">
        <v>1843</v>
      </c>
      <c r="E375">
        <v>2108</v>
      </c>
      <c r="F375">
        <v>762</v>
      </c>
      <c r="G375">
        <v>145</v>
      </c>
      <c r="H375">
        <v>123</v>
      </c>
      <c r="I375">
        <f t="array" ref="I375">SQRT(SUMSQ($B375:$H375-$V$3:$AB$3))</f>
        <v>1260.5236514672326</v>
      </c>
      <c r="J375">
        <f t="array" ref="J375">SQRT(SUMSQ($B375:$H375-$V$4:$AB$4))</f>
        <v>946.07090816934635</v>
      </c>
      <c r="K375">
        <f t="array" ref="K375">SQRT(SUMSQ($B375:$H375-$V$5:$AB$5))</f>
        <v>195.35469874003724</v>
      </c>
      <c r="L375">
        <f t="array" ref="L375">SQRT(SUMSQ($B375:$H375-$V$6:$AB$6))</f>
        <v>1426.1088890912865</v>
      </c>
      <c r="M375">
        <f t="shared" si="20"/>
        <v>195.35469874003724</v>
      </c>
      <c r="N375">
        <f t="shared" si="21"/>
        <v>3</v>
      </c>
      <c r="O375">
        <v>700</v>
      </c>
      <c r="P375" t="s">
        <v>49</v>
      </c>
      <c r="Q375" t="s">
        <v>209</v>
      </c>
      <c r="R375" t="s">
        <v>425</v>
      </c>
    </row>
    <row r="376" spans="1:18" x14ac:dyDescent="0.25">
      <c r="A376">
        <v>0.96546074500000001</v>
      </c>
      <c r="B376">
        <v>3</v>
      </c>
      <c r="C376">
        <v>4</v>
      </c>
      <c r="D376">
        <v>1459</v>
      </c>
      <c r="E376">
        <v>1602</v>
      </c>
      <c r="F376">
        <v>308</v>
      </c>
      <c r="G376">
        <v>63</v>
      </c>
      <c r="H376">
        <v>50</v>
      </c>
      <c r="I376">
        <f t="array" ref="I376">SQRT(SUMSQ($B376:$H376-$V$3:$AB$3))</f>
        <v>1215.0037620417697</v>
      </c>
      <c r="J376">
        <f t="array" ref="J376">SQRT(SUMSQ($B376:$H376-$V$4:$AB$4))</f>
        <v>389.01274842250274</v>
      </c>
      <c r="K376">
        <f t="array" ref="K376">SQRT(SUMSQ($B376:$H376-$V$5:$AB$5))</f>
        <v>663.19482042071718</v>
      </c>
      <c r="L376">
        <f t="array" ref="L376">SQRT(SUMSQ($B376:$H376-$V$6:$AB$6))</f>
        <v>1552.6609489334303</v>
      </c>
      <c r="M376">
        <f t="shared" si="20"/>
        <v>389.01274842250274</v>
      </c>
      <c r="N376">
        <f t="shared" si="21"/>
        <v>2</v>
      </c>
      <c r="O376">
        <v>1081</v>
      </c>
      <c r="P376" t="s">
        <v>259</v>
      </c>
      <c r="Q376" t="s">
        <v>157</v>
      </c>
      <c r="R376" t="s">
        <v>258</v>
      </c>
    </row>
    <row r="377" spans="1:18" x14ac:dyDescent="0.25">
      <c r="A377">
        <v>0.96524978299999997</v>
      </c>
      <c r="B377">
        <v>7</v>
      </c>
      <c r="C377">
        <v>1</v>
      </c>
      <c r="D377">
        <v>627</v>
      </c>
      <c r="E377">
        <v>856</v>
      </c>
      <c r="F377">
        <v>920</v>
      </c>
      <c r="G377">
        <v>149</v>
      </c>
      <c r="H377">
        <v>129</v>
      </c>
      <c r="I377">
        <f t="array" ref="I377">SQRT(SUMSQ($B377:$H377-$V$3:$AB$3))</f>
        <v>877.21612392583438</v>
      </c>
      <c r="J377">
        <f t="array" ref="J377">SQRT(SUMSQ($B377:$H377-$V$4:$AB$4))</f>
        <v>940.12924441771281</v>
      </c>
      <c r="K377">
        <f t="array" ref="K377">SQRT(SUMSQ($B377:$H377-$V$5:$AB$5))</f>
        <v>1646.9394731993305</v>
      </c>
      <c r="L377">
        <f t="array" ref="L377">SQRT(SUMSQ($B377:$H377-$V$6:$AB$6))</f>
        <v>1431.7409965875916</v>
      </c>
      <c r="M377">
        <f t="shared" si="20"/>
        <v>877.21612392583438</v>
      </c>
      <c r="N377">
        <f t="shared" si="21"/>
        <v>1</v>
      </c>
      <c r="O377">
        <v>2985</v>
      </c>
      <c r="P377" t="s">
        <v>96</v>
      </c>
      <c r="Q377" t="s">
        <v>39</v>
      </c>
      <c r="R377" t="s">
        <v>267</v>
      </c>
    </row>
    <row r="378" spans="1:18" x14ac:dyDescent="0.25">
      <c r="A378">
        <v>0.96518740599999997</v>
      </c>
      <c r="B378">
        <v>10</v>
      </c>
      <c r="C378">
        <v>4</v>
      </c>
      <c r="D378">
        <v>1638</v>
      </c>
      <c r="E378">
        <v>2207</v>
      </c>
      <c r="F378">
        <v>1750</v>
      </c>
      <c r="G378">
        <v>209</v>
      </c>
      <c r="H378">
        <v>198</v>
      </c>
      <c r="I378">
        <f t="array" ref="I378">SQRT(SUMSQ($B378:$H378-$V$3:$AB$3))</f>
        <v>1091.986790983832</v>
      </c>
      <c r="J378">
        <f t="array" ref="J378">SQRT(SUMSQ($B378:$H378-$V$4:$AB$4))</f>
        <v>1521.3291085034725</v>
      </c>
      <c r="K378">
        <f t="array" ref="K378">SQRT(SUMSQ($B378:$H378-$V$5:$AB$5))</f>
        <v>1093.8869040236566</v>
      </c>
      <c r="L378">
        <f t="array" ref="L378">SQRT(SUMSQ($B378:$H378-$V$6:$AB$6))</f>
        <v>1180.205875891276</v>
      </c>
      <c r="M378">
        <f t="shared" si="20"/>
        <v>1091.986790983832</v>
      </c>
      <c r="N378">
        <f t="shared" si="21"/>
        <v>1</v>
      </c>
      <c r="O378">
        <v>108</v>
      </c>
      <c r="P378" t="s">
        <v>157</v>
      </c>
      <c r="Q378" t="s">
        <v>54</v>
      </c>
      <c r="R378" t="s">
        <v>299</v>
      </c>
    </row>
    <row r="379" spans="1:18" x14ac:dyDescent="0.25">
      <c r="A379">
        <v>0.96511307899999998</v>
      </c>
      <c r="B379">
        <v>4</v>
      </c>
      <c r="C379">
        <v>5</v>
      </c>
      <c r="D379">
        <v>1008</v>
      </c>
      <c r="E379">
        <v>1026</v>
      </c>
      <c r="F379">
        <v>402</v>
      </c>
      <c r="G379">
        <v>78</v>
      </c>
      <c r="H379">
        <v>66</v>
      </c>
      <c r="I379">
        <f t="array" ref="I379">SQRT(SUMSQ($B379:$H379-$V$3:$AB$3))</f>
        <v>1086.4265408479894</v>
      </c>
      <c r="J379">
        <f t="array" ref="J379">SQRT(SUMSQ($B379:$H379-$V$4:$AB$4))</f>
        <v>497.33704274912873</v>
      </c>
      <c r="K379">
        <f t="array" ref="K379">SQRT(SUMSQ($B379:$H379-$V$5:$AB$5))</f>
        <v>1294.2418997631785</v>
      </c>
      <c r="L379">
        <f t="array" ref="L379">SQRT(SUMSQ($B379:$H379-$V$6:$AB$6))</f>
        <v>1535.2138243829274</v>
      </c>
      <c r="M379">
        <f t="shared" si="20"/>
        <v>497.33704274912873</v>
      </c>
      <c r="N379">
        <f t="shared" si="21"/>
        <v>2</v>
      </c>
      <c r="O379">
        <v>3501</v>
      </c>
      <c r="P379" t="s">
        <v>222</v>
      </c>
      <c r="Q379" t="s">
        <v>54</v>
      </c>
      <c r="R379" t="s">
        <v>45</v>
      </c>
    </row>
    <row r="380" spans="1:18" x14ac:dyDescent="0.25">
      <c r="A380">
        <v>0.96509440599999996</v>
      </c>
      <c r="B380">
        <v>10</v>
      </c>
      <c r="C380">
        <v>4</v>
      </c>
      <c r="D380">
        <v>1336</v>
      </c>
      <c r="E380">
        <v>1635</v>
      </c>
      <c r="F380">
        <v>704</v>
      </c>
      <c r="G380">
        <v>119</v>
      </c>
      <c r="H380">
        <v>106</v>
      </c>
      <c r="I380">
        <f t="array" ref="I380">SQRT(SUMSQ($B380:$H380-$V$3:$AB$3))</f>
        <v>837.5501922539795</v>
      </c>
      <c r="J380">
        <f t="array" ref="J380">SQRT(SUMSQ($B380:$H380-$V$4:$AB$4))</f>
        <v>330.29924777396633</v>
      </c>
      <c r="K380">
        <f t="array" ref="K380">SQRT(SUMSQ($B380:$H380-$V$5:$AB$5))</f>
        <v>581.9047567633902</v>
      </c>
      <c r="L380">
        <f t="array" ref="L380">SQRT(SUMSQ($B380:$H380-$V$6:$AB$6))</f>
        <v>1258.7231943085542</v>
      </c>
      <c r="M380">
        <f t="shared" si="20"/>
        <v>330.29924777396633</v>
      </c>
      <c r="N380">
        <f t="shared" si="21"/>
        <v>2</v>
      </c>
      <c r="O380">
        <v>568</v>
      </c>
      <c r="P380" t="s">
        <v>54</v>
      </c>
      <c r="Q380" t="s">
        <v>207</v>
      </c>
      <c r="R380" t="s">
        <v>217</v>
      </c>
    </row>
    <row r="381" spans="1:18" x14ac:dyDescent="0.25">
      <c r="A381">
        <v>0.96501287199999997</v>
      </c>
      <c r="B381">
        <v>10</v>
      </c>
      <c r="C381">
        <v>4</v>
      </c>
      <c r="D381">
        <v>1758</v>
      </c>
      <c r="E381">
        <v>2019</v>
      </c>
      <c r="F381">
        <v>972</v>
      </c>
      <c r="G381">
        <v>141</v>
      </c>
      <c r="H381">
        <v>127</v>
      </c>
      <c r="I381">
        <f t="array" ref="I381">SQRT(SUMSQ($B381:$H381-$V$3:$AB$3))</f>
        <v>1050.5936095027653</v>
      </c>
      <c r="J381">
        <f t="array" ref="J381">SQRT(SUMSQ($B381:$H381-$V$4:$AB$4))</f>
        <v>912.92262465466638</v>
      </c>
      <c r="K381">
        <f t="array" ref="K381">SQRT(SUMSQ($B381:$H381-$V$5:$AB$5))</f>
        <v>323.45082388847607</v>
      </c>
      <c r="L381">
        <f t="array" ref="L381">SQRT(SUMSQ($B381:$H381-$V$6:$AB$6))</f>
        <v>1224.3602970323752</v>
      </c>
      <c r="M381">
        <f t="shared" si="20"/>
        <v>323.45082388847607</v>
      </c>
      <c r="N381">
        <f t="shared" si="21"/>
        <v>3</v>
      </c>
      <c r="O381">
        <v>870</v>
      </c>
      <c r="P381" t="s">
        <v>111</v>
      </c>
      <c r="Q381" t="s">
        <v>54</v>
      </c>
      <c r="R381" t="s">
        <v>282</v>
      </c>
    </row>
    <row r="382" spans="1:18" x14ac:dyDescent="0.25">
      <c r="A382">
        <v>0.96497671500000004</v>
      </c>
      <c r="B382">
        <v>5</v>
      </c>
      <c r="C382">
        <v>6</v>
      </c>
      <c r="D382">
        <v>1347</v>
      </c>
      <c r="E382">
        <v>1509</v>
      </c>
      <c r="F382">
        <v>417</v>
      </c>
      <c r="G382">
        <v>82</v>
      </c>
      <c r="H382">
        <v>68</v>
      </c>
      <c r="I382">
        <f t="array" ref="I382">SQRT(SUMSQ($B382:$H382-$V$3:$AB$3))</f>
        <v>1066.3167722329893</v>
      </c>
      <c r="J382">
        <f t="array" ref="J382">SQRT(SUMSQ($B382:$H382-$V$4:$AB$4))</f>
        <v>228.20237996870716</v>
      </c>
      <c r="K382">
        <f t="array" ref="K382">SQRT(SUMSQ($B382:$H382-$V$5:$AB$5))</f>
        <v>728.04717930556035</v>
      </c>
      <c r="L382">
        <f t="array" ref="L382">SQRT(SUMSQ($B382:$H382-$V$6:$AB$6))</f>
        <v>1451.5504470831286</v>
      </c>
      <c r="M382">
        <f t="shared" si="20"/>
        <v>228.20237996870716</v>
      </c>
      <c r="N382">
        <f t="shared" si="21"/>
        <v>2</v>
      </c>
      <c r="O382">
        <v>580</v>
      </c>
      <c r="P382" t="s">
        <v>259</v>
      </c>
      <c r="Q382" t="s">
        <v>236</v>
      </c>
      <c r="R382" t="s">
        <v>197</v>
      </c>
    </row>
    <row r="383" spans="1:18" x14ac:dyDescent="0.25">
      <c r="A383">
        <v>0.96484697399999997</v>
      </c>
      <c r="B383">
        <v>8</v>
      </c>
      <c r="C383">
        <v>2</v>
      </c>
      <c r="D383">
        <v>2039</v>
      </c>
      <c r="E383">
        <v>2243</v>
      </c>
      <c r="F383">
        <v>787</v>
      </c>
      <c r="G383">
        <v>124</v>
      </c>
      <c r="H383">
        <v>111</v>
      </c>
      <c r="I383">
        <f t="array" ref="I383">SQRT(SUMSQ($B383:$H383-$V$3:$AB$3))</f>
        <v>1446.3198036353808</v>
      </c>
      <c r="J383">
        <f t="array" ref="J383">SQRT(SUMSQ($B383:$H383-$V$4:$AB$4))</f>
        <v>1175.1296720498649</v>
      </c>
      <c r="K383">
        <f t="array" ref="K383">SQRT(SUMSQ($B383:$H383-$V$5:$AB$5))</f>
        <v>405.86991346189546</v>
      </c>
      <c r="L383">
        <f t="array" ref="L383">SQRT(SUMSQ($B383:$H383-$V$6:$AB$6))</f>
        <v>1531.7675315506358</v>
      </c>
      <c r="M383">
        <f t="shared" si="20"/>
        <v>405.86991346189546</v>
      </c>
      <c r="N383">
        <f t="shared" si="21"/>
        <v>3</v>
      </c>
      <c r="O383">
        <v>832</v>
      </c>
      <c r="P383" t="s">
        <v>51</v>
      </c>
      <c r="Q383" t="s">
        <v>44</v>
      </c>
      <c r="R383" t="s">
        <v>367</v>
      </c>
    </row>
    <row r="384" spans="1:18" x14ac:dyDescent="0.25">
      <c r="A384">
        <v>0.96482368799999996</v>
      </c>
      <c r="B384">
        <v>5</v>
      </c>
      <c r="C384">
        <v>6</v>
      </c>
      <c r="D384">
        <v>832</v>
      </c>
      <c r="E384">
        <v>1051</v>
      </c>
      <c r="F384">
        <v>369</v>
      </c>
      <c r="G384">
        <v>79</v>
      </c>
      <c r="H384">
        <v>63</v>
      </c>
      <c r="I384">
        <f t="array" ref="I384">SQRT(SUMSQ($B384:$H384-$V$3:$AB$3))</f>
        <v>1156.7416493752521</v>
      </c>
      <c r="J384">
        <f t="array" ref="J384">SQRT(SUMSQ($B384:$H384-$V$4:$AB$4))</f>
        <v>605.11856627462839</v>
      </c>
      <c r="K384">
        <f t="array" ref="K384">SQRT(SUMSQ($B384:$H384-$V$5:$AB$5))</f>
        <v>1384.6264047782811</v>
      </c>
      <c r="L384">
        <f t="array" ref="L384">SQRT(SUMSQ($B384:$H384-$V$6:$AB$6))</f>
        <v>1659.9982178732721</v>
      </c>
      <c r="M384">
        <f t="shared" si="20"/>
        <v>605.11856627462839</v>
      </c>
      <c r="N384">
        <f t="shared" si="21"/>
        <v>2</v>
      </c>
      <c r="O384">
        <v>1241</v>
      </c>
      <c r="P384" t="s">
        <v>124</v>
      </c>
      <c r="Q384" t="s">
        <v>56</v>
      </c>
      <c r="R384" t="s">
        <v>279</v>
      </c>
    </row>
    <row r="385" spans="1:18" x14ac:dyDescent="0.25">
      <c r="A385">
        <v>0.96471458300000001</v>
      </c>
      <c r="B385">
        <v>4</v>
      </c>
      <c r="C385">
        <v>5</v>
      </c>
      <c r="D385">
        <v>734</v>
      </c>
      <c r="E385">
        <v>1003</v>
      </c>
      <c r="F385">
        <v>1011</v>
      </c>
      <c r="G385">
        <v>149</v>
      </c>
      <c r="H385">
        <v>134</v>
      </c>
      <c r="I385">
        <f t="array" ref="I385">SQRT(SUMSQ($B385:$H385-$V$3:$AB$3))</f>
        <v>688.06586305542157</v>
      </c>
      <c r="J385">
        <f t="array" ref="J385">SQRT(SUMSQ($B385:$H385-$V$4:$AB$4))</f>
        <v>836.98567988276625</v>
      </c>
      <c r="K385">
        <f t="array" ref="K385">SQRT(SUMSQ($B385:$H385-$V$5:$AB$5))</f>
        <v>1486.4621815170781</v>
      </c>
      <c r="L385">
        <f t="array" ref="L385">SQRT(SUMSQ($B385:$H385-$V$6:$AB$6))</f>
        <v>1280.6547458447592</v>
      </c>
      <c r="M385">
        <f t="shared" si="20"/>
        <v>688.06586305542157</v>
      </c>
      <c r="N385">
        <f t="shared" si="21"/>
        <v>1</v>
      </c>
      <c r="O385">
        <v>1569</v>
      </c>
      <c r="P385" t="s">
        <v>122</v>
      </c>
      <c r="Q385" t="s">
        <v>51</v>
      </c>
      <c r="R385" t="s">
        <v>382</v>
      </c>
    </row>
    <row r="386" spans="1:18" x14ac:dyDescent="0.25">
      <c r="A386">
        <v>0.96468713399999995</v>
      </c>
      <c r="B386">
        <v>10</v>
      </c>
      <c r="C386">
        <v>4</v>
      </c>
      <c r="D386">
        <v>1511</v>
      </c>
      <c r="E386">
        <v>1614</v>
      </c>
      <c r="F386">
        <v>347</v>
      </c>
      <c r="G386">
        <v>63</v>
      </c>
      <c r="H386">
        <v>46</v>
      </c>
      <c r="I386">
        <f t="array" ref="I386">SQRT(SUMSQ($B386:$H386-$V$3:$AB$3))</f>
        <v>1195.1778974272568</v>
      </c>
      <c r="J386">
        <f t="array" ref="J386">SQRT(SUMSQ($B386:$H386-$V$4:$AB$4))</f>
        <v>403.44270939859678</v>
      </c>
      <c r="K386">
        <f t="array" ref="K386">SQRT(SUMSQ($B386:$H386-$V$5:$AB$5))</f>
        <v>616.9703894050142</v>
      </c>
      <c r="L386">
        <f t="array" ref="L386">SQRT(SUMSQ($B386:$H386-$V$6:$AB$6))</f>
        <v>1511.1196767477195</v>
      </c>
      <c r="M386">
        <f t="shared" si="20"/>
        <v>403.44270939859678</v>
      </c>
      <c r="N386">
        <f t="shared" si="21"/>
        <v>2</v>
      </c>
      <c r="O386">
        <v>1506</v>
      </c>
      <c r="P386" t="s">
        <v>56</v>
      </c>
      <c r="Q386" t="s">
        <v>147</v>
      </c>
      <c r="R386" t="s">
        <v>200</v>
      </c>
    </row>
    <row r="387" spans="1:18" x14ac:dyDescent="0.25">
      <c r="A387">
        <v>0.96447764000000002</v>
      </c>
      <c r="B387">
        <v>4</v>
      </c>
      <c r="C387">
        <v>5</v>
      </c>
      <c r="D387">
        <v>1842</v>
      </c>
      <c r="E387">
        <v>1929</v>
      </c>
      <c r="F387">
        <v>189</v>
      </c>
      <c r="G387">
        <v>47</v>
      </c>
      <c r="H387">
        <v>33</v>
      </c>
      <c r="I387">
        <f t="array" ref="I387">SQRT(SUMSQ($B387:$H387-$V$3:$AB$3))</f>
        <v>1561.4338332406282</v>
      </c>
      <c r="J387">
        <f t="array" ref="J387">SQRT(SUMSQ($B387:$H387-$V$4:$AB$4))</f>
        <v>866.13094037657561</v>
      </c>
      <c r="K387">
        <f t="array" ref="K387">SQRT(SUMSQ($B387:$H387-$V$5:$AB$5))</f>
        <v>552.72049716348727</v>
      </c>
      <c r="L387">
        <f t="array" ref="L387">SQRT(SUMSQ($B387:$H387-$V$6:$AB$6))</f>
        <v>1765.595482667751</v>
      </c>
      <c r="M387">
        <f t="shared" si="20"/>
        <v>552.72049716348727</v>
      </c>
      <c r="N387">
        <f t="shared" si="21"/>
        <v>3</v>
      </c>
      <c r="O387">
        <v>1760</v>
      </c>
      <c r="P387" t="s">
        <v>344</v>
      </c>
      <c r="Q387" t="s">
        <v>111</v>
      </c>
      <c r="R387" t="s">
        <v>346</v>
      </c>
    </row>
    <row r="388" spans="1:18" x14ac:dyDescent="0.25">
      <c r="A388">
        <v>0.96447254400000004</v>
      </c>
      <c r="B388">
        <v>3</v>
      </c>
      <c r="C388">
        <v>4</v>
      </c>
      <c r="D388">
        <v>1414</v>
      </c>
      <c r="E388">
        <v>1737</v>
      </c>
      <c r="F388">
        <v>989</v>
      </c>
      <c r="G388">
        <v>143</v>
      </c>
      <c r="H388">
        <v>127</v>
      </c>
      <c r="I388">
        <f t="array" ref="I388">SQRT(SUMSQ($B388:$H388-$V$3:$AB$3))</f>
        <v>690.45441060392363</v>
      </c>
      <c r="J388">
        <f t="array" ref="J388">SQRT(SUMSQ($B388:$H388-$V$4:$AB$4))</f>
        <v>604.3784720217127</v>
      </c>
      <c r="K388">
        <f t="array" ref="K388">SQRT(SUMSQ($B388:$H388-$V$5:$AB$5))</f>
        <v>553.15515475918903</v>
      </c>
      <c r="L388">
        <f t="array" ref="L388">SQRT(SUMSQ($B388:$H388-$V$6:$AB$6))</f>
        <v>1074.5869607350137</v>
      </c>
      <c r="M388">
        <f t="shared" si="20"/>
        <v>553.15515475918903</v>
      </c>
      <c r="N388">
        <f t="shared" si="21"/>
        <v>3</v>
      </c>
      <c r="O388">
        <v>1206</v>
      </c>
      <c r="P388" t="s">
        <v>54</v>
      </c>
      <c r="Q388" t="s">
        <v>51</v>
      </c>
      <c r="R388" t="s">
        <v>403</v>
      </c>
    </row>
    <row r="389" spans="1:18" x14ac:dyDescent="0.25">
      <c r="A389">
        <v>0.96445636700000004</v>
      </c>
      <c r="B389">
        <v>7</v>
      </c>
      <c r="C389">
        <v>1</v>
      </c>
      <c r="D389">
        <v>1347</v>
      </c>
      <c r="E389">
        <v>1451</v>
      </c>
      <c r="F389">
        <v>336</v>
      </c>
      <c r="G389">
        <v>64</v>
      </c>
      <c r="H389">
        <v>55</v>
      </c>
      <c r="I389">
        <f t="array" ref="I389">SQRT(SUMSQ($B389:$H389-$V$3:$AB$3))</f>
        <v>1134.7621391069063</v>
      </c>
      <c r="J389">
        <f t="array" ref="J389">SQRT(SUMSQ($B389:$H389-$V$4:$AB$4))</f>
        <v>267.62799454384106</v>
      </c>
      <c r="K389">
        <f t="array" ref="K389">SQRT(SUMSQ($B389:$H389-$V$5:$AB$5))</f>
        <v>807.21160577365663</v>
      </c>
      <c r="L389">
        <f t="array" ref="L389">SQRT(SUMSQ($B389:$H389-$V$6:$AB$6))</f>
        <v>1508.9089853262169</v>
      </c>
      <c r="M389">
        <f t="shared" si="20"/>
        <v>267.62799454384106</v>
      </c>
      <c r="N389">
        <f t="shared" si="21"/>
        <v>2</v>
      </c>
      <c r="O389">
        <v>3406</v>
      </c>
      <c r="P389" t="s">
        <v>44</v>
      </c>
      <c r="Q389" t="s">
        <v>137</v>
      </c>
      <c r="R389" t="s">
        <v>243</v>
      </c>
    </row>
    <row r="390" spans="1:18" x14ac:dyDescent="0.25">
      <c r="A390">
        <v>0.96438343299999996</v>
      </c>
      <c r="B390">
        <v>3</v>
      </c>
      <c r="C390">
        <v>4</v>
      </c>
      <c r="D390">
        <v>1452</v>
      </c>
      <c r="E390">
        <v>1650</v>
      </c>
      <c r="F390">
        <v>229</v>
      </c>
      <c r="G390">
        <v>58</v>
      </c>
      <c r="H390">
        <v>46</v>
      </c>
      <c r="I390">
        <f t="array" ref="I390">SQRT(SUMSQ($B390:$H390-$V$3:$AB$3))</f>
        <v>1301.4154655071698</v>
      </c>
      <c r="J390">
        <f t="array" ref="J390">SQRT(SUMSQ($B390:$H390-$V$4:$AB$4))</f>
        <v>462.0376256709115</v>
      </c>
      <c r="K390">
        <f t="array" ref="K390">SQRT(SUMSQ($B390:$H390-$V$5:$AB$5))</f>
        <v>682.01527709448578</v>
      </c>
      <c r="L390">
        <f t="array" ref="L390">SQRT(SUMSQ($B390:$H390-$V$6:$AB$6))</f>
        <v>1643.4069354745584</v>
      </c>
      <c r="M390">
        <f t="shared" si="20"/>
        <v>462.0376256709115</v>
      </c>
      <c r="N390">
        <f t="shared" si="21"/>
        <v>2</v>
      </c>
      <c r="O390">
        <v>1916</v>
      </c>
      <c r="P390" t="s">
        <v>54</v>
      </c>
      <c r="Q390" t="s">
        <v>393</v>
      </c>
      <c r="R390" t="s">
        <v>447</v>
      </c>
    </row>
    <row r="391" spans="1:18" x14ac:dyDescent="0.25">
      <c r="A391">
        <v>0.96437795400000004</v>
      </c>
      <c r="B391">
        <v>7</v>
      </c>
      <c r="C391">
        <v>1</v>
      </c>
      <c r="D391">
        <v>1648</v>
      </c>
      <c r="E391">
        <v>1852</v>
      </c>
      <c r="F391">
        <v>1588</v>
      </c>
      <c r="G391">
        <v>244</v>
      </c>
      <c r="H391">
        <v>233</v>
      </c>
      <c r="I391">
        <f t="array" ref="I391">SQRT(SUMSQ($B391:$H391-$V$3:$AB$3))</f>
        <v>771.19827283675693</v>
      </c>
      <c r="J391">
        <f t="array" ref="J391">SQRT(SUMSQ($B391:$H391-$V$4:$AB$4))</f>
        <v>1226.8930433806261</v>
      </c>
      <c r="K391">
        <f t="array" ref="K391">SQRT(SUMSQ($B391:$H391-$V$5:$AB$5))</f>
        <v>957.44860077733108</v>
      </c>
      <c r="L391">
        <f t="array" ref="L391">SQRT(SUMSQ($B391:$H391-$V$6:$AB$6))</f>
        <v>846.60311830057435</v>
      </c>
      <c r="M391">
        <f t="shared" si="20"/>
        <v>771.19827283675693</v>
      </c>
      <c r="N391">
        <f t="shared" si="21"/>
        <v>1</v>
      </c>
      <c r="O391">
        <v>298</v>
      </c>
      <c r="P391" t="s">
        <v>92</v>
      </c>
      <c r="Q391" t="s">
        <v>49</v>
      </c>
      <c r="R391" t="s">
        <v>544</v>
      </c>
    </row>
    <row r="392" spans="1:18" x14ac:dyDescent="0.25">
      <c r="A392">
        <v>0.96423525099999996</v>
      </c>
      <c r="B392">
        <v>4</v>
      </c>
      <c r="C392">
        <v>5</v>
      </c>
      <c r="D392">
        <v>1806</v>
      </c>
      <c r="E392">
        <v>1929</v>
      </c>
      <c r="F392">
        <v>515</v>
      </c>
      <c r="G392">
        <v>83</v>
      </c>
      <c r="H392">
        <v>73</v>
      </c>
      <c r="I392">
        <f t="array" ref="I392">SQRT(SUMSQ($B392:$H392-$V$3:$AB$3))</f>
        <v>1293.4105210284313</v>
      </c>
      <c r="J392">
        <f t="array" ref="J392">SQRT(SUMSQ($B392:$H392-$V$4:$AB$4))</f>
        <v>765.49584283300464</v>
      </c>
      <c r="K392">
        <f t="array" ref="K392">SQRT(SUMSQ($B392:$H392-$V$5:$AB$5))</f>
        <v>272.47581149345871</v>
      </c>
      <c r="L392">
        <f t="array" ref="L392">SQRT(SUMSQ($B392:$H392-$V$6:$AB$6))</f>
        <v>1489.7503226287115</v>
      </c>
      <c r="M392">
        <f t="shared" si="20"/>
        <v>272.47581149345871</v>
      </c>
      <c r="N392">
        <f t="shared" si="21"/>
        <v>3</v>
      </c>
      <c r="O392">
        <v>3920</v>
      </c>
      <c r="P392" t="s">
        <v>43</v>
      </c>
      <c r="Q392" t="s">
        <v>44</v>
      </c>
      <c r="R392" t="s">
        <v>62</v>
      </c>
    </row>
    <row r="393" spans="1:18" x14ac:dyDescent="0.25">
      <c r="A393">
        <v>0.96381575600000002</v>
      </c>
      <c r="B393">
        <v>8</v>
      </c>
      <c r="C393">
        <v>2</v>
      </c>
      <c r="D393">
        <v>1910</v>
      </c>
      <c r="E393">
        <v>2026</v>
      </c>
      <c r="F393">
        <v>258</v>
      </c>
      <c r="G393">
        <v>76</v>
      </c>
      <c r="H393">
        <v>50</v>
      </c>
      <c r="I393">
        <f t="array" ref="I393">SQRT(SUMSQ($B393:$H393-$V$3:$AB$3))</f>
        <v>1579.3524442728256</v>
      </c>
      <c r="J393">
        <f t="array" ref="J393">SQRT(SUMSQ($B393:$H393-$V$4:$AB$4))</f>
        <v>944.51548978355527</v>
      </c>
      <c r="K393">
        <f t="array" ref="K393">SQRT(SUMSQ($B393:$H393-$V$5:$AB$5))</f>
        <v>490.8599488252824</v>
      </c>
      <c r="L393">
        <f t="array" ref="L393">SQRT(SUMSQ($B393:$H393-$V$6:$AB$6))</f>
        <v>1759.2577452893133</v>
      </c>
      <c r="M393">
        <f t="shared" si="20"/>
        <v>490.8599488252824</v>
      </c>
      <c r="N393">
        <f t="shared" si="21"/>
        <v>3</v>
      </c>
      <c r="O393">
        <v>2273</v>
      </c>
      <c r="P393" t="s">
        <v>236</v>
      </c>
      <c r="Q393" t="s">
        <v>49</v>
      </c>
      <c r="R393" t="s">
        <v>166</v>
      </c>
    </row>
    <row r="394" spans="1:18" x14ac:dyDescent="0.25">
      <c r="A394">
        <v>0.96363825199999997</v>
      </c>
      <c r="B394">
        <v>8</v>
      </c>
      <c r="C394">
        <v>2</v>
      </c>
      <c r="D394">
        <v>1906</v>
      </c>
      <c r="E394">
        <v>2152</v>
      </c>
      <c r="F394">
        <v>781</v>
      </c>
      <c r="G394">
        <v>106</v>
      </c>
      <c r="H394">
        <v>94</v>
      </c>
      <c r="I394">
        <f t="array" ref="I394">SQRT(SUMSQ($B394:$H394-$V$3:$AB$3))</f>
        <v>1313.8321938266238</v>
      </c>
      <c r="J394">
        <f t="array" ref="J394">SQRT(SUMSQ($B394:$H394-$V$4:$AB$4))</f>
        <v>1025.2521090933044</v>
      </c>
      <c r="K394">
        <f t="array" ref="K394">SQRT(SUMSQ($B394:$H394-$V$5:$AB$5))</f>
        <v>267.49116933260723</v>
      </c>
      <c r="L394">
        <f t="array" ref="L394">SQRT(SUMSQ($B394:$H394-$V$6:$AB$6))</f>
        <v>1450.7068255261088</v>
      </c>
      <c r="M394">
        <f t="shared" si="20"/>
        <v>267.49116933260723</v>
      </c>
      <c r="N394">
        <f t="shared" si="21"/>
        <v>3</v>
      </c>
      <c r="O394">
        <v>45</v>
      </c>
      <c r="P394" t="s">
        <v>86</v>
      </c>
      <c r="Q394" t="s">
        <v>39</v>
      </c>
      <c r="R394" t="s">
        <v>368</v>
      </c>
    </row>
    <row r="395" spans="1:18" x14ac:dyDescent="0.25">
      <c r="A395">
        <v>0.96358731600000003</v>
      </c>
      <c r="B395">
        <v>5</v>
      </c>
      <c r="C395">
        <v>6</v>
      </c>
      <c r="D395">
        <v>1655</v>
      </c>
      <c r="E395">
        <v>1842</v>
      </c>
      <c r="F395">
        <v>688</v>
      </c>
      <c r="G395">
        <v>107</v>
      </c>
      <c r="H395">
        <v>93</v>
      </c>
      <c r="I395">
        <f t="array" ref="I395">SQRT(SUMSQ($B395:$H395-$V$3:$AB$3))</f>
        <v>1054.2558310617669</v>
      </c>
      <c r="J395">
        <f t="array" ref="J395">SQRT(SUMSQ($B395:$H395-$V$4:$AB$4))</f>
        <v>621.00496368529969</v>
      </c>
      <c r="K395">
        <f t="array" ref="K395">SQRT(SUMSQ($B395:$H395-$V$5:$AB$5))</f>
        <v>263.43283534378884</v>
      </c>
      <c r="L395">
        <f t="array" ref="L395">SQRT(SUMSQ($B395:$H395-$V$6:$AB$6))</f>
        <v>1306.8462691445825</v>
      </c>
      <c r="M395">
        <f t="shared" si="20"/>
        <v>263.43283534378884</v>
      </c>
      <c r="N395">
        <f t="shared" si="21"/>
        <v>3</v>
      </c>
      <c r="O395">
        <v>2448</v>
      </c>
      <c r="P395" t="s">
        <v>43</v>
      </c>
      <c r="Q395" t="s">
        <v>47</v>
      </c>
      <c r="R395" t="s">
        <v>384</v>
      </c>
    </row>
    <row r="396" spans="1:18" x14ac:dyDescent="0.25">
      <c r="A396">
        <v>0.96323133699999997</v>
      </c>
      <c r="B396">
        <v>10</v>
      </c>
      <c r="C396">
        <v>4</v>
      </c>
      <c r="D396">
        <v>2136</v>
      </c>
      <c r="E396">
        <v>2331</v>
      </c>
      <c r="F396">
        <v>229</v>
      </c>
      <c r="G396">
        <v>55</v>
      </c>
      <c r="H396">
        <v>35</v>
      </c>
      <c r="I396">
        <f t="array" ref="I396">SQRT(SUMSQ($B396:$H396-$V$3:$AB$3))</f>
        <v>1870.4729378661559</v>
      </c>
      <c r="J396">
        <f t="array" ref="J396">SQRT(SUMSQ($B396:$H396-$V$4:$AB$4))</f>
        <v>1315.8868035038006</v>
      </c>
      <c r="K396">
        <f t="array" ref="K396">SQRT(SUMSQ($B396:$H396-$V$5:$AB$5))</f>
        <v>692.45721753203861</v>
      </c>
      <c r="L396">
        <f t="array" ref="L396">SQRT(SUMSQ($B396:$H396-$V$6:$AB$6))</f>
        <v>1994.0038001063372</v>
      </c>
      <c r="M396">
        <f t="shared" si="20"/>
        <v>692.45721753203861</v>
      </c>
      <c r="N396">
        <f t="shared" si="21"/>
        <v>3</v>
      </c>
      <c r="O396">
        <v>3915</v>
      </c>
      <c r="P396" t="s">
        <v>54</v>
      </c>
      <c r="Q396" t="s">
        <v>393</v>
      </c>
      <c r="R396" t="s">
        <v>379</v>
      </c>
    </row>
    <row r="397" spans="1:18" x14ac:dyDescent="0.25">
      <c r="A397">
        <v>0.96317076000000001</v>
      </c>
      <c r="B397">
        <v>5</v>
      </c>
      <c r="C397">
        <v>6</v>
      </c>
      <c r="D397">
        <v>1553</v>
      </c>
      <c r="E397">
        <v>1828</v>
      </c>
      <c r="F397">
        <v>1407</v>
      </c>
      <c r="G397">
        <v>215</v>
      </c>
      <c r="H397">
        <v>203</v>
      </c>
      <c r="I397">
        <f t="array" ref="I397">SQRT(SUMSQ($B397:$H397-$V$3:$AB$3))</f>
        <v>677.75139625545205</v>
      </c>
      <c r="J397">
        <f t="array" ref="J397">SQRT(SUMSQ($B397:$H397-$V$4:$AB$4))</f>
        <v>1030.6590443357998</v>
      </c>
      <c r="K397">
        <f t="array" ref="K397">SQRT(SUMSQ($B397:$H397-$V$5:$AB$5))</f>
        <v>799.40890201315051</v>
      </c>
      <c r="L397">
        <f t="array" ref="L397">SQRT(SUMSQ($B397:$H397-$V$6:$AB$6))</f>
        <v>885.17320812484968</v>
      </c>
      <c r="M397">
        <f t="shared" ref="M397:M460" si="22">MIN(I397:L397)</f>
        <v>677.75139625545205</v>
      </c>
      <c r="N397">
        <f t="shared" ref="N397:N460" si="23">MATCH(M397,I397:L397,0)</f>
        <v>1</v>
      </c>
      <c r="O397">
        <v>572</v>
      </c>
      <c r="P397" t="s">
        <v>44</v>
      </c>
      <c r="Q397" t="s">
        <v>245</v>
      </c>
      <c r="R397" t="s">
        <v>481</v>
      </c>
    </row>
    <row r="398" spans="1:18" x14ac:dyDescent="0.25">
      <c r="A398">
        <v>0.96301773700000004</v>
      </c>
      <c r="B398">
        <v>9</v>
      </c>
      <c r="C398">
        <v>3</v>
      </c>
      <c r="D398">
        <v>1320</v>
      </c>
      <c r="E398">
        <v>1427</v>
      </c>
      <c r="F398">
        <v>291</v>
      </c>
      <c r="G398">
        <v>67</v>
      </c>
      <c r="H398">
        <v>54</v>
      </c>
      <c r="I398">
        <f t="array" ref="I398">SQRT(SUMSQ($B398:$H398-$V$3:$AB$3))</f>
        <v>1171.9284646766905</v>
      </c>
      <c r="J398">
        <f t="array" ref="J398">SQRT(SUMSQ($B398:$H398-$V$4:$AB$4))</f>
        <v>290.47257345210085</v>
      </c>
      <c r="K398">
        <f t="array" ref="K398">SQRT(SUMSQ($B398:$H398-$V$5:$AB$5))</f>
        <v>856.94723016296678</v>
      </c>
      <c r="L398">
        <f t="array" ref="L398">SQRT(SUMSQ($B398:$H398-$V$6:$AB$6))</f>
        <v>1551.970644992479</v>
      </c>
      <c r="M398">
        <f t="shared" si="22"/>
        <v>290.47257345210085</v>
      </c>
      <c r="N398">
        <f t="shared" si="23"/>
        <v>2</v>
      </c>
      <c r="O398">
        <v>783</v>
      </c>
      <c r="P398" t="s">
        <v>120</v>
      </c>
      <c r="Q398" t="s">
        <v>264</v>
      </c>
      <c r="R398" t="s">
        <v>386</v>
      </c>
    </row>
    <row r="399" spans="1:18" x14ac:dyDescent="0.25">
      <c r="A399">
        <v>0.96300508399999996</v>
      </c>
      <c r="B399">
        <v>7</v>
      </c>
      <c r="C399">
        <v>1</v>
      </c>
      <c r="D399">
        <v>2057</v>
      </c>
      <c r="E399">
        <v>2332</v>
      </c>
      <c r="F399">
        <v>677</v>
      </c>
      <c r="G399">
        <v>95</v>
      </c>
      <c r="H399">
        <v>84</v>
      </c>
      <c r="I399">
        <f t="array" ref="I399">SQRT(SUMSQ($B399:$H399-$V$3:$AB$3))</f>
        <v>1569.5127377934734</v>
      </c>
      <c r="J399">
        <f t="array" ref="J399">SQRT(SUMSQ($B399:$H399-$V$4:$AB$4))</f>
        <v>1236.2181895210333</v>
      </c>
      <c r="K399">
        <f t="array" ref="K399">SQRT(SUMSQ($B399:$H399-$V$5:$AB$5))</f>
        <v>453.92230997409837</v>
      </c>
      <c r="L399">
        <f t="array" ref="L399">SQRT(SUMSQ($B399:$H399-$V$6:$AB$6))</f>
        <v>1671.7416662107198</v>
      </c>
      <c r="M399">
        <f t="shared" si="22"/>
        <v>453.92230997409837</v>
      </c>
      <c r="N399">
        <f t="shared" si="23"/>
        <v>3</v>
      </c>
      <c r="O399">
        <v>361</v>
      </c>
      <c r="P399" t="s">
        <v>157</v>
      </c>
      <c r="Q399" t="s">
        <v>102</v>
      </c>
      <c r="R399" t="s">
        <v>390</v>
      </c>
    </row>
    <row r="400" spans="1:18" x14ac:dyDescent="0.25">
      <c r="A400">
        <v>0.96239184099999997</v>
      </c>
      <c r="B400">
        <v>5</v>
      </c>
      <c r="C400">
        <v>6</v>
      </c>
      <c r="D400">
        <v>1912</v>
      </c>
      <c r="E400">
        <v>2048</v>
      </c>
      <c r="F400">
        <v>967</v>
      </c>
      <c r="G400">
        <v>156</v>
      </c>
      <c r="H400">
        <v>143</v>
      </c>
      <c r="I400">
        <f t="array" ref="I400">SQRT(SUMSQ($B400:$H400-$V$3:$AB$3))</f>
        <v>1161.3549102042045</v>
      </c>
      <c r="J400">
        <f t="array" ref="J400">SQRT(SUMSQ($B400:$H400-$V$4:$AB$4))</f>
        <v>1017.5429110133642</v>
      </c>
      <c r="K400">
        <f t="array" ref="K400">SQRT(SUMSQ($B400:$H400-$V$5:$AB$5))</f>
        <v>374.54406687409278</v>
      </c>
      <c r="L400">
        <f t="array" ref="L400">SQRT(SUMSQ($B400:$H400-$V$6:$AB$6))</f>
        <v>1254.5460453823071</v>
      </c>
      <c r="M400">
        <f t="shared" si="22"/>
        <v>374.54406687409278</v>
      </c>
      <c r="N400">
        <f t="shared" si="23"/>
        <v>3</v>
      </c>
      <c r="O400">
        <v>3239</v>
      </c>
      <c r="P400" t="s">
        <v>44</v>
      </c>
      <c r="Q400" t="s">
        <v>169</v>
      </c>
      <c r="R400" t="s">
        <v>397</v>
      </c>
    </row>
    <row r="401" spans="1:18" x14ac:dyDescent="0.25">
      <c r="A401">
        <v>0.96230859400000002</v>
      </c>
      <c r="B401">
        <v>6</v>
      </c>
      <c r="C401">
        <v>7</v>
      </c>
      <c r="D401">
        <v>2031</v>
      </c>
      <c r="E401">
        <v>2155</v>
      </c>
      <c r="F401">
        <v>386</v>
      </c>
      <c r="G401">
        <v>84</v>
      </c>
      <c r="H401">
        <v>68</v>
      </c>
      <c r="I401">
        <f t="array" ref="I401">SQRT(SUMSQ($B401:$H401-$V$3:$AB$3))</f>
        <v>1613.6065788683381</v>
      </c>
      <c r="J401">
        <f t="array" ref="J401">SQRT(SUMSQ($B401:$H401-$V$4:$AB$4))</f>
        <v>1088.3782891389203</v>
      </c>
      <c r="K401">
        <f t="array" ref="K401">SQRT(SUMSQ($B401:$H401-$V$5:$AB$5))</f>
        <v>463.68606756541243</v>
      </c>
      <c r="L401">
        <f t="array" ref="L401">SQRT(SUMSQ($B401:$H401-$V$6:$AB$6))</f>
        <v>1745.4560899833757</v>
      </c>
      <c r="M401">
        <f t="shared" si="22"/>
        <v>463.68606756541243</v>
      </c>
      <c r="N401">
        <f t="shared" si="23"/>
        <v>3</v>
      </c>
      <c r="O401">
        <v>400</v>
      </c>
      <c r="P401" t="s">
        <v>49</v>
      </c>
      <c r="Q401" t="s">
        <v>259</v>
      </c>
      <c r="R401" t="s">
        <v>78</v>
      </c>
    </row>
    <row r="402" spans="1:18" x14ac:dyDescent="0.25">
      <c r="A402">
        <v>0.96225453800000005</v>
      </c>
      <c r="B402">
        <v>6</v>
      </c>
      <c r="C402">
        <v>7</v>
      </c>
      <c r="D402">
        <v>1941</v>
      </c>
      <c r="E402">
        <v>2040</v>
      </c>
      <c r="F402">
        <v>281</v>
      </c>
      <c r="G402">
        <v>59</v>
      </c>
      <c r="H402">
        <v>47</v>
      </c>
      <c r="I402">
        <f t="array" ref="I402">SQRT(SUMSQ($B402:$H402-$V$3:$AB$3))</f>
        <v>1583.882288094502</v>
      </c>
      <c r="J402">
        <f t="array" ref="J402">SQRT(SUMSQ($B402:$H402-$V$4:$AB$4))</f>
        <v>971.6967871666684</v>
      </c>
      <c r="K402">
        <f t="array" ref="K402">SQRT(SUMSQ($B402:$H402-$V$5:$AB$5))</f>
        <v>486.84964446916632</v>
      </c>
      <c r="L402">
        <f t="array" ref="L402">SQRT(SUMSQ($B402:$H402-$V$6:$AB$6))</f>
        <v>1751.3766895611695</v>
      </c>
      <c r="M402">
        <f t="shared" si="22"/>
        <v>486.84964446916632</v>
      </c>
      <c r="N402">
        <f t="shared" si="23"/>
        <v>3</v>
      </c>
      <c r="O402">
        <v>3419</v>
      </c>
      <c r="P402" t="s">
        <v>44</v>
      </c>
      <c r="Q402" t="s">
        <v>122</v>
      </c>
      <c r="R402" t="s">
        <v>462</v>
      </c>
    </row>
    <row r="403" spans="1:18" x14ac:dyDescent="0.25">
      <c r="A403">
        <v>0.96223254499999999</v>
      </c>
      <c r="B403">
        <v>6</v>
      </c>
      <c r="C403">
        <v>7</v>
      </c>
      <c r="D403">
        <v>1808</v>
      </c>
      <c r="E403">
        <v>1918</v>
      </c>
      <c r="F403">
        <v>308</v>
      </c>
      <c r="G403">
        <v>70</v>
      </c>
      <c r="H403">
        <v>56</v>
      </c>
      <c r="I403">
        <f t="array" ref="I403">SQRT(SUMSQ($B403:$H403-$V$3:$AB$3))</f>
        <v>1445.7613721643024</v>
      </c>
      <c r="J403">
        <f t="array" ref="J403">SQRT(SUMSQ($B403:$H403-$V$4:$AB$4))</f>
        <v>791.66110693494215</v>
      </c>
      <c r="K403">
        <f t="array" ref="K403">SQRT(SUMSQ($B403:$H403-$V$5:$AB$5))</f>
        <v>436.85234429155236</v>
      </c>
      <c r="L403">
        <f t="array" ref="L403">SQRT(SUMSQ($B403:$H403-$V$6:$AB$6))</f>
        <v>1655.7054168739078</v>
      </c>
      <c r="M403">
        <f t="shared" si="22"/>
        <v>436.85234429155236</v>
      </c>
      <c r="N403">
        <f t="shared" si="23"/>
        <v>3</v>
      </c>
      <c r="O403">
        <v>3149</v>
      </c>
      <c r="P403" t="s">
        <v>157</v>
      </c>
      <c r="Q403" t="s">
        <v>259</v>
      </c>
      <c r="R403" t="s">
        <v>465</v>
      </c>
    </row>
    <row r="404" spans="1:18" x14ac:dyDescent="0.25">
      <c r="A404">
        <v>0.961867629</v>
      </c>
      <c r="B404">
        <v>8</v>
      </c>
      <c r="C404">
        <v>2</v>
      </c>
      <c r="D404">
        <v>1420</v>
      </c>
      <c r="E404">
        <v>1645</v>
      </c>
      <c r="F404">
        <v>457</v>
      </c>
      <c r="G404">
        <v>85</v>
      </c>
      <c r="H404">
        <v>70</v>
      </c>
      <c r="I404">
        <f t="array" ref="I404">SQRT(SUMSQ($B404:$H404-$V$3:$AB$3))</f>
        <v>1080.9267615532201</v>
      </c>
      <c r="J404">
        <f t="array" ref="J404">SQRT(SUMSQ($B404:$H404-$V$4:$AB$4))</f>
        <v>331.1468630354791</v>
      </c>
      <c r="K404">
        <f t="array" ref="K404">SQRT(SUMSQ($B404:$H404-$V$5:$AB$5))</f>
        <v>573.07459828968445</v>
      </c>
      <c r="L404">
        <f t="array" ref="L404">SQRT(SUMSQ($B404:$H404-$V$6:$AB$6))</f>
        <v>1444.9159103120674</v>
      </c>
      <c r="M404">
        <f t="shared" si="22"/>
        <v>331.1468630354791</v>
      </c>
      <c r="N404">
        <f t="shared" si="23"/>
        <v>2</v>
      </c>
      <c r="O404">
        <v>249</v>
      </c>
      <c r="P404" t="s">
        <v>92</v>
      </c>
      <c r="Q404" t="s">
        <v>393</v>
      </c>
      <c r="R404" t="s">
        <v>283</v>
      </c>
    </row>
    <row r="405" spans="1:18" x14ac:dyDescent="0.25">
      <c r="A405">
        <v>0.96176147499999998</v>
      </c>
      <c r="B405">
        <v>7</v>
      </c>
      <c r="C405">
        <v>1</v>
      </c>
      <c r="D405">
        <v>814</v>
      </c>
      <c r="E405">
        <v>1018</v>
      </c>
      <c r="F405">
        <v>671</v>
      </c>
      <c r="G405">
        <v>124</v>
      </c>
      <c r="H405">
        <v>115</v>
      </c>
      <c r="I405">
        <f t="array" ref="I405">SQRT(SUMSQ($B405:$H405-$V$3:$AB$3))</f>
        <v>896.47305684741855</v>
      </c>
      <c r="J405">
        <f t="array" ref="J405">SQRT(SUMSQ($B405:$H405-$V$4:$AB$4))</f>
        <v>627.6004588347937</v>
      </c>
      <c r="K405">
        <f t="array" ref="K405">SQRT(SUMSQ($B405:$H405-$V$5:$AB$5))</f>
        <v>1383.8673053406701</v>
      </c>
      <c r="L405">
        <f t="array" ref="L405">SQRT(SUMSQ($B405:$H405-$V$6:$AB$6))</f>
        <v>1437.3331798582603</v>
      </c>
      <c r="M405">
        <f t="shared" si="22"/>
        <v>627.6004588347937</v>
      </c>
      <c r="N405">
        <f t="shared" si="23"/>
        <v>2</v>
      </c>
      <c r="O405">
        <v>811</v>
      </c>
      <c r="P405" t="s">
        <v>187</v>
      </c>
      <c r="Q405" t="s">
        <v>250</v>
      </c>
      <c r="R405" t="s">
        <v>497</v>
      </c>
    </row>
    <row r="406" spans="1:18" x14ac:dyDescent="0.25">
      <c r="A406">
        <v>0.96164054499999996</v>
      </c>
      <c r="B406">
        <v>10</v>
      </c>
      <c r="C406">
        <v>4</v>
      </c>
      <c r="D406">
        <v>1427</v>
      </c>
      <c r="E406">
        <v>1700</v>
      </c>
      <c r="F406">
        <v>920</v>
      </c>
      <c r="G406">
        <v>153</v>
      </c>
      <c r="H406">
        <v>135</v>
      </c>
      <c r="I406">
        <f t="array" ref="I406">SQRT(SUMSQ($B406:$H406-$V$3:$AB$3))</f>
        <v>718.28591946768813</v>
      </c>
      <c r="J406">
        <f t="array" ref="J406">SQRT(SUMSQ($B406:$H406-$V$4:$AB$4))</f>
        <v>532.87831156480149</v>
      </c>
      <c r="K406">
        <f t="array" ref="K406">SQRT(SUMSQ($B406:$H406-$V$5:$AB$5))</f>
        <v>535.02056369639706</v>
      </c>
      <c r="L406">
        <f t="array" ref="L406">SQRT(SUMSQ($B406:$H406-$V$6:$AB$6))</f>
        <v>1095.2241213853561</v>
      </c>
      <c r="M406">
        <f t="shared" si="22"/>
        <v>532.87831156480149</v>
      </c>
      <c r="N406">
        <f t="shared" si="23"/>
        <v>2</v>
      </c>
      <c r="O406">
        <v>998</v>
      </c>
      <c r="P406" t="s">
        <v>96</v>
      </c>
      <c r="Q406" t="s">
        <v>39</v>
      </c>
      <c r="R406" t="s">
        <v>581</v>
      </c>
    </row>
    <row r="407" spans="1:18" x14ac:dyDescent="0.25">
      <c r="A407">
        <v>0.96163021000000004</v>
      </c>
      <c r="B407">
        <v>6</v>
      </c>
      <c r="C407">
        <v>7</v>
      </c>
      <c r="D407">
        <v>2138</v>
      </c>
      <c r="E407">
        <v>2337</v>
      </c>
      <c r="F407">
        <v>762</v>
      </c>
      <c r="G407">
        <v>119</v>
      </c>
      <c r="H407">
        <v>107</v>
      </c>
      <c r="I407">
        <f t="array" ref="I407">SQRT(SUMSQ($B407:$H407-$V$3:$AB$3))</f>
        <v>1579.2535874988837</v>
      </c>
      <c r="J407">
        <f t="array" ref="J407">SQRT(SUMSQ($B407:$H407-$V$4:$AB$4))</f>
        <v>1302.9890459972421</v>
      </c>
      <c r="K407">
        <f t="array" ref="K407">SQRT(SUMSQ($B407:$H407-$V$5:$AB$5))</f>
        <v>526.28055805593772</v>
      </c>
      <c r="L407">
        <f t="array" ref="L407">SQRT(SUMSQ($B407:$H407-$V$6:$AB$6))</f>
        <v>1638.2111597498913</v>
      </c>
      <c r="M407">
        <f t="shared" si="22"/>
        <v>526.28055805593772</v>
      </c>
      <c r="N407">
        <f t="shared" si="23"/>
        <v>3</v>
      </c>
      <c r="O407">
        <v>874</v>
      </c>
      <c r="P407" t="s">
        <v>209</v>
      </c>
      <c r="Q407" t="s">
        <v>49</v>
      </c>
      <c r="R407" t="s">
        <v>425</v>
      </c>
    </row>
    <row r="408" spans="1:18" x14ac:dyDescent="0.25">
      <c r="A408">
        <v>0.96154644099999997</v>
      </c>
      <c r="B408">
        <v>4</v>
      </c>
      <c r="C408">
        <v>5</v>
      </c>
      <c r="D408">
        <v>1552</v>
      </c>
      <c r="E408">
        <v>1701</v>
      </c>
      <c r="F408">
        <v>361</v>
      </c>
      <c r="G408">
        <v>69</v>
      </c>
      <c r="H408">
        <v>57</v>
      </c>
      <c r="I408">
        <f t="array" ref="I408">SQRT(SUMSQ($B408:$H408-$V$3:$AB$3))</f>
        <v>1220.929409536438</v>
      </c>
      <c r="J408">
        <f t="array" ref="J408">SQRT(SUMSQ($B408:$H408-$V$4:$AB$4))</f>
        <v>471.25665538246125</v>
      </c>
      <c r="K408">
        <f t="array" ref="K408">SQRT(SUMSQ($B408:$H408-$V$5:$AB$5))</f>
        <v>530.31315887064409</v>
      </c>
      <c r="L408">
        <f t="array" ref="L408">SQRT(SUMSQ($B408:$H408-$V$6:$AB$6))</f>
        <v>1525.6305443680512</v>
      </c>
      <c r="M408">
        <f t="shared" si="22"/>
        <v>471.25665538246125</v>
      </c>
      <c r="N408">
        <f t="shared" si="23"/>
        <v>2</v>
      </c>
      <c r="O408">
        <v>84</v>
      </c>
      <c r="P408" t="s">
        <v>187</v>
      </c>
      <c r="Q408" t="s">
        <v>201</v>
      </c>
      <c r="R408" t="s">
        <v>428</v>
      </c>
    </row>
    <row r="409" spans="1:18" x14ac:dyDescent="0.25">
      <c r="A409">
        <v>0.96137519800000004</v>
      </c>
      <c r="B409">
        <v>5</v>
      </c>
      <c r="C409">
        <v>6</v>
      </c>
      <c r="D409">
        <v>1743</v>
      </c>
      <c r="E409">
        <v>1840</v>
      </c>
      <c r="F409">
        <v>325</v>
      </c>
      <c r="G409">
        <v>57</v>
      </c>
      <c r="H409">
        <v>45</v>
      </c>
      <c r="I409">
        <f t="array" ref="I409">SQRT(SUMSQ($B409:$H409-$V$3:$AB$3))</f>
        <v>1372.9104169571397</v>
      </c>
      <c r="J409">
        <f t="array" ref="J409">SQRT(SUMSQ($B409:$H409-$V$4:$AB$4))</f>
        <v>696.20856459451556</v>
      </c>
      <c r="K409">
        <f t="array" ref="K409">SQRT(SUMSQ($B409:$H409-$V$5:$AB$5))</f>
        <v>451.63513015223941</v>
      </c>
      <c r="L409">
        <f t="array" ref="L409">SQRT(SUMSQ($B409:$H409-$V$6:$AB$6))</f>
        <v>1603.4942157055063</v>
      </c>
      <c r="M409">
        <f t="shared" si="22"/>
        <v>451.63513015223941</v>
      </c>
      <c r="N409">
        <f t="shared" si="23"/>
        <v>3</v>
      </c>
      <c r="O409">
        <v>1219</v>
      </c>
      <c r="P409" t="s">
        <v>187</v>
      </c>
      <c r="Q409" t="s">
        <v>124</v>
      </c>
      <c r="R409" t="s">
        <v>374</v>
      </c>
    </row>
    <row r="410" spans="1:18" x14ac:dyDescent="0.25">
      <c r="A410">
        <v>0.96117371900000004</v>
      </c>
      <c r="B410">
        <v>6</v>
      </c>
      <c r="C410">
        <v>7</v>
      </c>
      <c r="D410">
        <v>1420</v>
      </c>
      <c r="E410">
        <v>1551</v>
      </c>
      <c r="F410">
        <v>793</v>
      </c>
      <c r="G410">
        <v>151</v>
      </c>
      <c r="H410">
        <v>116</v>
      </c>
      <c r="I410">
        <f t="array" ref="I410">SQRT(SUMSQ($B410:$H410-$V$3:$AB$3))</f>
        <v>744.60921335018975</v>
      </c>
      <c r="J410">
        <f t="array" ref="J410">SQRT(SUMSQ($B410:$H410-$V$4:$AB$4))</f>
        <v>354.70894826946193</v>
      </c>
      <c r="K410">
        <f t="array" ref="K410">SQRT(SUMSQ($B410:$H410-$V$5:$AB$5))</f>
        <v>616.80130215815927</v>
      </c>
      <c r="L410">
        <f t="array" ref="L410">SQRT(SUMSQ($B410:$H410-$V$6:$AB$6))</f>
        <v>1117.0404121015158</v>
      </c>
      <c r="M410">
        <f t="shared" si="22"/>
        <v>354.70894826946193</v>
      </c>
      <c r="N410">
        <f t="shared" si="23"/>
        <v>2</v>
      </c>
      <c r="O410">
        <v>2380</v>
      </c>
      <c r="P410" t="s">
        <v>66</v>
      </c>
      <c r="Q410" t="s">
        <v>92</v>
      </c>
      <c r="R410" t="s">
        <v>597</v>
      </c>
    </row>
    <row r="411" spans="1:18" x14ac:dyDescent="0.25">
      <c r="A411">
        <v>0.96114823100000002</v>
      </c>
      <c r="B411">
        <v>7</v>
      </c>
      <c r="C411">
        <v>1</v>
      </c>
      <c r="D411">
        <v>1953</v>
      </c>
      <c r="E411">
        <v>2204</v>
      </c>
      <c r="F411">
        <v>370</v>
      </c>
      <c r="G411">
        <v>71</v>
      </c>
      <c r="H411">
        <v>58</v>
      </c>
      <c r="I411">
        <f t="array" ref="I411">SQRT(SUMSQ($B411:$H411-$V$3:$AB$3))</f>
        <v>1614.5273166723607</v>
      </c>
      <c r="J411">
        <f t="array" ref="J411">SQRT(SUMSQ($B411:$H411-$V$4:$AB$4))</f>
        <v>1077.1425941374694</v>
      </c>
      <c r="K411">
        <f t="array" ref="K411">SQRT(SUMSQ($B411:$H411-$V$5:$AB$5))</f>
        <v>438.1616728696618</v>
      </c>
      <c r="L411">
        <f t="array" ref="L411">SQRT(SUMSQ($B411:$H411-$V$6:$AB$6))</f>
        <v>1781.6269526455085</v>
      </c>
      <c r="M411">
        <f t="shared" si="22"/>
        <v>438.1616728696618</v>
      </c>
      <c r="N411">
        <f t="shared" si="23"/>
        <v>3</v>
      </c>
      <c r="O411">
        <v>386</v>
      </c>
      <c r="P411" t="s">
        <v>157</v>
      </c>
      <c r="Q411" t="s">
        <v>56</v>
      </c>
      <c r="R411" t="s">
        <v>156</v>
      </c>
    </row>
    <row r="412" spans="1:18" x14ac:dyDescent="0.25">
      <c r="A412">
        <v>0.96110182600000005</v>
      </c>
      <c r="B412">
        <v>9</v>
      </c>
      <c r="C412">
        <v>3</v>
      </c>
      <c r="D412">
        <v>1718</v>
      </c>
      <c r="E412">
        <v>1926</v>
      </c>
      <c r="F412">
        <v>787</v>
      </c>
      <c r="G412">
        <v>128</v>
      </c>
      <c r="H412">
        <v>110</v>
      </c>
      <c r="I412">
        <f t="array" ref="I412">SQRT(SUMSQ($B412:$H412-$V$3:$AB$3))</f>
        <v>1066.1155333672643</v>
      </c>
      <c r="J412">
        <f t="array" ref="J412">SQRT(SUMSQ($B412:$H412-$V$4:$AB$4))</f>
        <v>746.87940494799261</v>
      </c>
      <c r="K412">
        <f t="array" ref="K412">SQRT(SUMSQ($B412:$H412-$V$5:$AB$5))</f>
        <v>214.25305509546442</v>
      </c>
      <c r="L412">
        <f t="array" ref="L412">SQRT(SUMSQ($B412:$H412-$V$6:$AB$6))</f>
        <v>1280.4174467251637</v>
      </c>
      <c r="M412">
        <f t="shared" si="22"/>
        <v>214.25305509546442</v>
      </c>
      <c r="N412">
        <f t="shared" si="23"/>
        <v>3</v>
      </c>
      <c r="O412">
        <v>1657</v>
      </c>
      <c r="P412" t="s">
        <v>44</v>
      </c>
      <c r="Q412" t="s">
        <v>51</v>
      </c>
      <c r="R412" t="s">
        <v>570</v>
      </c>
    </row>
    <row r="413" spans="1:18" x14ac:dyDescent="0.25">
      <c r="A413">
        <v>0.96097565100000004</v>
      </c>
      <c r="B413">
        <v>9</v>
      </c>
      <c r="C413">
        <v>3</v>
      </c>
      <c r="D413">
        <v>1717</v>
      </c>
      <c r="E413">
        <v>1848</v>
      </c>
      <c r="F413">
        <v>1390</v>
      </c>
      <c r="G413">
        <v>211</v>
      </c>
      <c r="H413">
        <v>196</v>
      </c>
      <c r="I413">
        <f t="array" ref="I413">SQRT(SUMSQ($B413:$H413-$V$3:$AB$3))</f>
        <v>790.47307425610393</v>
      </c>
      <c r="J413">
        <f t="array" ref="J413">SQRT(SUMSQ($B413:$H413-$V$4:$AB$4))</f>
        <v>1079.1014675310655</v>
      </c>
      <c r="K413">
        <f t="array" ref="K413">SQRT(SUMSQ($B413:$H413-$V$5:$AB$5))</f>
        <v>763.32444479951198</v>
      </c>
      <c r="L413">
        <f t="array" ref="L413">SQRT(SUMSQ($B413:$H413-$V$6:$AB$6))</f>
        <v>876.53502589214702</v>
      </c>
      <c r="M413">
        <f t="shared" si="22"/>
        <v>763.32444479951198</v>
      </c>
      <c r="N413">
        <f t="shared" si="23"/>
        <v>3</v>
      </c>
      <c r="O413">
        <v>1026</v>
      </c>
      <c r="P413" t="s">
        <v>86</v>
      </c>
      <c r="Q413" t="s">
        <v>157</v>
      </c>
      <c r="R413" t="s">
        <v>408</v>
      </c>
    </row>
    <row r="414" spans="1:18" x14ac:dyDescent="0.25">
      <c r="A414">
        <v>0.96095419199999998</v>
      </c>
      <c r="B414">
        <v>3</v>
      </c>
      <c r="C414">
        <v>4</v>
      </c>
      <c r="D414">
        <v>1518</v>
      </c>
      <c r="E414">
        <v>1646</v>
      </c>
      <c r="F414">
        <v>414</v>
      </c>
      <c r="G414">
        <v>88</v>
      </c>
      <c r="H414">
        <v>72</v>
      </c>
      <c r="I414">
        <f t="array" ref="I414">SQRT(SUMSQ($B414:$H414-$V$3:$AB$3))</f>
        <v>1143.4690942397272</v>
      </c>
      <c r="J414">
        <f t="array" ref="J414">SQRT(SUMSQ($B414:$H414-$V$4:$AB$4))</f>
        <v>391.35283539710235</v>
      </c>
      <c r="K414">
        <f t="array" ref="K414">SQRT(SUMSQ($B414:$H414-$V$5:$AB$5))</f>
        <v>549.60927090644316</v>
      </c>
      <c r="L414">
        <f t="array" ref="L414">SQRT(SUMSQ($B414:$H414-$V$6:$AB$6))</f>
        <v>1460.2350763993447</v>
      </c>
      <c r="M414">
        <f t="shared" si="22"/>
        <v>391.35283539710235</v>
      </c>
      <c r="N414">
        <f t="shared" si="23"/>
        <v>2</v>
      </c>
      <c r="O414">
        <v>3575</v>
      </c>
      <c r="P414" t="s">
        <v>49</v>
      </c>
      <c r="Q414" t="s">
        <v>254</v>
      </c>
      <c r="R414" t="s">
        <v>257</v>
      </c>
    </row>
    <row r="415" spans="1:18" x14ac:dyDescent="0.25">
      <c r="A415">
        <v>0.96089993299999998</v>
      </c>
      <c r="B415">
        <v>9</v>
      </c>
      <c r="C415">
        <v>3</v>
      </c>
      <c r="D415">
        <v>1710</v>
      </c>
      <c r="E415">
        <v>51</v>
      </c>
      <c r="F415">
        <v>2298</v>
      </c>
      <c r="G415">
        <v>281</v>
      </c>
      <c r="H415">
        <v>254</v>
      </c>
      <c r="I415">
        <f t="array" ref="I415">SQRT(SUMSQ($B415:$H415-$V$3:$AB$3))</f>
        <v>1584.1344976712912</v>
      </c>
      <c r="J415">
        <f t="array" ref="J415">SQRT(SUMSQ($B415:$H415-$V$4:$AB$4))</f>
        <v>2272.6282686673972</v>
      </c>
      <c r="K415">
        <f t="array" ref="K415">SQRT(SUMSQ($B415:$H415-$V$5:$AB$5))</f>
        <v>2605.7347791926759</v>
      </c>
      <c r="L415">
        <f t="array" ref="L415">SQRT(SUMSQ($B415:$H415-$V$6:$AB$6))</f>
        <v>1174.489537706525</v>
      </c>
      <c r="M415">
        <f t="shared" si="22"/>
        <v>1174.489537706525</v>
      </c>
      <c r="N415">
        <f t="shared" si="23"/>
        <v>4</v>
      </c>
      <c r="O415">
        <v>1018</v>
      </c>
      <c r="P415" t="s">
        <v>49</v>
      </c>
      <c r="Q415" t="s">
        <v>115</v>
      </c>
      <c r="R415" t="s">
        <v>188</v>
      </c>
    </row>
    <row r="416" spans="1:18" x14ac:dyDescent="0.25">
      <c r="A416">
        <v>0.96085629900000002</v>
      </c>
      <c r="B416">
        <v>4</v>
      </c>
      <c r="C416">
        <v>5</v>
      </c>
      <c r="D416">
        <v>1929</v>
      </c>
      <c r="E416">
        <v>2031</v>
      </c>
      <c r="F416">
        <v>347</v>
      </c>
      <c r="G416">
        <v>62</v>
      </c>
      <c r="H416">
        <v>50</v>
      </c>
      <c r="I416">
        <f t="array" ref="I416">SQRT(SUMSQ($B416:$H416-$V$3:$AB$3))</f>
        <v>1525.7031461332267</v>
      </c>
      <c r="J416">
        <f t="array" ref="J416">SQRT(SUMSQ($B416:$H416-$V$4:$AB$4))</f>
        <v>942.47751560189727</v>
      </c>
      <c r="K416">
        <f t="array" ref="K416">SQRT(SUMSQ($B416:$H416-$V$5:$AB$5))</f>
        <v>428.72340782573474</v>
      </c>
      <c r="L416">
        <f t="array" ref="L416">SQRT(SUMSQ($B416:$H416-$V$6:$AB$6))</f>
        <v>1691.4666503042693</v>
      </c>
      <c r="M416">
        <f t="shared" si="22"/>
        <v>428.72340782573474</v>
      </c>
      <c r="N416">
        <f t="shared" si="23"/>
        <v>3</v>
      </c>
      <c r="O416">
        <v>481</v>
      </c>
      <c r="P416" t="s">
        <v>56</v>
      </c>
      <c r="Q416" t="s">
        <v>147</v>
      </c>
      <c r="R416" t="s">
        <v>72</v>
      </c>
    </row>
    <row r="417" spans="1:18" x14ac:dyDescent="0.25">
      <c r="A417">
        <v>0.96077885500000004</v>
      </c>
      <c r="B417">
        <v>3</v>
      </c>
      <c r="C417">
        <v>4</v>
      </c>
      <c r="D417">
        <v>1358</v>
      </c>
      <c r="E417">
        <v>1649</v>
      </c>
      <c r="F417">
        <v>1137</v>
      </c>
      <c r="G417">
        <v>171</v>
      </c>
      <c r="H417">
        <v>157</v>
      </c>
      <c r="I417">
        <f t="array" ref="I417">SQRT(SUMSQ($B417:$H417-$V$3:$AB$3))</f>
        <v>520.32948942121106</v>
      </c>
      <c r="J417">
        <f t="array" ref="J417">SQRT(SUMSQ($B417:$H417-$V$4:$AB$4))</f>
        <v>678.22089430750668</v>
      </c>
      <c r="K417">
        <f t="array" ref="K417">SQRT(SUMSQ($B417:$H417-$V$5:$AB$5))</f>
        <v>724.31556904469846</v>
      </c>
      <c r="L417">
        <f t="array" ref="L417">SQRT(SUMSQ($B417:$H417-$V$6:$AB$6))</f>
        <v>947.69503861362864</v>
      </c>
      <c r="M417">
        <f t="shared" si="22"/>
        <v>520.32948942121106</v>
      </c>
      <c r="N417">
        <f t="shared" si="23"/>
        <v>1</v>
      </c>
      <c r="O417">
        <v>3405</v>
      </c>
      <c r="P417" t="s">
        <v>225</v>
      </c>
      <c r="Q417" t="s">
        <v>39</v>
      </c>
      <c r="R417" t="s">
        <v>41</v>
      </c>
    </row>
    <row r="418" spans="1:18" x14ac:dyDescent="0.25">
      <c r="A418">
        <v>0.96073140899999998</v>
      </c>
      <c r="B418">
        <v>3</v>
      </c>
      <c r="C418">
        <v>4</v>
      </c>
      <c r="D418">
        <v>1446</v>
      </c>
      <c r="E418">
        <v>1615</v>
      </c>
      <c r="F418">
        <v>446</v>
      </c>
      <c r="G418">
        <v>89</v>
      </c>
      <c r="H418">
        <v>78</v>
      </c>
      <c r="I418">
        <f t="array" ref="I418">SQRT(SUMSQ($B418:$H418-$V$3:$AB$3))</f>
        <v>1085.5860324887442</v>
      </c>
      <c r="J418">
        <f t="array" ref="J418">SQRT(SUMSQ($B418:$H418-$V$4:$AB$4))</f>
        <v>321.4541502753442</v>
      </c>
      <c r="K418">
        <f t="array" ref="K418">SQRT(SUMSQ($B418:$H418-$V$5:$AB$5))</f>
        <v>586.63727411447371</v>
      </c>
      <c r="L418">
        <f t="array" ref="L418">SQRT(SUMSQ($B418:$H418-$V$6:$AB$6))</f>
        <v>1435.2898195373261</v>
      </c>
      <c r="M418">
        <f t="shared" si="22"/>
        <v>321.4541502753442</v>
      </c>
      <c r="N418">
        <f t="shared" si="23"/>
        <v>2</v>
      </c>
      <c r="O418">
        <v>1112</v>
      </c>
      <c r="P418" t="s">
        <v>236</v>
      </c>
      <c r="Q418" t="s">
        <v>187</v>
      </c>
      <c r="R418" t="s">
        <v>508</v>
      </c>
    </row>
    <row r="419" spans="1:18" x14ac:dyDescent="0.25">
      <c r="A419">
        <v>0.96071298999999999</v>
      </c>
      <c r="B419">
        <v>7</v>
      </c>
      <c r="C419">
        <v>1</v>
      </c>
      <c r="D419">
        <v>1253</v>
      </c>
      <c r="E419">
        <v>1303</v>
      </c>
      <c r="F419">
        <v>256</v>
      </c>
      <c r="G419">
        <v>70</v>
      </c>
      <c r="H419">
        <v>51</v>
      </c>
      <c r="I419">
        <f t="array" ref="I419">SQRT(SUMSQ($B419:$H419-$V$3:$AB$3))</f>
        <v>1191.1746119433922</v>
      </c>
      <c r="J419">
        <f t="array" ref="J419">SQRT(SUMSQ($B419:$H419-$V$4:$AB$4))</f>
        <v>326.91891785119839</v>
      </c>
      <c r="K419">
        <f t="array" ref="K419">SQRT(SUMSQ($B419:$H419-$V$5:$AB$5))</f>
        <v>997.50761321754612</v>
      </c>
      <c r="L419">
        <f t="array" ref="L419">SQRT(SUMSQ($B419:$H419-$V$6:$AB$6))</f>
        <v>1580.8116709313877</v>
      </c>
      <c r="M419">
        <f t="shared" si="22"/>
        <v>326.91891785119839</v>
      </c>
      <c r="N419">
        <f t="shared" si="23"/>
        <v>2</v>
      </c>
      <c r="O419">
        <v>1245</v>
      </c>
      <c r="P419" t="s">
        <v>56</v>
      </c>
      <c r="Q419" t="s">
        <v>49</v>
      </c>
      <c r="R419" t="s">
        <v>164</v>
      </c>
    </row>
    <row r="420" spans="1:18" x14ac:dyDescent="0.25">
      <c r="A420">
        <v>0.96041548399999999</v>
      </c>
      <c r="B420">
        <v>10</v>
      </c>
      <c r="C420">
        <v>4</v>
      </c>
      <c r="D420">
        <v>2019</v>
      </c>
      <c r="E420">
        <v>2254</v>
      </c>
      <c r="F420">
        <v>550</v>
      </c>
      <c r="G420">
        <v>95</v>
      </c>
      <c r="H420">
        <v>82</v>
      </c>
      <c r="I420">
        <f t="array" ref="I420">SQRT(SUMSQ($B420:$H420-$V$3:$AB$3))</f>
        <v>1564.9442762950027</v>
      </c>
      <c r="J420">
        <f t="array" ref="J420">SQRT(SUMSQ($B420:$H420-$V$4:$AB$4))</f>
        <v>1143.1597275392651</v>
      </c>
      <c r="K420">
        <f t="array" ref="K420">SQRT(SUMSQ($B420:$H420-$V$5:$AB$5))</f>
        <v>402.43662390992114</v>
      </c>
      <c r="L420">
        <f t="array" ref="L420">SQRT(SUMSQ($B420:$H420-$V$6:$AB$6))</f>
        <v>1691.4706684868859</v>
      </c>
      <c r="M420">
        <f t="shared" si="22"/>
        <v>402.43662390992114</v>
      </c>
      <c r="N420">
        <f t="shared" si="23"/>
        <v>3</v>
      </c>
      <c r="O420">
        <v>2624</v>
      </c>
      <c r="P420" t="s">
        <v>186</v>
      </c>
      <c r="Q420" t="s">
        <v>51</v>
      </c>
      <c r="R420" t="s">
        <v>373</v>
      </c>
    </row>
    <row r="421" spans="1:18" x14ac:dyDescent="0.25">
      <c r="A421">
        <v>0.96025896399999999</v>
      </c>
      <c r="B421">
        <v>3</v>
      </c>
      <c r="C421">
        <v>4</v>
      </c>
      <c r="D421">
        <v>1316</v>
      </c>
      <c r="E421">
        <v>1413</v>
      </c>
      <c r="F421">
        <v>303</v>
      </c>
      <c r="G421">
        <v>57</v>
      </c>
      <c r="H421">
        <v>50</v>
      </c>
      <c r="I421">
        <f t="array" ref="I421">SQRT(SUMSQ($B421:$H421-$V$3:$AB$3))</f>
        <v>1158.580451223806</v>
      </c>
      <c r="J421">
        <f t="array" ref="J421">SQRT(SUMSQ($B421:$H421-$V$4:$AB$4))</f>
        <v>285.57316252839138</v>
      </c>
      <c r="K421">
        <f t="array" ref="K421">SQRT(SUMSQ($B421:$H421-$V$5:$AB$5))</f>
        <v>865.24348585635062</v>
      </c>
      <c r="L421">
        <f t="array" ref="L421">SQRT(SUMSQ($B421:$H421-$V$6:$AB$6))</f>
        <v>1539.6197549661138</v>
      </c>
      <c r="M421">
        <f t="shared" si="22"/>
        <v>285.57316252839138</v>
      </c>
      <c r="N421">
        <f t="shared" si="23"/>
        <v>2</v>
      </c>
      <c r="O421">
        <v>689</v>
      </c>
      <c r="P421" t="s">
        <v>186</v>
      </c>
      <c r="Q421" t="s">
        <v>86</v>
      </c>
      <c r="R421" t="s">
        <v>501</v>
      </c>
    </row>
    <row r="422" spans="1:18" x14ac:dyDescent="0.25">
      <c r="A422">
        <v>0.96023187499999996</v>
      </c>
      <c r="B422">
        <v>4</v>
      </c>
      <c r="C422">
        <v>5</v>
      </c>
      <c r="D422">
        <v>2001</v>
      </c>
      <c r="E422">
        <v>2100</v>
      </c>
      <c r="F422">
        <v>291</v>
      </c>
      <c r="G422">
        <v>59</v>
      </c>
      <c r="H422">
        <v>45</v>
      </c>
      <c r="I422">
        <f t="array" ref="I422">SQRT(SUMSQ($B422:$H422-$V$3:$AB$3))</f>
        <v>1635.6550861017763</v>
      </c>
      <c r="J422">
        <f t="array" ref="J422">SQRT(SUMSQ($B422:$H422-$V$4:$AB$4))</f>
        <v>1050.5716201211435</v>
      </c>
      <c r="K422">
        <f t="array" ref="K422">SQRT(SUMSQ($B422:$H422-$V$5:$AB$5))</f>
        <v>511.45126747144241</v>
      </c>
      <c r="L422">
        <f t="array" ref="L422">SQRT(SUMSQ($B422:$H422-$V$6:$AB$6))</f>
        <v>1783.8184826287038</v>
      </c>
      <c r="M422">
        <f t="shared" si="22"/>
        <v>511.45126747144241</v>
      </c>
      <c r="N422">
        <f t="shared" si="23"/>
        <v>3</v>
      </c>
      <c r="O422">
        <v>1662</v>
      </c>
      <c r="P422" t="s">
        <v>264</v>
      </c>
      <c r="Q422" t="s">
        <v>120</v>
      </c>
      <c r="R422" t="s">
        <v>568</v>
      </c>
    </row>
    <row r="423" spans="1:18" x14ac:dyDescent="0.25">
      <c r="A423">
        <v>0.96006209200000003</v>
      </c>
      <c r="B423">
        <v>6</v>
      </c>
      <c r="C423">
        <v>7</v>
      </c>
      <c r="D423">
        <v>2010</v>
      </c>
      <c r="E423">
        <v>2208</v>
      </c>
      <c r="F423">
        <v>1107</v>
      </c>
      <c r="G423">
        <v>178</v>
      </c>
      <c r="H423">
        <v>154</v>
      </c>
      <c r="I423">
        <f t="array" ref="I423">SQRT(SUMSQ($B423:$H423-$V$3:$AB$3))</f>
        <v>1290.2056040249679</v>
      </c>
      <c r="J423">
        <f t="array" ref="J423">SQRT(SUMSQ($B423:$H423-$V$4:$AB$4))</f>
        <v>1243.7848299881991</v>
      </c>
      <c r="K423">
        <f t="array" ref="K423">SQRT(SUMSQ($B423:$H423-$V$5:$AB$5))</f>
        <v>558.58615916591236</v>
      </c>
      <c r="L423">
        <f t="array" ref="L423">SQRT(SUMSQ($B423:$H423-$V$6:$AB$6))</f>
        <v>1328.0871536695399</v>
      </c>
      <c r="M423">
        <f t="shared" si="22"/>
        <v>558.58615916591236</v>
      </c>
      <c r="N423">
        <f t="shared" si="23"/>
        <v>3</v>
      </c>
      <c r="O423">
        <v>2361</v>
      </c>
      <c r="P423" t="s">
        <v>56</v>
      </c>
      <c r="Q423" t="s">
        <v>250</v>
      </c>
      <c r="R423" t="s">
        <v>214</v>
      </c>
    </row>
    <row r="424" spans="1:18" x14ac:dyDescent="0.25">
      <c r="A424">
        <v>0.95991194700000004</v>
      </c>
      <c r="B424">
        <v>6</v>
      </c>
      <c r="C424">
        <v>7</v>
      </c>
      <c r="D424">
        <v>1216</v>
      </c>
      <c r="E424">
        <v>1311</v>
      </c>
      <c r="F424">
        <v>220</v>
      </c>
      <c r="G424">
        <v>55</v>
      </c>
      <c r="H424">
        <v>43</v>
      </c>
      <c r="I424">
        <f t="array" ref="I424">SQRT(SUMSQ($B424:$H424-$V$3:$AB$3))</f>
        <v>1227.3982539102037</v>
      </c>
      <c r="J424">
        <f t="array" ref="J424">SQRT(SUMSQ($B424:$H424-$V$4:$AB$4))</f>
        <v>367.75379846891587</v>
      </c>
      <c r="K424">
        <f t="array" ref="K424">SQRT(SUMSQ($B424:$H424-$V$5:$AB$5))</f>
        <v>1025.5375379203797</v>
      </c>
      <c r="L424">
        <f t="array" ref="L424">SQRT(SUMSQ($B424:$H424-$V$6:$AB$6))</f>
        <v>1629.482546935722</v>
      </c>
      <c r="M424">
        <f t="shared" si="22"/>
        <v>367.75379846891587</v>
      </c>
      <c r="N424">
        <f t="shared" si="23"/>
        <v>2</v>
      </c>
      <c r="O424">
        <v>432</v>
      </c>
      <c r="P424" t="s">
        <v>44</v>
      </c>
      <c r="Q424" t="s">
        <v>60</v>
      </c>
      <c r="R424" t="s">
        <v>195</v>
      </c>
    </row>
    <row r="425" spans="1:18" x14ac:dyDescent="0.25">
      <c r="A425">
        <v>0.95984093299999995</v>
      </c>
      <c r="B425">
        <v>4</v>
      </c>
      <c r="C425">
        <v>5</v>
      </c>
      <c r="D425">
        <v>1914</v>
      </c>
      <c r="E425">
        <v>2039</v>
      </c>
      <c r="F425">
        <v>414</v>
      </c>
      <c r="G425">
        <v>85</v>
      </c>
      <c r="H425">
        <v>67</v>
      </c>
      <c r="I425">
        <f t="array" ref="I425">SQRT(SUMSQ($B425:$H425-$V$3:$AB$3))</f>
        <v>1473.7058389300551</v>
      </c>
      <c r="J425">
        <f t="array" ref="J425">SQRT(SUMSQ($B425:$H425-$V$4:$AB$4))</f>
        <v>923.18255612649739</v>
      </c>
      <c r="K425">
        <f t="array" ref="K425">SQRT(SUMSQ($B425:$H425-$V$5:$AB$5))</f>
        <v>362.85339513100712</v>
      </c>
      <c r="L425">
        <f t="array" ref="L425">SQRT(SUMSQ($B425:$H425-$V$6:$AB$6))</f>
        <v>1640.0427744621488</v>
      </c>
      <c r="M425">
        <f t="shared" si="22"/>
        <v>362.85339513100712</v>
      </c>
      <c r="N425">
        <f t="shared" si="23"/>
        <v>3</v>
      </c>
      <c r="O425">
        <v>1924</v>
      </c>
      <c r="P425" t="s">
        <v>254</v>
      </c>
      <c r="Q425" t="s">
        <v>49</v>
      </c>
      <c r="R425" t="s">
        <v>480</v>
      </c>
    </row>
    <row r="426" spans="1:18" x14ac:dyDescent="0.25">
      <c r="A426">
        <v>0.95979432600000003</v>
      </c>
      <c r="B426">
        <v>7</v>
      </c>
      <c r="C426">
        <v>1</v>
      </c>
      <c r="D426">
        <v>1441</v>
      </c>
      <c r="E426">
        <v>1724</v>
      </c>
      <c r="F426">
        <v>689</v>
      </c>
      <c r="G426">
        <v>103</v>
      </c>
      <c r="H426">
        <v>86</v>
      </c>
      <c r="I426">
        <f t="array" ref="I426">SQRT(SUMSQ($B426:$H426-$V$3:$AB$3))</f>
        <v>916.44943655147551</v>
      </c>
      <c r="J426">
        <f t="array" ref="J426">SQRT(SUMSQ($B426:$H426-$V$4:$AB$4))</f>
        <v>425.27187560842742</v>
      </c>
      <c r="K426">
        <f t="array" ref="K426">SQRT(SUMSQ($B426:$H426-$V$5:$AB$5))</f>
        <v>453.12297833675962</v>
      </c>
      <c r="L426">
        <f t="array" ref="L426">SQRT(SUMSQ($B426:$H426-$V$6:$AB$6))</f>
        <v>1281.4359026178047</v>
      </c>
      <c r="M426">
        <f t="shared" si="22"/>
        <v>425.27187560842742</v>
      </c>
      <c r="N426">
        <f t="shared" si="23"/>
        <v>2</v>
      </c>
      <c r="O426">
        <v>1214</v>
      </c>
      <c r="P426" t="s">
        <v>250</v>
      </c>
      <c r="Q426" t="s">
        <v>264</v>
      </c>
      <c r="R426" t="s">
        <v>490</v>
      </c>
    </row>
    <row r="427" spans="1:18" x14ac:dyDescent="0.25">
      <c r="A427">
        <v>0.95954352300000001</v>
      </c>
      <c r="B427">
        <v>6</v>
      </c>
      <c r="C427">
        <v>7</v>
      </c>
      <c r="D427">
        <v>1415</v>
      </c>
      <c r="E427">
        <v>1513</v>
      </c>
      <c r="F427">
        <v>281</v>
      </c>
      <c r="G427">
        <v>58</v>
      </c>
      <c r="H427">
        <v>49</v>
      </c>
      <c r="I427">
        <f t="array" ref="I427">SQRT(SUMSQ($B427:$H427-$V$3:$AB$3))</f>
        <v>1210.5599426822296</v>
      </c>
      <c r="J427">
        <f t="array" ref="J427">SQRT(SUMSQ($B427:$H427-$V$4:$AB$4))</f>
        <v>349.56113542895105</v>
      </c>
      <c r="K427">
        <f t="array" ref="K427">SQRT(SUMSQ($B427:$H427-$V$5:$AB$5))</f>
        <v>759.28774318695343</v>
      </c>
      <c r="L427">
        <f t="array" ref="L427">SQRT(SUMSQ($B427:$H427-$V$6:$AB$6))</f>
        <v>1558.6600361023384</v>
      </c>
      <c r="M427">
        <f t="shared" si="22"/>
        <v>349.56113542895105</v>
      </c>
      <c r="N427">
        <f t="shared" si="23"/>
        <v>2</v>
      </c>
      <c r="O427">
        <v>572</v>
      </c>
      <c r="P427" t="s">
        <v>122</v>
      </c>
      <c r="Q427" t="s">
        <v>44</v>
      </c>
      <c r="R427" t="s">
        <v>391</v>
      </c>
    </row>
    <row r="428" spans="1:18" x14ac:dyDescent="0.25">
      <c r="A428">
        <v>0.95950394800000005</v>
      </c>
      <c r="B428">
        <v>7</v>
      </c>
      <c r="C428">
        <v>1</v>
      </c>
      <c r="D428">
        <v>1312</v>
      </c>
      <c r="E428">
        <v>1415</v>
      </c>
      <c r="F428">
        <v>345</v>
      </c>
      <c r="G428">
        <v>63</v>
      </c>
      <c r="H428">
        <v>51</v>
      </c>
      <c r="I428">
        <f t="array" ref="I428">SQRT(SUMSQ($B428:$H428-$V$3:$AB$3))</f>
        <v>1117.0290861331489</v>
      </c>
      <c r="J428">
        <f t="array" ref="J428">SQRT(SUMSQ($B428:$H428-$V$4:$AB$4))</f>
        <v>250.31022153918647</v>
      </c>
      <c r="K428">
        <f t="array" ref="K428">SQRT(SUMSQ($B428:$H428-$V$5:$AB$5))</f>
        <v>848.04819980533159</v>
      </c>
      <c r="L428">
        <f t="array" ref="L428">SQRT(SUMSQ($B428:$H428-$V$6:$AB$6))</f>
        <v>1502.6672095292661</v>
      </c>
      <c r="M428">
        <f t="shared" si="22"/>
        <v>250.31022153918647</v>
      </c>
      <c r="N428">
        <f t="shared" si="23"/>
        <v>2</v>
      </c>
      <c r="O428">
        <v>120</v>
      </c>
      <c r="P428" t="s">
        <v>230</v>
      </c>
      <c r="Q428" t="s">
        <v>49</v>
      </c>
      <c r="R428" t="s">
        <v>529</v>
      </c>
    </row>
    <row r="429" spans="1:18" x14ac:dyDescent="0.25">
      <c r="A429">
        <v>0.95938107299999997</v>
      </c>
      <c r="B429">
        <v>4</v>
      </c>
      <c r="C429">
        <v>5</v>
      </c>
      <c r="D429">
        <v>1407</v>
      </c>
      <c r="E429">
        <v>1437</v>
      </c>
      <c r="F429">
        <v>487</v>
      </c>
      <c r="G429">
        <v>90</v>
      </c>
      <c r="H429">
        <v>78</v>
      </c>
      <c r="I429">
        <f t="array" ref="I429">SQRT(SUMSQ($B429:$H429-$V$3:$AB$3))</f>
        <v>993.83645298690658</v>
      </c>
      <c r="J429">
        <f t="array" ref="J429">SQRT(SUMSQ($B429:$H429-$V$4:$AB$4))</f>
        <v>198.13713434164859</v>
      </c>
      <c r="K429">
        <f t="array" ref="K429">SQRT(SUMSQ($B429:$H429-$V$5:$AB$5))</f>
        <v>738.22028941675796</v>
      </c>
      <c r="L429">
        <f t="array" ref="L429">SQRT(SUMSQ($B429:$H429-$V$6:$AB$6))</f>
        <v>1347.5867008918788</v>
      </c>
      <c r="M429">
        <f t="shared" si="22"/>
        <v>198.13713434164859</v>
      </c>
      <c r="N429">
        <f t="shared" si="23"/>
        <v>2</v>
      </c>
      <c r="O429">
        <v>2453</v>
      </c>
      <c r="P429" t="s">
        <v>135</v>
      </c>
      <c r="Q429" t="s">
        <v>280</v>
      </c>
      <c r="R429" t="s">
        <v>421</v>
      </c>
    </row>
    <row r="430" spans="1:18" x14ac:dyDescent="0.25">
      <c r="A430">
        <v>0.95935476200000003</v>
      </c>
      <c r="B430">
        <v>5</v>
      </c>
      <c r="C430">
        <v>6</v>
      </c>
      <c r="D430">
        <v>1411</v>
      </c>
      <c r="E430">
        <v>1516</v>
      </c>
      <c r="F430">
        <v>220</v>
      </c>
      <c r="G430">
        <v>65</v>
      </c>
      <c r="H430">
        <v>54</v>
      </c>
      <c r="I430">
        <f t="array" ref="I430">SQRT(SUMSQ($B430:$H430-$V$3:$AB$3))</f>
        <v>1268.2664541362358</v>
      </c>
      <c r="J430">
        <f t="array" ref="J430">SQRT(SUMSQ($B430:$H430-$V$4:$AB$4))</f>
        <v>390.16056120398656</v>
      </c>
      <c r="K430">
        <f t="array" ref="K430">SQRT(SUMSQ($B430:$H430-$V$5:$AB$5))</f>
        <v>790.47383368393162</v>
      </c>
      <c r="L430">
        <f t="array" ref="L430">SQRT(SUMSQ($B430:$H430-$V$6:$AB$6))</f>
        <v>1616.0727383515741</v>
      </c>
      <c r="M430">
        <f t="shared" si="22"/>
        <v>390.16056120398656</v>
      </c>
      <c r="N430">
        <f t="shared" si="23"/>
        <v>2</v>
      </c>
      <c r="O430">
        <v>54</v>
      </c>
      <c r="P430" t="s">
        <v>60</v>
      </c>
      <c r="Q430" t="s">
        <v>44</v>
      </c>
      <c r="R430" t="s">
        <v>493</v>
      </c>
    </row>
    <row r="431" spans="1:18" x14ac:dyDescent="0.25">
      <c r="A431">
        <v>0.95934448999999999</v>
      </c>
      <c r="B431">
        <v>4</v>
      </c>
      <c r="C431">
        <v>5</v>
      </c>
      <c r="D431">
        <v>1208</v>
      </c>
      <c r="E431">
        <v>1601</v>
      </c>
      <c r="F431">
        <v>758</v>
      </c>
      <c r="G431">
        <v>113</v>
      </c>
      <c r="H431">
        <v>94</v>
      </c>
      <c r="I431">
        <f t="array" ref="I431">SQRT(SUMSQ($B431:$H431-$V$3:$AB$3))</f>
        <v>764.39054792921502</v>
      </c>
      <c r="J431">
        <f t="array" ref="J431">SQRT(SUMSQ($B431:$H431-$V$4:$AB$4))</f>
        <v>346.42293216837396</v>
      </c>
      <c r="K431">
        <f t="array" ref="K431">SQRT(SUMSQ($B431:$H431-$V$5:$AB$5))</f>
        <v>698.46591615058048</v>
      </c>
      <c r="L431">
        <f t="array" ref="L431">SQRT(SUMSQ($B431:$H431-$V$6:$AB$6))</f>
        <v>1255.5832061118399</v>
      </c>
      <c r="M431">
        <f t="shared" si="22"/>
        <v>346.42293216837396</v>
      </c>
      <c r="N431">
        <f t="shared" si="23"/>
        <v>2</v>
      </c>
      <c r="O431">
        <v>1079</v>
      </c>
      <c r="P431" t="s">
        <v>49</v>
      </c>
      <c r="Q431" t="s">
        <v>109</v>
      </c>
      <c r="R431" t="s">
        <v>265</v>
      </c>
    </row>
    <row r="432" spans="1:18" x14ac:dyDescent="0.25">
      <c r="A432">
        <v>0.95922670899999996</v>
      </c>
      <c r="B432">
        <v>4</v>
      </c>
      <c r="C432">
        <v>5</v>
      </c>
      <c r="D432">
        <v>1405</v>
      </c>
      <c r="E432">
        <v>1655</v>
      </c>
      <c r="F432">
        <v>838</v>
      </c>
      <c r="G432">
        <v>110</v>
      </c>
      <c r="H432">
        <v>99</v>
      </c>
      <c r="I432">
        <f t="array" ref="I432">SQRT(SUMSQ($B432:$H432-$V$3:$AB$3))</f>
        <v>749.6171645026302</v>
      </c>
      <c r="J432">
        <f t="array" ref="J432">SQRT(SUMSQ($B432:$H432-$V$4:$AB$4))</f>
        <v>447.29204958270799</v>
      </c>
      <c r="K432">
        <f t="array" ref="K432">SQRT(SUMSQ($B432:$H432-$V$5:$AB$5))</f>
        <v>550.91789947406039</v>
      </c>
      <c r="L432">
        <f t="array" ref="L432">SQRT(SUMSQ($B432:$H432-$V$6:$AB$6))</f>
        <v>1138.9979804121317</v>
      </c>
      <c r="M432">
        <f t="shared" si="22"/>
        <v>447.29204958270799</v>
      </c>
      <c r="N432">
        <f t="shared" si="23"/>
        <v>2</v>
      </c>
      <c r="O432">
        <v>2524</v>
      </c>
      <c r="P432" t="s">
        <v>54</v>
      </c>
      <c r="Q432" t="s">
        <v>184</v>
      </c>
      <c r="R432" t="s">
        <v>515</v>
      </c>
    </row>
    <row r="433" spans="1:18" x14ac:dyDescent="0.25">
      <c r="A433">
        <v>0.95906305599999997</v>
      </c>
      <c r="B433">
        <v>3</v>
      </c>
      <c r="C433">
        <v>4</v>
      </c>
      <c r="D433">
        <v>2120</v>
      </c>
      <c r="E433">
        <v>2359</v>
      </c>
      <c r="F433">
        <v>588</v>
      </c>
      <c r="G433">
        <v>99</v>
      </c>
      <c r="H433">
        <v>76</v>
      </c>
      <c r="I433">
        <f t="array" ref="I433">SQRT(SUMSQ($B433:$H433-$V$3:$AB$3))</f>
        <v>1666.9388424577717</v>
      </c>
      <c r="J433">
        <f t="array" ref="J433">SQRT(SUMSQ($B433:$H433-$V$4:$AB$4))</f>
        <v>1288.6274549643376</v>
      </c>
      <c r="K433">
        <f t="array" ref="K433">SQRT(SUMSQ($B433:$H433-$V$5:$AB$5))</f>
        <v>527.63169488188805</v>
      </c>
      <c r="L433">
        <f t="array" ref="L433">SQRT(SUMSQ($B433:$H433-$V$6:$AB$6))</f>
        <v>1758.5372643044602</v>
      </c>
      <c r="M433">
        <f t="shared" si="22"/>
        <v>527.63169488188805</v>
      </c>
      <c r="N433">
        <f t="shared" si="23"/>
        <v>3</v>
      </c>
      <c r="O433">
        <v>246</v>
      </c>
      <c r="P433" t="s">
        <v>187</v>
      </c>
      <c r="Q433" t="s">
        <v>264</v>
      </c>
      <c r="R433" t="s">
        <v>90</v>
      </c>
    </row>
    <row r="434" spans="1:18" x14ac:dyDescent="0.25">
      <c r="A434">
        <v>0.95901070200000005</v>
      </c>
      <c r="B434">
        <v>4</v>
      </c>
      <c r="C434">
        <v>5</v>
      </c>
      <c r="D434">
        <v>2019</v>
      </c>
      <c r="E434">
        <v>2135</v>
      </c>
      <c r="F434">
        <v>342</v>
      </c>
      <c r="G434">
        <v>76</v>
      </c>
      <c r="H434">
        <v>62</v>
      </c>
      <c r="I434">
        <f t="array" ref="I434">SQRT(SUMSQ($B434:$H434-$V$3:$AB$3))</f>
        <v>1626.279183421409</v>
      </c>
      <c r="J434">
        <f t="array" ref="J434">SQRT(SUMSQ($B434:$H434-$V$4:$AB$4))</f>
        <v>1073.838939999355</v>
      </c>
      <c r="K434">
        <f t="array" ref="K434">SQRT(SUMSQ($B434:$H434-$V$5:$AB$5))</f>
        <v>483.1334671713451</v>
      </c>
      <c r="L434">
        <f t="array" ref="L434">SQRT(SUMSQ($B434:$H434-$V$6:$AB$6))</f>
        <v>1765.659187433303</v>
      </c>
      <c r="M434">
        <f t="shared" si="22"/>
        <v>483.1334671713451</v>
      </c>
      <c r="N434">
        <f t="shared" si="23"/>
        <v>3</v>
      </c>
      <c r="O434">
        <v>279</v>
      </c>
      <c r="P434" t="s">
        <v>259</v>
      </c>
      <c r="Q434" t="s">
        <v>277</v>
      </c>
      <c r="R434" t="s">
        <v>48</v>
      </c>
    </row>
    <row r="435" spans="1:18" x14ac:dyDescent="0.25">
      <c r="A435">
        <v>0.95888711500000001</v>
      </c>
      <c r="B435">
        <v>6</v>
      </c>
      <c r="C435">
        <v>7</v>
      </c>
      <c r="D435">
        <v>1432</v>
      </c>
      <c r="E435">
        <v>1548</v>
      </c>
      <c r="F435">
        <v>371</v>
      </c>
      <c r="G435">
        <v>76</v>
      </c>
      <c r="H435">
        <v>60</v>
      </c>
      <c r="I435">
        <f t="array" ref="I435">SQRT(SUMSQ($B435:$H435-$V$3:$AB$3))</f>
        <v>1134.8358681578241</v>
      </c>
      <c r="J435">
        <f t="array" ref="J435">SQRT(SUMSQ($B435:$H435-$V$4:$AB$4))</f>
        <v>308.05037302409858</v>
      </c>
      <c r="K435">
        <f t="array" ref="K435">SQRT(SUMSQ($B435:$H435-$V$5:$AB$5))</f>
        <v>680.01756177553602</v>
      </c>
      <c r="L435">
        <f t="array" ref="L435">SQRT(SUMSQ($B435:$H435-$V$6:$AB$6))</f>
        <v>1482.1661436961081</v>
      </c>
      <c r="M435">
        <f t="shared" si="22"/>
        <v>308.05037302409858</v>
      </c>
      <c r="N435">
        <f t="shared" si="23"/>
        <v>2</v>
      </c>
      <c r="O435">
        <v>3766</v>
      </c>
      <c r="P435" t="s">
        <v>187</v>
      </c>
      <c r="Q435" t="s">
        <v>277</v>
      </c>
      <c r="R435" t="s">
        <v>160</v>
      </c>
    </row>
    <row r="436" spans="1:18" x14ac:dyDescent="0.25">
      <c r="A436">
        <v>0.95887962000000004</v>
      </c>
      <c r="B436">
        <v>4</v>
      </c>
      <c r="C436">
        <v>5</v>
      </c>
      <c r="D436">
        <v>1131</v>
      </c>
      <c r="E436">
        <v>1320</v>
      </c>
      <c r="F436">
        <v>446</v>
      </c>
      <c r="G436">
        <v>109</v>
      </c>
      <c r="H436">
        <v>91</v>
      </c>
      <c r="I436">
        <f t="array" ref="I436">SQRT(SUMSQ($B436:$H436-$V$3:$AB$3))</f>
        <v>1000.3428484833681</v>
      </c>
      <c r="J436">
        <f t="array" ref="J436">SQRT(SUMSQ($B436:$H436-$V$4:$AB$4))</f>
        <v>221.72677642180301</v>
      </c>
      <c r="K436">
        <f t="array" ref="K436">SQRT(SUMSQ($B436:$H436-$V$5:$AB$5))</f>
        <v>979.91115329495051</v>
      </c>
      <c r="L436">
        <f t="array" ref="L436">SQRT(SUMSQ($B436:$H436-$V$6:$AB$6))</f>
        <v>1460.4928298079826</v>
      </c>
      <c r="M436">
        <f t="shared" si="22"/>
        <v>221.72677642180301</v>
      </c>
      <c r="N436">
        <f t="shared" si="23"/>
        <v>2</v>
      </c>
      <c r="O436">
        <v>493</v>
      </c>
      <c r="P436" t="s">
        <v>236</v>
      </c>
      <c r="Q436" t="s">
        <v>187</v>
      </c>
      <c r="R436" t="s">
        <v>74</v>
      </c>
    </row>
    <row r="437" spans="1:18" x14ac:dyDescent="0.25">
      <c r="A437">
        <v>0.958665561</v>
      </c>
      <c r="B437">
        <v>3</v>
      </c>
      <c r="C437">
        <v>4</v>
      </c>
      <c r="D437">
        <v>1325</v>
      </c>
      <c r="E437">
        <v>1611</v>
      </c>
      <c r="F437">
        <v>588</v>
      </c>
      <c r="G437">
        <v>106</v>
      </c>
      <c r="H437">
        <v>83</v>
      </c>
      <c r="I437">
        <f t="array" ref="I437">SQRT(SUMSQ($B437:$H437-$V$3:$AB$3))</f>
        <v>931.93136182575859</v>
      </c>
      <c r="J437">
        <f t="array" ref="J437">SQRT(SUMSQ($B437:$H437-$V$4:$AB$4))</f>
        <v>265.90508447987156</v>
      </c>
      <c r="K437">
        <f t="array" ref="K437">SQRT(SUMSQ($B437:$H437-$V$5:$AB$5))</f>
        <v>615.51541110576545</v>
      </c>
      <c r="L437">
        <f t="array" ref="L437">SQRT(SUMSQ($B437:$H437-$V$6:$AB$6))</f>
        <v>1347.4344861188704</v>
      </c>
      <c r="M437">
        <f t="shared" si="22"/>
        <v>265.90508447987156</v>
      </c>
      <c r="N437">
        <f t="shared" si="23"/>
        <v>2</v>
      </c>
      <c r="O437">
        <v>125</v>
      </c>
      <c r="P437" t="s">
        <v>187</v>
      </c>
      <c r="Q437" t="s">
        <v>264</v>
      </c>
      <c r="R437" t="s">
        <v>520</v>
      </c>
    </row>
    <row r="438" spans="1:18" x14ac:dyDescent="0.25">
      <c r="A438">
        <v>0.95863019199999999</v>
      </c>
      <c r="B438">
        <v>7</v>
      </c>
      <c r="C438">
        <v>1</v>
      </c>
      <c r="D438">
        <v>1645</v>
      </c>
      <c r="E438">
        <v>1741</v>
      </c>
      <c r="F438">
        <v>197</v>
      </c>
      <c r="G438">
        <v>56</v>
      </c>
      <c r="H438">
        <v>33</v>
      </c>
      <c r="I438">
        <f t="array" ref="I438">SQRT(SUMSQ($B438:$H438-$V$3:$AB$3))</f>
        <v>1410.2087011068049</v>
      </c>
      <c r="J438">
        <f t="array" ref="J438">SQRT(SUMSQ($B438:$H438-$V$4:$AB$4))</f>
        <v>627.01800328842876</v>
      </c>
      <c r="K438">
        <f t="array" ref="K438">SQRT(SUMSQ($B438:$H438-$V$5:$AB$5))</f>
        <v>609.09216725482815</v>
      </c>
      <c r="L438">
        <f t="array" ref="L438">SQRT(SUMSQ($B438:$H438-$V$6:$AB$6))</f>
        <v>1678.7112391938492</v>
      </c>
      <c r="M438">
        <f t="shared" si="22"/>
        <v>609.09216725482815</v>
      </c>
      <c r="N438">
        <f t="shared" si="23"/>
        <v>3</v>
      </c>
      <c r="O438">
        <v>187</v>
      </c>
      <c r="P438" t="s">
        <v>49</v>
      </c>
      <c r="Q438" t="s">
        <v>201</v>
      </c>
      <c r="R438" t="s">
        <v>390</v>
      </c>
    </row>
    <row r="439" spans="1:18" x14ac:dyDescent="0.25">
      <c r="A439">
        <v>0.95857181499999999</v>
      </c>
      <c r="B439">
        <v>5</v>
      </c>
      <c r="C439">
        <v>6</v>
      </c>
      <c r="D439">
        <v>1446</v>
      </c>
      <c r="E439">
        <v>1510</v>
      </c>
      <c r="F439">
        <v>368</v>
      </c>
      <c r="G439">
        <v>84</v>
      </c>
      <c r="H439">
        <v>66</v>
      </c>
      <c r="I439">
        <f t="array" ref="I439">SQRT(SUMSQ($B439:$H439-$V$3:$AB$3))</f>
        <v>1131.0080296617007</v>
      </c>
      <c r="J439">
        <f t="array" ref="J439">SQRT(SUMSQ($B439:$H439-$V$4:$AB$4))</f>
        <v>294.9284400088797</v>
      </c>
      <c r="K439">
        <f t="array" ref="K439">SQRT(SUMSQ($B439:$H439-$V$5:$AB$5))</f>
        <v>704.80001338810257</v>
      </c>
      <c r="L439">
        <f t="array" ref="L439">SQRT(SUMSQ($B439:$H439-$V$6:$AB$6))</f>
        <v>1468.3594643132781</v>
      </c>
      <c r="M439">
        <f t="shared" si="22"/>
        <v>294.9284400088797</v>
      </c>
      <c r="N439">
        <f t="shared" si="23"/>
        <v>2</v>
      </c>
      <c r="O439">
        <v>783</v>
      </c>
      <c r="P439" t="s">
        <v>264</v>
      </c>
      <c r="Q439" t="s">
        <v>49</v>
      </c>
      <c r="R439" t="s">
        <v>544</v>
      </c>
    </row>
    <row r="440" spans="1:18" x14ac:dyDescent="0.25">
      <c r="A440">
        <v>0.95849694100000005</v>
      </c>
      <c r="B440">
        <v>8</v>
      </c>
      <c r="C440">
        <v>2</v>
      </c>
      <c r="D440">
        <v>941</v>
      </c>
      <c r="E440">
        <v>1030</v>
      </c>
      <c r="F440">
        <v>197</v>
      </c>
      <c r="G440">
        <v>49</v>
      </c>
      <c r="H440">
        <v>37</v>
      </c>
      <c r="I440">
        <f t="array" ref="I440">SQRT(SUMSQ($B440:$H440-$V$3:$AB$3))</f>
        <v>1297.9704732877701</v>
      </c>
      <c r="J440">
        <f t="array" ref="J440">SQRT(SUMSQ($B440:$H440-$V$4:$AB$4))</f>
        <v>623.34683573867903</v>
      </c>
      <c r="K440">
        <f t="array" ref="K440">SQRT(SUMSQ($B440:$H440-$V$5:$AB$5))</f>
        <v>1388.1111441952603</v>
      </c>
      <c r="L440">
        <f t="array" ref="L440">SQRT(SUMSQ($B440:$H440-$V$6:$AB$6))</f>
        <v>1747.8859970767917</v>
      </c>
      <c r="M440">
        <f t="shared" si="22"/>
        <v>623.34683573867903</v>
      </c>
      <c r="N440">
        <f t="shared" si="23"/>
        <v>2</v>
      </c>
      <c r="O440">
        <v>3138</v>
      </c>
      <c r="P440" t="s">
        <v>39</v>
      </c>
      <c r="Q440" t="s">
        <v>66</v>
      </c>
      <c r="R440" t="s">
        <v>125</v>
      </c>
    </row>
    <row r="441" spans="1:18" x14ac:dyDescent="0.25">
      <c r="A441">
        <v>0.95841085199999998</v>
      </c>
      <c r="B441">
        <v>8</v>
      </c>
      <c r="C441">
        <v>2</v>
      </c>
      <c r="D441">
        <v>1658</v>
      </c>
      <c r="E441">
        <v>1832</v>
      </c>
      <c r="F441">
        <v>447</v>
      </c>
      <c r="G441">
        <v>94</v>
      </c>
      <c r="H441">
        <v>68</v>
      </c>
      <c r="I441">
        <f t="array" ref="I441">SQRT(SUMSQ($B441:$H441-$V$3:$AB$3))</f>
        <v>1235.7829044478965</v>
      </c>
      <c r="J441">
        <f t="array" ref="J441">SQRT(SUMSQ($B441:$H441-$V$4:$AB$4))</f>
        <v>600.42724783214646</v>
      </c>
      <c r="K441">
        <f t="array" ref="K441">SQRT(SUMSQ($B441:$H441-$V$5:$AB$5))</f>
        <v>360.53793570797296</v>
      </c>
      <c r="L441">
        <f t="array" ref="L441">SQRT(SUMSQ($B441:$H441-$V$6:$AB$6))</f>
        <v>1498.2407702515834</v>
      </c>
      <c r="M441">
        <f t="shared" si="22"/>
        <v>360.53793570797296</v>
      </c>
      <c r="N441">
        <f t="shared" si="23"/>
        <v>3</v>
      </c>
      <c r="O441">
        <v>3669</v>
      </c>
      <c r="P441" t="s">
        <v>254</v>
      </c>
      <c r="Q441" t="s">
        <v>236</v>
      </c>
      <c r="R441" t="s">
        <v>197</v>
      </c>
    </row>
    <row r="442" spans="1:18" x14ac:dyDescent="0.25">
      <c r="A442">
        <v>0.95810880899999995</v>
      </c>
      <c r="B442">
        <v>3</v>
      </c>
      <c r="C442">
        <v>4</v>
      </c>
      <c r="D442">
        <v>2218</v>
      </c>
      <c r="E442">
        <v>2308</v>
      </c>
      <c r="F442">
        <v>197</v>
      </c>
      <c r="G442">
        <v>50</v>
      </c>
      <c r="H442">
        <v>36</v>
      </c>
      <c r="I442">
        <f t="array" ref="I442">SQRT(SUMSQ($B442:$H442-$V$3:$AB$3))</f>
        <v>1920.6061451991584</v>
      </c>
      <c r="J442">
        <f t="array" ref="J442">SQRT(SUMSQ($B442:$H442-$V$4:$AB$4))</f>
        <v>1362.7001289058603</v>
      </c>
      <c r="K442">
        <f t="array" ref="K442">SQRT(SUMSQ($B442:$H442-$V$5:$AB$5))</f>
        <v>758.99452467239746</v>
      </c>
      <c r="L442">
        <f t="array" ref="L442">SQRT(SUMSQ($B442:$H442-$V$6:$AB$6))</f>
        <v>2018.7286696644985</v>
      </c>
      <c r="M442">
        <f t="shared" si="22"/>
        <v>758.99452467239746</v>
      </c>
      <c r="N442">
        <f t="shared" si="23"/>
        <v>3</v>
      </c>
      <c r="O442">
        <v>1493</v>
      </c>
      <c r="P442" t="s">
        <v>49</v>
      </c>
      <c r="Q442" t="s">
        <v>201</v>
      </c>
      <c r="R442" t="s">
        <v>203</v>
      </c>
    </row>
    <row r="443" spans="1:18" x14ac:dyDescent="0.25">
      <c r="A443">
        <v>0.95807951800000002</v>
      </c>
      <c r="B443">
        <v>9</v>
      </c>
      <c r="C443">
        <v>3</v>
      </c>
      <c r="D443">
        <v>1834</v>
      </c>
      <c r="E443">
        <v>2056</v>
      </c>
      <c r="F443">
        <v>533</v>
      </c>
      <c r="G443">
        <v>82</v>
      </c>
      <c r="H443">
        <v>70</v>
      </c>
      <c r="I443">
        <f t="array" ref="I443">SQRT(SUMSQ($B443:$H443-$V$3:$AB$3))</f>
        <v>1364.0055805257348</v>
      </c>
      <c r="J443">
        <f t="array" ref="J443">SQRT(SUMSQ($B443:$H443-$V$4:$AB$4))</f>
        <v>877.11498869054287</v>
      </c>
      <c r="K443">
        <f t="array" ref="K443">SQRT(SUMSQ($B443:$H443-$V$5:$AB$5))</f>
        <v>234.29128002032238</v>
      </c>
      <c r="L443">
        <f t="array" ref="L443">SQRT(SUMSQ($B443:$H443-$V$6:$AB$6))</f>
        <v>1555.1691333831643</v>
      </c>
      <c r="M443">
        <f t="shared" si="22"/>
        <v>234.29128002032238</v>
      </c>
      <c r="N443">
        <f t="shared" si="23"/>
        <v>3</v>
      </c>
      <c r="O443">
        <v>1568</v>
      </c>
      <c r="P443" t="s">
        <v>140</v>
      </c>
      <c r="Q443" t="s">
        <v>169</v>
      </c>
      <c r="R443" t="s">
        <v>418</v>
      </c>
    </row>
    <row r="444" spans="1:18" x14ac:dyDescent="0.25">
      <c r="A444">
        <v>0.95802191800000003</v>
      </c>
      <c r="B444">
        <v>6</v>
      </c>
      <c r="C444">
        <v>7</v>
      </c>
      <c r="D444">
        <v>1806</v>
      </c>
      <c r="E444">
        <v>1920</v>
      </c>
      <c r="F444">
        <v>358</v>
      </c>
      <c r="G444">
        <v>74</v>
      </c>
      <c r="H444">
        <v>60</v>
      </c>
      <c r="I444">
        <f t="array" ref="I444">SQRT(SUMSQ($B444:$H444-$V$3:$AB$3))</f>
        <v>1406.6835521343114</v>
      </c>
      <c r="J444">
        <f t="array" ref="J444">SQRT(SUMSQ($B444:$H444-$V$4:$AB$4))</f>
        <v>778.70310848312874</v>
      </c>
      <c r="K444">
        <f t="array" ref="K444">SQRT(SUMSQ($B444:$H444-$V$5:$AB$5))</f>
        <v>393.18722999546941</v>
      </c>
      <c r="L444">
        <f t="array" ref="L444">SQRT(SUMSQ($B444:$H444-$V$6:$AB$6))</f>
        <v>1614.3160518289401</v>
      </c>
      <c r="M444">
        <f t="shared" si="22"/>
        <v>393.18722999546941</v>
      </c>
      <c r="N444">
        <f t="shared" si="23"/>
        <v>3</v>
      </c>
      <c r="O444">
        <v>2284</v>
      </c>
      <c r="P444" t="s">
        <v>124</v>
      </c>
      <c r="Q444" t="s">
        <v>270</v>
      </c>
      <c r="R444" t="s">
        <v>516</v>
      </c>
    </row>
    <row r="445" spans="1:18" x14ac:dyDescent="0.25">
      <c r="A445">
        <v>0.957939384</v>
      </c>
      <c r="B445">
        <v>4</v>
      </c>
      <c r="C445">
        <v>5</v>
      </c>
      <c r="D445">
        <v>1622</v>
      </c>
      <c r="E445">
        <v>1733</v>
      </c>
      <c r="F445">
        <v>377</v>
      </c>
      <c r="G445">
        <v>71</v>
      </c>
      <c r="H445">
        <v>61</v>
      </c>
      <c r="I445">
        <f t="array" ref="I445">SQRT(SUMSQ($B445:$H445-$V$3:$AB$3))</f>
        <v>1240.3661721337915</v>
      </c>
      <c r="J445">
        <f t="array" ref="J445">SQRT(SUMSQ($B445:$H445-$V$4:$AB$4))</f>
        <v>528.97457844179576</v>
      </c>
      <c r="K445">
        <f t="array" ref="K445">SQRT(SUMSQ($B445:$H445-$V$5:$AB$5))</f>
        <v>481.12533504292725</v>
      </c>
      <c r="L445">
        <f t="array" ref="L445">SQRT(SUMSQ($B445:$H445-$V$6:$AB$6))</f>
        <v>1515.4041929904838</v>
      </c>
      <c r="M445">
        <f t="shared" si="22"/>
        <v>481.12533504292725</v>
      </c>
      <c r="N445">
        <f t="shared" si="23"/>
        <v>3</v>
      </c>
      <c r="O445">
        <v>2801</v>
      </c>
      <c r="P445" t="s">
        <v>44</v>
      </c>
      <c r="Q445" t="s">
        <v>184</v>
      </c>
      <c r="R445" t="s">
        <v>202</v>
      </c>
    </row>
    <row r="446" spans="1:18" x14ac:dyDescent="0.25">
      <c r="A446">
        <v>0.957695348</v>
      </c>
      <c r="B446">
        <v>4</v>
      </c>
      <c r="C446">
        <v>5</v>
      </c>
      <c r="D446">
        <v>1857</v>
      </c>
      <c r="E446">
        <v>2125</v>
      </c>
      <c r="F446">
        <v>972</v>
      </c>
      <c r="G446">
        <v>148</v>
      </c>
      <c r="H446">
        <v>135</v>
      </c>
      <c r="I446">
        <f t="array" ref="I446">SQRT(SUMSQ($B446:$H446-$V$3:$AB$3))</f>
        <v>1181.2104948386682</v>
      </c>
      <c r="J446">
        <f t="array" ref="J446">SQRT(SUMSQ($B446:$H446-$V$4:$AB$4))</f>
        <v>1039.8029066717543</v>
      </c>
      <c r="K446">
        <f t="array" ref="K446">SQRT(SUMSQ($B446:$H446-$V$5:$AB$5))</f>
        <v>352.64730162896944</v>
      </c>
      <c r="L446">
        <f t="array" ref="L446">SQRT(SUMSQ($B446:$H446-$V$6:$AB$6))</f>
        <v>1310.6004533041905</v>
      </c>
      <c r="M446">
        <f t="shared" si="22"/>
        <v>352.64730162896944</v>
      </c>
      <c r="N446">
        <f t="shared" si="23"/>
        <v>3</v>
      </c>
      <c r="O446">
        <v>3332</v>
      </c>
      <c r="P446" t="s">
        <v>51</v>
      </c>
      <c r="Q446" t="s">
        <v>60</v>
      </c>
      <c r="R446" t="s">
        <v>269</v>
      </c>
    </row>
    <row r="447" spans="1:18" x14ac:dyDescent="0.25">
      <c r="A447">
        <v>0.95767844199999996</v>
      </c>
      <c r="B447">
        <v>3</v>
      </c>
      <c r="C447">
        <v>4</v>
      </c>
      <c r="D447">
        <v>1548</v>
      </c>
      <c r="E447">
        <v>1728</v>
      </c>
      <c r="F447">
        <v>407</v>
      </c>
      <c r="G447">
        <v>100</v>
      </c>
      <c r="H447">
        <v>78</v>
      </c>
      <c r="I447">
        <f t="array" ref="I447">SQRT(SUMSQ($B447:$H447-$V$3:$AB$3))</f>
        <v>1187.4811366267336</v>
      </c>
      <c r="J447">
        <f t="array" ref="J447">SQRT(SUMSQ($B447:$H447-$V$4:$AB$4))</f>
        <v>463.48904126638985</v>
      </c>
      <c r="K447">
        <f t="array" ref="K447">SQRT(SUMSQ($B447:$H447-$V$5:$AB$5))</f>
        <v>479.7478501289155</v>
      </c>
      <c r="L447">
        <f t="array" ref="L447">SQRT(SUMSQ($B447:$H447-$V$6:$AB$6))</f>
        <v>1495.8752476604855</v>
      </c>
      <c r="M447">
        <f t="shared" si="22"/>
        <v>463.48904126638985</v>
      </c>
      <c r="N447">
        <f t="shared" si="23"/>
        <v>2</v>
      </c>
      <c r="O447">
        <v>280</v>
      </c>
      <c r="P447" t="s">
        <v>49</v>
      </c>
      <c r="Q447" t="s">
        <v>187</v>
      </c>
      <c r="R447" t="s">
        <v>190</v>
      </c>
    </row>
    <row r="448" spans="1:18" x14ac:dyDescent="0.25">
      <c r="A448">
        <v>0.95742963199999997</v>
      </c>
      <c r="B448">
        <v>3</v>
      </c>
      <c r="C448">
        <v>4</v>
      </c>
      <c r="D448">
        <v>956</v>
      </c>
      <c r="E448">
        <v>1149</v>
      </c>
      <c r="F448">
        <v>655</v>
      </c>
      <c r="G448">
        <v>113</v>
      </c>
      <c r="H448">
        <v>96</v>
      </c>
      <c r="I448">
        <f t="array" ref="I448">SQRT(SUMSQ($B448:$H448-$V$3:$AB$3))</f>
        <v>832.937523789539</v>
      </c>
      <c r="J448">
        <f t="array" ref="J448">SQRT(SUMSQ($B448:$H448-$V$4:$AB$4))</f>
        <v>444.49686487999315</v>
      </c>
      <c r="K448">
        <f t="array" ref="K448">SQRT(SUMSQ($B448:$H448-$V$5:$AB$5))</f>
        <v>1194.415806035111</v>
      </c>
      <c r="L448">
        <f t="array" ref="L448">SQRT(SUMSQ($B448:$H448-$V$6:$AB$6))</f>
        <v>1359.8036868140402</v>
      </c>
      <c r="M448">
        <f t="shared" si="22"/>
        <v>444.49686487999315</v>
      </c>
      <c r="N448">
        <f t="shared" si="23"/>
        <v>2</v>
      </c>
      <c r="O448">
        <v>590</v>
      </c>
      <c r="P448" t="s">
        <v>51</v>
      </c>
      <c r="Q448" t="s">
        <v>207</v>
      </c>
      <c r="R448" t="s">
        <v>180</v>
      </c>
    </row>
    <row r="449" spans="1:18" x14ac:dyDescent="0.25">
      <c r="A449">
        <v>0.95723689700000003</v>
      </c>
      <c r="B449">
        <v>6</v>
      </c>
      <c r="C449">
        <v>7</v>
      </c>
      <c r="D449">
        <v>1950</v>
      </c>
      <c r="E449">
        <v>2123</v>
      </c>
      <c r="F449">
        <v>479</v>
      </c>
      <c r="G449">
        <v>93</v>
      </c>
      <c r="H449">
        <v>75</v>
      </c>
      <c r="I449">
        <f t="array" ref="I449">SQRT(SUMSQ($B449:$H449-$V$3:$AB$3))</f>
        <v>1493.6845549159623</v>
      </c>
      <c r="J449">
        <f t="array" ref="J449">SQRT(SUMSQ($B449:$H449-$V$4:$AB$4))</f>
        <v>1001.3304118202763</v>
      </c>
      <c r="K449">
        <f t="array" ref="K449">SQRT(SUMSQ($B449:$H449-$V$5:$AB$5))</f>
        <v>342.86712748540981</v>
      </c>
      <c r="L449">
        <f t="array" ref="L449">SQRT(SUMSQ($B449:$H449-$V$6:$AB$6))</f>
        <v>1645.3064030805365</v>
      </c>
      <c r="M449">
        <f t="shared" si="22"/>
        <v>342.86712748540981</v>
      </c>
      <c r="N449">
        <f t="shared" si="23"/>
        <v>3</v>
      </c>
      <c r="O449">
        <v>3155</v>
      </c>
      <c r="P449" t="s">
        <v>270</v>
      </c>
      <c r="Q449" t="s">
        <v>209</v>
      </c>
      <c r="R449" t="s">
        <v>359</v>
      </c>
    </row>
    <row r="450" spans="1:18" x14ac:dyDescent="0.25">
      <c r="A450">
        <v>0.95717512999999999</v>
      </c>
      <c r="B450">
        <v>8</v>
      </c>
      <c r="C450">
        <v>2</v>
      </c>
      <c r="D450">
        <v>1544</v>
      </c>
      <c r="E450">
        <v>1700</v>
      </c>
      <c r="F450">
        <v>417</v>
      </c>
      <c r="G450">
        <v>76</v>
      </c>
      <c r="H450">
        <v>60</v>
      </c>
      <c r="I450">
        <f t="array" ref="I450">SQRT(SUMSQ($B450:$H450-$V$3:$AB$3))</f>
        <v>1168.6388165396761</v>
      </c>
      <c r="J450">
        <f t="array" ref="J450">SQRT(SUMSQ($B450:$H450-$V$4:$AB$4))</f>
        <v>447.17917140302717</v>
      </c>
      <c r="K450">
        <f t="array" ref="K450">SQRT(SUMSQ($B450:$H450-$V$5:$AB$5))</f>
        <v>501.62173199146025</v>
      </c>
      <c r="L450">
        <f t="array" ref="L450">SQRT(SUMSQ($B450:$H450-$V$6:$AB$6))</f>
        <v>1476.7527436445005</v>
      </c>
      <c r="M450">
        <f t="shared" si="22"/>
        <v>447.17917140302717</v>
      </c>
      <c r="N450">
        <f t="shared" si="23"/>
        <v>2</v>
      </c>
      <c r="O450">
        <v>2268</v>
      </c>
      <c r="P450" t="s">
        <v>259</v>
      </c>
      <c r="Q450" t="s">
        <v>236</v>
      </c>
      <c r="R450" t="s">
        <v>208</v>
      </c>
    </row>
    <row r="451" spans="1:18" x14ac:dyDescent="0.25">
      <c r="A451">
        <v>0.95691888000000003</v>
      </c>
      <c r="B451">
        <v>3</v>
      </c>
      <c r="C451">
        <v>4</v>
      </c>
      <c r="D451">
        <v>1501</v>
      </c>
      <c r="E451">
        <v>1657</v>
      </c>
      <c r="F451">
        <v>335</v>
      </c>
      <c r="G451">
        <v>56</v>
      </c>
      <c r="H451">
        <v>47</v>
      </c>
      <c r="I451">
        <f t="array" ref="I451">SQRT(SUMSQ($B451:$H451-$V$3:$AB$3))</f>
        <v>1216.9121653934146</v>
      </c>
      <c r="J451">
        <f t="array" ref="J451">SQRT(SUMSQ($B451:$H451-$V$4:$AB$4))</f>
        <v>431.2536235950468</v>
      </c>
      <c r="K451">
        <f t="array" ref="K451">SQRT(SUMSQ($B451:$H451-$V$5:$AB$5))</f>
        <v>595.47708794237951</v>
      </c>
      <c r="L451">
        <f t="array" ref="L451">SQRT(SUMSQ($B451:$H451-$V$6:$AB$6))</f>
        <v>1540.9389073989278</v>
      </c>
      <c r="M451">
        <f t="shared" si="22"/>
        <v>431.2536235950468</v>
      </c>
      <c r="N451">
        <f t="shared" si="23"/>
        <v>2</v>
      </c>
      <c r="O451">
        <v>3589</v>
      </c>
      <c r="P451" t="s">
        <v>230</v>
      </c>
      <c r="Q451" t="s">
        <v>120</v>
      </c>
      <c r="R451" t="s">
        <v>504</v>
      </c>
    </row>
    <row r="452" spans="1:18" x14ac:dyDescent="0.25">
      <c r="A452">
        <v>0.95642447600000002</v>
      </c>
      <c r="B452">
        <v>5</v>
      </c>
      <c r="C452">
        <v>6</v>
      </c>
      <c r="D452">
        <v>2049</v>
      </c>
      <c r="E452">
        <v>2148</v>
      </c>
      <c r="F452">
        <v>347</v>
      </c>
      <c r="G452">
        <v>59</v>
      </c>
      <c r="H452">
        <v>44</v>
      </c>
      <c r="I452">
        <f t="array" ref="I452">SQRT(SUMSQ($B452:$H452-$V$3:$AB$3))</f>
        <v>1646.8113988221482</v>
      </c>
      <c r="J452">
        <f t="array" ref="J452">SQRT(SUMSQ($B452:$H452-$V$4:$AB$4))</f>
        <v>1105.7691313096882</v>
      </c>
      <c r="K452">
        <f t="array" ref="K452">SQRT(SUMSQ($B452:$H452-$V$5:$AB$5))</f>
        <v>508.03662678123732</v>
      </c>
      <c r="L452">
        <f t="array" ref="L452">SQRT(SUMSQ($B452:$H452-$V$6:$AB$6))</f>
        <v>1775.0946198247957</v>
      </c>
      <c r="M452">
        <f t="shared" si="22"/>
        <v>508.03662678123732</v>
      </c>
      <c r="N452">
        <f t="shared" si="23"/>
        <v>3</v>
      </c>
      <c r="O452">
        <v>202</v>
      </c>
      <c r="P452" t="s">
        <v>56</v>
      </c>
      <c r="Q452" t="s">
        <v>147</v>
      </c>
      <c r="R452" t="s">
        <v>583</v>
      </c>
    </row>
    <row r="453" spans="1:18" x14ac:dyDescent="0.25">
      <c r="A453">
        <v>0.95631334099999998</v>
      </c>
      <c r="B453">
        <v>8</v>
      </c>
      <c r="C453">
        <v>2</v>
      </c>
      <c r="D453">
        <v>1253</v>
      </c>
      <c r="E453">
        <v>1417</v>
      </c>
      <c r="F453">
        <v>629</v>
      </c>
      <c r="G453">
        <v>144</v>
      </c>
      <c r="H453">
        <v>96</v>
      </c>
      <c r="I453">
        <f t="array" ref="I453">SQRT(SUMSQ($B453:$H453-$V$3:$AB$3))</f>
        <v>831.08286796647542</v>
      </c>
      <c r="J453">
        <f t="array" ref="J453">SQRT(SUMSQ($B453:$H453-$V$4:$AB$4))</f>
        <v>145.37301435173839</v>
      </c>
      <c r="K453">
        <f t="array" ref="K453">SQRT(SUMSQ($B453:$H453-$V$5:$AB$5))</f>
        <v>806.79440087457658</v>
      </c>
      <c r="L453">
        <f t="array" ref="L453">SQRT(SUMSQ($B453:$H453-$V$6:$AB$6))</f>
        <v>1270.5675043145848</v>
      </c>
      <c r="M453">
        <f t="shared" si="22"/>
        <v>145.37301435173839</v>
      </c>
      <c r="N453">
        <f t="shared" si="23"/>
        <v>2</v>
      </c>
      <c r="O453">
        <v>341</v>
      </c>
      <c r="P453" t="s">
        <v>140</v>
      </c>
      <c r="Q453" t="s">
        <v>49</v>
      </c>
      <c r="R453" t="s">
        <v>77</v>
      </c>
    </row>
    <row r="454" spans="1:18" x14ac:dyDescent="0.25">
      <c r="A454">
        <v>0.95612233400000002</v>
      </c>
      <c r="B454">
        <v>3</v>
      </c>
      <c r="C454">
        <v>4</v>
      </c>
      <c r="D454">
        <v>1400</v>
      </c>
      <c r="E454">
        <v>1512</v>
      </c>
      <c r="F454">
        <v>358</v>
      </c>
      <c r="G454">
        <v>72</v>
      </c>
      <c r="H454">
        <v>58</v>
      </c>
      <c r="I454">
        <f t="array" ref="I454">SQRT(SUMSQ($B454:$H454-$V$3:$AB$3))</f>
        <v>1132.8890767472935</v>
      </c>
      <c r="J454">
        <f t="array" ref="J454">SQRT(SUMSQ($B454:$H454-$V$4:$AB$4))</f>
        <v>285.99953573343112</v>
      </c>
      <c r="K454">
        <f t="array" ref="K454">SQRT(SUMSQ($B454:$H454-$V$5:$AB$5))</f>
        <v>727.12394786799393</v>
      </c>
      <c r="L454">
        <f t="array" ref="L454">SQRT(SUMSQ($B454:$H454-$V$6:$AB$6))</f>
        <v>1490.8486048179182</v>
      </c>
      <c r="M454">
        <f t="shared" si="22"/>
        <v>285.99953573343112</v>
      </c>
      <c r="N454">
        <f t="shared" si="23"/>
        <v>2</v>
      </c>
      <c r="O454">
        <v>1045</v>
      </c>
      <c r="P454" t="s">
        <v>270</v>
      </c>
      <c r="Q454" t="s">
        <v>124</v>
      </c>
      <c r="R454" t="s">
        <v>129</v>
      </c>
    </row>
    <row r="455" spans="1:18" x14ac:dyDescent="0.25">
      <c r="A455">
        <v>0.956097588</v>
      </c>
      <c r="B455">
        <v>9</v>
      </c>
      <c r="C455">
        <v>3</v>
      </c>
      <c r="D455">
        <v>1350</v>
      </c>
      <c r="E455">
        <v>1601</v>
      </c>
      <c r="F455">
        <v>838</v>
      </c>
      <c r="G455">
        <v>131</v>
      </c>
      <c r="H455">
        <v>118</v>
      </c>
      <c r="I455">
        <f t="array" ref="I455">SQRT(SUMSQ($B455:$H455-$V$3:$AB$3))</f>
        <v>708.30179917270391</v>
      </c>
      <c r="J455">
        <f t="array" ref="J455">SQRT(SUMSQ($B455:$H455-$V$4:$AB$4))</f>
        <v>400.30010479665714</v>
      </c>
      <c r="K455">
        <f t="array" ref="K455">SQRT(SUMSQ($B455:$H455-$V$5:$AB$5))</f>
        <v>620.57971745210637</v>
      </c>
      <c r="L455">
        <f t="array" ref="L455">SQRT(SUMSQ($B455:$H455-$V$6:$AB$6))</f>
        <v>1131.3708751342674</v>
      </c>
      <c r="M455">
        <f t="shared" si="22"/>
        <v>400.30010479665714</v>
      </c>
      <c r="N455">
        <f t="shared" si="23"/>
        <v>2</v>
      </c>
      <c r="O455">
        <v>810</v>
      </c>
      <c r="P455" t="s">
        <v>39</v>
      </c>
      <c r="Q455" t="s">
        <v>43</v>
      </c>
      <c r="R455" t="s">
        <v>108</v>
      </c>
    </row>
    <row r="456" spans="1:18" x14ac:dyDescent="0.25">
      <c r="A456">
        <v>0.95609297000000004</v>
      </c>
      <c r="B456">
        <v>10</v>
      </c>
      <c r="C456">
        <v>4</v>
      </c>
      <c r="D456">
        <v>2119</v>
      </c>
      <c r="E456">
        <v>2328</v>
      </c>
      <c r="F456">
        <v>451</v>
      </c>
      <c r="G456">
        <v>69</v>
      </c>
      <c r="H456">
        <v>59</v>
      </c>
      <c r="I456">
        <f t="array" ref="I456">SQRT(SUMSQ($B456:$H456-$V$3:$AB$3))</f>
        <v>1722.1926209356072</v>
      </c>
      <c r="J456">
        <f t="array" ref="J456">SQRT(SUMSQ($B456:$H456-$V$4:$AB$4))</f>
        <v>1268.8444035939951</v>
      </c>
      <c r="K456">
        <f t="array" ref="K456">SQRT(SUMSQ($B456:$H456-$V$5:$AB$5))</f>
        <v>554.9176840507705</v>
      </c>
      <c r="L456">
        <f t="array" ref="L456">SQRT(SUMSQ($B456:$H456-$V$6:$AB$6))</f>
        <v>1828.5031187305315</v>
      </c>
      <c r="M456">
        <f t="shared" si="22"/>
        <v>554.9176840507705</v>
      </c>
      <c r="N456">
        <f t="shared" si="23"/>
        <v>3</v>
      </c>
      <c r="O456">
        <v>3939</v>
      </c>
      <c r="P456" t="s">
        <v>157</v>
      </c>
      <c r="Q456" t="s">
        <v>286</v>
      </c>
      <c r="R456" t="s">
        <v>377</v>
      </c>
    </row>
    <row r="457" spans="1:18" x14ac:dyDescent="0.25">
      <c r="A457">
        <v>0.95599492100000005</v>
      </c>
      <c r="B457">
        <v>3</v>
      </c>
      <c r="C457">
        <v>4</v>
      </c>
      <c r="D457">
        <v>1306</v>
      </c>
      <c r="E457">
        <v>1406</v>
      </c>
      <c r="F457">
        <v>223</v>
      </c>
      <c r="G457">
        <v>60</v>
      </c>
      <c r="H457">
        <v>47</v>
      </c>
      <c r="I457">
        <f t="array" ref="I457">SQRT(SUMSQ($B457:$H457-$V$3:$AB$3))</f>
        <v>1235.596091790746</v>
      </c>
      <c r="J457">
        <f t="array" ref="J457">SQRT(SUMSQ($B457:$H457-$V$4:$AB$4))</f>
        <v>348.24721017950588</v>
      </c>
      <c r="K457">
        <f t="array" ref="K457">SQRT(SUMSQ($B457:$H457-$V$5:$AB$5))</f>
        <v>912.0528335882334</v>
      </c>
      <c r="L457">
        <f t="array" ref="L457">SQRT(SUMSQ($B457:$H457-$V$6:$AB$6))</f>
        <v>1614.4837647962866</v>
      </c>
      <c r="M457">
        <f t="shared" si="22"/>
        <v>348.24721017950588</v>
      </c>
      <c r="N457">
        <f t="shared" si="23"/>
        <v>2</v>
      </c>
      <c r="O457">
        <v>1838</v>
      </c>
      <c r="P457" t="s">
        <v>49</v>
      </c>
      <c r="Q457" t="s">
        <v>124</v>
      </c>
      <c r="R457" t="s">
        <v>105</v>
      </c>
    </row>
    <row r="458" spans="1:18" x14ac:dyDescent="0.25">
      <c r="A458">
        <v>0.955903583</v>
      </c>
      <c r="B458">
        <v>4</v>
      </c>
      <c r="C458">
        <v>5</v>
      </c>
      <c r="D458">
        <v>1618</v>
      </c>
      <c r="E458">
        <v>1741</v>
      </c>
      <c r="F458">
        <v>781</v>
      </c>
      <c r="G458">
        <v>143</v>
      </c>
      <c r="H458">
        <v>124</v>
      </c>
      <c r="I458">
        <f t="array" ref="I458">SQRT(SUMSQ($B458:$H458-$V$3:$AB$3))</f>
        <v>916.34215393654029</v>
      </c>
      <c r="J458">
        <f t="array" ref="J458">SQRT(SUMSQ($B458:$H458-$V$4:$AB$4))</f>
        <v>558.44410218337953</v>
      </c>
      <c r="K458">
        <f t="array" ref="K458">SQRT(SUMSQ($B458:$H458-$V$5:$AB$5))</f>
        <v>374.2196623844705</v>
      </c>
      <c r="L458">
        <f t="array" ref="L458">SQRT(SUMSQ($B458:$H458-$V$6:$AB$6))</f>
        <v>1177.2177677178672</v>
      </c>
      <c r="M458">
        <f t="shared" si="22"/>
        <v>374.2196623844705</v>
      </c>
      <c r="N458">
        <f t="shared" si="23"/>
        <v>3</v>
      </c>
      <c r="O458">
        <v>48</v>
      </c>
      <c r="P458" t="s">
        <v>39</v>
      </c>
      <c r="Q458" t="s">
        <v>86</v>
      </c>
      <c r="R458" t="s">
        <v>506</v>
      </c>
    </row>
    <row r="459" spans="1:18" x14ac:dyDescent="0.25">
      <c r="A459">
        <v>0.95588538899999997</v>
      </c>
      <c r="B459">
        <v>6</v>
      </c>
      <c r="C459">
        <v>7</v>
      </c>
      <c r="D459">
        <v>1802</v>
      </c>
      <c r="E459">
        <v>2145</v>
      </c>
      <c r="F459">
        <v>1107</v>
      </c>
      <c r="G459">
        <v>163</v>
      </c>
      <c r="H459">
        <v>144</v>
      </c>
      <c r="I459">
        <f t="array" ref="I459">SQRT(SUMSQ($B459:$H459-$V$3:$AB$3))</f>
        <v>1120.0210618408892</v>
      </c>
      <c r="J459">
        <f t="array" ref="J459">SQRT(SUMSQ($B459:$H459-$V$4:$AB$4))</f>
        <v>1090.5506162307663</v>
      </c>
      <c r="K459">
        <f t="array" ref="K459">SQRT(SUMSQ($B459:$H459-$V$5:$AB$5))</f>
        <v>460.908508521491</v>
      </c>
      <c r="L459">
        <f t="array" ref="L459">SQRT(SUMSQ($B459:$H459-$V$6:$AB$6))</f>
        <v>1256.1286823211558</v>
      </c>
      <c r="M459">
        <f t="shared" si="22"/>
        <v>460.908508521491</v>
      </c>
      <c r="N459">
        <f t="shared" si="23"/>
        <v>3</v>
      </c>
      <c r="O459">
        <v>408</v>
      </c>
      <c r="P459" t="s">
        <v>250</v>
      </c>
      <c r="Q459" t="s">
        <v>56</v>
      </c>
      <c r="R459" t="s">
        <v>519</v>
      </c>
    </row>
    <row r="460" spans="1:18" x14ac:dyDescent="0.25">
      <c r="A460">
        <v>0.955579344</v>
      </c>
      <c r="B460">
        <v>8</v>
      </c>
      <c r="C460">
        <v>2</v>
      </c>
      <c r="D460">
        <v>2023</v>
      </c>
      <c r="E460">
        <v>2129</v>
      </c>
      <c r="F460">
        <v>336</v>
      </c>
      <c r="G460">
        <v>66</v>
      </c>
      <c r="H460">
        <v>51</v>
      </c>
      <c r="I460">
        <f t="array" ref="I460">SQRT(SUMSQ($B460:$H460-$V$3:$AB$3))</f>
        <v>1630.0970658590077</v>
      </c>
      <c r="J460">
        <f t="array" ref="J460">SQRT(SUMSQ($B460:$H460-$V$4:$AB$4))</f>
        <v>1075.2693597512523</v>
      </c>
      <c r="K460">
        <f t="array" ref="K460">SQRT(SUMSQ($B460:$H460-$V$5:$AB$5))</f>
        <v>492.93965207356223</v>
      </c>
      <c r="L460">
        <f t="array" ref="L460">SQRT(SUMSQ($B460:$H460-$V$6:$AB$6))</f>
        <v>1767.8829521782184</v>
      </c>
      <c r="M460">
        <f t="shared" si="22"/>
        <v>492.93965207356223</v>
      </c>
      <c r="N460">
        <f t="shared" si="23"/>
        <v>3</v>
      </c>
      <c r="O460">
        <v>2474</v>
      </c>
      <c r="P460" t="s">
        <v>137</v>
      </c>
      <c r="Q460" t="s">
        <v>44</v>
      </c>
      <c r="R460" t="s">
        <v>284</v>
      </c>
    </row>
    <row r="461" spans="1:18" x14ac:dyDescent="0.25">
      <c r="A461">
        <v>0.95514554100000004</v>
      </c>
      <c r="B461">
        <v>4</v>
      </c>
      <c r="C461">
        <v>5</v>
      </c>
      <c r="D461">
        <v>1330</v>
      </c>
      <c r="E461">
        <v>1440</v>
      </c>
      <c r="F461">
        <v>361</v>
      </c>
      <c r="G461">
        <v>70</v>
      </c>
      <c r="H461">
        <v>60</v>
      </c>
      <c r="I461">
        <f t="array" ref="I461">SQRT(SUMSQ($B461:$H461-$V$3:$AB$3))</f>
        <v>1105.8832957870204</v>
      </c>
      <c r="J461">
        <f t="array" ref="J461">SQRT(SUMSQ($B461:$H461-$V$4:$AB$4))</f>
        <v>240.0079916084303</v>
      </c>
      <c r="K461">
        <f t="array" ref="K461">SQRT(SUMSQ($B461:$H461-$V$5:$AB$5))</f>
        <v>812.30014130561517</v>
      </c>
      <c r="L461">
        <f t="array" ref="L461">SQRT(SUMSQ($B461:$H461-$V$6:$AB$6))</f>
        <v>1488.0138668764744</v>
      </c>
      <c r="M461">
        <f t="shared" ref="M461:M524" si="24">MIN(I461:L461)</f>
        <v>240.0079916084303</v>
      </c>
      <c r="N461">
        <f t="shared" ref="N461:N524" si="25">MATCH(M461,I461:L461,0)</f>
        <v>2</v>
      </c>
      <c r="O461">
        <v>403</v>
      </c>
      <c r="P461" t="s">
        <v>201</v>
      </c>
      <c r="Q461" t="s">
        <v>187</v>
      </c>
      <c r="R461" t="s">
        <v>442</v>
      </c>
    </row>
    <row r="462" spans="1:18" x14ac:dyDescent="0.25">
      <c r="A462">
        <v>0.95471315499999998</v>
      </c>
      <c r="B462">
        <v>3</v>
      </c>
      <c r="C462">
        <v>4</v>
      </c>
      <c r="D462">
        <v>2156</v>
      </c>
      <c r="E462">
        <v>2309</v>
      </c>
      <c r="F462">
        <v>395</v>
      </c>
      <c r="G462">
        <v>73</v>
      </c>
      <c r="H462">
        <v>60</v>
      </c>
      <c r="I462">
        <f t="array" ref="I462">SQRT(SUMSQ($B462:$H462-$V$3:$AB$3))</f>
        <v>1763.0885622003109</v>
      </c>
      <c r="J462">
        <f t="array" ref="J462">SQRT(SUMSQ($B462:$H462-$V$4:$AB$4))</f>
        <v>1283.6088961476951</v>
      </c>
      <c r="K462">
        <f t="array" ref="K462">SQRT(SUMSQ($B462:$H462-$V$5:$AB$5))</f>
        <v>598.76680165483378</v>
      </c>
      <c r="L462">
        <f t="array" ref="L462">SQRT(SUMSQ($B462:$H462-$V$6:$AB$6))</f>
        <v>1860.9377208967198</v>
      </c>
      <c r="M462">
        <f t="shared" si="24"/>
        <v>598.76680165483378</v>
      </c>
      <c r="N462">
        <f t="shared" si="25"/>
        <v>3</v>
      </c>
      <c r="O462">
        <v>851</v>
      </c>
      <c r="P462" t="s">
        <v>54</v>
      </c>
      <c r="Q462" t="s">
        <v>92</v>
      </c>
      <c r="R462" t="s">
        <v>110</v>
      </c>
    </row>
    <row r="463" spans="1:18" x14ac:dyDescent="0.25">
      <c r="A463">
        <v>0.95458454299999995</v>
      </c>
      <c r="B463">
        <v>4</v>
      </c>
      <c r="C463">
        <v>5</v>
      </c>
      <c r="D463">
        <v>1824</v>
      </c>
      <c r="E463">
        <v>2047</v>
      </c>
      <c r="F463">
        <v>861</v>
      </c>
      <c r="G463">
        <v>143</v>
      </c>
      <c r="H463">
        <v>117</v>
      </c>
      <c r="I463">
        <f t="array" ref="I463">SQRT(SUMSQ($B463:$H463-$V$3:$AB$3))</f>
        <v>1158.4043796991157</v>
      </c>
      <c r="J463">
        <f t="array" ref="J463">SQRT(SUMSQ($B463:$H463-$V$4:$AB$4))</f>
        <v>920.69596649634695</v>
      </c>
      <c r="K463">
        <f t="array" ref="K463">SQRT(SUMSQ($B463:$H463-$V$5:$AB$5))</f>
        <v>248.07461443609671</v>
      </c>
      <c r="L463">
        <f t="array" ref="L463">SQRT(SUMSQ($B463:$H463-$V$6:$AB$6))</f>
        <v>1314.6842753522346</v>
      </c>
      <c r="M463">
        <f t="shared" si="24"/>
        <v>248.07461443609671</v>
      </c>
      <c r="N463">
        <f t="shared" si="25"/>
        <v>3</v>
      </c>
      <c r="O463">
        <v>907</v>
      </c>
      <c r="P463" t="s">
        <v>96</v>
      </c>
      <c r="Q463" t="s">
        <v>51</v>
      </c>
      <c r="R463" t="s">
        <v>365</v>
      </c>
    </row>
    <row r="464" spans="1:18" x14ac:dyDescent="0.25">
      <c r="A464">
        <v>0.95431971400000004</v>
      </c>
      <c r="B464">
        <v>6</v>
      </c>
      <c r="C464">
        <v>7</v>
      </c>
      <c r="D464">
        <v>1808</v>
      </c>
      <c r="E464">
        <v>1915</v>
      </c>
      <c r="F464">
        <v>342</v>
      </c>
      <c r="G464">
        <v>67</v>
      </c>
      <c r="H464">
        <v>57</v>
      </c>
      <c r="I464">
        <f t="array" ref="I464">SQRT(SUMSQ($B464:$H464-$V$3:$AB$3))</f>
        <v>1417.9202582599867</v>
      </c>
      <c r="J464">
        <f t="array" ref="J464">SQRT(SUMSQ($B464:$H464-$V$4:$AB$4))</f>
        <v>781.7509340264985</v>
      </c>
      <c r="K464">
        <f t="array" ref="K464">SQRT(SUMSQ($B464:$H464-$V$5:$AB$5))</f>
        <v>410.00886522416681</v>
      </c>
      <c r="L464">
        <f t="array" ref="L464">SQRT(SUMSQ($B464:$H464-$V$6:$AB$6))</f>
        <v>1625.5322574557806</v>
      </c>
      <c r="M464">
        <f t="shared" si="24"/>
        <v>410.00886522416681</v>
      </c>
      <c r="N464">
        <f t="shared" si="25"/>
        <v>3</v>
      </c>
      <c r="O464">
        <v>3411</v>
      </c>
      <c r="P464" t="s">
        <v>259</v>
      </c>
      <c r="Q464" t="s">
        <v>277</v>
      </c>
      <c r="R464" t="s">
        <v>452</v>
      </c>
    </row>
    <row r="465" spans="1:18" x14ac:dyDescent="0.25">
      <c r="A465">
        <v>0.95431016800000001</v>
      </c>
      <c r="B465">
        <v>4</v>
      </c>
      <c r="C465">
        <v>5</v>
      </c>
      <c r="D465">
        <v>1705</v>
      </c>
      <c r="E465">
        <v>1737</v>
      </c>
      <c r="F465">
        <v>478</v>
      </c>
      <c r="G465">
        <v>92</v>
      </c>
      <c r="H465">
        <v>77</v>
      </c>
      <c r="I465">
        <f t="array" ref="I465">SQRT(SUMSQ($B465:$H465-$V$3:$AB$3))</f>
        <v>1187.8321916210448</v>
      </c>
      <c r="J465">
        <f t="array" ref="J465">SQRT(SUMSQ($B465:$H465-$V$4:$AB$4))</f>
        <v>565.60894695325737</v>
      </c>
      <c r="K465">
        <f t="array" ref="K465">SQRT(SUMSQ($B465:$H465-$V$5:$AB$5))</f>
        <v>410.71511464300193</v>
      </c>
      <c r="L465">
        <f t="array" ref="L465">SQRT(SUMSQ($B465:$H465-$V$6:$AB$6))</f>
        <v>1419.4884496564828</v>
      </c>
      <c r="M465">
        <f t="shared" si="24"/>
        <v>410.71511464300193</v>
      </c>
      <c r="N465">
        <f t="shared" si="25"/>
        <v>3</v>
      </c>
      <c r="O465">
        <v>2036</v>
      </c>
      <c r="P465" t="s">
        <v>51</v>
      </c>
      <c r="Q465" t="s">
        <v>91</v>
      </c>
      <c r="R465" t="s">
        <v>151</v>
      </c>
    </row>
    <row r="466" spans="1:18" x14ac:dyDescent="0.25">
      <c r="A466">
        <v>0.95422433699999998</v>
      </c>
      <c r="B466">
        <v>5</v>
      </c>
      <c r="C466">
        <v>6</v>
      </c>
      <c r="D466">
        <v>853</v>
      </c>
      <c r="E466">
        <v>1407</v>
      </c>
      <c r="F466">
        <v>1545</v>
      </c>
      <c r="G466">
        <v>194</v>
      </c>
      <c r="H466">
        <v>180</v>
      </c>
      <c r="I466">
        <f t="array" ref="I466">SQRT(SUMSQ($B466:$H466-$V$3:$AB$3))</f>
        <v>403.90458528888593</v>
      </c>
      <c r="J466">
        <f t="array" ref="J466">SQRT(SUMSQ($B466:$H466-$V$4:$AB$4))</f>
        <v>1114.7900819993179</v>
      </c>
      <c r="K466">
        <f t="array" ref="K466">SQRT(SUMSQ($B466:$H466-$V$5:$AB$5))</f>
        <v>1392.6437062107609</v>
      </c>
      <c r="L466">
        <f t="array" ref="L466">SQRT(SUMSQ($B466:$H466-$V$6:$AB$6))</f>
        <v>1035.8012321280344</v>
      </c>
      <c r="M466">
        <f t="shared" si="24"/>
        <v>403.90458528888593</v>
      </c>
      <c r="N466">
        <f t="shared" si="25"/>
        <v>1</v>
      </c>
      <c r="O466">
        <v>992</v>
      </c>
      <c r="P466" t="s">
        <v>140</v>
      </c>
      <c r="Q466" t="s">
        <v>51</v>
      </c>
      <c r="R466" t="s">
        <v>139</v>
      </c>
    </row>
    <row r="467" spans="1:18" x14ac:dyDescent="0.25">
      <c r="A467">
        <v>0.95420443600000004</v>
      </c>
      <c r="B467">
        <v>9</v>
      </c>
      <c r="C467">
        <v>3</v>
      </c>
      <c r="D467">
        <v>2011</v>
      </c>
      <c r="E467">
        <v>2101</v>
      </c>
      <c r="F467">
        <v>611</v>
      </c>
      <c r="G467">
        <v>110</v>
      </c>
      <c r="H467">
        <v>97</v>
      </c>
      <c r="I467">
        <f t="array" ref="I467">SQRT(SUMSQ($B467:$H467-$V$3:$AB$3))</f>
        <v>1431.542947678329</v>
      </c>
      <c r="J467">
        <f t="array" ref="J467">SQRT(SUMSQ($B467:$H467-$V$4:$AB$4))</f>
        <v>1028.5130354526975</v>
      </c>
      <c r="K467">
        <f t="array" ref="K467">SQRT(SUMSQ($B467:$H467-$V$5:$AB$5))</f>
        <v>334.83941320263449</v>
      </c>
      <c r="L467">
        <f t="array" ref="L467">SQRT(SUMSQ($B467:$H467-$V$6:$AB$6))</f>
        <v>1539.8352160058805</v>
      </c>
      <c r="M467">
        <f t="shared" si="24"/>
        <v>334.83941320263449</v>
      </c>
      <c r="N467">
        <f t="shared" si="25"/>
        <v>3</v>
      </c>
      <c r="O467">
        <v>2655</v>
      </c>
      <c r="P467" t="s">
        <v>44</v>
      </c>
      <c r="Q467" t="s">
        <v>54</v>
      </c>
      <c r="R467" t="s">
        <v>403</v>
      </c>
    </row>
    <row r="468" spans="1:18" x14ac:dyDescent="0.25">
      <c r="A468">
        <v>0.95412951499999998</v>
      </c>
      <c r="B468">
        <v>7</v>
      </c>
      <c r="C468">
        <v>1</v>
      </c>
      <c r="D468">
        <v>2247</v>
      </c>
      <c r="E468">
        <v>2354</v>
      </c>
      <c r="F468">
        <v>318</v>
      </c>
      <c r="G468">
        <v>67</v>
      </c>
      <c r="H468">
        <v>55</v>
      </c>
      <c r="I468">
        <f t="array" ref="I468">SQRT(SUMSQ($B468:$H468-$V$3:$AB$3))</f>
        <v>1885.4278768987556</v>
      </c>
      <c r="J468">
        <f t="array" ref="J468">SQRT(SUMSQ($B468:$H468-$V$4:$AB$4))</f>
        <v>1388.2321462700811</v>
      </c>
      <c r="K468">
        <f t="array" ref="K468">SQRT(SUMSQ($B468:$H468-$V$5:$AB$5))</f>
        <v>723.18559229631262</v>
      </c>
      <c r="L468">
        <f t="array" ref="L468">SQRT(SUMSQ($B468:$H468-$V$6:$AB$6))</f>
        <v>1964.9857633204424</v>
      </c>
      <c r="M468">
        <f t="shared" si="24"/>
        <v>723.18559229631262</v>
      </c>
      <c r="N468">
        <f t="shared" si="25"/>
        <v>3</v>
      </c>
      <c r="O468">
        <v>378</v>
      </c>
      <c r="P468" t="s">
        <v>47</v>
      </c>
      <c r="Q468" t="s">
        <v>66</v>
      </c>
      <c r="R468" t="s">
        <v>139</v>
      </c>
    </row>
    <row r="469" spans="1:18" x14ac:dyDescent="0.25">
      <c r="A469">
        <v>0.95396155800000004</v>
      </c>
      <c r="B469">
        <v>4</v>
      </c>
      <c r="C469">
        <v>5</v>
      </c>
      <c r="D469">
        <v>2115</v>
      </c>
      <c r="E469">
        <v>2206</v>
      </c>
      <c r="F469">
        <v>133</v>
      </c>
      <c r="G469">
        <v>51</v>
      </c>
      <c r="H469">
        <v>32</v>
      </c>
      <c r="I469">
        <f t="array" ref="I469">SQRT(SUMSQ($B469:$H469-$V$3:$AB$3))</f>
        <v>1857.7306549242046</v>
      </c>
      <c r="J469">
        <f t="array" ref="J469">SQRT(SUMSQ($B469:$H469-$V$4:$AB$4))</f>
        <v>1242.5412972325801</v>
      </c>
      <c r="K469">
        <f t="array" ref="K469">SQRT(SUMSQ($B469:$H469-$V$5:$AB$5))</f>
        <v>713.70003028544784</v>
      </c>
      <c r="L469">
        <f t="array" ref="L469">SQRT(SUMSQ($B469:$H469-$V$6:$AB$6))</f>
        <v>1987.8684911511425</v>
      </c>
      <c r="M469">
        <f t="shared" si="24"/>
        <v>713.70003028544784</v>
      </c>
      <c r="N469">
        <f t="shared" si="25"/>
        <v>3</v>
      </c>
      <c r="O469">
        <v>907</v>
      </c>
      <c r="P469" t="s">
        <v>51</v>
      </c>
      <c r="Q469" t="s">
        <v>80</v>
      </c>
      <c r="R469" t="s">
        <v>365</v>
      </c>
    </row>
    <row r="470" spans="1:18" x14ac:dyDescent="0.25">
      <c r="A470">
        <v>0.95377751899999996</v>
      </c>
      <c r="B470">
        <v>6</v>
      </c>
      <c r="C470">
        <v>7</v>
      </c>
      <c r="D470">
        <v>2209</v>
      </c>
      <c r="E470">
        <v>15</v>
      </c>
      <c r="F470">
        <v>842</v>
      </c>
      <c r="G470">
        <v>126</v>
      </c>
      <c r="H470">
        <v>111</v>
      </c>
      <c r="I470">
        <f t="array" ref="I470">SQRT(SUMSQ($B470:$H470-$V$3:$AB$3))</f>
        <v>1713.5729860434149</v>
      </c>
      <c r="J470">
        <f t="array" ref="J470">SQRT(SUMSQ($B470:$H470-$V$4:$AB$4))</f>
        <v>1693.0451000134424</v>
      </c>
      <c r="K470">
        <f t="array" ref="K470">SQRT(SUMSQ($B470:$H470-$V$5:$AB$5))</f>
        <v>2133.4591204745011</v>
      </c>
      <c r="L470">
        <f t="array" ref="L470">SQRT(SUMSQ($B470:$H470-$V$6:$AB$6))</f>
        <v>1407.0657822440332</v>
      </c>
      <c r="M470">
        <f t="shared" si="24"/>
        <v>1407.0657822440332</v>
      </c>
      <c r="N470">
        <f t="shared" si="25"/>
        <v>4</v>
      </c>
      <c r="O470">
        <v>2292</v>
      </c>
      <c r="P470" t="s">
        <v>39</v>
      </c>
      <c r="Q470" t="s">
        <v>44</v>
      </c>
      <c r="R470" t="s">
        <v>88</v>
      </c>
    </row>
    <row r="471" spans="1:18" x14ac:dyDescent="0.25">
      <c r="A471">
        <v>0.95339327399999996</v>
      </c>
      <c r="B471">
        <v>5</v>
      </c>
      <c r="C471">
        <v>6</v>
      </c>
      <c r="D471">
        <v>1704</v>
      </c>
      <c r="E471">
        <v>1739</v>
      </c>
      <c r="F471">
        <v>451</v>
      </c>
      <c r="G471">
        <v>95</v>
      </c>
      <c r="H471">
        <v>83</v>
      </c>
      <c r="I471">
        <f t="array" ref="I471">SQRT(SUMSQ($B471:$H471-$V$3:$AB$3))</f>
        <v>1209.656969259617</v>
      </c>
      <c r="J471">
        <f t="array" ref="J471">SQRT(SUMSQ($B471:$H471-$V$4:$AB$4))</f>
        <v>568.02713926143076</v>
      </c>
      <c r="K471">
        <f t="array" ref="K471">SQRT(SUMSQ($B471:$H471-$V$5:$AB$5))</f>
        <v>420.77749668500616</v>
      </c>
      <c r="L471">
        <f t="array" ref="L471">SQRT(SUMSQ($B471:$H471-$V$6:$AB$6))</f>
        <v>1443.816209707275</v>
      </c>
      <c r="M471">
        <f t="shared" si="24"/>
        <v>420.77749668500616</v>
      </c>
      <c r="N471">
        <f t="shared" si="25"/>
        <v>3</v>
      </c>
      <c r="O471">
        <v>225</v>
      </c>
      <c r="P471" t="s">
        <v>286</v>
      </c>
      <c r="Q471" t="s">
        <v>157</v>
      </c>
      <c r="R471" t="s">
        <v>228</v>
      </c>
    </row>
    <row r="472" spans="1:18" x14ac:dyDescent="0.25">
      <c r="A472">
        <v>0.95322321399999999</v>
      </c>
      <c r="B472">
        <v>4</v>
      </c>
      <c r="C472">
        <v>5</v>
      </c>
      <c r="D472">
        <v>1652</v>
      </c>
      <c r="E472">
        <v>1812</v>
      </c>
      <c r="F472">
        <v>361</v>
      </c>
      <c r="G472">
        <v>80</v>
      </c>
      <c r="H472">
        <v>63</v>
      </c>
      <c r="I472">
        <f t="array" ref="I472">SQRT(SUMSQ($B472:$H472-$V$3:$AB$3))</f>
        <v>1295.5927310328264</v>
      </c>
      <c r="J472">
        <f t="array" ref="J472">SQRT(SUMSQ($B472:$H472-$V$4:$AB$4))</f>
        <v>602.74941936489131</v>
      </c>
      <c r="K472">
        <f t="array" ref="K472">SQRT(SUMSQ($B472:$H472-$V$5:$AB$5))</f>
        <v>433.94772896792455</v>
      </c>
      <c r="L472">
        <f t="array" ref="L472">SQRT(SUMSQ($B472:$H472-$V$6:$AB$6))</f>
        <v>1562.8950608799466</v>
      </c>
      <c r="M472">
        <f t="shared" si="24"/>
        <v>433.94772896792455</v>
      </c>
      <c r="N472">
        <f t="shared" si="25"/>
        <v>3</v>
      </c>
      <c r="O472">
        <v>3765</v>
      </c>
      <c r="P472" t="s">
        <v>187</v>
      </c>
      <c r="Q472" t="s">
        <v>201</v>
      </c>
      <c r="R472" t="s">
        <v>561</v>
      </c>
    </row>
    <row r="473" spans="1:18" x14ac:dyDescent="0.25">
      <c r="A473">
        <v>0.95321120199999998</v>
      </c>
      <c r="B473">
        <v>4</v>
      </c>
      <c r="C473">
        <v>5</v>
      </c>
      <c r="D473">
        <v>2209</v>
      </c>
      <c r="E473">
        <v>2308</v>
      </c>
      <c r="F473">
        <v>646</v>
      </c>
      <c r="G473">
        <v>119</v>
      </c>
      <c r="H473">
        <v>109</v>
      </c>
      <c r="I473">
        <f t="array" ref="I473">SQRT(SUMSQ($B473:$H473-$V$3:$AB$3))</f>
        <v>1655.5548772949246</v>
      </c>
      <c r="J473">
        <f t="array" ref="J473">SQRT(SUMSQ($B473:$H473-$V$4:$AB$4))</f>
        <v>1314.542756338135</v>
      </c>
      <c r="K473">
        <f t="array" ref="K473">SQRT(SUMSQ($B473:$H473-$V$5:$AB$5))</f>
        <v>567.59874328462831</v>
      </c>
      <c r="L473">
        <f t="array" ref="L473">SQRT(SUMSQ($B473:$H473-$V$6:$AB$6))</f>
        <v>1701.6498186344284</v>
      </c>
      <c r="M473">
        <f t="shared" si="24"/>
        <v>567.59874328462831</v>
      </c>
      <c r="N473">
        <f t="shared" si="25"/>
        <v>3</v>
      </c>
      <c r="O473">
        <v>3492</v>
      </c>
      <c r="P473" t="s">
        <v>56</v>
      </c>
      <c r="Q473" t="s">
        <v>187</v>
      </c>
      <c r="R473" t="s">
        <v>89</v>
      </c>
    </row>
    <row r="474" spans="1:18" x14ac:dyDescent="0.25">
      <c r="A474">
        <v>0.95310111600000003</v>
      </c>
      <c r="B474">
        <v>7</v>
      </c>
      <c r="C474">
        <v>1</v>
      </c>
      <c r="D474">
        <v>1434</v>
      </c>
      <c r="E474">
        <v>1530</v>
      </c>
      <c r="F474">
        <v>328</v>
      </c>
      <c r="G474">
        <v>56</v>
      </c>
      <c r="H474">
        <v>45</v>
      </c>
      <c r="I474">
        <f t="array" ref="I474">SQRT(SUMSQ($B474:$H474-$V$3:$AB$3))</f>
        <v>1173.5995927427437</v>
      </c>
      <c r="J474">
        <f t="array" ref="J474">SQRT(SUMSQ($B474:$H474-$V$4:$AB$4))</f>
        <v>335.56497701039308</v>
      </c>
      <c r="K474">
        <f t="array" ref="K474">SQRT(SUMSQ($B474:$H474-$V$5:$AB$5))</f>
        <v>716.97069179363166</v>
      </c>
      <c r="L474">
        <f t="array" ref="L474">SQRT(SUMSQ($B474:$H474-$V$6:$AB$6))</f>
        <v>1516.5077961853085</v>
      </c>
      <c r="M474">
        <f t="shared" si="24"/>
        <v>335.56497701039308</v>
      </c>
      <c r="N474">
        <f t="shared" si="25"/>
        <v>2</v>
      </c>
      <c r="O474">
        <v>555</v>
      </c>
      <c r="P474" t="s">
        <v>56</v>
      </c>
      <c r="Q474" t="s">
        <v>102</v>
      </c>
      <c r="R474" t="s">
        <v>355</v>
      </c>
    </row>
    <row r="475" spans="1:18" x14ac:dyDescent="0.25">
      <c r="A475">
        <v>0.95291400000000004</v>
      </c>
      <c r="B475">
        <v>6</v>
      </c>
      <c r="C475">
        <v>7</v>
      </c>
      <c r="D475">
        <v>1704</v>
      </c>
      <c r="E475">
        <v>1852</v>
      </c>
      <c r="F475">
        <v>162</v>
      </c>
      <c r="G475">
        <v>48</v>
      </c>
      <c r="H475">
        <v>32</v>
      </c>
      <c r="I475">
        <f t="array" ref="I475">SQRT(SUMSQ($B475:$H475-$V$3:$AB$3))</f>
        <v>1500.6592753845168</v>
      </c>
      <c r="J475">
        <f t="array" ref="J475">SQRT(SUMSQ($B475:$H475-$V$4:$AB$4))</f>
        <v>745.89871556565902</v>
      </c>
      <c r="K475">
        <f t="array" ref="K475">SQRT(SUMSQ($B475:$H475-$V$5:$AB$5))</f>
        <v>584.02355589060107</v>
      </c>
      <c r="L475">
        <f t="array" ref="L475">SQRT(SUMSQ($B475:$H475-$V$6:$AB$6))</f>
        <v>1754.6196524143609</v>
      </c>
      <c r="M475">
        <f t="shared" si="24"/>
        <v>584.02355589060107</v>
      </c>
      <c r="N475">
        <f t="shared" si="25"/>
        <v>3</v>
      </c>
      <c r="O475">
        <v>378</v>
      </c>
      <c r="P475" t="s">
        <v>54</v>
      </c>
      <c r="Q475" t="s">
        <v>43</v>
      </c>
      <c r="R475" t="s">
        <v>251</v>
      </c>
    </row>
    <row r="476" spans="1:18" x14ac:dyDescent="0.25">
      <c r="A476">
        <v>0.95279522900000002</v>
      </c>
      <c r="B476">
        <v>3</v>
      </c>
      <c r="C476">
        <v>4</v>
      </c>
      <c r="D476">
        <v>1055</v>
      </c>
      <c r="E476">
        <v>1255</v>
      </c>
      <c r="F476">
        <v>989</v>
      </c>
      <c r="G476">
        <v>180</v>
      </c>
      <c r="H476">
        <v>149</v>
      </c>
      <c r="I476">
        <f t="array" ref="I476">SQRT(SUMSQ($B476:$H476-$V$3:$AB$3))</f>
        <v>481.36297150056868</v>
      </c>
      <c r="J476">
        <f t="array" ref="J476">SQRT(SUMSQ($B476:$H476-$V$4:$AB$4))</f>
        <v>543.78845302822299</v>
      </c>
      <c r="K476">
        <f t="array" ref="K476">SQRT(SUMSQ($B476:$H476-$V$5:$AB$5))</f>
        <v>1096.6970479801516</v>
      </c>
      <c r="L476">
        <f t="array" ref="L476">SQRT(SUMSQ($B476:$H476-$V$6:$AB$6))</f>
        <v>1063.4443939279383</v>
      </c>
      <c r="M476">
        <f t="shared" si="24"/>
        <v>481.36297150056868</v>
      </c>
      <c r="N476">
        <f t="shared" si="25"/>
        <v>1</v>
      </c>
      <c r="O476">
        <v>562</v>
      </c>
      <c r="P476" t="s">
        <v>51</v>
      </c>
      <c r="Q476" t="s">
        <v>54</v>
      </c>
      <c r="R476" t="s">
        <v>405</v>
      </c>
    </row>
    <row r="477" spans="1:18" x14ac:dyDescent="0.25">
      <c r="A477">
        <v>0.95271412600000005</v>
      </c>
      <c r="B477">
        <v>4</v>
      </c>
      <c r="C477">
        <v>5</v>
      </c>
      <c r="D477">
        <v>1825</v>
      </c>
      <c r="E477">
        <v>2041</v>
      </c>
      <c r="F477">
        <v>443</v>
      </c>
      <c r="G477">
        <v>76</v>
      </c>
      <c r="H477">
        <v>64</v>
      </c>
      <c r="I477">
        <f t="array" ref="I477">SQRT(SUMSQ($B477:$H477-$V$3:$AB$3))</f>
        <v>1413.5762237345184</v>
      </c>
      <c r="J477">
        <f t="array" ref="J477">SQRT(SUMSQ($B477:$H477-$V$4:$AB$4))</f>
        <v>864.7882253611192</v>
      </c>
      <c r="K477">
        <f t="array" ref="K477">SQRT(SUMSQ($B477:$H477-$V$5:$AB$5))</f>
        <v>297.03972356506978</v>
      </c>
      <c r="L477">
        <f t="array" ref="L477">SQRT(SUMSQ($B477:$H477-$V$6:$AB$6))</f>
        <v>1615.3935915187201</v>
      </c>
      <c r="M477">
        <f t="shared" si="24"/>
        <v>297.03972356506978</v>
      </c>
      <c r="N477">
        <f t="shared" si="25"/>
        <v>3</v>
      </c>
      <c r="O477">
        <v>882</v>
      </c>
      <c r="P477" t="s">
        <v>92</v>
      </c>
      <c r="Q477" t="s">
        <v>227</v>
      </c>
      <c r="R477" t="s">
        <v>512</v>
      </c>
    </row>
    <row r="478" spans="1:18" x14ac:dyDescent="0.25">
      <c r="A478">
        <v>0.95262334900000001</v>
      </c>
      <c r="B478">
        <v>9</v>
      </c>
      <c r="C478">
        <v>3</v>
      </c>
      <c r="D478">
        <v>716</v>
      </c>
      <c r="E478">
        <v>956</v>
      </c>
      <c r="F478">
        <v>972</v>
      </c>
      <c r="G478">
        <v>160</v>
      </c>
      <c r="H478">
        <v>145</v>
      </c>
      <c r="I478">
        <f t="array" ref="I478">SQRT(SUMSQ($B478:$H478-$V$3:$AB$3))</f>
        <v>743.41437804435975</v>
      </c>
      <c r="J478">
        <f t="array" ref="J478">SQRT(SUMSQ($B478:$H478-$V$4:$AB$4))</f>
        <v>849.79343226272783</v>
      </c>
      <c r="K478">
        <f t="array" ref="K478">SQRT(SUMSQ($B478:$H478-$V$5:$AB$5))</f>
        <v>1524.1158622628111</v>
      </c>
      <c r="L478">
        <f t="array" ref="L478">SQRT(SUMSQ($B478:$H478-$V$6:$AB$6))</f>
        <v>1319.8277769594044</v>
      </c>
      <c r="M478">
        <f t="shared" si="24"/>
        <v>743.41437804435975</v>
      </c>
      <c r="N478">
        <f t="shared" si="25"/>
        <v>1</v>
      </c>
      <c r="O478">
        <v>1112</v>
      </c>
      <c r="P478" t="s">
        <v>60</v>
      </c>
      <c r="Q478" t="s">
        <v>51</v>
      </c>
      <c r="R478" t="s">
        <v>114</v>
      </c>
    </row>
    <row r="479" spans="1:18" x14ac:dyDescent="0.25">
      <c r="A479">
        <v>0.95257314000000004</v>
      </c>
      <c r="B479">
        <v>9</v>
      </c>
      <c r="C479">
        <v>3</v>
      </c>
      <c r="D479">
        <v>2123</v>
      </c>
      <c r="E479">
        <v>2319</v>
      </c>
      <c r="F479">
        <v>256</v>
      </c>
      <c r="G479">
        <v>56</v>
      </c>
      <c r="H479">
        <v>41</v>
      </c>
      <c r="I479">
        <f t="array" ref="I479">SQRT(SUMSQ($B479:$H479-$V$3:$AB$3))</f>
        <v>1839.2165865779937</v>
      </c>
      <c r="J479">
        <f t="array" ref="J479">SQRT(SUMSQ($B479:$H479-$V$4:$AB$4))</f>
        <v>1292.7198081598956</v>
      </c>
      <c r="K479">
        <f t="array" ref="K479">SQRT(SUMSQ($B479:$H479-$V$5:$AB$5))</f>
        <v>661.19337939518869</v>
      </c>
      <c r="L479">
        <f t="array" ref="L479">SQRT(SUMSQ($B479:$H479-$V$6:$AB$6))</f>
        <v>1963.8349687529405</v>
      </c>
      <c r="M479">
        <f t="shared" si="24"/>
        <v>661.19337939518869</v>
      </c>
      <c r="N479">
        <f t="shared" si="25"/>
        <v>3</v>
      </c>
      <c r="O479">
        <v>1403</v>
      </c>
      <c r="P479" t="s">
        <v>49</v>
      </c>
      <c r="Q479" t="s">
        <v>56</v>
      </c>
      <c r="R479" t="s">
        <v>485</v>
      </c>
    </row>
    <row r="480" spans="1:18" x14ac:dyDescent="0.25">
      <c r="A480">
        <v>0.95255339900000002</v>
      </c>
      <c r="B480">
        <v>8</v>
      </c>
      <c r="C480">
        <v>2</v>
      </c>
      <c r="D480">
        <v>1602</v>
      </c>
      <c r="E480">
        <v>1718</v>
      </c>
      <c r="F480">
        <v>737</v>
      </c>
      <c r="G480">
        <v>136</v>
      </c>
      <c r="H480">
        <v>120</v>
      </c>
      <c r="I480">
        <f t="array" ref="I480">SQRT(SUMSQ($B480:$H480-$V$3:$AB$3))</f>
        <v>929.91567393876869</v>
      </c>
      <c r="J480">
        <f t="array" ref="J480">SQRT(SUMSQ($B480:$H480-$V$4:$AB$4))</f>
        <v>515.69660507728497</v>
      </c>
      <c r="K480">
        <f t="array" ref="K480">SQRT(SUMSQ($B480:$H480-$V$5:$AB$5))</f>
        <v>388.91111997016191</v>
      </c>
      <c r="L480">
        <f t="array" ref="L480">SQRT(SUMSQ($B480:$H480-$V$6:$AB$6))</f>
        <v>1201.8548220302932</v>
      </c>
      <c r="M480">
        <f t="shared" si="24"/>
        <v>388.91111997016191</v>
      </c>
      <c r="N480">
        <f t="shared" si="25"/>
        <v>3</v>
      </c>
      <c r="O480">
        <v>2007</v>
      </c>
      <c r="P480" t="s">
        <v>44</v>
      </c>
      <c r="Q480" t="s">
        <v>280</v>
      </c>
      <c r="R480" t="s">
        <v>313</v>
      </c>
    </row>
    <row r="481" spans="1:18" x14ac:dyDescent="0.25">
      <c r="A481">
        <v>0.95249960700000003</v>
      </c>
      <c r="B481">
        <v>8</v>
      </c>
      <c r="C481">
        <v>2</v>
      </c>
      <c r="D481">
        <v>1633</v>
      </c>
      <c r="E481">
        <v>1818</v>
      </c>
      <c r="F481">
        <v>515</v>
      </c>
      <c r="G481">
        <v>105</v>
      </c>
      <c r="H481">
        <v>85</v>
      </c>
      <c r="I481">
        <f t="array" ref="I481">SQRT(SUMSQ($B481:$H481-$V$3:$AB$3))</f>
        <v>1164.3530316783026</v>
      </c>
      <c r="J481">
        <f t="array" ref="J481">SQRT(SUMSQ($B481:$H481-$V$4:$AB$4))</f>
        <v>566.99153216915545</v>
      </c>
      <c r="K481">
        <f t="array" ref="K481">SQRT(SUMSQ($B481:$H481-$V$5:$AB$5))</f>
        <v>331.27053876333537</v>
      </c>
      <c r="L481">
        <f t="array" ref="L481">SQRT(SUMSQ($B481:$H481-$V$6:$AB$6))</f>
        <v>1435.7831975167132</v>
      </c>
      <c r="M481">
        <f t="shared" si="24"/>
        <v>331.27053876333537</v>
      </c>
      <c r="N481">
        <f t="shared" si="25"/>
        <v>3</v>
      </c>
      <c r="O481">
        <v>509</v>
      </c>
      <c r="P481" t="s">
        <v>44</v>
      </c>
      <c r="Q481" t="s">
        <v>43</v>
      </c>
      <c r="R481" t="s">
        <v>406</v>
      </c>
    </row>
    <row r="482" spans="1:18" x14ac:dyDescent="0.25">
      <c r="A482">
        <v>0.95248845999999998</v>
      </c>
      <c r="B482">
        <v>6</v>
      </c>
      <c r="C482">
        <v>7</v>
      </c>
      <c r="D482">
        <v>1710</v>
      </c>
      <c r="E482">
        <v>1708</v>
      </c>
      <c r="F482">
        <v>323</v>
      </c>
      <c r="G482">
        <v>58</v>
      </c>
      <c r="H482">
        <v>49</v>
      </c>
      <c r="I482">
        <f t="array" ref="I482">SQRT(SUMSQ($B482:$H482-$V$3:$AB$3))</f>
        <v>1311.0118349445734</v>
      </c>
      <c r="J482">
        <f t="array" ref="J482">SQRT(SUMSQ($B482:$H482-$V$4:$AB$4))</f>
        <v>595.36193393078622</v>
      </c>
      <c r="K482">
        <f t="array" ref="K482">SQRT(SUMSQ($B482:$H482-$V$5:$AB$5))</f>
        <v>531.4455129455896</v>
      </c>
      <c r="L482">
        <f t="array" ref="L482">SQRT(SUMSQ($B482:$H482-$V$6:$AB$6))</f>
        <v>1545.5533315206972</v>
      </c>
      <c r="M482">
        <f t="shared" si="24"/>
        <v>531.4455129455896</v>
      </c>
      <c r="N482">
        <f t="shared" si="25"/>
        <v>3</v>
      </c>
      <c r="O482">
        <v>821</v>
      </c>
      <c r="P482" t="s">
        <v>248</v>
      </c>
      <c r="Q482" t="s">
        <v>91</v>
      </c>
      <c r="R482" t="s">
        <v>539</v>
      </c>
    </row>
    <row r="483" spans="1:18" x14ac:dyDescent="0.25">
      <c r="A483">
        <v>0.95226668800000003</v>
      </c>
      <c r="B483">
        <v>10</v>
      </c>
      <c r="C483">
        <v>4</v>
      </c>
      <c r="D483">
        <v>922</v>
      </c>
      <c r="E483">
        <v>1057</v>
      </c>
      <c r="F483">
        <v>493</v>
      </c>
      <c r="G483">
        <v>95</v>
      </c>
      <c r="H483">
        <v>83</v>
      </c>
      <c r="I483">
        <f t="array" ref="I483">SQRT(SUMSQ($B483:$H483-$V$3:$AB$3))</f>
        <v>1011.4749977320024</v>
      </c>
      <c r="J483">
        <f t="array" ref="J483">SQRT(SUMSQ($B483:$H483-$V$4:$AB$4))</f>
        <v>511.38903118574478</v>
      </c>
      <c r="K483">
        <f t="array" ref="K483">SQRT(SUMSQ($B483:$H483-$V$5:$AB$5))</f>
        <v>1300.7194161413904</v>
      </c>
      <c r="L483">
        <f t="array" ref="L483">SQRT(SUMSQ($B483:$H483-$V$6:$AB$6))</f>
        <v>1505.9408648548845</v>
      </c>
      <c r="M483">
        <f t="shared" si="24"/>
        <v>511.38903118574478</v>
      </c>
      <c r="N483">
        <f t="shared" si="25"/>
        <v>2</v>
      </c>
      <c r="O483">
        <v>1002</v>
      </c>
      <c r="P483" t="s">
        <v>102</v>
      </c>
      <c r="Q483" t="s">
        <v>264</v>
      </c>
      <c r="R483" t="s">
        <v>223</v>
      </c>
    </row>
    <row r="484" spans="1:18" x14ac:dyDescent="0.25">
      <c r="A484">
        <v>0.95221463500000003</v>
      </c>
      <c r="B484">
        <v>3</v>
      </c>
      <c r="C484">
        <v>4</v>
      </c>
      <c r="D484">
        <v>1608</v>
      </c>
      <c r="E484">
        <v>1902</v>
      </c>
      <c r="F484">
        <v>1444</v>
      </c>
      <c r="G484">
        <v>234</v>
      </c>
      <c r="H484">
        <v>215</v>
      </c>
      <c r="I484">
        <f t="array" ref="I484">SQRT(SUMSQ($B484:$H484-$V$3:$AB$3))</f>
        <v>771.3389240659651</v>
      </c>
      <c r="J484">
        <f t="array" ref="J484">SQRT(SUMSQ($B484:$H484-$V$4:$AB$4))</f>
        <v>1111.1757418458649</v>
      </c>
      <c r="K484">
        <f t="array" ref="K484">SQRT(SUMSQ($B484:$H484-$V$5:$AB$5))</f>
        <v>809.58451068462057</v>
      </c>
      <c r="L484">
        <f t="array" ref="L484">SQRT(SUMSQ($B484:$H484-$V$6:$AB$6))</f>
        <v>929.63077656512553</v>
      </c>
      <c r="M484">
        <f t="shared" si="24"/>
        <v>771.3389240659651</v>
      </c>
      <c r="N484">
        <f t="shared" si="25"/>
        <v>1</v>
      </c>
      <c r="O484">
        <v>921</v>
      </c>
      <c r="P484" t="s">
        <v>54</v>
      </c>
      <c r="Q484" t="s">
        <v>56</v>
      </c>
      <c r="R484" t="s">
        <v>473</v>
      </c>
    </row>
    <row r="485" spans="1:18" x14ac:dyDescent="0.25">
      <c r="A485">
        <v>0.95220247199999997</v>
      </c>
      <c r="B485">
        <v>10</v>
      </c>
      <c r="C485">
        <v>4</v>
      </c>
      <c r="D485">
        <v>948</v>
      </c>
      <c r="E485">
        <v>1117</v>
      </c>
      <c r="F485">
        <v>397</v>
      </c>
      <c r="G485">
        <v>89</v>
      </c>
      <c r="H485">
        <v>67</v>
      </c>
      <c r="I485">
        <f t="array" ref="I485">SQRT(SUMSQ($B485:$H485-$V$3:$AB$3))</f>
        <v>1087.2451590033154</v>
      </c>
      <c r="J485">
        <f t="array" ref="J485">SQRT(SUMSQ($B485:$H485-$V$4:$AB$4))</f>
        <v>472.93858709747337</v>
      </c>
      <c r="K485">
        <f t="array" ref="K485">SQRT(SUMSQ($B485:$H485-$V$5:$AB$5))</f>
        <v>1257.295708081255</v>
      </c>
      <c r="L485">
        <f t="array" ref="L485">SQRT(SUMSQ($B485:$H485-$V$6:$AB$6))</f>
        <v>1572.3716432266197</v>
      </c>
      <c r="M485">
        <f t="shared" si="24"/>
        <v>472.93858709747337</v>
      </c>
      <c r="N485">
        <f t="shared" si="25"/>
        <v>2</v>
      </c>
      <c r="O485">
        <v>2121</v>
      </c>
      <c r="P485" t="s">
        <v>49</v>
      </c>
      <c r="Q485" t="s">
        <v>270</v>
      </c>
      <c r="R485" t="s">
        <v>445</v>
      </c>
    </row>
    <row r="486" spans="1:18" x14ac:dyDescent="0.25">
      <c r="A486">
        <v>0.95209993500000001</v>
      </c>
      <c r="B486">
        <v>6</v>
      </c>
      <c r="C486">
        <v>7</v>
      </c>
      <c r="D486">
        <v>1801</v>
      </c>
      <c r="E486">
        <v>1957</v>
      </c>
      <c r="F486">
        <v>787</v>
      </c>
      <c r="G486">
        <v>116</v>
      </c>
      <c r="H486">
        <v>108</v>
      </c>
      <c r="I486">
        <f t="array" ref="I486">SQRT(SUMSQ($B486:$H486-$V$3:$AB$3))</f>
        <v>1127.3633493411701</v>
      </c>
      <c r="J486">
        <f t="array" ref="J486">SQRT(SUMSQ($B486:$H486-$V$4:$AB$4))</f>
        <v>820.78150096579895</v>
      </c>
      <c r="K486">
        <f t="array" ref="K486">SQRT(SUMSQ($B486:$H486-$V$5:$AB$5))</f>
        <v>217.02922923019619</v>
      </c>
      <c r="L486">
        <f t="array" ref="L486">SQRT(SUMSQ($B486:$H486-$V$6:$AB$6))</f>
        <v>1299.3993881159402</v>
      </c>
      <c r="M486">
        <f t="shared" si="24"/>
        <v>217.02922923019619</v>
      </c>
      <c r="N486">
        <f t="shared" si="25"/>
        <v>3</v>
      </c>
      <c r="O486">
        <v>1507</v>
      </c>
      <c r="P486" t="s">
        <v>51</v>
      </c>
      <c r="Q486" t="s">
        <v>44</v>
      </c>
      <c r="R486" t="s">
        <v>482</v>
      </c>
    </row>
    <row r="487" spans="1:18" x14ac:dyDescent="0.25">
      <c r="A487">
        <v>0.95203950500000001</v>
      </c>
      <c r="B487">
        <v>6</v>
      </c>
      <c r="C487">
        <v>7</v>
      </c>
      <c r="D487">
        <v>1511</v>
      </c>
      <c r="E487">
        <v>2045</v>
      </c>
      <c r="F487">
        <v>1750</v>
      </c>
      <c r="G487">
        <v>214</v>
      </c>
      <c r="H487">
        <v>197</v>
      </c>
      <c r="I487">
        <f t="array" ref="I487">SQRT(SUMSQ($B487:$H487-$V$3:$AB$3))</f>
        <v>905.08189785786999</v>
      </c>
      <c r="J487">
        <f t="array" ref="J487">SQRT(SUMSQ($B487:$H487-$V$4:$AB$4))</f>
        <v>1414.8243720151124</v>
      </c>
      <c r="K487">
        <f t="array" ref="K487">SQRT(SUMSQ($B487:$H487-$V$5:$AB$5))</f>
        <v>1101.7308866971487</v>
      </c>
      <c r="L487">
        <f t="array" ref="L487">SQRT(SUMSQ($B487:$H487-$V$6:$AB$6))</f>
        <v>1049.4490103569219</v>
      </c>
      <c r="M487">
        <f t="shared" si="24"/>
        <v>905.08189785786999</v>
      </c>
      <c r="N487">
        <f t="shared" si="25"/>
        <v>1</v>
      </c>
      <c r="O487">
        <v>771</v>
      </c>
      <c r="P487" t="s">
        <v>157</v>
      </c>
      <c r="Q487" t="s">
        <v>54</v>
      </c>
      <c r="R487" t="s">
        <v>525</v>
      </c>
    </row>
    <row r="488" spans="1:18" x14ac:dyDescent="0.25">
      <c r="A488">
        <v>0.952019159</v>
      </c>
      <c r="B488">
        <v>9</v>
      </c>
      <c r="C488">
        <v>3</v>
      </c>
      <c r="D488">
        <v>1426</v>
      </c>
      <c r="E488">
        <v>1546</v>
      </c>
      <c r="F488">
        <v>407</v>
      </c>
      <c r="G488">
        <v>80</v>
      </c>
      <c r="H488">
        <v>70</v>
      </c>
      <c r="I488">
        <f t="array" ref="I488">SQRT(SUMSQ($B488:$H488-$V$3:$AB$3))</f>
        <v>1098.2144561558273</v>
      </c>
      <c r="J488">
        <f t="array" ref="J488">SQRT(SUMSQ($B488:$H488-$V$4:$AB$4))</f>
        <v>285.18811773205812</v>
      </c>
      <c r="K488">
        <f t="array" ref="K488">SQRT(SUMSQ($B488:$H488-$V$5:$AB$5))</f>
        <v>666.80568614029346</v>
      </c>
      <c r="L488">
        <f t="array" ref="L488">SQRT(SUMSQ($B488:$H488-$V$6:$AB$6))</f>
        <v>1450.1036026633637</v>
      </c>
      <c r="M488">
        <f t="shared" si="24"/>
        <v>285.18811773205812</v>
      </c>
      <c r="N488">
        <f t="shared" si="25"/>
        <v>2</v>
      </c>
      <c r="O488">
        <v>1011</v>
      </c>
      <c r="P488" t="s">
        <v>49</v>
      </c>
      <c r="Q488" t="s">
        <v>187</v>
      </c>
      <c r="R488" t="s">
        <v>297</v>
      </c>
    </row>
    <row r="489" spans="1:18" x14ac:dyDescent="0.25">
      <c r="A489">
        <v>0.951969862</v>
      </c>
      <c r="B489">
        <v>5</v>
      </c>
      <c r="C489">
        <v>6</v>
      </c>
      <c r="D489">
        <v>1157</v>
      </c>
      <c r="E489">
        <v>1640</v>
      </c>
      <c r="F489">
        <v>1363</v>
      </c>
      <c r="G489">
        <v>163</v>
      </c>
      <c r="H489">
        <v>150</v>
      </c>
      <c r="I489">
        <f t="array" ref="I489">SQRT(SUMSQ($B489:$H489-$V$3:$AB$3))</f>
        <v>393.74285030620757</v>
      </c>
      <c r="J489">
        <f t="array" ref="J489">SQRT(SUMSQ($B489:$H489-$V$4:$AB$4))</f>
        <v>891.54615357883915</v>
      </c>
      <c r="K489">
        <f t="array" ref="K489">SQRT(SUMSQ($B489:$H489-$V$5:$AB$5))</f>
        <v>985.43397064819806</v>
      </c>
      <c r="L489">
        <f t="array" ref="L489">SQRT(SUMSQ($B489:$H489-$V$6:$AB$6))</f>
        <v>947.71237909108004</v>
      </c>
      <c r="M489">
        <f t="shared" si="24"/>
        <v>393.74285030620757</v>
      </c>
      <c r="N489">
        <f t="shared" si="25"/>
        <v>1</v>
      </c>
      <c r="O489">
        <v>1668</v>
      </c>
      <c r="P489" t="s">
        <v>157</v>
      </c>
      <c r="Q489" t="s">
        <v>169</v>
      </c>
      <c r="R489" t="s">
        <v>190</v>
      </c>
    </row>
    <row r="490" spans="1:18" x14ac:dyDescent="0.25">
      <c r="A490">
        <v>0.95186783699999999</v>
      </c>
      <c r="B490">
        <v>3</v>
      </c>
      <c r="C490">
        <v>4</v>
      </c>
      <c r="D490">
        <v>929</v>
      </c>
      <c r="E490">
        <v>1029</v>
      </c>
      <c r="F490">
        <v>197</v>
      </c>
      <c r="G490">
        <v>60</v>
      </c>
      <c r="H490">
        <v>44</v>
      </c>
      <c r="I490">
        <f t="array" ref="I490">SQRT(SUMSQ($B490:$H490-$V$3:$AB$3))</f>
        <v>1299.5429301531351</v>
      </c>
      <c r="J490">
        <f t="array" ref="J490">SQRT(SUMSQ($B490:$H490-$V$4:$AB$4))</f>
        <v>626.95547242112866</v>
      </c>
      <c r="K490">
        <f t="array" ref="K490">SQRT(SUMSQ($B490:$H490-$V$5:$AB$5))</f>
        <v>1394.3294032805006</v>
      </c>
      <c r="L490">
        <f t="array" ref="L490">SQRT(SUMSQ($B490:$H490-$V$6:$AB$6))</f>
        <v>1752.960938913918</v>
      </c>
      <c r="M490">
        <f t="shared" si="24"/>
        <v>626.95547242112866</v>
      </c>
      <c r="N490">
        <f t="shared" si="25"/>
        <v>2</v>
      </c>
      <c r="O490">
        <v>3138</v>
      </c>
      <c r="P490" t="s">
        <v>39</v>
      </c>
      <c r="Q490" t="s">
        <v>66</v>
      </c>
      <c r="R490" t="s">
        <v>573</v>
      </c>
    </row>
    <row r="491" spans="1:18" x14ac:dyDescent="0.25">
      <c r="A491">
        <v>0.951845465</v>
      </c>
      <c r="B491">
        <v>8</v>
      </c>
      <c r="C491">
        <v>2</v>
      </c>
      <c r="D491">
        <v>1437</v>
      </c>
      <c r="E491">
        <v>1539</v>
      </c>
      <c r="F491">
        <v>258</v>
      </c>
      <c r="G491">
        <v>62</v>
      </c>
      <c r="H491">
        <v>43</v>
      </c>
      <c r="I491">
        <f t="array" ref="I491">SQRT(SUMSQ($B491:$H491-$V$3:$AB$3))</f>
        <v>1242.6218709428324</v>
      </c>
      <c r="J491">
        <f t="array" ref="J491">SQRT(SUMSQ($B491:$H491-$V$4:$AB$4))</f>
        <v>382.34782057109214</v>
      </c>
      <c r="K491">
        <f t="array" ref="K491">SQRT(SUMSQ($B491:$H491-$V$5:$AB$5))</f>
        <v>745.57849255604935</v>
      </c>
      <c r="L491">
        <f t="array" ref="L491">SQRT(SUMSQ($B491:$H491-$V$6:$AB$6))</f>
        <v>1582.3718353484037</v>
      </c>
      <c r="M491">
        <f t="shared" si="24"/>
        <v>382.34782057109214</v>
      </c>
      <c r="N491">
        <f t="shared" si="25"/>
        <v>2</v>
      </c>
      <c r="O491">
        <v>2357</v>
      </c>
      <c r="P491" t="s">
        <v>49</v>
      </c>
      <c r="Q491" t="s">
        <v>236</v>
      </c>
      <c r="R491" t="s">
        <v>272</v>
      </c>
    </row>
    <row r="492" spans="1:18" x14ac:dyDescent="0.25">
      <c r="A492">
        <v>0.95181723500000004</v>
      </c>
      <c r="B492">
        <v>4</v>
      </c>
      <c r="C492">
        <v>5</v>
      </c>
      <c r="D492">
        <v>1405</v>
      </c>
      <c r="E492">
        <v>1509</v>
      </c>
      <c r="F492">
        <v>325</v>
      </c>
      <c r="G492">
        <v>64</v>
      </c>
      <c r="H492">
        <v>53</v>
      </c>
      <c r="I492">
        <f t="array" ref="I492">SQRT(SUMSQ($B492:$H492-$V$3:$AB$3))</f>
        <v>1165.3235325175469</v>
      </c>
      <c r="J492">
        <f t="array" ref="J492">SQRT(SUMSQ($B492:$H492-$V$4:$AB$4))</f>
        <v>311.60641858029868</v>
      </c>
      <c r="K492">
        <f t="array" ref="K492">SQRT(SUMSQ($B492:$H492-$V$5:$AB$5))</f>
        <v>743.50506627077596</v>
      </c>
      <c r="L492">
        <f t="array" ref="L492">SQRT(SUMSQ($B492:$H492-$V$6:$AB$6))</f>
        <v>1519.2456172655252</v>
      </c>
      <c r="M492">
        <f t="shared" si="24"/>
        <v>311.60641858029868</v>
      </c>
      <c r="N492">
        <f t="shared" si="25"/>
        <v>2</v>
      </c>
      <c r="O492">
        <v>2283</v>
      </c>
      <c r="P492" t="s">
        <v>187</v>
      </c>
      <c r="Q492" t="s">
        <v>124</v>
      </c>
      <c r="R492" t="s">
        <v>424</v>
      </c>
    </row>
    <row r="493" spans="1:18" x14ac:dyDescent="0.25">
      <c r="A493">
        <v>0.95177412800000005</v>
      </c>
      <c r="B493">
        <v>3</v>
      </c>
      <c r="C493">
        <v>4</v>
      </c>
      <c r="D493">
        <v>712</v>
      </c>
      <c r="E493">
        <v>932</v>
      </c>
      <c r="F493">
        <v>256</v>
      </c>
      <c r="G493">
        <v>80</v>
      </c>
      <c r="H493">
        <v>49</v>
      </c>
      <c r="I493">
        <f t="array" ref="I493">SQRT(SUMSQ($B493:$H493-$V$3:$AB$3))</f>
        <v>1327.9746291709343</v>
      </c>
      <c r="J493">
        <f t="array" ref="J493">SQRT(SUMSQ($B493:$H493-$V$4:$AB$4))</f>
        <v>794.70793988931507</v>
      </c>
      <c r="K493">
        <f t="array" ref="K493">SQRT(SUMSQ($B493:$H493-$V$5:$AB$5))</f>
        <v>1575.9000114470887</v>
      </c>
      <c r="L493">
        <f t="array" ref="L493">SQRT(SUMSQ($B493:$H493-$V$6:$AB$6))</f>
        <v>1825.7097164780992</v>
      </c>
      <c r="M493">
        <f t="shared" si="24"/>
        <v>794.70793988931507</v>
      </c>
      <c r="N493">
        <f t="shared" si="25"/>
        <v>2</v>
      </c>
      <c r="O493">
        <v>243</v>
      </c>
      <c r="P493" t="s">
        <v>49</v>
      </c>
      <c r="Q493" t="s">
        <v>56</v>
      </c>
      <c r="R493" t="s">
        <v>213</v>
      </c>
    </row>
    <row r="494" spans="1:18" x14ac:dyDescent="0.25">
      <c r="A494">
        <v>0.95168775699999997</v>
      </c>
      <c r="B494">
        <v>6</v>
      </c>
      <c r="C494">
        <v>7</v>
      </c>
      <c r="D494">
        <v>2217</v>
      </c>
      <c r="E494">
        <v>2340</v>
      </c>
      <c r="F494">
        <v>308</v>
      </c>
      <c r="G494">
        <v>83</v>
      </c>
      <c r="H494">
        <v>64</v>
      </c>
      <c r="I494">
        <f t="array" ref="I494">SQRT(SUMSQ($B494:$H494-$V$3:$AB$3))</f>
        <v>1866.1279569138992</v>
      </c>
      <c r="J494">
        <f t="array" ref="J494">SQRT(SUMSQ($B494:$H494-$V$4:$AB$4))</f>
        <v>1357.2532077706373</v>
      </c>
      <c r="K494">
        <f t="array" ref="K494">SQRT(SUMSQ($B494:$H494-$V$5:$AB$5))</f>
        <v>698.20965013519412</v>
      </c>
      <c r="L494">
        <f t="array" ref="L494">SQRT(SUMSQ($B494:$H494-$V$6:$AB$6))</f>
        <v>1955.3982628592892</v>
      </c>
      <c r="M494">
        <f t="shared" si="24"/>
        <v>698.20965013519412</v>
      </c>
      <c r="N494">
        <f t="shared" si="25"/>
        <v>3</v>
      </c>
      <c r="O494">
        <v>625</v>
      </c>
      <c r="P494" t="s">
        <v>259</v>
      </c>
      <c r="Q494" t="s">
        <v>157</v>
      </c>
      <c r="R494" t="s">
        <v>148</v>
      </c>
    </row>
    <row r="495" spans="1:18" x14ac:dyDescent="0.25">
      <c r="A495">
        <v>0.95161696200000001</v>
      </c>
      <c r="B495">
        <v>4</v>
      </c>
      <c r="C495">
        <v>5</v>
      </c>
      <c r="D495">
        <v>646</v>
      </c>
      <c r="E495">
        <v>729</v>
      </c>
      <c r="F495">
        <v>174</v>
      </c>
      <c r="G495">
        <v>43</v>
      </c>
      <c r="H495">
        <v>30</v>
      </c>
      <c r="I495">
        <f t="array" ref="I495">SQRT(SUMSQ($B495:$H495-$V$3:$AB$3))</f>
        <v>1488.7438295289014</v>
      </c>
      <c r="J495">
        <f t="array" ref="J495">SQRT(SUMSQ($B495:$H495-$V$4:$AB$4))</f>
        <v>1001.7530143637845</v>
      </c>
      <c r="K495">
        <f t="array" ref="K495">SQRT(SUMSQ($B495:$H495-$V$5:$AB$5))</f>
        <v>1791.0702572152059</v>
      </c>
      <c r="L495">
        <f t="array" ref="L495">SQRT(SUMSQ($B495:$H495-$V$6:$AB$6))</f>
        <v>1955.4281612018262</v>
      </c>
      <c r="M495">
        <f t="shared" si="24"/>
        <v>1001.7530143637845</v>
      </c>
      <c r="N495">
        <f t="shared" si="25"/>
        <v>2</v>
      </c>
      <c r="O495">
        <v>3778</v>
      </c>
      <c r="P495" t="s">
        <v>76</v>
      </c>
      <c r="Q495" t="s">
        <v>39</v>
      </c>
      <c r="R495" t="s">
        <v>431</v>
      </c>
    </row>
    <row r="496" spans="1:18" x14ac:dyDescent="0.25">
      <c r="A496">
        <v>0.95120030799999999</v>
      </c>
      <c r="B496">
        <v>6</v>
      </c>
      <c r="C496">
        <v>7</v>
      </c>
      <c r="D496">
        <v>2043</v>
      </c>
      <c r="E496">
        <v>2134</v>
      </c>
      <c r="F496">
        <v>239</v>
      </c>
      <c r="G496">
        <v>51</v>
      </c>
      <c r="H496">
        <v>39</v>
      </c>
      <c r="I496">
        <f t="array" ref="I496">SQRT(SUMSQ($B496:$H496-$V$3:$AB$3))</f>
        <v>1710.7475162933483</v>
      </c>
      <c r="J496">
        <f t="array" ref="J496">SQRT(SUMSQ($B496:$H496-$V$4:$AB$4))</f>
        <v>1115.9018359090846</v>
      </c>
      <c r="K496">
        <f t="array" ref="K496">SQRT(SUMSQ($B496:$H496-$V$5:$AB$5))</f>
        <v>579.80555688941422</v>
      </c>
      <c r="L496">
        <f t="array" ref="L496">SQRT(SUMSQ($B496:$H496-$V$6:$AB$6))</f>
        <v>1850.9242730240846</v>
      </c>
      <c r="M496">
        <f t="shared" si="24"/>
        <v>579.80555688941422</v>
      </c>
      <c r="N496">
        <f t="shared" si="25"/>
        <v>3</v>
      </c>
      <c r="O496">
        <v>58</v>
      </c>
      <c r="P496" t="s">
        <v>86</v>
      </c>
      <c r="Q496" t="s">
        <v>344</v>
      </c>
      <c r="R496" t="s">
        <v>191</v>
      </c>
    </row>
    <row r="497" spans="1:18" x14ac:dyDescent="0.25">
      <c r="A497">
        <v>0.95104774400000003</v>
      </c>
      <c r="B497">
        <v>8</v>
      </c>
      <c r="C497">
        <v>2</v>
      </c>
      <c r="D497">
        <v>1823</v>
      </c>
      <c r="E497">
        <v>140</v>
      </c>
      <c r="F497">
        <v>2155</v>
      </c>
      <c r="G497">
        <v>257</v>
      </c>
      <c r="H497">
        <v>242</v>
      </c>
      <c r="I497">
        <f t="array" ref="I497">SQRT(SUMSQ($B497:$H497-$V$3:$AB$3))</f>
        <v>1481.1819530300627</v>
      </c>
      <c r="J497">
        <f t="array" ref="J497">SQRT(SUMSQ($B497:$H497-$V$4:$AB$4))</f>
        <v>2133.1511058710171</v>
      </c>
      <c r="K497">
        <f t="array" ref="K497">SQRT(SUMSQ($B497:$H497-$V$5:$AB$5))</f>
        <v>2449.0717928460454</v>
      </c>
      <c r="L497">
        <f t="array" ref="L497">SQRT(SUMSQ($B497:$H497-$V$6:$AB$6))</f>
        <v>1022.5441936236673</v>
      </c>
      <c r="M497">
        <f t="shared" si="24"/>
        <v>1022.5441936236673</v>
      </c>
      <c r="N497">
        <f t="shared" si="25"/>
        <v>4</v>
      </c>
      <c r="O497">
        <v>156</v>
      </c>
      <c r="P497" t="s">
        <v>49</v>
      </c>
      <c r="Q497" t="s">
        <v>207</v>
      </c>
      <c r="R497" t="s">
        <v>134</v>
      </c>
    </row>
    <row r="498" spans="1:18" x14ac:dyDescent="0.25">
      <c r="A498">
        <v>0.95090436099999998</v>
      </c>
      <c r="B498">
        <v>5</v>
      </c>
      <c r="C498">
        <v>6</v>
      </c>
      <c r="D498">
        <v>1127</v>
      </c>
      <c r="E498">
        <v>1300</v>
      </c>
      <c r="F498">
        <v>507</v>
      </c>
      <c r="G498">
        <v>93</v>
      </c>
      <c r="H498">
        <v>76</v>
      </c>
      <c r="I498">
        <f t="array" ref="I498">SQRT(SUMSQ($B498:$H498-$V$3:$AB$3))</f>
        <v>940.52055057851021</v>
      </c>
      <c r="J498">
        <f t="array" ref="J498">SQRT(SUMSQ($B498:$H498-$V$4:$AB$4))</f>
        <v>228.89516086308129</v>
      </c>
      <c r="K498">
        <f t="array" ref="K498">SQRT(SUMSQ($B498:$H498-$V$5:$AB$5))</f>
        <v>987.41735169377796</v>
      </c>
      <c r="L498">
        <f t="array" ref="L498">SQRT(SUMSQ($B498:$H498-$V$6:$AB$6))</f>
        <v>1406.9780903030728</v>
      </c>
      <c r="M498">
        <f t="shared" si="24"/>
        <v>228.89516086308129</v>
      </c>
      <c r="N498">
        <f t="shared" si="25"/>
        <v>2</v>
      </c>
      <c r="O498">
        <v>414</v>
      </c>
      <c r="P498" t="s">
        <v>56</v>
      </c>
      <c r="Q498" t="s">
        <v>264</v>
      </c>
      <c r="R498" t="s">
        <v>339</v>
      </c>
    </row>
    <row r="499" spans="1:18" x14ac:dyDescent="0.25">
      <c r="A499">
        <v>0.95062784899999997</v>
      </c>
      <c r="B499">
        <v>6</v>
      </c>
      <c r="C499">
        <v>7</v>
      </c>
      <c r="D499">
        <v>2015</v>
      </c>
      <c r="E499">
        <v>2236</v>
      </c>
      <c r="F499">
        <v>468</v>
      </c>
      <c r="G499">
        <v>81</v>
      </c>
      <c r="H499">
        <v>70</v>
      </c>
      <c r="I499">
        <f t="array" ref="I499">SQRT(SUMSQ($B499:$H499-$V$3:$AB$3))</f>
        <v>1600.6742154709459</v>
      </c>
      <c r="J499">
        <f t="array" ref="J499">SQRT(SUMSQ($B499:$H499-$V$4:$AB$4))</f>
        <v>1129.8325453169557</v>
      </c>
      <c r="K499">
        <f t="array" ref="K499">SQRT(SUMSQ($B499:$H499-$V$5:$AB$5))</f>
        <v>428.01287761079755</v>
      </c>
      <c r="L499">
        <f t="array" ref="L499">SQRT(SUMSQ($B499:$H499-$V$6:$AB$6))</f>
        <v>1736.6265292643898</v>
      </c>
      <c r="M499">
        <f t="shared" si="24"/>
        <v>428.01287761079755</v>
      </c>
      <c r="N499">
        <f t="shared" si="25"/>
        <v>3</v>
      </c>
      <c r="O499">
        <v>2975</v>
      </c>
      <c r="P499" t="s">
        <v>54</v>
      </c>
      <c r="Q499" t="s">
        <v>122</v>
      </c>
      <c r="R499" t="s">
        <v>45</v>
      </c>
    </row>
    <row r="500" spans="1:18" x14ac:dyDescent="0.25">
      <c r="A500">
        <v>0.95052730600000002</v>
      </c>
      <c r="B500">
        <v>9</v>
      </c>
      <c r="C500">
        <v>3</v>
      </c>
      <c r="D500">
        <v>1139</v>
      </c>
      <c r="E500">
        <v>1252</v>
      </c>
      <c r="F500">
        <v>419</v>
      </c>
      <c r="G500">
        <v>73</v>
      </c>
      <c r="H500">
        <v>61</v>
      </c>
      <c r="I500">
        <f t="array" ref="I500">SQRT(SUMSQ($B500:$H500-$V$3:$AB$3))</f>
        <v>1028.149916566992</v>
      </c>
      <c r="J500">
        <f t="array" ref="J500">SQRT(SUMSQ($B500:$H500-$V$4:$AB$4))</f>
        <v>276.86764060349071</v>
      </c>
      <c r="K500">
        <f t="array" ref="K500">SQRT(SUMSQ($B500:$H500-$V$5:$AB$5))</f>
        <v>1038.9935471114827</v>
      </c>
      <c r="L500">
        <f t="array" ref="L500">SQRT(SUMSQ($B500:$H500-$V$6:$AB$6))</f>
        <v>1471.3611916656669</v>
      </c>
      <c r="M500">
        <f t="shared" si="24"/>
        <v>276.86764060349071</v>
      </c>
      <c r="N500">
        <f t="shared" si="25"/>
        <v>2</v>
      </c>
      <c r="O500">
        <v>877</v>
      </c>
      <c r="P500" t="s">
        <v>86</v>
      </c>
      <c r="Q500" t="s">
        <v>196</v>
      </c>
      <c r="R500" t="s">
        <v>308</v>
      </c>
    </row>
    <row r="501" spans="1:18" x14ac:dyDescent="0.25">
      <c r="A501">
        <v>0.95039399300000005</v>
      </c>
      <c r="B501">
        <v>8</v>
      </c>
      <c r="C501">
        <v>2</v>
      </c>
      <c r="D501">
        <v>1209</v>
      </c>
      <c r="E501">
        <v>1310</v>
      </c>
      <c r="F501">
        <v>239</v>
      </c>
      <c r="G501">
        <v>61</v>
      </c>
      <c r="H501">
        <v>53</v>
      </c>
      <c r="I501">
        <f t="array" ref="I501">SQRT(SUMSQ($B501:$H501-$V$3:$AB$3))</f>
        <v>1207.1968802785334</v>
      </c>
      <c r="J501">
        <f t="array" ref="J501">SQRT(SUMSQ($B501:$H501-$V$4:$AB$4))</f>
        <v>349.91950422460957</v>
      </c>
      <c r="K501">
        <f t="array" ref="K501">SQRT(SUMSQ($B501:$H501-$V$5:$AB$5))</f>
        <v>1019.7129033873402</v>
      </c>
      <c r="L501">
        <f t="array" ref="L501">SQRT(SUMSQ($B501:$H501-$V$6:$AB$6))</f>
        <v>1613.8253576144639</v>
      </c>
      <c r="M501">
        <f t="shared" si="24"/>
        <v>349.91950422460957</v>
      </c>
      <c r="N501">
        <f t="shared" si="25"/>
        <v>2</v>
      </c>
      <c r="O501">
        <v>24</v>
      </c>
      <c r="P501" t="s">
        <v>86</v>
      </c>
      <c r="Q501" t="s">
        <v>344</v>
      </c>
      <c r="R501" t="s">
        <v>595</v>
      </c>
    </row>
    <row r="502" spans="1:18" x14ac:dyDescent="0.25">
      <c r="A502">
        <v>0.95032957699999998</v>
      </c>
      <c r="B502">
        <v>6</v>
      </c>
      <c r="C502">
        <v>7</v>
      </c>
      <c r="D502">
        <v>1300</v>
      </c>
      <c r="E502">
        <v>1730</v>
      </c>
      <c r="F502">
        <v>1090</v>
      </c>
      <c r="G502">
        <v>150</v>
      </c>
      <c r="H502">
        <v>127</v>
      </c>
      <c r="I502">
        <f t="array" ref="I502">SQRT(SUMSQ($B502:$H502-$V$3:$AB$3))</f>
        <v>595.55402056168919</v>
      </c>
      <c r="J502">
        <f t="array" ref="J502">SQRT(SUMSQ($B502:$H502-$V$4:$AB$4))</f>
        <v>668.53867076628455</v>
      </c>
      <c r="K502">
        <f t="array" ref="K502">SQRT(SUMSQ($B502:$H502-$V$5:$AB$5))</f>
        <v>681.14030577351639</v>
      </c>
      <c r="L502">
        <f t="array" ref="L502">SQRT(SUMSQ($B502:$H502-$V$6:$AB$6))</f>
        <v>1054.214962026211</v>
      </c>
      <c r="M502">
        <f t="shared" si="24"/>
        <v>595.55402056168919</v>
      </c>
      <c r="N502">
        <f t="shared" si="25"/>
        <v>1</v>
      </c>
      <c r="O502">
        <v>155</v>
      </c>
      <c r="P502" t="s">
        <v>49</v>
      </c>
      <c r="Q502" t="s">
        <v>111</v>
      </c>
      <c r="R502" t="s">
        <v>213</v>
      </c>
    </row>
    <row r="503" spans="1:18" x14ac:dyDescent="0.25">
      <c r="A503">
        <v>0.95031408699999997</v>
      </c>
      <c r="B503">
        <v>6</v>
      </c>
      <c r="C503">
        <v>7</v>
      </c>
      <c r="D503">
        <v>1707</v>
      </c>
      <c r="E503">
        <v>1809</v>
      </c>
      <c r="F503">
        <v>689</v>
      </c>
      <c r="G503">
        <v>122</v>
      </c>
      <c r="H503">
        <v>97</v>
      </c>
      <c r="I503">
        <f t="array" ref="I503">SQRT(SUMSQ($B503:$H503-$V$3:$AB$3))</f>
        <v>1059.6214419284436</v>
      </c>
      <c r="J503">
        <f t="array" ref="J503">SQRT(SUMSQ($B503:$H503-$V$4:$AB$4))</f>
        <v>628.70890962645979</v>
      </c>
      <c r="K503">
        <f t="array" ref="K503">SQRT(SUMSQ($B503:$H503-$V$5:$AB$5))</f>
        <v>289.63844085061379</v>
      </c>
      <c r="L503">
        <f t="array" ref="L503">SQRT(SUMSQ($B503:$H503-$V$6:$AB$6))</f>
        <v>1280.6031724622837</v>
      </c>
      <c r="M503">
        <f t="shared" si="24"/>
        <v>289.63844085061379</v>
      </c>
      <c r="N503">
        <f t="shared" si="25"/>
        <v>3</v>
      </c>
      <c r="O503">
        <v>1660</v>
      </c>
      <c r="P503" t="s">
        <v>264</v>
      </c>
      <c r="Q503" t="s">
        <v>250</v>
      </c>
      <c r="R503" t="s">
        <v>378</v>
      </c>
    </row>
    <row r="504" spans="1:18" x14ac:dyDescent="0.25">
      <c r="A504">
        <v>0.950026818</v>
      </c>
      <c r="B504">
        <v>3</v>
      </c>
      <c r="C504">
        <v>4</v>
      </c>
      <c r="D504">
        <v>933</v>
      </c>
      <c r="E504">
        <v>1048</v>
      </c>
      <c r="F504">
        <v>488</v>
      </c>
      <c r="G504">
        <v>75</v>
      </c>
      <c r="H504">
        <v>65</v>
      </c>
      <c r="I504">
        <f t="array" ref="I504">SQRT(SUMSQ($B504:$H504-$V$3:$AB$3))</f>
        <v>1017.031167364878</v>
      </c>
      <c r="J504">
        <f t="array" ref="J504">SQRT(SUMSQ($B504:$H504-$V$4:$AB$4))</f>
        <v>516.12392835955177</v>
      </c>
      <c r="K504">
        <f t="array" ref="K504">SQRT(SUMSQ($B504:$H504-$V$5:$AB$5))</f>
        <v>1303.8582693388105</v>
      </c>
      <c r="L504">
        <f t="array" ref="L504">SQRT(SUMSQ($B504:$H504-$V$6:$AB$6))</f>
        <v>1504.8409090741334</v>
      </c>
      <c r="M504">
        <f t="shared" si="24"/>
        <v>516.12392835955177</v>
      </c>
      <c r="N504">
        <f t="shared" si="25"/>
        <v>2</v>
      </c>
      <c r="O504">
        <v>530</v>
      </c>
      <c r="P504" t="s">
        <v>236</v>
      </c>
      <c r="Q504" t="s">
        <v>230</v>
      </c>
      <c r="R504" t="s">
        <v>317</v>
      </c>
    </row>
    <row r="505" spans="1:18" x14ac:dyDescent="0.25">
      <c r="A505">
        <v>0.94996402499999999</v>
      </c>
      <c r="B505">
        <v>10</v>
      </c>
      <c r="C505">
        <v>4</v>
      </c>
      <c r="D505">
        <v>1715</v>
      </c>
      <c r="E505">
        <v>1859</v>
      </c>
      <c r="F505">
        <v>989</v>
      </c>
      <c r="G505">
        <v>164</v>
      </c>
      <c r="H505">
        <v>145</v>
      </c>
      <c r="I505">
        <f t="array" ref="I505">SQRT(SUMSQ($B505:$H505-$V$3:$AB$3))</f>
        <v>909.50510418121144</v>
      </c>
      <c r="J505">
        <f t="array" ref="J505">SQRT(SUMSQ($B505:$H505-$V$4:$AB$4))</f>
        <v>795.48349891777116</v>
      </c>
      <c r="K505">
        <f t="array" ref="K505">SQRT(SUMSQ($B505:$H505-$V$5:$AB$5))</f>
        <v>395.770387388644</v>
      </c>
      <c r="L505">
        <f t="array" ref="L505">SQRT(SUMSQ($B505:$H505-$V$6:$AB$6))</f>
        <v>1093.0927977932984</v>
      </c>
      <c r="M505">
        <f t="shared" si="24"/>
        <v>395.770387388644</v>
      </c>
      <c r="N505">
        <f t="shared" si="25"/>
        <v>3</v>
      </c>
      <c r="O505">
        <v>163</v>
      </c>
      <c r="P505" t="s">
        <v>51</v>
      </c>
      <c r="Q505" t="s">
        <v>54</v>
      </c>
      <c r="R505" t="s">
        <v>340</v>
      </c>
    </row>
    <row r="506" spans="1:18" x14ac:dyDescent="0.25">
      <c r="A506">
        <v>0.94995366599999997</v>
      </c>
      <c r="B506">
        <v>10</v>
      </c>
      <c r="C506">
        <v>4</v>
      </c>
      <c r="D506">
        <v>1133</v>
      </c>
      <c r="E506">
        <v>1730</v>
      </c>
      <c r="F506">
        <v>1959</v>
      </c>
      <c r="G506">
        <v>237</v>
      </c>
      <c r="H506">
        <v>218</v>
      </c>
      <c r="I506">
        <f t="array" ref="I506">SQRT(SUMSQ($B506:$H506-$V$3:$AB$3))</f>
        <v>718.11685128827321</v>
      </c>
      <c r="J506">
        <f t="array" ref="J506">SQRT(SUMSQ($B506:$H506-$V$4:$AB$4))</f>
        <v>1490.3578277642941</v>
      </c>
      <c r="K506">
        <f t="array" ref="K506">SQRT(SUMSQ($B506:$H506-$V$5:$AB$5))</f>
        <v>1455.9566351491173</v>
      </c>
      <c r="L506">
        <f t="array" ref="L506">SQRT(SUMSQ($B506:$H506-$V$6:$AB$6))</f>
        <v>1001.4696775592978</v>
      </c>
      <c r="M506">
        <f t="shared" si="24"/>
        <v>718.11685128827321</v>
      </c>
      <c r="N506">
        <f t="shared" si="25"/>
        <v>1</v>
      </c>
      <c r="O506">
        <v>882</v>
      </c>
      <c r="P506" t="s">
        <v>187</v>
      </c>
      <c r="Q506" t="s">
        <v>92</v>
      </c>
      <c r="R506" t="s">
        <v>466</v>
      </c>
    </row>
    <row r="507" spans="1:18" x14ac:dyDescent="0.25">
      <c r="A507">
        <v>0.949942854</v>
      </c>
      <c r="B507">
        <v>5</v>
      </c>
      <c r="C507">
        <v>6</v>
      </c>
      <c r="D507">
        <v>1734</v>
      </c>
      <c r="E507">
        <v>2125</v>
      </c>
      <c r="F507">
        <v>1246</v>
      </c>
      <c r="G507">
        <v>171</v>
      </c>
      <c r="H507">
        <v>153</v>
      </c>
      <c r="I507">
        <f t="array" ref="I507">SQRT(SUMSQ($B507:$H507-$V$3:$AB$3))</f>
        <v>1034.5483989883255</v>
      </c>
      <c r="J507">
        <f t="array" ref="J507">SQRT(SUMSQ($B507:$H507-$V$4:$AB$4))</f>
        <v>1129.4567595003596</v>
      </c>
      <c r="K507">
        <f t="array" ref="K507">SQRT(SUMSQ($B507:$H507-$V$5:$AB$5))</f>
        <v>584.30867068172813</v>
      </c>
      <c r="L507">
        <f t="array" ref="L507">SQRT(SUMSQ($B507:$H507-$V$6:$AB$6))</f>
        <v>1179.6936784194247</v>
      </c>
      <c r="M507">
        <f t="shared" si="24"/>
        <v>584.30867068172813</v>
      </c>
      <c r="N507">
        <f t="shared" si="25"/>
        <v>3</v>
      </c>
      <c r="O507">
        <v>2014</v>
      </c>
      <c r="P507" t="s">
        <v>86</v>
      </c>
      <c r="Q507" t="s">
        <v>44</v>
      </c>
      <c r="R507" t="s">
        <v>370</v>
      </c>
    </row>
    <row r="508" spans="1:18" x14ac:dyDescent="0.25">
      <c r="A508">
        <v>0.94990207000000004</v>
      </c>
      <c r="B508">
        <v>6</v>
      </c>
      <c r="C508">
        <v>7</v>
      </c>
      <c r="D508">
        <v>1919</v>
      </c>
      <c r="E508">
        <v>2209</v>
      </c>
      <c r="F508">
        <v>777</v>
      </c>
      <c r="G508">
        <v>110</v>
      </c>
      <c r="H508">
        <v>95</v>
      </c>
      <c r="I508">
        <f t="array" ref="I508">SQRT(SUMSQ($B508:$H508-$V$3:$AB$3))</f>
        <v>1361.7716630803591</v>
      </c>
      <c r="J508">
        <f t="array" ref="J508">SQRT(SUMSQ($B508:$H508-$V$4:$AB$4))</f>
        <v>1074.4704339209945</v>
      </c>
      <c r="K508">
        <f t="array" ref="K508">SQRT(SUMSQ($B508:$H508-$V$5:$AB$5))</f>
        <v>296.37587346448174</v>
      </c>
      <c r="L508">
        <f t="array" ref="L508">SQRT(SUMSQ($B508:$H508-$V$6:$AB$6))</f>
        <v>1497.9552914043907</v>
      </c>
      <c r="M508">
        <f t="shared" si="24"/>
        <v>296.37587346448174</v>
      </c>
      <c r="N508">
        <f t="shared" si="25"/>
        <v>3</v>
      </c>
      <c r="O508">
        <v>245</v>
      </c>
      <c r="P508" t="s">
        <v>54</v>
      </c>
      <c r="Q508" t="s">
        <v>115</v>
      </c>
      <c r="R508" t="s">
        <v>406</v>
      </c>
    </row>
    <row r="509" spans="1:18" x14ac:dyDescent="0.25">
      <c r="A509">
        <v>0.94985779000000004</v>
      </c>
      <c r="B509">
        <v>4</v>
      </c>
      <c r="C509">
        <v>5</v>
      </c>
      <c r="D509">
        <v>1328</v>
      </c>
      <c r="E509">
        <v>1548</v>
      </c>
      <c r="F509">
        <v>1011</v>
      </c>
      <c r="G509">
        <v>140</v>
      </c>
      <c r="H509">
        <v>129</v>
      </c>
      <c r="I509">
        <f t="array" ref="I509">SQRT(SUMSQ($B509:$H509-$V$3:$AB$3))</f>
        <v>533.27821247754923</v>
      </c>
      <c r="J509">
        <f t="array" ref="J509">SQRT(SUMSQ($B509:$H509-$V$4:$AB$4))</f>
        <v>526.11094709143515</v>
      </c>
      <c r="K509">
        <f t="array" ref="K509">SQRT(SUMSQ($B509:$H509-$V$5:$AB$5))</f>
        <v>735.41079945151921</v>
      </c>
      <c r="L509">
        <f t="array" ref="L509">SQRT(SUMSQ($B509:$H509-$V$6:$AB$6))</f>
        <v>986.05650646064805</v>
      </c>
      <c r="M509">
        <f t="shared" si="24"/>
        <v>526.11094709143515</v>
      </c>
      <c r="N509">
        <f t="shared" si="25"/>
        <v>2</v>
      </c>
      <c r="O509">
        <v>990</v>
      </c>
      <c r="P509" t="s">
        <v>122</v>
      </c>
      <c r="Q509" t="s">
        <v>51</v>
      </c>
      <c r="R509" t="s">
        <v>238</v>
      </c>
    </row>
    <row r="510" spans="1:18" x14ac:dyDescent="0.25">
      <c r="A510">
        <v>0.94981076900000005</v>
      </c>
      <c r="B510">
        <v>5</v>
      </c>
      <c r="C510">
        <v>6</v>
      </c>
      <c r="D510">
        <v>1244</v>
      </c>
      <c r="E510">
        <v>1338</v>
      </c>
      <c r="F510">
        <v>237</v>
      </c>
      <c r="G510">
        <v>54</v>
      </c>
      <c r="H510">
        <v>42</v>
      </c>
      <c r="I510">
        <f t="array" ref="I510">SQRT(SUMSQ($B510:$H510-$V$3:$AB$3))</f>
        <v>1212.7008043888973</v>
      </c>
      <c r="J510">
        <f t="array" ref="J510">SQRT(SUMSQ($B510:$H510-$V$4:$AB$4))</f>
        <v>345.2066594164445</v>
      </c>
      <c r="K510">
        <f t="array" ref="K510">SQRT(SUMSQ($B510:$H510-$V$5:$AB$5))</f>
        <v>984.93140603735321</v>
      </c>
      <c r="L510">
        <f t="array" ref="L510">SQRT(SUMSQ($B510:$H510-$V$6:$AB$6))</f>
        <v>1608.7422098020552</v>
      </c>
      <c r="M510">
        <f t="shared" si="24"/>
        <v>345.2066594164445</v>
      </c>
      <c r="N510">
        <f t="shared" si="25"/>
        <v>2</v>
      </c>
      <c r="O510">
        <v>1135</v>
      </c>
      <c r="P510" t="s">
        <v>285</v>
      </c>
      <c r="Q510" t="s">
        <v>344</v>
      </c>
      <c r="R510" t="s">
        <v>52</v>
      </c>
    </row>
    <row r="511" spans="1:18" x14ac:dyDescent="0.25">
      <c r="A511">
        <v>0.94958330899999999</v>
      </c>
      <c r="B511">
        <v>7</v>
      </c>
      <c r="C511">
        <v>1</v>
      </c>
      <c r="D511">
        <v>853</v>
      </c>
      <c r="E511">
        <v>1028</v>
      </c>
      <c r="F511">
        <v>405</v>
      </c>
      <c r="G511">
        <v>95</v>
      </c>
      <c r="H511">
        <v>77</v>
      </c>
      <c r="I511">
        <f t="array" ref="I511">SQRT(SUMSQ($B511:$H511-$V$3:$AB$3))</f>
        <v>1120.0164852250159</v>
      </c>
      <c r="J511">
        <f t="array" ref="J511">SQRT(SUMSQ($B511:$H511-$V$4:$AB$4))</f>
        <v>590.82693137161755</v>
      </c>
      <c r="K511">
        <f t="array" ref="K511">SQRT(SUMSQ($B511:$H511-$V$5:$AB$5))</f>
        <v>1380.066462192666</v>
      </c>
      <c r="L511">
        <f t="array" ref="L511">SQRT(SUMSQ($B511:$H511-$V$6:$AB$6))</f>
        <v>1617.6880818822528</v>
      </c>
      <c r="M511">
        <f t="shared" si="24"/>
        <v>590.82693137161755</v>
      </c>
      <c r="N511">
        <f t="shared" si="25"/>
        <v>2</v>
      </c>
      <c r="O511">
        <v>407</v>
      </c>
      <c r="P511" t="s">
        <v>54</v>
      </c>
      <c r="Q511" t="s">
        <v>169</v>
      </c>
      <c r="R511" t="s">
        <v>517</v>
      </c>
    </row>
    <row r="512" spans="1:18" x14ac:dyDescent="0.25">
      <c r="A512">
        <v>0.94957389999999997</v>
      </c>
      <c r="B512">
        <v>8</v>
      </c>
      <c r="C512">
        <v>2</v>
      </c>
      <c r="D512">
        <v>825</v>
      </c>
      <c r="E512">
        <v>928</v>
      </c>
      <c r="F512">
        <v>358</v>
      </c>
      <c r="G512">
        <v>63</v>
      </c>
      <c r="H512">
        <v>54</v>
      </c>
      <c r="I512">
        <f t="array" ref="I512">SQRT(SUMSQ($B512:$H512-$V$3:$AB$3))</f>
        <v>1198.8125870970421</v>
      </c>
      <c r="J512">
        <f t="array" ref="J512">SQRT(SUMSQ($B512:$H512-$V$4:$AB$4))</f>
        <v>693.13616665975621</v>
      </c>
      <c r="K512">
        <f t="array" ref="K512">SQRT(SUMSQ($B512:$H512-$V$5:$AB$5))</f>
        <v>1485.6520217952809</v>
      </c>
      <c r="L512">
        <f t="array" ref="L512">SQRT(SUMSQ($B512:$H512-$V$6:$AB$6))</f>
        <v>1678.1104958302449</v>
      </c>
      <c r="M512">
        <f t="shared" si="24"/>
        <v>693.13616665975621</v>
      </c>
      <c r="N512">
        <f t="shared" si="25"/>
        <v>2</v>
      </c>
      <c r="O512">
        <v>1321</v>
      </c>
      <c r="P512" t="s">
        <v>270</v>
      </c>
      <c r="Q512" t="s">
        <v>124</v>
      </c>
      <c r="R512" t="s">
        <v>330</v>
      </c>
    </row>
    <row r="513" spans="1:18" x14ac:dyDescent="0.25">
      <c r="A513">
        <v>0.94945097700000003</v>
      </c>
      <c r="B513">
        <v>4</v>
      </c>
      <c r="C513">
        <v>5</v>
      </c>
      <c r="D513">
        <v>1119</v>
      </c>
      <c r="E513">
        <v>1345</v>
      </c>
      <c r="F513">
        <v>562</v>
      </c>
      <c r="G513">
        <v>86</v>
      </c>
      <c r="H513">
        <v>74</v>
      </c>
      <c r="I513">
        <f t="array" ref="I513">SQRT(SUMSQ($B513:$H513-$V$3:$AB$3))</f>
        <v>890.03281112841591</v>
      </c>
      <c r="J513">
        <f t="array" ref="J513">SQRT(SUMSQ($B513:$H513-$V$4:$AB$4))</f>
        <v>228.55438207298377</v>
      </c>
      <c r="K513">
        <f t="array" ref="K513">SQRT(SUMSQ($B513:$H513-$V$5:$AB$5))</f>
        <v>949.60736170146436</v>
      </c>
      <c r="L513">
        <f t="array" ref="L513">SQRT(SUMSQ($B513:$H513-$V$6:$AB$6))</f>
        <v>1373.7533638033924</v>
      </c>
      <c r="M513">
        <f t="shared" si="24"/>
        <v>228.55438207298377</v>
      </c>
      <c r="N513">
        <f t="shared" si="25"/>
        <v>2</v>
      </c>
      <c r="O513">
        <v>31</v>
      </c>
      <c r="P513" t="s">
        <v>147</v>
      </c>
      <c r="Q513" t="s">
        <v>344</v>
      </c>
      <c r="R513" t="s">
        <v>438</v>
      </c>
    </row>
    <row r="514" spans="1:18" x14ac:dyDescent="0.25">
      <c r="A514">
        <v>0.94935388300000001</v>
      </c>
      <c r="B514">
        <v>9</v>
      </c>
      <c r="C514">
        <v>3</v>
      </c>
      <c r="D514">
        <v>1923</v>
      </c>
      <c r="E514">
        <v>2131</v>
      </c>
      <c r="F514">
        <v>802</v>
      </c>
      <c r="G514">
        <v>128</v>
      </c>
      <c r="H514">
        <v>114</v>
      </c>
      <c r="I514">
        <f t="array" ref="I514">SQRT(SUMSQ($B514:$H514-$V$3:$AB$3))</f>
        <v>1297.8893592829256</v>
      </c>
      <c r="J514">
        <f t="array" ref="J514">SQRT(SUMSQ($B514:$H514-$V$4:$AB$4))</f>
        <v>1023.7766464925046</v>
      </c>
      <c r="K514">
        <f t="array" ref="K514">SQRT(SUMSQ($B514:$H514-$V$5:$AB$5))</f>
        <v>279.898658661703</v>
      </c>
      <c r="L514">
        <f t="array" ref="L514">SQRT(SUMSQ($B514:$H514-$V$6:$AB$6))</f>
        <v>1421.9256064601177</v>
      </c>
      <c r="M514">
        <f t="shared" si="24"/>
        <v>279.898658661703</v>
      </c>
      <c r="N514">
        <f t="shared" si="25"/>
        <v>3</v>
      </c>
      <c r="O514">
        <v>1602</v>
      </c>
      <c r="P514" t="s">
        <v>51</v>
      </c>
      <c r="Q514" t="s">
        <v>137</v>
      </c>
      <c r="R514" t="s">
        <v>532</v>
      </c>
    </row>
    <row r="515" spans="1:18" x14ac:dyDescent="0.25">
      <c r="A515">
        <v>0.94933710400000004</v>
      </c>
      <c r="B515">
        <v>3</v>
      </c>
      <c r="C515">
        <v>4</v>
      </c>
      <c r="D515">
        <v>2221</v>
      </c>
      <c r="E515">
        <v>2335</v>
      </c>
      <c r="F515">
        <v>337</v>
      </c>
      <c r="G515">
        <v>74</v>
      </c>
      <c r="H515">
        <v>52</v>
      </c>
      <c r="I515">
        <f t="array" ref="I515">SQRT(SUMSQ($B515:$H515-$V$3:$AB$3))</f>
        <v>1848.8453810459332</v>
      </c>
      <c r="J515">
        <f t="array" ref="J515">SQRT(SUMSQ($B515:$H515-$V$4:$AB$4))</f>
        <v>1353.5201129336024</v>
      </c>
      <c r="K515">
        <f t="array" ref="K515">SQRT(SUMSQ($B515:$H515-$V$5:$AB$5))</f>
        <v>687.39068791084776</v>
      </c>
      <c r="L515">
        <f t="array" ref="L515">SQRT(SUMSQ($B515:$H515-$V$6:$AB$6))</f>
        <v>1932.846235543999</v>
      </c>
      <c r="M515">
        <f t="shared" si="24"/>
        <v>687.39068791084776</v>
      </c>
      <c r="N515">
        <f t="shared" si="25"/>
        <v>3</v>
      </c>
      <c r="O515">
        <v>1192</v>
      </c>
      <c r="P515" t="s">
        <v>187</v>
      </c>
      <c r="Q515" t="s">
        <v>157</v>
      </c>
      <c r="R515" t="s">
        <v>463</v>
      </c>
    </row>
    <row r="516" spans="1:18" x14ac:dyDescent="0.25">
      <c r="A516">
        <v>0.94894807299999995</v>
      </c>
      <c r="B516">
        <v>3</v>
      </c>
      <c r="C516">
        <v>4</v>
      </c>
      <c r="D516">
        <v>1108</v>
      </c>
      <c r="E516">
        <v>1226</v>
      </c>
      <c r="F516">
        <v>373</v>
      </c>
      <c r="G516">
        <v>78</v>
      </c>
      <c r="H516">
        <v>59</v>
      </c>
      <c r="I516">
        <f t="array" ref="I516">SQRT(SUMSQ($B516:$H516-$V$3:$AB$3))</f>
        <v>1076.729693749568</v>
      </c>
      <c r="J516">
        <f t="array" ref="J516">SQRT(SUMSQ($B516:$H516-$V$4:$AB$4))</f>
        <v>323.25166601247184</v>
      </c>
      <c r="K516">
        <f t="array" ref="K516">SQRT(SUMSQ($B516:$H516-$V$5:$AB$5))</f>
        <v>1088.3601733400533</v>
      </c>
      <c r="L516">
        <f t="array" ref="L516">SQRT(SUMSQ($B516:$H516-$V$6:$AB$6))</f>
        <v>1522.278176136256</v>
      </c>
      <c r="M516">
        <f t="shared" si="24"/>
        <v>323.25166601247184</v>
      </c>
      <c r="N516">
        <f t="shared" si="25"/>
        <v>2</v>
      </c>
      <c r="O516">
        <v>92</v>
      </c>
      <c r="P516" t="s">
        <v>157</v>
      </c>
      <c r="Q516" t="s">
        <v>270</v>
      </c>
      <c r="R516" t="s">
        <v>333</v>
      </c>
    </row>
    <row r="517" spans="1:18" x14ac:dyDescent="0.25">
      <c r="A517">
        <v>0.94892500700000004</v>
      </c>
      <c r="B517">
        <v>6</v>
      </c>
      <c r="C517">
        <v>7</v>
      </c>
      <c r="D517">
        <v>1358</v>
      </c>
      <c r="E517">
        <v>1456</v>
      </c>
      <c r="F517">
        <v>276</v>
      </c>
      <c r="G517">
        <v>58</v>
      </c>
      <c r="H517">
        <v>48</v>
      </c>
      <c r="I517">
        <f t="array" ref="I517">SQRT(SUMSQ($B517:$H517-$V$3:$AB$3))</f>
        <v>1196.2194262988296</v>
      </c>
      <c r="J517">
        <f t="array" ref="J517">SQRT(SUMSQ($B517:$H517-$V$4:$AB$4))</f>
        <v>319.6889934734142</v>
      </c>
      <c r="K517">
        <f t="array" ref="K517">SQRT(SUMSQ($B517:$H517-$V$5:$AB$5))</f>
        <v>827.07536326860259</v>
      </c>
      <c r="L517">
        <f t="array" ref="L517">SQRT(SUMSQ($B517:$H517-$V$6:$AB$6))</f>
        <v>1562.4968438006574</v>
      </c>
      <c r="M517">
        <f t="shared" si="24"/>
        <v>319.6889934734142</v>
      </c>
      <c r="N517">
        <f t="shared" si="25"/>
        <v>2</v>
      </c>
      <c r="O517">
        <v>36</v>
      </c>
      <c r="P517" t="s">
        <v>569</v>
      </c>
      <c r="Q517" t="s">
        <v>86</v>
      </c>
      <c r="R517" t="s">
        <v>491</v>
      </c>
    </row>
    <row r="518" spans="1:18" x14ac:dyDescent="0.25">
      <c r="A518">
        <v>0.94892310899999999</v>
      </c>
      <c r="B518">
        <v>5</v>
      </c>
      <c r="C518">
        <v>6</v>
      </c>
      <c r="D518">
        <v>1317</v>
      </c>
      <c r="E518">
        <v>1548</v>
      </c>
      <c r="F518">
        <v>1073</v>
      </c>
      <c r="G518">
        <v>151</v>
      </c>
      <c r="H518">
        <v>138</v>
      </c>
      <c r="I518">
        <f t="array" ref="I518">SQRT(SUMSQ($B518:$H518-$V$3:$AB$3))</f>
        <v>482.61915564095341</v>
      </c>
      <c r="J518">
        <f t="array" ref="J518">SQRT(SUMSQ($B518:$H518-$V$4:$AB$4))</f>
        <v>582.58338473858464</v>
      </c>
      <c r="K518">
        <f t="array" ref="K518">SQRT(SUMSQ($B518:$H518-$V$5:$AB$5))</f>
        <v>771.34405260060237</v>
      </c>
      <c r="L518">
        <f t="array" ref="L518">SQRT(SUMSQ($B518:$H518-$V$6:$AB$6))</f>
        <v>948.81734519673535</v>
      </c>
      <c r="M518">
        <f t="shared" si="24"/>
        <v>482.61915564095341</v>
      </c>
      <c r="N518">
        <f t="shared" si="25"/>
        <v>1</v>
      </c>
      <c r="O518">
        <v>3075</v>
      </c>
      <c r="P518" t="s">
        <v>51</v>
      </c>
      <c r="Q518" t="s">
        <v>107</v>
      </c>
      <c r="R518" t="s">
        <v>438</v>
      </c>
    </row>
    <row r="519" spans="1:18" x14ac:dyDescent="0.25">
      <c r="A519">
        <v>0.948690645</v>
      </c>
      <c r="B519">
        <v>4</v>
      </c>
      <c r="C519">
        <v>5</v>
      </c>
      <c r="D519">
        <v>1737</v>
      </c>
      <c r="E519">
        <v>1911</v>
      </c>
      <c r="F519">
        <v>337</v>
      </c>
      <c r="G519">
        <v>94</v>
      </c>
      <c r="H519">
        <v>64</v>
      </c>
      <c r="I519">
        <f t="array" ref="I519">SQRT(SUMSQ($B519:$H519-$V$3:$AB$3))</f>
        <v>1390.2543520057457</v>
      </c>
      <c r="J519">
        <f t="array" ref="J519">SQRT(SUMSQ($B519:$H519-$V$4:$AB$4))</f>
        <v>728.44570852605614</v>
      </c>
      <c r="K519">
        <f t="array" ref="K519">SQRT(SUMSQ($B519:$H519-$V$5:$AB$5))</f>
        <v>399.57507370298572</v>
      </c>
      <c r="L519">
        <f t="array" ref="L519">SQRT(SUMSQ($B519:$H519-$V$6:$AB$6))</f>
        <v>1627.5268805937819</v>
      </c>
      <c r="M519">
        <f t="shared" si="24"/>
        <v>399.57507370298572</v>
      </c>
      <c r="N519">
        <f t="shared" si="25"/>
        <v>3</v>
      </c>
      <c r="O519">
        <v>440</v>
      </c>
      <c r="P519" t="s">
        <v>157</v>
      </c>
      <c r="Q519" t="s">
        <v>187</v>
      </c>
      <c r="R519" t="s">
        <v>429</v>
      </c>
    </row>
    <row r="520" spans="1:18" x14ac:dyDescent="0.25">
      <c r="A520">
        <v>0.94827893799999996</v>
      </c>
      <c r="B520">
        <v>9</v>
      </c>
      <c r="C520">
        <v>3</v>
      </c>
      <c r="D520">
        <v>1717</v>
      </c>
      <c r="E520">
        <v>1956</v>
      </c>
      <c r="F520">
        <v>584</v>
      </c>
      <c r="G520">
        <v>99</v>
      </c>
      <c r="H520">
        <v>75</v>
      </c>
      <c r="I520">
        <f t="array" ref="I520">SQRT(SUMSQ($B520:$H520-$V$3:$AB$3))</f>
        <v>1219.2770128935383</v>
      </c>
      <c r="J520">
        <f t="array" ref="J520">SQRT(SUMSQ($B520:$H520-$V$4:$AB$4))</f>
        <v>727.87658940933068</v>
      </c>
      <c r="K520">
        <f t="array" ref="K520">SQRT(SUMSQ($B520:$H520-$V$5:$AB$5))</f>
        <v>196.17437386654916</v>
      </c>
      <c r="L520">
        <f t="array" ref="L520">SQRT(SUMSQ($B520:$H520-$V$6:$AB$6))</f>
        <v>1453.5957580061925</v>
      </c>
      <c r="M520">
        <f t="shared" si="24"/>
        <v>196.17437386654916</v>
      </c>
      <c r="N520">
        <f t="shared" si="25"/>
        <v>3</v>
      </c>
      <c r="O520">
        <v>2192</v>
      </c>
      <c r="P520" t="s">
        <v>49</v>
      </c>
      <c r="Q520" t="s">
        <v>147</v>
      </c>
      <c r="R520" t="s">
        <v>434</v>
      </c>
    </row>
    <row r="521" spans="1:18" x14ac:dyDescent="0.25">
      <c r="A521">
        <v>0.94812678399999994</v>
      </c>
      <c r="B521">
        <v>6</v>
      </c>
      <c r="C521">
        <v>7</v>
      </c>
      <c r="D521">
        <v>1845</v>
      </c>
      <c r="E521">
        <v>2005</v>
      </c>
      <c r="F521">
        <v>390</v>
      </c>
      <c r="G521">
        <v>80</v>
      </c>
      <c r="H521">
        <v>62</v>
      </c>
      <c r="I521">
        <f t="array" ref="I521">SQRT(SUMSQ($B521:$H521-$V$3:$AB$3))</f>
        <v>1441.3688622725194</v>
      </c>
      <c r="J521">
        <f t="array" ref="J521">SQRT(SUMSQ($B521:$H521-$V$4:$AB$4))</f>
        <v>857.00497235112243</v>
      </c>
      <c r="K521">
        <f t="array" ref="K521">SQRT(SUMSQ($B521:$H521-$V$5:$AB$5))</f>
        <v>353.6105094057549</v>
      </c>
      <c r="L521">
        <f t="array" ref="L521">SQRT(SUMSQ($B521:$H521-$V$6:$AB$6))</f>
        <v>1636.1358455047791</v>
      </c>
      <c r="M521">
        <f t="shared" si="24"/>
        <v>353.6105094057549</v>
      </c>
      <c r="N521">
        <f t="shared" si="25"/>
        <v>3</v>
      </c>
      <c r="O521">
        <v>225</v>
      </c>
      <c r="P521" t="s">
        <v>157</v>
      </c>
      <c r="Q521" t="s">
        <v>230</v>
      </c>
      <c r="R521" t="s">
        <v>235</v>
      </c>
    </row>
    <row r="522" spans="1:18" x14ac:dyDescent="0.25">
      <c r="A522">
        <v>0.94807080799999999</v>
      </c>
      <c r="B522">
        <v>6</v>
      </c>
      <c r="C522">
        <v>7</v>
      </c>
      <c r="D522">
        <v>1922</v>
      </c>
      <c r="E522">
        <v>2027</v>
      </c>
      <c r="F522">
        <v>197</v>
      </c>
      <c r="G522">
        <v>65</v>
      </c>
      <c r="H522">
        <v>46</v>
      </c>
      <c r="I522">
        <f t="array" ref="I522">SQRT(SUMSQ($B522:$H522-$V$3:$AB$3))</f>
        <v>1631.6539222843712</v>
      </c>
      <c r="J522">
        <f t="array" ref="J522">SQRT(SUMSQ($B522:$H522-$V$4:$AB$4))</f>
        <v>973.82703056916318</v>
      </c>
      <c r="K522">
        <f t="array" ref="K522">SQRT(SUMSQ($B522:$H522-$V$5:$AB$5))</f>
        <v>549.49756278181542</v>
      </c>
      <c r="L522">
        <f t="array" ref="L522">SQRT(SUMSQ($B522:$H522-$V$6:$AB$6))</f>
        <v>1811.9064111061648</v>
      </c>
      <c r="M522">
        <f t="shared" si="24"/>
        <v>549.49756278181542</v>
      </c>
      <c r="N522">
        <f t="shared" si="25"/>
        <v>3</v>
      </c>
      <c r="O522">
        <v>3746</v>
      </c>
      <c r="P522" t="s">
        <v>201</v>
      </c>
      <c r="Q522" t="s">
        <v>49</v>
      </c>
      <c r="R522" t="s">
        <v>453</v>
      </c>
    </row>
    <row r="523" spans="1:18" x14ac:dyDescent="0.25">
      <c r="A523">
        <v>0.94795305500000004</v>
      </c>
      <c r="B523">
        <v>3</v>
      </c>
      <c r="C523">
        <v>4</v>
      </c>
      <c r="D523">
        <v>2202</v>
      </c>
      <c r="E523">
        <v>2344</v>
      </c>
      <c r="F523">
        <v>447</v>
      </c>
      <c r="G523">
        <v>102</v>
      </c>
      <c r="H523">
        <v>85</v>
      </c>
      <c r="I523">
        <f t="array" ref="I523">SQRT(SUMSQ($B523:$H523-$V$3:$AB$3))</f>
        <v>1778.0725673430227</v>
      </c>
      <c r="J523">
        <f t="array" ref="J523">SQRT(SUMSQ($B523:$H523-$V$4:$AB$4))</f>
        <v>1332.6999806875879</v>
      </c>
      <c r="K523">
        <f t="array" ref="K523">SQRT(SUMSQ($B523:$H523-$V$5:$AB$5))</f>
        <v>622.24192700235756</v>
      </c>
      <c r="L523">
        <f t="array" ref="L523">SQRT(SUMSQ($B523:$H523-$V$6:$AB$6))</f>
        <v>1856.749581011328</v>
      </c>
      <c r="M523">
        <f t="shared" si="24"/>
        <v>622.24192700235756</v>
      </c>
      <c r="N523">
        <f t="shared" si="25"/>
        <v>3</v>
      </c>
      <c r="O523">
        <v>381</v>
      </c>
      <c r="P523" t="s">
        <v>236</v>
      </c>
      <c r="Q523" t="s">
        <v>254</v>
      </c>
      <c r="R523" t="s">
        <v>554</v>
      </c>
    </row>
    <row r="524" spans="1:18" x14ac:dyDescent="0.25">
      <c r="A524">
        <v>0.94792441500000002</v>
      </c>
      <c r="B524">
        <v>6</v>
      </c>
      <c r="C524">
        <v>7</v>
      </c>
      <c r="D524">
        <v>2039</v>
      </c>
      <c r="E524">
        <v>2203</v>
      </c>
      <c r="F524">
        <v>895</v>
      </c>
      <c r="G524">
        <v>144</v>
      </c>
      <c r="H524">
        <v>133</v>
      </c>
      <c r="I524">
        <f t="array" ref="I524">SQRT(SUMSQ($B524:$H524-$V$3:$AB$3))</f>
        <v>1373.0411046215518</v>
      </c>
      <c r="J524">
        <f t="array" ref="J524">SQRT(SUMSQ($B524:$H524-$V$4:$AB$4))</f>
        <v>1175.1806243195094</v>
      </c>
      <c r="K524">
        <f t="array" ref="K524">SQRT(SUMSQ($B524:$H524-$V$5:$AB$5))</f>
        <v>433.35357296935126</v>
      </c>
      <c r="L524">
        <f t="array" ref="L524">SQRT(SUMSQ($B524:$H524-$V$6:$AB$6))</f>
        <v>1436.6926623219595</v>
      </c>
      <c r="M524">
        <f t="shared" si="24"/>
        <v>433.35357296935126</v>
      </c>
      <c r="N524">
        <f t="shared" si="25"/>
        <v>3</v>
      </c>
      <c r="O524">
        <v>172</v>
      </c>
      <c r="P524" t="s">
        <v>54</v>
      </c>
      <c r="Q524" t="s">
        <v>140</v>
      </c>
      <c r="R524" t="s">
        <v>422</v>
      </c>
    </row>
    <row r="525" spans="1:18" x14ac:dyDescent="0.25">
      <c r="A525">
        <v>0.94778881999999998</v>
      </c>
      <c r="B525">
        <v>7</v>
      </c>
      <c r="C525">
        <v>1</v>
      </c>
      <c r="D525">
        <v>1629</v>
      </c>
      <c r="E525">
        <v>1926</v>
      </c>
      <c r="F525">
        <v>1188</v>
      </c>
      <c r="G525">
        <v>177</v>
      </c>
      <c r="H525">
        <v>158</v>
      </c>
      <c r="I525">
        <f t="array" ref="I525">SQRT(SUMSQ($B525:$H525-$V$3:$AB$3))</f>
        <v>832.17398236652491</v>
      </c>
      <c r="J525">
        <f t="array" ref="J525">SQRT(SUMSQ($B525:$H525-$V$4:$AB$4))</f>
        <v>926.67570809868084</v>
      </c>
      <c r="K525">
        <f t="array" ref="K525">SQRT(SUMSQ($B525:$H525-$V$5:$AB$5))</f>
        <v>550.63526726673888</v>
      </c>
      <c r="L525">
        <f t="array" ref="L525">SQRT(SUMSQ($B525:$H525-$V$6:$AB$6))</f>
        <v>1041.7396967399245</v>
      </c>
      <c r="M525">
        <f t="shared" ref="M525:M588" si="26">MIN(I525:L525)</f>
        <v>550.63526726673888</v>
      </c>
      <c r="N525">
        <f t="shared" ref="N525:N588" si="27">MATCH(M525,I525:L525,0)</f>
        <v>3</v>
      </c>
      <c r="O525">
        <v>1055</v>
      </c>
      <c r="P525" t="s">
        <v>66</v>
      </c>
      <c r="Q525" t="s">
        <v>225</v>
      </c>
      <c r="R525" t="s">
        <v>59</v>
      </c>
    </row>
    <row r="526" spans="1:18" x14ac:dyDescent="0.25">
      <c r="A526">
        <v>0.947567885</v>
      </c>
      <c r="B526">
        <v>10</v>
      </c>
      <c r="C526">
        <v>4</v>
      </c>
      <c r="D526">
        <v>1912</v>
      </c>
      <c r="E526">
        <v>2041</v>
      </c>
      <c r="F526">
        <v>407</v>
      </c>
      <c r="G526">
        <v>89</v>
      </c>
      <c r="H526">
        <v>74</v>
      </c>
      <c r="I526">
        <f t="array" ref="I526">SQRT(SUMSQ($B526:$H526-$V$3:$AB$3))</f>
        <v>1478.1543057343208</v>
      </c>
      <c r="J526">
        <f t="array" ref="J526">SQRT(SUMSQ($B526:$H526-$V$4:$AB$4))</f>
        <v>923.34036990857703</v>
      </c>
      <c r="K526">
        <f t="array" ref="K526">SQRT(SUMSQ($B526:$H526-$V$5:$AB$5))</f>
        <v>363.96804424745443</v>
      </c>
      <c r="L526">
        <f t="array" ref="L526">SQRT(SUMSQ($B526:$H526-$V$6:$AB$6))</f>
        <v>1646.3631264713065</v>
      </c>
      <c r="M526">
        <f t="shared" si="26"/>
        <v>363.96804424745443</v>
      </c>
      <c r="N526">
        <f t="shared" si="27"/>
        <v>3</v>
      </c>
      <c r="O526">
        <v>962</v>
      </c>
      <c r="P526" t="s">
        <v>49</v>
      </c>
      <c r="Q526" t="s">
        <v>187</v>
      </c>
      <c r="R526" t="s">
        <v>365</v>
      </c>
    </row>
    <row r="527" spans="1:18" x14ac:dyDescent="0.25">
      <c r="A527">
        <v>0.94751523199999999</v>
      </c>
      <c r="B527">
        <v>8</v>
      </c>
      <c r="C527">
        <v>2</v>
      </c>
      <c r="D527">
        <v>1226</v>
      </c>
      <c r="E527">
        <v>1516</v>
      </c>
      <c r="F527">
        <v>1073</v>
      </c>
      <c r="G527">
        <v>170</v>
      </c>
      <c r="H527">
        <v>156</v>
      </c>
      <c r="I527">
        <f t="array" ref="I527">SQRT(SUMSQ($B527:$H527-$V$3:$AB$3))</f>
        <v>452.07618021155395</v>
      </c>
      <c r="J527">
        <f t="array" ref="J527">SQRT(SUMSQ($B527:$H527-$V$4:$AB$4))</f>
        <v>576.10775734911988</v>
      </c>
      <c r="K527">
        <f t="array" ref="K527">SQRT(SUMSQ($B527:$H527-$V$5:$AB$5))</f>
        <v>841.6694401987628</v>
      </c>
      <c r="L527">
        <f t="array" ref="L527">SQRT(SUMSQ($B527:$H527-$V$6:$AB$6))</f>
        <v>983.80511780329869</v>
      </c>
      <c r="M527">
        <f t="shared" si="26"/>
        <v>452.07618021155395</v>
      </c>
      <c r="N527">
        <f t="shared" si="27"/>
        <v>1</v>
      </c>
      <c r="O527">
        <v>3656</v>
      </c>
      <c r="P527" t="s">
        <v>107</v>
      </c>
      <c r="Q527" t="s">
        <v>51</v>
      </c>
      <c r="R527" t="s">
        <v>383</v>
      </c>
    </row>
    <row r="528" spans="1:18" x14ac:dyDescent="0.25">
      <c r="A528">
        <v>0.94734708400000001</v>
      </c>
      <c r="B528">
        <v>4</v>
      </c>
      <c r="C528">
        <v>5</v>
      </c>
      <c r="D528">
        <v>1754</v>
      </c>
      <c r="E528">
        <v>1930</v>
      </c>
      <c r="F528">
        <v>507</v>
      </c>
      <c r="G528">
        <v>96</v>
      </c>
      <c r="H528">
        <v>79</v>
      </c>
      <c r="I528">
        <f t="array" ref="I528">SQRT(SUMSQ($B528:$H528-$V$3:$AB$3))</f>
        <v>1275.7527027113017</v>
      </c>
      <c r="J528">
        <f t="array" ref="J528">SQRT(SUMSQ($B528:$H528-$V$4:$AB$4))</f>
        <v>729.15786511691488</v>
      </c>
      <c r="K528">
        <f t="array" ref="K528">SQRT(SUMSQ($B528:$H528-$V$5:$AB$5))</f>
        <v>257.92873462849911</v>
      </c>
      <c r="L528">
        <f t="array" ref="L528">SQRT(SUMSQ($B528:$H528-$V$6:$AB$6))</f>
        <v>1496.9264200827934</v>
      </c>
      <c r="M528">
        <f t="shared" si="26"/>
        <v>257.92873462849911</v>
      </c>
      <c r="N528">
        <f t="shared" si="27"/>
        <v>3</v>
      </c>
      <c r="O528">
        <v>1684</v>
      </c>
      <c r="P528" t="s">
        <v>56</v>
      </c>
      <c r="Q528" t="s">
        <v>264</v>
      </c>
      <c r="R528" t="s">
        <v>228</v>
      </c>
    </row>
    <row r="529" spans="1:18" x14ac:dyDescent="0.25">
      <c r="A529">
        <v>0.94733178399999995</v>
      </c>
      <c r="B529">
        <v>5</v>
      </c>
      <c r="C529">
        <v>6</v>
      </c>
      <c r="D529">
        <v>1933</v>
      </c>
      <c r="E529">
        <v>2112</v>
      </c>
      <c r="F529">
        <v>587</v>
      </c>
      <c r="G529">
        <v>99</v>
      </c>
      <c r="H529">
        <v>91</v>
      </c>
      <c r="I529">
        <f t="array" ref="I529">SQRT(SUMSQ($B529:$H529-$V$3:$AB$3))</f>
        <v>1410.1670264264442</v>
      </c>
      <c r="J529">
        <f t="array" ref="J529">SQRT(SUMSQ($B529:$H529-$V$4:$AB$4))</f>
        <v>982.3588599836811</v>
      </c>
      <c r="K529">
        <f t="array" ref="K529">SQRT(SUMSQ($B529:$H529-$V$5:$AB$5))</f>
        <v>273.44967126581588</v>
      </c>
      <c r="L529">
        <f t="array" ref="L529">SQRT(SUMSQ($B529:$H529-$V$6:$AB$6))</f>
        <v>1556.6220827608236</v>
      </c>
      <c r="M529">
        <f t="shared" si="26"/>
        <v>273.44967126581588</v>
      </c>
      <c r="N529">
        <f t="shared" si="27"/>
        <v>3</v>
      </c>
      <c r="O529">
        <v>2634</v>
      </c>
      <c r="P529" t="s">
        <v>227</v>
      </c>
      <c r="Q529" t="s">
        <v>39</v>
      </c>
      <c r="R529" t="s">
        <v>141</v>
      </c>
    </row>
    <row r="530" spans="1:18" x14ac:dyDescent="0.25">
      <c r="A530">
        <v>0.94720740400000003</v>
      </c>
      <c r="B530">
        <v>5</v>
      </c>
      <c r="C530">
        <v>6</v>
      </c>
      <c r="D530">
        <v>1431</v>
      </c>
      <c r="E530">
        <v>1747</v>
      </c>
      <c r="F530">
        <v>1959</v>
      </c>
      <c r="G530">
        <v>316</v>
      </c>
      <c r="H530">
        <v>305</v>
      </c>
      <c r="I530">
        <f t="array" ref="I530">SQRT(SUMSQ($B530:$H530-$V$3:$AB$3))</f>
        <v>789.9122815454491</v>
      </c>
      <c r="J530">
        <f t="array" ref="J530">SQRT(SUMSQ($B530:$H530-$V$4:$AB$4))</f>
        <v>1506.7253881838101</v>
      </c>
      <c r="K530">
        <f t="array" ref="K530">SQRT(SUMSQ($B530:$H530-$V$5:$AB$5))</f>
        <v>1377.9496951918607</v>
      </c>
      <c r="L530">
        <f t="array" ref="L530">SQRT(SUMSQ($B530:$H530-$V$6:$AB$6))</f>
        <v>872.63643082982833</v>
      </c>
      <c r="M530">
        <f t="shared" si="26"/>
        <v>789.9122815454491</v>
      </c>
      <c r="N530">
        <f t="shared" si="27"/>
        <v>1</v>
      </c>
      <c r="O530">
        <v>2463</v>
      </c>
      <c r="P530" t="s">
        <v>92</v>
      </c>
      <c r="Q530" t="s">
        <v>187</v>
      </c>
      <c r="R530" t="s">
        <v>41</v>
      </c>
    </row>
    <row r="531" spans="1:18" x14ac:dyDescent="0.25">
      <c r="A531">
        <v>0.94719286199999997</v>
      </c>
      <c r="B531">
        <v>4</v>
      </c>
      <c r="C531">
        <v>5</v>
      </c>
      <c r="D531">
        <v>1815</v>
      </c>
      <c r="E531">
        <v>1939</v>
      </c>
      <c r="F531">
        <v>447</v>
      </c>
      <c r="G531">
        <v>84</v>
      </c>
      <c r="H531">
        <v>69</v>
      </c>
      <c r="I531">
        <f t="array" ref="I531">SQRT(SUMSQ($B531:$H531-$V$3:$AB$3))</f>
        <v>1352.1611519075279</v>
      </c>
      <c r="J531">
        <f t="array" ref="J531">SQRT(SUMSQ($B531:$H531-$V$4:$AB$4))</f>
        <v>782.09969123574251</v>
      </c>
      <c r="K531">
        <f t="array" ref="K531">SQRT(SUMSQ($B531:$H531-$V$5:$AB$5))</f>
        <v>316.70416588515451</v>
      </c>
      <c r="L531">
        <f t="array" ref="L531">SQRT(SUMSQ($B531:$H531-$V$6:$AB$6))</f>
        <v>1550.6721449118807</v>
      </c>
      <c r="M531">
        <f t="shared" si="26"/>
        <v>316.70416588515451</v>
      </c>
      <c r="N531">
        <f t="shared" si="27"/>
        <v>3</v>
      </c>
      <c r="O531">
        <v>458</v>
      </c>
      <c r="P531" t="s">
        <v>236</v>
      </c>
      <c r="Q531" t="s">
        <v>254</v>
      </c>
      <c r="R531" t="s">
        <v>306</v>
      </c>
    </row>
    <row r="532" spans="1:18" x14ac:dyDescent="0.25">
      <c r="A532">
        <v>0.947182152</v>
      </c>
      <c r="B532">
        <v>7</v>
      </c>
      <c r="C532">
        <v>1</v>
      </c>
      <c r="D532">
        <v>1944</v>
      </c>
      <c r="E532">
        <v>2038</v>
      </c>
      <c r="F532">
        <v>296</v>
      </c>
      <c r="G532">
        <v>54</v>
      </c>
      <c r="H532">
        <v>42</v>
      </c>
      <c r="I532">
        <f t="array" ref="I532">SQRT(SUMSQ($B532:$H532-$V$3:$AB$3))</f>
        <v>1573.9237794449061</v>
      </c>
      <c r="J532">
        <f t="array" ref="J532">SQRT(SUMSQ($B532:$H532-$V$4:$AB$4))</f>
        <v>969.90868882703774</v>
      </c>
      <c r="K532">
        <f t="array" ref="K532">SQRT(SUMSQ($B532:$H532-$V$5:$AB$5))</f>
        <v>478.64420453132885</v>
      </c>
      <c r="L532">
        <f t="array" ref="L532">SQRT(SUMSQ($B532:$H532-$V$6:$AB$6))</f>
        <v>1738.6997784352229</v>
      </c>
      <c r="M532">
        <f t="shared" si="26"/>
        <v>478.64420453132885</v>
      </c>
      <c r="N532">
        <f t="shared" si="27"/>
        <v>3</v>
      </c>
      <c r="O532">
        <v>397</v>
      </c>
      <c r="P532" t="s">
        <v>344</v>
      </c>
      <c r="Q532" t="s">
        <v>165</v>
      </c>
      <c r="R532" t="s">
        <v>233</v>
      </c>
    </row>
    <row r="533" spans="1:18" x14ac:dyDescent="0.25">
      <c r="A533">
        <v>0.94682807000000002</v>
      </c>
      <c r="B533">
        <v>3</v>
      </c>
      <c r="C533">
        <v>4</v>
      </c>
      <c r="D533">
        <v>916</v>
      </c>
      <c r="E533">
        <v>1142</v>
      </c>
      <c r="F533">
        <v>937</v>
      </c>
      <c r="G533">
        <v>146</v>
      </c>
      <c r="H533">
        <v>130</v>
      </c>
      <c r="I533">
        <f t="array" ref="I533">SQRT(SUMSQ($B533:$H533-$V$3:$AB$3))</f>
        <v>593.58347546698735</v>
      </c>
      <c r="J533">
        <f t="array" ref="J533">SQRT(SUMSQ($B533:$H533-$V$4:$AB$4))</f>
        <v>615.29901205972681</v>
      </c>
      <c r="K533">
        <f t="array" ref="K533">SQRT(SUMSQ($B533:$H533-$V$5:$AB$5))</f>
        <v>1251.9141085292401</v>
      </c>
      <c r="L533">
        <f t="array" ref="L533">SQRT(SUMSQ($B533:$H533-$V$6:$AB$6))</f>
        <v>1183.2295443221062</v>
      </c>
      <c r="M533">
        <f t="shared" si="26"/>
        <v>593.58347546698735</v>
      </c>
      <c r="N533">
        <f t="shared" si="27"/>
        <v>1</v>
      </c>
      <c r="O533">
        <v>319</v>
      </c>
      <c r="P533" t="s">
        <v>54</v>
      </c>
      <c r="Q533" t="s">
        <v>86</v>
      </c>
      <c r="R533" t="s">
        <v>452</v>
      </c>
    </row>
    <row r="534" spans="1:18" x14ac:dyDescent="0.25">
      <c r="A534">
        <v>0.94677701400000003</v>
      </c>
      <c r="B534">
        <v>8</v>
      </c>
      <c r="C534">
        <v>2</v>
      </c>
      <c r="D534">
        <v>1604</v>
      </c>
      <c r="E534">
        <v>1721</v>
      </c>
      <c r="F534">
        <v>480</v>
      </c>
      <c r="G534">
        <v>77</v>
      </c>
      <c r="H534">
        <v>68</v>
      </c>
      <c r="I534">
        <f t="array" ref="I534">SQRT(SUMSQ($B534:$H534-$V$3:$AB$3))</f>
        <v>1141.3607256391626</v>
      </c>
      <c r="J534">
        <f t="array" ref="J534">SQRT(SUMSQ($B534:$H534-$V$4:$AB$4))</f>
        <v>488.35725541456299</v>
      </c>
      <c r="K534">
        <f t="array" ref="K534">SQRT(SUMSQ($B534:$H534-$V$5:$AB$5))</f>
        <v>436.81810117950596</v>
      </c>
      <c r="L534">
        <f t="array" ref="L534">SQRT(SUMSQ($B534:$H534-$V$6:$AB$6))</f>
        <v>1421.712094953823</v>
      </c>
      <c r="M534">
        <f t="shared" si="26"/>
        <v>436.81810117950596</v>
      </c>
      <c r="N534">
        <f t="shared" si="27"/>
        <v>3</v>
      </c>
      <c r="O534">
        <v>1775</v>
      </c>
      <c r="P534" t="s">
        <v>270</v>
      </c>
      <c r="Q534" t="s">
        <v>236</v>
      </c>
      <c r="R534" t="s">
        <v>158</v>
      </c>
    </row>
    <row r="535" spans="1:18" x14ac:dyDescent="0.25">
      <c r="A535">
        <v>0.946776489</v>
      </c>
      <c r="B535">
        <v>4</v>
      </c>
      <c r="C535">
        <v>5</v>
      </c>
      <c r="D535">
        <v>632</v>
      </c>
      <c r="E535">
        <v>803</v>
      </c>
      <c r="F535">
        <v>333</v>
      </c>
      <c r="G535">
        <v>91</v>
      </c>
      <c r="H535">
        <v>65</v>
      </c>
      <c r="I535">
        <f t="array" ref="I535">SQRT(SUMSQ($B535:$H535-$V$3:$AB$3))</f>
        <v>1330.4523869829361</v>
      </c>
      <c r="J535">
        <f t="array" ref="J535">SQRT(SUMSQ($B535:$H535-$V$4:$AB$4))</f>
        <v>908.42121588811597</v>
      </c>
      <c r="K535">
        <f t="array" ref="K535">SQRT(SUMSQ($B535:$H535-$V$5:$AB$5))</f>
        <v>1702.1188817333953</v>
      </c>
      <c r="L535">
        <f t="array" ref="L535">SQRT(SUMSQ($B535:$H535-$V$6:$AB$6))</f>
        <v>1827.3050477551803</v>
      </c>
      <c r="M535">
        <f t="shared" si="26"/>
        <v>908.42121588811597</v>
      </c>
      <c r="N535">
        <f t="shared" si="27"/>
        <v>2</v>
      </c>
      <c r="O535">
        <v>152</v>
      </c>
      <c r="P535" t="s">
        <v>201</v>
      </c>
      <c r="Q535" t="s">
        <v>259</v>
      </c>
      <c r="R535" t="s">
        <v>536</v>
      </c>
    </row>
    <row r="536" spans="1:18" x14ac:dyDescent="0.25">
      <c r="A536">
        <v>0.94653205799999995</v>
      </c>
      <c r="B536">
        <v>4</v>
      </c>
      <c r="C536">
        <v>5</v>
      </c>
      <c r="D536">
        <v>928</v>
      </c>
      <c r="E536">
        <v>1357</v>
      </c>
      <c r="F536">
        <v>1069</v>
      </c>
      <c r="G536">
        <v>149</v>
      </c>
      <c r="H536">
        <v>126</v>
      </c>
      <c r="I536">
        <f t="array" ref="I536">SQRT(SUMSQ($B536:$H536-$V$3:$AB$3))</f>
        <v>474.76416490478181</v>
      </c>
      <c r="J536">
        <f t="array" ref="J536">SQRT(SUMSQ($B536:$H536-$V$4:$AB$4))</f>
        <v>659.77738768262236</v>
      </c>
      <c r="K536">
        <f t="array" ref="K536">SQRT(SUMSQ($B536:$H536-$V$5:$AB$5))</f>
        <v>1131.7864308731782</v>
      </c>
      <c r="L536">
        <f t="array" ref="L536">SQRT(SUMSQ($B536:$H536-$V$6:$AB$6))</f>
        <v>1131.2488029458452</v>
      </c>
      <c r="M536">
        <f t="shared" si="26"/>
        <v>474.76416490478181</v>
      </c>
      <c r="N536">
        <f t="shared" si="27"/>
        <v>1</v>
      </c>
      <c r="O536">
        <v>2906</v>
      </c>
      <c r="P536" t="s">
        <v>49</v>
      </c>
      <c r="Q536" t="s">
        <v>245</v>
      </c>
      <c r="R536" t="s">
        <v>508</v>
      </c>
    </row>
    <row r="537" spans="1:18" x14ac:dyDescent="0.25">
      <c r="A537">
        <v>0.94649925400000001</v>
      </c>
      <c r="B537">
        <v>4</v>
      </c>
      <c r="C537">
        <v>5</v>
      </c>
      <c r="D537">
        <v>1128</v>
      </c>
      <c r="E537">
        <v>1352</v>
      </c>
      <c r="F537">
        <v>920</v>
      </c>
      <c r="G537">
        <v>144</v>
      </c>
      <c r="H537">
        <v>131</v>
      </c>
      <c r="I537">
        <f t="array" ref="I537">SQRT(SUMSQ($B537:$H537-$V$3:$AB$3))</f>
        <v>535.40481980327274</v>
      </c>
      <c r="J537">
        <f t="array" ref="J537">SQRT(SUMSQ($B537:$H537-$V$4:$AB$4))</f>
        <v>440.68138666850098</v>
      </c>
      <c r="K537">
        <f t="array" ref="K537">SQRT(SUMSQ($B537:$H537-$V$5:$AB$5))</f>
        <v>960.24850570008596</v>
      </c>
      <c r="L537">
        <f t="array" ref="L537">SQRT(SUMSQ($B537:$H537-$V$6:$AB$6))</f>
        <v>1086.1905651782108</v>
      </c>
      <c r="M537">
        <f t="shared" si="26"/>
        <v>440.68138666850098</v>
      </c>
      <c r="N537">
        <f t="shared" si="27"/>
        <v>2</v>
      </c>
      <c r="O537">
        <v>1574</v>
      </c>
      <c r="P537" t="s">
        <v>39</v>
      </c>
      <c r="Q537" t="s">
        <v>96</v>
      </c>
      <c r="R537" t="s">
        <v>243</v>
      </c>
    </row>
    <row r="538" spans="1:18" x14ac:dyDescent="0.25">
      <c r="A538">
        <v>0.94648973199999997</v>
      </c>
      <c r="B538">
        <v>7</v>
      </c>
      <c r="C538">
        <v>1</v>
      </c>
      <c r="D538">
        <v>1231</v>
      </c>
      <c r="E538">
        <v>1331</v>
      </c>
      <c r="F538">
        <v>224</v>
      </c>
      <c r="G538">
        <v>60</v>
      </c>
      <c r="H538">
        <v>37</v>
      </c>
      <c r="I538">
        <f t="array" ref="I538">SQRT(SUMSQ($B538:$H538-$V$3:$AB$3))</f>
        <v>1225.1784301688822</v>
      </c>
      <c r="J538">
        <f t="array" ref="J538">SQRT(SUMSQ($B538:$H538-$V$4:$AB$4))</f>
        <v>356.42774580318672</v>
      </c>
      <c r="K538">
        <f t="array" ref="K538">SQRT(SUMSQ($B538:$H538-$V$5:$AB$5))</f>
        <v>1002.5743115603044</v>
      </c>
      <c r="L538">
        <f t="array" ref="L538">SQRT(SUMSQ($B538:$H538-$V$6:$AB$6))</f>
        <v>1623.7533869950835</v>
      </c>
      <c r="M538">
        <f t="shared" si="26"/>
        <v>356.42774580318672</v>
      </c>
      <c r="N538">
        <f t="shared" si="27"/>
        <v>2</v>
      </c>
      <c r="O538">
        <v>337</v>
      </c>
      <c r="P538" t="s">
        <v>250</v>
      </c>
      <c r="Q538" t="s">
        <v>150</v>
      </c>
      <c r="R538" t="s">
        <v>306</v>
      </c>
    </row>
    <row r="539" spans="1:18" x14ac:dyDescent="0.25">
      <c r="A539">
        <v>0.94642309899999999</v>
      </c>
      <c r="B539">
        <v>4</v>
      </c>
      <c r="C539">
        <v>5</v>
      </c>
      <c r="D539">
        <v>1335</v>
      </c>
      <c r="E539">
        <v>1424</v>
      </c>
      <c r="F539">
        <v>180</v>
      </c>
      <c r="G539">
        <v>49</v>
      </c>
      <c r="H539">
        <v>36</v>
      </c>
      <c r="I539">
        <f t="array" ref="I539">SQRT(SUMSQ($B539:$H539-$V$3:$AB$3))</f>
        <v>1284.2481301114351</v>
      </c>
      <c r="J539">
        <f t="array" ref="J539">SQRT(SUMSQ($B539:$H539-$V$4:$AB$4))</f>
        <v>395.90856383961818</v>
      </c>
      <c r="K539">
        <f t="array" ref="K539">SQRT(SUMSQ($B539:$H539-$V$5:$AB$5))</f>
        <v>911.48458319213182</v>
      </c>
      <c r="L539">
        <f t="array" ref="L539">SQRT(SUMSQ($B539:$H539-$V$6:$AB$6))</f>
        <v>1650.8176738965881</v>
      </c>
      <c r="M539">
        <f t="shared" si="26"/>
        <v>395.90856383961818</v>
      </c>
      <c r="N539">
        <f t="shared" si="27"/>
        <v>2</v>
      </c>
      <c r="O539">
        <v>3502</v>
      </c>
      <c r="P539" t="s">
        <v>187</v>
      </c>
      <c r="Q539" t="s">
        <v>230</v>
      </c>
      <c r="R539" t="s">
        <v>100</v>
      </c>
    </row>
    <row r="540" spans="1:18" x14ac:dyDescent="0.25">
      <c r="A540">
        <v>0.94599669500000005</v>
      </c>
      <c r="B540">
        <v>9</v>
      </c>
      <c r="C540">
        <v>3</v>
      </c>
      <c r="D540">
        <v>2120</v>
      </c>
      <c r="E540">
        <v>2209</v>
      </c>
      <c r="F540">
        <v>237</v>
      </c>
      <c r="G540">
        <v>49</v>
      </c>
      <c r="H540">
        <v>38</v>
      </c>
      <c r="I540">
        <f t="array" ref="I540">SQRT(SUMSQ($B540:$H540-$V$3:$AB$3))</f>
        <v>1789.9043326201443</v>
      </c>
      <c r="J540">
        <f t="array" ref="J540">SQRT(SUMSQ($B540:$H540-$V$4:$AB$4))</f>
        <v>1219.5451491377551</v>
      </c>
      <c r="K540">
        <f t="array" ref="K540">SQRT(SUMSQ($B540:$H540-$V$5:$AB$5))</f>
        <v>641.3567568260919</v>
      </c>
      <c r="L540">
        <f t="array" ref="L540">SQRT(SUMSQ($B540:$H540-$V$6:$AB$6))</f>
        <v>1908.9262531169716</v>
      </c>
      <c r="M540">
        <f t="shared" si="26"/>
        <v>641.3567568260919</v>
      </c>
      <c r="N540">
        <f t="shared" si="27"/>
        <v>3</v>
      </c>
      <c r="O540">
        <v>1230</v>
      </c>
      <c r="P540" t="s">
        <v>169</v>
      </c>
      <c r="Q540" t="s">
        <v>280</v>
      </c>
      <c r="R540" t="s">
        <v>584</v>
      </c>
    </row>
    <row r="541" spans="1:18" x14ac:dyDescent="0.25">
      <c r="A541">
        <v>0.94594296200000005</v>
      </c>
      <c r="B541">
        <v>5</v>
      </c>
      <c r="C541">
        <v>6</v>
      </c>
      <c r="D541">
        <v>1636</v>
      </c>
      <c r="E541">
        <v>1855</v>
      </c>
      <c r="F541">
        <v>487</v>
      </c>
      <c r="G541">
        <v>79</v>
      </c>
      <c r="H541">
        <v>66</v>
      </c>
      <c r="I541">
        <f t="array" ref="I541">SQRT(SUMSQ($B541:$H541-$V$3:$AB$3))</f>
        <v>1207.1072239805294</v>
      </c>
      <c r="J541">
        <f t="array" ref="J541">SQRT(SUMSQ($B541:$H541-$V$4:$AB$4))</f>
        <v>604.47238077767167</v>
      </c>
      <c r="K541">
        <f t="array" ref="K541">SQRT(SUMSQ($B541:$H541-$V$5:$AB$5))</f>
        <v>325.45615281815071</v>
      </c>
      <c r="L541">
        <f t="array" ref="L541">SQRT(SUMSQ($B541:$H541-$V$6:$AB$6))</f>
        <v>1480.2964898399512</v>
      </c>
      <c r="M541">
        <f t="shared" si="26"/>
        <v>325.45615281815071</v>
      </c>
      <c r="N541">
        <f t="shared" si="27"/>
        <v>3</v>
      </c>
      <c r="O541">
        <v>85</v>
      </c>
      <c r="P541" t="s">
        <v>186</v>
      </c>
      <c r="Q541" t="s">
        <v>39</v>
      </c>
      <c r="R541" t="s">
        <v>113</v>
      </c>
    </row>
    <row r="542" spans="1:18" x14ac:dyDescent="0.25">
      <c r="A542">
        <v>0.94591965</v>
      </c>
      <c r="B542">
        <v>4</v>
      </c>
      <c r="C542">
        <v>5</v>
      </c>
      <c r="D542">
        <v>1835</v>
      </c>
      <c r="E542">
        <v>2107</v>
      </c>
      <c r="F542">
        <v>630</v>
      </c>
      <c r="G542">
        <v>92</v>
      </c>
      <c r="H542">
        <v>83</v>
      </c>
      <c r="I542">
        <f t="array" ref="I542">SQRT(SUMSQ($B542:$H542-$V$3:$AB$3))</f>
        <v>1332.7515337856867</v>
      </c>
      <c r="J542">
        <f t="array" ref="J542">SQRT(SUMSQ($B542:$H542-$V$4:$AB$4))</f>
        <v>921.59136547441904</v>
      </c>
      <c r="K542">
        <f t="array" ref="K542">SQRT(SUMSQ($B542:$H542-$V$5:$AB$5))</f>
        <v>186.23454019444733</v>
      </c>
      <c r="L542">
        <f t="array" ref="L542">SQRT(SUMSQ($B542:$H542-$V$6:$AB$6))</f>
        <v>1517.6350475714437</v>
      </c>
      <c r="M542">
        <f t="shared" si="26"/>
        <v>186.23454019444733</v>
      </c>
      <c r="N542">
        <f t="shared" si="27"/>
        <v>3</v>
      </c>
      <c r="O542">
        <v>159</v>
      </c>
      <c r="P542" t="s">
        <v>209</v>
      </c>
      <c r="Q542" t="s">
        <v>264</v>
      </c>
      <c r="R542" t="s">
        <v>302</v>
      </c>
    </row>
    <row r="543" spans="1:18" x14ac:dyDescent="0.25">
      <c r="A543">
        <v>0.94589377100000005</v>
      </c>
      <c r="B543">
        <v>4</v>
      </c>
      <c r="C543">
        <v>5</v>
      </c>
      <c r="D543">
        <v>2021</v>
      </c>
      <c r="E543">
        <v>2149</v>
      </c>
      <c r="F543">
        <v>373</v>
      </c>
      <c r="G543">
        <v>88</v>
      </c>
      <c r="H543">
        <v>56</v>
      </c>
      <c r="I543">
        <f t="array" ref="I543">SQRT(SUMSQ($B543:$H543-$V$3:$AB$3))</f>
        <v>1614.5564230478708</v>
      </c>
      <c r="J543">
        <f t="array" ref="J543">SQRT(SUMSQ($B543:$H543-$V$4:$AB$4))</f>
        <v>1078.710997031437</v>
      </c>
      <c r="K543">
        <f t="array" ref="K543">SQRT(SUMSQ($B543:$H543-$V$5:$AB$5))</f>
        <v>467.35297330060894</v>
      </c>
      <c r="L543">
        <f t="array" ref="L543">SQRT(SUMSQ($B543:$H543-$V$6:$AB$6))</f>
        <v>1750.3691962225864</v>
      </c>
      <c r="M543">
        <f t="shared" si="26"/>
        <v>467.35297330060894</v>
      </c>
      <c r="N543">
        <f t="shared" si="27"/>
        <v>3</v>
      </c>
      <c r="O543">
        <v>2202</v>
      </c>
      <c r="P543" t="s">
        <v>270</v>
      </c>
      <c r="Q543" t="s">
        <v>157</v>
      </c>
      <c r="R543" t="s">
        <v>467</v>
      </c>
    </row>
    <row r="544" spans="1:18" x14ac:dyDescent="0.25">
      <c r="A544">
        <v>0.94579498500000003</v>
      </c>
      <c r="B544">
        <v>4</v>
      </c>
      <c r="C544">
        <v>5</v>
      </c>
      <c r="D544">
        <v>1741</v>
      </c>
      <c r="E544">
        <v>1911</v>
      </c>
      <c r="F544">
        <v>507</v>
      </c>
      <c r="G544">
        <v>90</v>
      </c>
      <c r="H544">
        <v>72</v>
      </c>
      <c r="I544">
        <f t="array" ref="I544">SQRT(SUMSQ($B544:$H544-$V$3:$AB$3))</f>
        <v>1260.8649910848894</v>
      </c>
      <c r="J544">
        <f t="array" ref="J544">SQRT(SUMSQ($B544:$H544-$V$4:$AB$4))</f>
        <v>708.00656080274712</v>
      </c>
      <c r="K544">
        <f t="array" ref="K544">SQRT(SUMSQ($B544:$H544-$V$5:$AB$5))</f>
        <v>270.2162452341052</v>
      </c>
      <c r="L544">
        <f t="array" ref="L544">SQRT(SUMSQ($B544:$H544-$V$6:$AB$6))</f>
        <v>1486.651644484625</v>
      </c>
      <c r="M544">
        <f t="shared" si="26"/>
        <v>270.2162452341052</v>
      </c>
      <c r="N544">
        <f t="shared" si="27"/>
        <v>3</v>
      </c>
      <c r="O544">
        <v>1214</v>
      </c>
      <c r="P544" t="s">
        <v>264</v>
      </c>
      <c r="Q544" t="s">
        <v>56</v>
      </c>
      <c r="R544" t="s">
        <v>319</v>
      </c>
    </row>
    <row r="545" spans="1:18" x14ac:dyDescent="0.25">
      <c r="A545">
        <v>0.94560809800000001</v>
      </c>
      <c r="B545">
        <v>8</v>
      </c>
      <c r="C545">
        <v>2</v>
      </c>
      <c r="D545">
        <v>1452</v>
      </c>
      <c r="E545">
        <v>1648</v>
      </c>
      <c r="F545">
        <v>1984</v>
      </c>
      <c r="G545">
        <v>296</v>
      </c>
      <c r="H545">
        <v>283</v>
      </c>
      <c r="I545">
        <f t="array" ref="I545">SQRT(SUMSQ($B545:$H545-$V$3:$AB$3))</f>
        <v>749.07877792368799</v>
      </c>
      <c r="J545">
        <f t="array" ref="J545">SQRT(SUMSQ($B545:$H545-$V$4:$AB$4))</f>
        <v>1508.8333026183843</v>
      </c>
      <c r="K545">
        <f t="array" ref="K545">SQRT(SUMSQ($B545:$H545-$V$5:$AB$5))</f>
        <v>1419.7184054337663</v>
      </c>
      <c r="L545">
        <f t="array" ref="L545">SQRT(SUMSQ($B545:$H545-$V$6:$AB$6))</f>
        <v>784.57922982904279</v>
      </c>
      <c r="M545">
        <f t="shared" si="26"/>
        <v>749.07877792368799</v>
      </c>
      <c r="N545">
        <f t="shared" si="27"/>
        <v>1</v>
      </c>
      <c r="O545">
        <v>82</v>
      </c>
      <c r="P545" t="s">
        <v>39</v>
      </c>
      <c r="Q545" t="s">
        <v>49</v>
      </c>
      <c r="R545" t="s">
        <v>99</v>
      </c>
    </row>
    <row r="546" spans="1:18" x14ac:dyDescent="0.25">
      <c r="A546">
        <v>0.94552823500000005</v>
      </c>
      <c r="B546">
        <v>4</v>
      </c>
      <c r="C546">
        <v>5</v>
      </c>
      <c r="D546">
        <v>1416</v>
      </c>
      <c r="E546">
        <v>1526</v>
      </c>
      <c r="F546">
        <v>258</v>
      </c>
      <c r="G546">
        <v>70</v>
      </c>
      <c r="H546">
        <v>52</v>
      </c>
      <c r="I546">
        <f t="array" ref="I546">SQRT(SUMSQ($B546:$H546-$V$3:$AB$3))</f>
        <v>1234.8527166330589</v>
      </c>
      <c r="J546">
        <f t="array" ref="J546">SQRT(SUMSQ($B546:$H546-$V$4:$AB$4))</f>
        <v>364.85709911145062</v>
      </c>
      <c r="K546">
        <f t="array" ref="K546">SQRT(SUMSQ($B546:$H546-$V$5:$AB$5))</f>
        <v>760.45656497903133</v>
      </c>
      <c r="L546">
        <f t="array" ref="L546">SQRT(SUMSQ($B546:$H546-$V$6:$AB$6))</f>
        <v>1582.6181421288534</v>
      </c>
      <c r="M546">
        <f t="shared" si="26"/>
        <v>364.85709911145062</v>
      </c>
      <c r="N546">
        <f t="shared" si="27"/>
        <v>2</v>
      </c>
      <c r="O546">
        <v>709</v>
      </c>
      <c r="P546" t="s">
        <v>236</v>
      </c>
      <c r="Q546" t="s">
        <v>49</v>
      </c>
      <c r="R546" t="s">
        <v>155</v>
      </c>
    </row>
    <row r="547" spans="1:18" x14ac:dyDescent="0.25">
      <c r="A547">
        <v>0.94542241900000001</v>
      </c>
      <c r="B547">
        <v>10</v>
      </c>
      <c r="C547">
        <v>4</v>
      </c>
      <c r="D547">
        <v>1446</v>
      </c>
      <c r="E547">
        <v>1435</v>
      </c>
      <c r="F547">
        <v>162</v>
      </c>
      <c r="G547">
        <v>49</v>
      </c>
      <c r="H547">
        <v>36</v>
      </c>
      <c r="I547">
        <f t="array" ref="I547">SQRT(SUMSQ($B547:$H547-$V$3:$AB$3))</f>
        <v>1319.359754115535</v>
      </c>
      <c r="J547">
        <f t="array" ref="J547">SQRT(SUMSQ($B547:$H547-$V$4:$AB$4))</f>
        <v>440.66469399918628</v>
      </c>
      <c r="K547">
        <f t="array" ref="K547">SQRT(SUMSQ($B547:$H547-$V$5:$AB$5))</f>
        <v>875.20703160788253</v>
      </c>
      <c r="L547">
        <f t="array" ref="L547">SQRT(SUMSQ($B547:$H547-$V$6:$AB$6))</f>
        <v>1642.2837873280587</v>
      </c>
      <c r="M547">
        <f t="shared" si="26"/>
        <v>440.66469399918628</v>
      </c>
      <c r="N547">
        <f t="shared" si="27"/>
        <v>2</v>
      </c>
      <c r="O547">
        <v>829</v>
      </c>
      <c r="P547" t="s">
        <v>43</v>
      </c>
      <c r="Q547" t="s">
        <v>54</v>
      </c>
      <c r="R547" t="s">
        <v>411</v>
      </c>
    </row>
    <row r="548" spans="1:18" x14ac:dyDescent="0.25">
      <c r="A548">
        <v>0.94536380799999997</v>
      </c>
      <c r="B548">
        <v>5</v>
      </c>
      <c r="C548">
        <v>6</v>
      </c>
      <c r="D548">
        <v>1040</v>
      </c>
      <c r="E548">
        <v>1217</v>
      </c>
      <c r="F548">
        <v>587</v>
      </c>
      <c r="G548">
        <v>97</v>
      </c>
      <c r="H548">
        <v>85</v>
      </c>
      <c r="I548">
        <f t="array" ref="I548">SQRT(SUMSQ($B548:$H548-$V$3:$AB$3))</f>
        <v>872.61487896820029</v>
      </c>
      <c r="J548">
        <f t="array" ref="J548">SQRT(SUMSQ($B548:$H548-$V$4:$AB$4))</f>
        <v>334.5516543482193</v>
      </c>
      <c r="K548">
        <f t="array" ref="K548">SQRT(SUMSQ($B548:$H548-$V$5:$AB$5))</f>
        <v>1093.6487648898615</v>
      </c>
      <c r="L548">
        <f t="array" ref="L548">SQRT(SUMSQ($B548:$H548-$V$6:$AB$6))</f>
        <v>1372.0502495272619</v>
      </c>
      <c r="M548">
        <f t="shared" si="26"/>
        <v>334.5516543482193</v>
      </c>
      <c r="N548">
        <f t="shared" si="27"/>
        <v>2</v>
      </c>
      <c r="O548">
        <v>2293</v>
      </c>
      <c r="P548" t="s">
        <v>227</v>
      </c>
      <c r="Q548" t="s">
        <v>39</v>
      </c>
      <c r="R548" t="s">
        <v>134</v>
      </c>
    </row>
    <row r="549" spans="1:18" x14ac:dyDescent="0.25">
      <c r="A549">
        <v>0.94533649500000005</v>
      </c>
      <c r="B549">
        <v>3</v>
      </c>
      <c r="C549">
        <v>4</v>
      </c>
      <c r="D549">
        <v>1727</v>
      </c>
      <c r="E549">
        <v>1824</v>
      </c>
      <c r="F549">
        <v>180</v>
      </c>
      <c r="G549">
        <v>57</v>
      </c>
      <c r="H549">
        <v>31</v>
      </c>
      <c r="I549">
        <f t="array" ref="I549">SQRT(SUMSQ($B549:$H549-$V$3:$AB$3))</f>
        <v>1482.3694822470502</v>
      </c>
      <c r="J549">
        <f t="array" ref="J549">SQRT(SUMSQ($B549:$H549-$V$4:$AB$4))</f>
        <v>731.75456442790937</v>
      </c>
      <c r="K549">
        <f t="array" ref="K549">SQRT(SUMSQ($B549:$H549-$V$5:$AB$5))</f>
        <v>580.32958970085053</v>
      </c>
      <c r="L549">
        <f t="array" ref="L549">SQRT(SUMSQ($B549:$H549-$V$6:$AB$6))</f>
        <v>1724.2065781740496</v>
      </c>
      <c r="M549">
        <f t="shared" si="26"/>
        <v>580.32958970085053</v>
      </c>
      <c r="N549">
        <f t="shared" si="27"/>
        <v>3</v>
      </c>
      <c r="O549">
        <v>985</v>
      </c>
      <c r="P549" t="s">
        <v>187</v>
      </c>
      <c r="Q549" t="s">
        <v>230</v>
      </c>
      <c r="R549" t="s">
        <v>219</v>
      </c>
    </row>
    <row r="550" spans="1:18" x14ac:dyDescent="0.25">
      <c r="A550">
        <v>0.94528069100000001</v>
      </c>
      <c r="B550">
        <v>5</v>
      </c>
      <c r="C550">
        <v>6</v>
      </c>
      <c r="D550">
        <v>1854</v>
      </c>
      <c r="E550">
        <v>2010</v>
      </c>
      <c r="F550">
        <v>408</v>
      </c>
      <c r="G550">
        <v>76</v>
      </c>
      <c r="H550">
        <v>64</v>
      </c>
      <c r="I550">
        <f t="array" ref="I550">SQRT(SUMSQ($B550:$H550-$V$3:$AB$3))</f>
        <v>1434.8875347996884</v>
      </c>
      <c r="J550">
        <f t="array" ref="J550">SQRT(SUMSQ($B550:$H550-$V$4:$AB$4))</f>
        <v>864.61206271805781</v>
      </c>
      <c r="K550">
        <f t="array" ref="K550">SQRT(SUMSQ($B550:$H550-$V$5:$AB$5))</f>
        <v>341.76592679221386</v>
      </c>
      <c r="L550">
        <f t="array" ref="L550">SQRT(SUMSQ($B550:$H550-$V$6:$AB$6))</f>
        <v>1625.0121285152841</v>
      </c>
      <c r="M550">
        <f t="shared" si="26"/>
        <v>341.76592679221386</v>
      </c>
      <c r="N550">
        <f t="shared" si="27"/>
        <v>3</v>
      </c>
      <c r="O550">
        <v>913</v>
      </c>
      <c r="P550" t="s">
        <v>393</v>
      </c>
      <c r="Q550" t="s">
        <v>44</v>
      </c>
      <c r="R550" t="s">
        <v>373</v>
      </c>
    </row>
    <row r="551" spans="1:18" x14ac:dyDescent="0.25">
      <c r="A551">
        <v>0.94526170399999998</v>
      </c>
      <c r="B551">
        <v>5</v>
      </c>
      <c r="C551">
        <v>6</v>
      </c>
      <c r="D551">
        <v>1628</v>
      </c>
      <c r="E551">
        <v>1816</v>
      </c>
      <c r="F551">
        <v>1072</v>
      </c>
      <c r="G551">
        <v>168</v>
      </c>
      <c r="H551">
        <v>154</v>
      </c>
      <c r="I551">
        <f t="array" ref="I551">SQRT(SUMSQ($B551:$H551-$V$3:$AB$3))</f>
        <v>792.63940841621104</v>
      </c>
      <c r="J551">
        <f t="array" ref="J551">SQRT(SUMSQ($B551:$H551-$V$4:$AB$4))</f>
        <v>782.18836297834048</v>
      </c>
      <c r="K551">
        <f t="array" ref="K551">SQRT(SUMSQ($B551:$H551-$V$5:$AB$5))</f>
        <v>491.29009183832909</v>
      </c>
      <c r="L551">
        <f t="array" ref="L551">SQRT(SUMSQ($B551:$H551-$V$6:$AB$6))</f>
        <v>1018.7653643736468</v>
      </c>
      <c r="M551">
        <f t="shared" si="26"/>
        <v>491.29009183832909</v>
      </c>
      <c r="N551">
        <f t="shared" si="27"/>
        <v>3</v>
      </c>
      <c r="O551">
        <v>1493</v>
      </c>
      <c r="P551" t="s">
        <v>51</v>
      </c>
      <c r="Q551" t="s">
        <v>169</v>
      </c>
      <c r="R551" t="s">
        <v>387</v>
      </c>
    </row>
    <row r="552" spans="1:18" x14ac:dyDescent="0.25">
      <c r="A552">
        <v>0.94504036400000002</v>
      </c>
      <c r="B552">
        <v>3</v>
      </c>
      <c r="C552">
        <v>4</v>
      </c>
      <c r="D552">
        <v>2118</v>
      </c>
      <c r="E552">
        <v>2224</v>
      </c>
      <c r="F552">
        <v>223</v>
      </c>
      <c r="G552">
        <v>66</v>
      </c>
      <c r="H552">
        <v>46</v>
      </c>
      <c r="I552">
        <f t="array" ref="I552">SQRT(SUMSQ($B552:$H552-$V$3:$AB$3))</f>
        <v>1805.3095493730914</v>
      </c>
      <c r="J552">
        <f t="array" ref="J552">SQRT(SUMSQ($B552:$H552-$V$4:$AB$4))</f>
        <v>1228.9052833606893</v>
      </c>
      <c r="K552">
        <f t="array" ref="K552">SQRT(SUMSQ($B552:$H552-$V$5:$AB$5))</f>
        <v>649.89994467532972</v>
      </c>
      <c r="L552">
        <f t="array" ref="L552">SQRT(SUMSQ($B552:$H552-$V$6:$AB$6))</f>
        <v>1927.4223162087994</v>
      </c>
      <c r="M552">
        <f t="shared" si="26"/>
        <v>649.89994467532972</v>
      </c>
      <c r="N552">
        <f t="shared" si="27"/>
        <v>3</v>
      </c>
      <c r="O552">
        <v>219</v>
      </c>
      <c r="P552" t="s">
        <v>49</v>
      </c>
      <c r="Q552" t="s">
        <v>124</v>
      </c>
      <c r="R552" t="s">
        <v>123</v>
      </c>
    </row>
    <row r="553" spans="1:18" x14ac:dyDescent="0.25">
      <c r="A553">
        <v>0.94502953999999995</v>
      </c>
      <c r="B553">
        <v>8</v>
      </c>
      <c r="C553">
        <v>2</v>
      </c>
      <c r="D553">
        <v>1730</v>
      </c>
      <c r="E553">
        <v>1837</v>
      </c>
      <c r="F553">
        <v>1099</v>
      </c>
      <c r="G553">
        <v>187</v>
      </c>
      <c r="H553">
        <v>176</v>
      </c>
      <c r="I553">
        <f t="array" ref="I553">SQRT(SUMSQ($B553:$H553-$V$3:$AB$3))</f>
        <v>856.22923650076586</v>
      </c>
      <c r="J553">
        <f t="array" ref="J553">SQRT(SUMSQ($B553:$H553-$V$4:$AB$4))</f>
        <v>861.88364155346881</v>
      </c>
      <c r="K553">
        <f t="array" ref="K553">SQRT(SUMSQ($B553:$H553-$V$5:$AB$5))</f>
        <v>500.59111214333865</v>
      </c>
      <c r="L553">
        <f t="array" ref="L553">SQRT(SUMSQ($B553:$H553-$V$6:$AB$6))</f>
        <v>1007.3778334876602</v>
      </c>
      <c r="M553">
        <f t="shared" si="26"/>
        <v>500.59111214333865</v>
      </c>
      <c r="N553">
        <f t="shared" si="27"/>
        <v>3</v>
      </c>
      <c r="O553">
        <v>484</v>
      </c>
      <c r="P553" t="s">
        <v>198</v>
      </c>
      <c r="Q553" t="s">
        <v>49</v>
      </c>
      <c r="R553" t="s">
        <v>334</v>
      </c>
    </row>
    <row r="554" spans="1:18" x14ac:dyDescent="0.25">
      <c r="A554">
        <v>0.94497749900000005</v>
      </c>
      <c r="B554">
        <v>7</v>
      </c>
      <c r="C554">
        <v>1</v>
      </c>
      <c r="D554">
        <v>2056</v>
      </c>
      <c r="E554">
        <v>2157</v>
      </c>
      <c r="F554">
        <v>291</v>
      </c>
      <c r="G554">
        <v>61</v>
      </c>
      <c r="H554">
        <v>50</v>
      </c>
      <c r="I554">
        <f t="array" ref="I554">SQRT(SUMSQ($B554:$H554-$V$3:$AB$3))</f>
        <v>1692.2244162807742</v>
      </c>
      <c r="J554">
        <f t="array" ref="J554">SQRT(SUMSQ($B554:$H554-$V$4:$AB$4))</f>
        <v>1126.3910726883537</v>
      </c>
      <c r="K554">
        <f t="array" ref="K554">SQRT(SUMSQ($B554:$H554-$V$5:$AB$5))</f>
        <v>549.48124315100324</v>
      </c>
      <c r="L554">
        <f t="array" ref="L554">SQRT(SUMSQ($B554:$H554-$V$6:$AB$6))</f>
        <v>1824.6242640348337</v>
      </c>
      <c r="M554">
        <f t="shared" si="26"/>
        <v>549.48124315100324</v>
      </c>
      <c r="N554">
        <f t="shared" si="27"/>
        <v>3</v>
      </c>
      <c r="O554">
        <v>1662</v>
      </c>
      <c r="P554" t="s">
        <v>264</v>
      </c>
      <c r="Q554" t="s">
        <v>120</v>
      </c>
      <c r="R554" t="s">
        <v>240</v>
      </c>
    </row>
    <row r="555" spans="1:18" x14ac:dyDescent="0.25">
      <c r="A555">
        <v>0.94484846199999994</v>
      </c>
      <c r="B555">
        <v>8</v>
      </c>
      <c r="C555">
        <v>2</v>
      </c>
      <c r="D555">
        <v>800</v>
      </c>
      <c r="E555">
        <v>1045</v>
      </c>
      <c r="F555">
        <v>2356</v>
      </c>
      <c r="G555">
        <v>345</v>
      </c>
      <c r="H555">
        <v>332</v>
      </c>
      <c r="I555">
        <f t="array" ref="I555">SQRT(SUMSQ($B555:$H555-$V$3:$AB$3))</f>
        <v>1066.7020518466879</v>
      </c>
      <c r="J555">
        <f t="array" ref="J555">SQRT(SUMSQ($B555:$H555-$V$4:$AB$4))</f>
        <v>1947.1386426599051</v>
      </c>
      <c r="K555">
        <f t="array" ref="K555">SQRT(SUMSQ($B555:$H555-$V$5:$AB$5))</f>
        <v>2189.2163897343466</v>
      </c>
      <c r="L555">
        <f t="array" ref="L555">SQRT(SUMSQ($B555:$H555-$V$6:$AB$6))</f>
        <v>1230.6164080039134</v>
      </c>
      <c r="M555">
        <f t="shared" si="26"/>
        <v>1066.7020518466879</v>
      </c>
      <c r="N555">
        <f t="shared" si="27"/>
        <v>1</v>
      </c>
      <c r="O555">
        <v>2719</v>
      </c>
      <c r="P555" t="s">
        <v>184</v>
      </c>
      <c r="Q555" t="s">
        <v>49</v>
      </c>
      <c r="R555" t="s">
        <v>172</v>
      </c>
    </row>
    <row r="556" spans="1:18" x14ac:dyDescent="0.25">
      <c r="A556">
        <v>0.94479846300000003</v>
      </c>
      <c r="B556">
        <v>6</v>
      </c>
      <c r="C556">
        <v>7</v>
      </c>
      <c r="D556">
        <v>1304</v>
      </c>
      <c r="E556">
        <v>1827</v>
      </c>
      <c r="F556">
        <v>1728</v>
      </c>
      <c r="G556">
        <v>203</v>
      </c>
      <c r="H556">
        <v>189</v>
      </c>
      <c r="I556">
        <f t="array" ref="I556">SQRT(SUMSQ($B556:$H556-$V$3:$AB$3))</f>
        <v>651.41249935039423</v>
      </c>
      <c r="J556">
        <f t="array" ref="J556">SQRT(SUMSQ($B556:$H556-$V$4:$AB$4))</f>
        <v>1287.5051822712398</v>
      </c>
      <c r="K556">
        <f t="array" ref="K556">SQRT(SUMSQ($B556:$H556-$V$5:$AB$5))</f>
        <v>1160.6482058501304</v>
      </c>
      <c r="L556">
        <f t="array" ref="L556">SQRT(SUMSQ($B556:$H556-$V$6:$AB$6))</f>
        <v>934.57676628119384</v>
      </c>
      <c r="M556">
        <f t="shared" si="26"/>
        <v>651.41249935039423</v>
      </c>
      <c r="N556">
        <f t="shared" si="27"/>
        <v>1</v>
      </c>
      <c r="O556">
        <v>3510</v>
      </c>
      <c r="P556" t="s">
        <v>236</v>
      </c>
      <c r="Q556" t="s">
        <v>54</v>
      </c>
      <c r="R556" t="s">
        <v>429</v>
      </c>
    </row>
    <row r="557" spans="1:18" x14ac:dyDescent="0.25">
      <c r="A557">
        <v>0.94448348900000001</v>
      </c>
      <c r="B557">
        <v>3</v>
      </c>
      <c r="C557">
        <v>4</v>
      </c>
      <c r="D557">
        <v>1213</v>
      </c>
      <c r="E557">
        <v>1332</v>
      </c>
      <c r="F557">
        <v>446</v>
      </c>
      <c r="G557">
        <v>79</v>
      </c>
      <c r="H557">
        <v>64</v>
      </c>
      <c r="I557">
        <f t="array" ref="I557">SQRT(SUMSQ($B557:$H557-$V$3:$AB$3))</f>
        <v>1001.3848436820135</v>
      </c>
      <c r="J557">
        <f t="array" ref="J557">SQRT(SUMSQ($B557:$H557-$V$4:$AB$4))</f>
        <v>195.40020540356451</v>
      </c>
      <c r="K557">
        <f t="array" ref="K557">SQRT(SUMSQ($B557:$H557-$V$5:$AB$5))</f>
        <v>928.62111531251651</v>
      </c>
      <c r="L557">
        <f t="array" ref="L557">SQRT(SUMSQ($B557:$H557-$V$6:$AB$6))</f>
        <v>1428.6871825191283</v>
      </c>
      <c r="M557">
        <f t="shared" si="26"/>
        <v>195.40020540356451</v>
      </c>
      <c r="N557">
        <f t="shared" si="27"/>
        <v>2</v>
      </c>
      <c r="O557">
        <v>1065</v>
      </c>
      <c r="P557" t="s">
        <v>187</v>
      </c>
      <c r="Q557" t="s">
        <v>236</v>
      </c>
      <c r="R557" t="s">
        <v>106</v>
      </c>
    </row>
    <row r="558" spans="1:18" x14ac:dyDescent="0.25">
      <c r="A558">
        <v>0.944460101</v>
      </c>
      <c r="B558">
        <v>5</v>
      </c>
      <c r="C558">
        <v>6</v>
      </c>
      <c r="D558">
        <v>1527</v>
      </c>
      <c r="E558">
        <v>1800</v>
      </c>
      <c r="F558">
        <v>951</v>
      </c>
      <c r="G558">
        <v>153</v>
      </c>
      <c r="H558">
        <v>135</v>
      </c>
      <c r="I558">
        <f t="array" ref="I558">SQRT(SUMSQ($B558:$H558-$V$3:$AB$3))</f>
        <v>798.30005044261372</v>
      </c>
      <c r="J558">
        <f t="array" ref="J558">SQRT(SUMSQ($B558:$H558-$V$4:$AB$4))</f>
        <v>648.27764846295054</v>
      </c>
      <c r="K558">
        <f t="array" ref="K558">SQRT(SUMSQ($B558:$H558-$V$5:$AB$5))</f>
        <v>438.79734722977025</v>
      </c>
      <c r="L558">
        <f t="array" ref="L558">SQRT(SUMSQ($B558:$H558-$V$6:$AB$6))</f>
        <v>1107.6702400969398</v>
      </c>
      <c r="M558">
        <f t="shared" si="26"/>
        <v>438.79734722977025</v>
      </c>
      <c r="N558">
        <f t="shared" si="27"/>
        <v>3</v>
      </c>
      <c r="O558">
        <v>1338</v>
      </c>
      <c r="P558" t="s">
        <v>96</v>
      </c>
      <c r="Q558" t="s">
        <v>76</v>
      </c>
      <c r="R558" t="s">
        <v>495</v>
      </c>
    </row>
    <row r="559" spans="1:18" x14ac:dyDescent="0.25">
      <c r="A559">
        <v>0.94443163900000004</v>
      </c>
      <c r="B559">
        <v>3</v>
      </c>
      <c r="C559">
        <v>4</v>
      </c>
      <c r="D559">
        <v>2044</v>
      </c>
      <c r="E559">
        <v>2213</v>
      </c>
      <c r="F559">
        <v>342</v>
      </c>
      <c r="G559">
        <v>89</v>
      </c>
      <c r="H559">
        <v>72</v>
      </c>
      <c r="I559">
        <f t="array" ref="I559">SQRT(SUMSQ($B559:$H559-$V$3:$AB$3))</f>
        <v>1681.0421433587719</v>
      </c>
      <c r="J559">
        <f t="array" ref="J559">SQRT(SUMSQ($B559:$H559-$V$4:$AB$4))</f>
        <v>1143.8743299105724</v>
      </c>
      <c r="K559">
        <f t="array" ref="K559">SQRT(SUMSQ($B559:$H559-$V$5:$AB$5))</f>
        <v>511.93541351319715</v>
      </c>
      <c r="L559">
        <f t="array" ref="L559">SQRT(SUMSQ($B559:$H559-$V$6:$AB$6))</f>
        <v>1817.2525799336063</v>
      </c>
      <c r="M559">
        <f t="shared" si="26"/>
        <v>511.93541351319715</v>
      </c>
      <c r="N559">
        <f t="shared" si="27"/>
        <v>3</v>
      </c>
      <c r="O559">
        <v>1935</v>
      </c>
      <c r="P559" t="s">
        <v>277</v>
      </c>
      <c r="Q559" t="s">
        <v>259</v>
      </c>
      <c r="R559" t="s">
        <v>161</v>
      </c>
    </row>
    <row r="560" spans="1:18" x14ac:dyDescent="0.25">
      <c r="A560">
        <v>0.94431094400000004</v>
      </c>
      <c r="B560">
        <v>10</v>
      </c>
      <c r="C560">
        <v>4</v>
      </c>
      <c r="D560">
        <v>1117</v>
      </c>
      <c r="E560">
        <v>1721</v>
      </c>
      <c r="F560">
        <v>1848</v>
      </c>
      <c r="G560">
        <v>244</v>
      </c>
      <c r="H560">
        <v>214</v>
      </c>
      <c r="I560">
        <f t="array" ref="I560">SQRT(SUMSQ($B560:$H560-$V$3:$AB$3))</f>
        <v>638.99551258966937</v>
      </c>
      <c r="J560">
        <f t="array" ref="J560">SQRT(SUMSQ($B560:$H560-$V$4:$AB$4))</f>
        <v>1382.9203603534711</v>
      </c>
      <c r="K560">
        <f t="array" ref="K560">SQRT(SUMSQ($B560:$H560-$V$5:$AB$5))</f>
        <v>1368.5638953681912</v>
      </c>
      <c r="L560">
        <f t="array" ref="L560">SQRT(SUMSQ($B560:$H560-$V$6:$AB$6))</f>
        <v>984.82045887564959</v>
      </c>
      <c r="M560">
        <f t="shared" si="26"/>
        <v>638.99551258966937</v>
      </c>
      <c r="N560">
        <f t="shared" si="27"/>
        <v>1</v>
      </c>
      <c r="O560">
        <v>3509</v>
      </c>
      <c r="P560" t="s">
        <v>56</v>
      </c>
      <c r="Q560" t="s">
        <v>51</v>
      </c>
      <c r="R560" t="s">
        <v>193</v>
      </c>
    </row>
    <row r="561" spans="1:18" x14ac:dyDescent="0.25">
      <c r="A561">
        <v>0.94414789099999996</v>
      </c>
      <c r="B561">
        <v>7</v>
      </c>
      <c r="C561">
        <v>1</v>
      </c>
      <c r="D561">
        <v>2023</v>
      </c>
      <c r="E561">
        <v>2021</v>
      </c>
      <c r="F561">
        <v>256</v>
      </c>
      <c r="G561">
        <v>58</v>
      </c>
      <c r="H561">
        <v>48</v>
      </c>
      <c r="I561">
        <f t="array" ref="I561">SQRT(SUMSQ($B561:$H561-$V$3:$AB$3))</f>
        <v>1632.7825497964866</v>
      </c>
      <c r="J561">
        <f t="array" ref="J561">SQRT(SUMSQ($B561:$H561-$V$4:$AB$4))</f>
        <v>1023.478679243591</v>
      </c>
      <c r="K561">
        <f t="array" ref="K561">SQRT(SUMSQ($B561:$H561-$V$5:$AB$5))</f>
        <v>552.32967394410491</v>
      </c>
      <c r="L561">
        <f t="array" ref="L561">SQRT(SUMSQ($B561:$H561-$V$6:$AB$6))</f>
        <v>1769.4971386997267</v>
      </c>
      <c r="M561">
        <f t="shared" si="26"/>
        <v>552.32967394410491</v>
      </c>
      <c r="N561">
        <f t="shared" si="27"/>
        <v>3</v>
      </c>
      <c r="O561">
        <v>774</v>
      </c>
      <c r="P561" t="s">
        <v>56</v>
      </c>
      <c r="Q561" t="s">
        <v>49</v>
      </c>
      <c r="R561" t="s">
        <v>495</v>
      </c>
    </row>
    <row r="562" spans="1:18" x14ac:dyDescent="0.25">
      <c r="A562">
        <v>0.94397269399999995</v>
      </c>
      <c r="B562">
        <v>6</v>
      </c>
      <c r="C562">
        <v>7</v>
      </c>
      <c r="D562">
        <v>1806</v>
      </c>
      <c r="E562">
        <v>1923</v>
      </c>
      <c r="F562">
        <v>1140</v>
      </c>
      <c r="G562">
        <v>197</v>
      </c>
      <c r="H562">
        <v>183</v>
      </c>
      <c r="I562">
        <f t="array" ref="I562">SQRT(SUMSQ($B562:$H562-$V$3:$AB$3))</f>
        <v>949.33773671772633</v>
      </c>
      <c r="J562">
        <f t="array" ref="J562">SQRT(SUMSQ($B562:$H562-$V$4:$AB$4))</f>
        <v>974.81451661638596</v>
      </c>
      <c r="K562">
        <f t="array" ref="K562">SQRT(SUMSQ($B562:$H562-$V$5:$AB$5))</f>
        <v>515.14376441461241</v>
      </c>
      <c r="L562">
        <f t="array" ref="L562">SQRT(SUMSQ($B562:$H562-$V$6:$AB$6))</f>
        <v>1051.7343680035715</v>
      </c>
      <c r="M562">
        <f t="shared" si="26"/>
        <v>515.14376441461241</v>
      </c>
      <c r="N562">
        <f t="shared" si="27"/>
        <v>3</v>
      </c>
      <c r="O562">
        <v>962</v>
      </c>
      <c r="P562" t="s">
        <v>169</v>
      </c>
      <c r="Q562" t="s">
        <v>49</v>
      </c>
      <c r="R562" t="s">
        <v>105</v>
      </c>
    </row>
    <row r="563" spans="1:18" x14ac:dyDescent="0.25">
      <c r="A563">
        <v>0.94388801700000002</v>
      </c>
      <c r="B563">
        <v>3</v>
      </c>
      <c r="C563">
        <v>4</v>
      </c>
      <c r="D563">
        <v>1807</v>
      </c>
      <c r="E563">
        <v>2032</v>
      </c>
      <c r="F563">
        <v>1335</v>
      </c>
      <c r="G563">
        <v>205</v>
      </c>
      <c r="H563">
        <v>186</v>
      </c>
      <c r="I563">
        <f t="array" ref="I563">SQRT(SUMSQ($B563:$H563-$V$3:$AB$3))</f>
        <v>990.71653629168998</v>
      </c>
      <c r="J563">
        <f t="array" ref="J563">SQRT(SUMSQ($B563:$H563-$V$4:$AB$4))</f>
        <v>1165.5145433491368</v>
      </c>
      <c r="K563">
        <f t="array" ref="K563">SQRT(SUMSQ($B563:$H563-$V$5:$AB$5))</f>
        <v>682.69684652660533</v>
      </c>
      <c r="L563">
        <f t="array" ref="L563">SQRT(SUMSQ($B563:$H563-$V$6:$AB$6))</f>
        <v>1061.1454109005567</v>
      </c>
      <c r="M563">
        <f t="shared" si="26"/>
        <v>682.69684652660533</v>
      </c>
      <c r="N563">
        <f t="shared" si="27"/>
        <v>3</v>
      </c>
      <c r="O563">
        <v>1410</v>
      </c>
      <c r="P563" t="s">
        <v>96</v>
      </c>
      <c r="Q563" t="s">
        <v>86</v>
      </c>
      <c r="R563" t="s">
        <v>541</v>
      </c>
    </row>
    <row r="564" spans="1:18" x14ac:dyDescent="0.25">
      <c r="A564">
        <v>0.94388171700000001</v>
      </c>
      <c r="B564">
        <v>8</v>
      </c>
      <c r="C564">
        <v>2</v>
      </c>
      <c r="D564">
        <v>937</v>
      </c>
      <c r="E564">
        <v>1111</v>
      </c>
      <c r="F564">
        <v>405</v>
      </c>
      <c r="G564">
        <v>94</v>
      </c>
      <c r="H564">
        <v>75</v>
      </c>
      <c r="I564">
        <f t="array" ref="I564">SQRT(SUMSQ($B564:$H564-$V$3:$AB$3))</f>
        <v>1082.2502053694395</v>
      </c>
      <c r="J564">
        <f t="array" ref="J564">SQRT(SUMSQ($B564:$H564-$V$4:$AB$4))</f>
        <v>480.51494960013741</v>
      </c>
      <c r="K564">
        <f t="array" ref="K564">SQRT(SUMSQ($B564:$H564-$V$5:$AB$5))</f>
        <v>1265.9268726465141</v>
      </c>
      <c r="L564">
        <f t="array" ref="L564">SQRT(SUMSQ($B564:$H564-$V$6:$AB$6))</f>
        <v>1571.1139672918762</v>
      </c>
      <c r="M564">
        <f t="shared" si="26"/>
        <v>480.51494960013741</v>
      </c>
      <c r="N564">
        <f t="shared" si="27"/>
        <v>2</v>
      </c>
      <c r="O564">
        <v>449</v>
      </c>
      <c r="P564" t="s">
        <v>54</v>
      </c>
      <c r="Q564" t="s">
        <v>169</v>
      </c>
      <c r="R564" t="s">
        <v>251</v>
      </c>
    </row>
    <row r="565" spans="1:18" x14ac:dyDescent="0.25">
      <c r="A565">
        <v>0.94362661999999997</v>
      </c>
      <c r="B565">
        <v>3</v>
      </c>
      <c r="C565">
        <v>4</v>
      </c>
      <c r="D565">
        <v>923</v>
      </c>
      <c r="E565">
        <v>1222</v>
      </c>
      <c r="F565">
        <v>843</v>
      </c>
      <c r="G565">
        <v>119</v>
      </c>
      <c r="H565">
        <v>102</v>
      </c>
      <c r="I565">
        <f t="array" ref="I565">SQRT(SUMSQ($B565:$H565-$V$3:$AB$3))</f>
        <v>663.13851028731312</v>
      </c>
      <c r="J565">
        <f t="array" ref="J565">SQRT(SUMSQ($B565:$H565-$V$4:$AB$4))</f>
        <v>523.90839673074106</v>
      </c>
      <c r="K565">
        <f t="array" ref="K565">SQRT(SUMSQ($B565:$H565-$V$5:$AB$5))</f>
        <v>1172.4742152922167</v>
      </c>
      <c r="L565">
        <f t="array" ref="L565">SQRT(SUMSQ($B565:$H565-$V$6:$AB$6))</f>
        <v>1250.8084565894367</v>
      </c>
      <c r="M565">
        <f t="shared" si="26"/>
        <v>523.90839673074106</v>
      </c>
      <c r="N565">
        <f t="shared" si="27"/>
        <v>2</v>
      </c>
      <c r="O565">
        <v>327</v>
      </c>
      <c r="P565" t="s">
        <v>56</v>
      </c>
      <c r="Q565" t="s">
        <v>245</v>
      </c>
      <c r="R565" t="s">
        <v>542</v>
      </c>
    </row>
    <row r="566" spans="1:18" x14ac:dyDescent="0.25">
      <c r="A566">
        <v>0.94313579700000005</v>
      </c>
      <c r="B566">
        <v>3</v>
      </c>
      <c r="C566">
        <v>4</v>
      </c>
      <c r="D566">
        <v>1854</v>
      </c>
      <c r="E566">
        <v>2003</v>
      </c>
      <c r="F566">
        <v>781</v>
      </c>
      <c r="G566">
        <v>129</v>
      </c>
      <c r="H566">
        <v>118</v>
      </c>
      <c r="I566">
        <f t="array" ref="I566">SQRT(SUMSQ($B566:$H566-$V$3:$AB$3))</f>
        <v>1187.7088463032032</v>
      </c>
      <c r="J566">
        <f t="array" ref="J566">SQRT(SUMSQ($B566:$H566-$V$4:$AB$4))</f>
        <v>883.26128718397388</v>
      </c>
      <c r="K566">
        <f t="array" ref="K566">SQRT(SUMSQ($B566:$H566-$V$5:$AB$5))</f>
        <v>222.05646271779449</v>
      </c>
      <c r="L566">
        <f t="array" ref="L566">SQRT(SUMSQ($B566:$H566-$V$6:$AB$6))</f>
        <v>1336.9032796613001</v>
      </c>
      <c r="M566">
        <f t="shared" si="26"/>
        <v>222.05646271779449</v>
      </c>
      <c r="N566">
        <f t="shared" si="27"/>
        <v>3</v>
      </c>
      <c r="O566">
        <v>58</v>
      </c>
      <c r="P566" t="s">
        <v>39</v>
      </c>
      <c r="Q566" t="s">
        <v>86</v>
      </c>
      <c r="R566" t="s">
        <v>574</v>
      </c>
    </row>
    <row r="567" spans="1:18" x14ac:dyDescent="0.25">
      <c r="A567">
        <v>0.94302570100000005</v>
      </c>
      <c r="B567">
        <v>5</v>
      </c>
      <c r="C567">
        <v>6</v>
      </c>
      <c r="D567">
        <v>2017</v>
      </c>
      <c r="E567">
        <v>2256</v>
      </c>
      <c r="F567">
        <v>647</v>
      </c>
      <c r="G567">
        <v>99</v>
      </c>
      <c r="H567">
        <v>86</v>
      </c>
      <c r="I567">
        <f t="array" ref="I567">SQRT(SUMSQ($B567:$H567-$V$3:$AB$3))</f>
        <v>1511.9736735347062</v>
      </c>
      <c r="J567">
        <f t="array" ref="J567">SQRT(SUMSQ($B567:$H567-$V$4:$AB$4))</f>
        <v>1149.4034338202982</v>
      </c>
      <c r="K567">
        <f t="array" ref="K567">SQRT(SUMSQ($B567:$H567-$V$5:$AB$5))</f>
        <v>382.44298770529281</v>
      </c>
      <c r="L567">
        <f t="array" ref="L567">SQRT(SUMSQ($B567:$H567-$V$6:$AB$6))</f>
        <v>1627.4564966271944</v>
      </c>
      <c r="M567">
        <f t="shared" si="26"/>
        <v>382.44298770529281</v>
      </c>
      <c r="N567">
        <f t="shared" si="27"/>
        <v>3</v>
      </c>
      <c r="O567">
        <v>517</v>
      </c>
      <c r="P567" t="s">
        <v>270</v>
      </c>
      <c r="Q567" t="s">
        <v>56</v>
      </c>
      <c r="R567" t="s">
        <v>50</v>
      </c>
    </row>
    <row r="568" spans="1:18" x14ac:dyDescent="0.25">
      <c r="A568">
        <v>0.94287789300000002</v>
      </c>
      <c r="B568">
        <v>4</v>
      </c>
      <c r="C568">
        <v>5</v>
      </c>
      <c r="D568">
        <v>2010</v>
      </c>
      <c r="E568">
        <v>2145</v>
      </c>
      <c r="F568">
        <v>1037</v>
      </c>
      <c r="G568">
        <v>155</v>
      </c>
      <c r="H568">
        <v>141</v>
      </c>
      <c r="I568">
        <f t="array" ref="I568">SQRT(SUMSQ($B568:$H568-$V$3:$AB$3))</f>
        <v>1264.2266429164304</v>
      </c>
      <c r="J568">
        <f t="array" ref="J568">SQRT(SUMSQ($B568:$H568-$V$4:$AB$4))</f>
        <v>1171.4889007938534</v>
      </c>
      <c r="K568">
        <f t="array" ref="K568">SQRT(SUMSQ($B568:$H568-$V$5:$AB$5))</f>
        <v>491.48675573489231</v>
      </c>
      <c r="L568">
        <f t="array" ref="L568">SQRT(SUMSQ($B568:$H568-$V$6:$AB$6))</f>
        <v>1307.3359277648156</v>
      </c>
      <c r="M568">
        <f t="shared" si="26"/>
        <v>491.48675573489231</v>
      </c>
      <c r="N568">
        <f t="shared" si="27"/>
        <v>3</v>
      </c>
      <c r="O568">
        <v>242</v>
      </c>
      <c r="P568" t="s">
        <v>198</v>
      </c>
      <c r="Q568" t="s">
        <v>56</v>
      </c>
      <c r="R568" t="s">
        <v>548</v>
      </c>
    </row>
    <row r="569" spans="1:18" x14ac:dyDescent="0.25">
      <c r="A569">
        <v>0.94287023400000003</v>
      </c>
      <c r="B569">
        <v>4</v>
      </c>
      <c r="C569">
        <v>5</v>
      </c>
      <c r="D569">
        <v>2019</v>
      </c>
      <c r="E569">
        <v>2217</v>
      </c>
      <c r="F569">
        <v>742</v>
      </c>
      <c r="G569">
        <v>118</v>
      </c>
      <c r="H569">
        <v>99</v>
      </c>
      <c r="I569">
        <f t="array" ref="I569">SQRT(SUMSQ($B569:$H569-$V$3:$AB$3))</f>
        <v>1438.9171572204293</v>
      </c>
      <c r="J569">
        <f t="array" ref="J569">SQRT(SUMSQ($B569:$H569-$V$4:$AB$4))</f>
        <v>1134.2126347999044</v>
      </c>
      <c r="K569">
        <f t="array" ref="K569">SQRT(SUMSQ($B569:$H569-$V$5:$AB$5))</f>
        <v>370.41980665712401</v>
      </c>
      <c r="L569">
        <f t="array" ref="L569">SQRT(SUMSQ($B569:$H569-$V$6:$AB$6))</f>
        <v>1536.6248954613534</v>
      </c>
      <c r="M569">
        <f t="shared" si="26"/>
        <v>370.41980665712401</v>
      </c>
      <c r="N569">
        <f t="shared" si="27"/>
        <v>3</v>
      </c>
      <c r="O569">
        <v>1772</v>
      </c>
      <c r="P569" t="s">
        <v>96</v>
      </c>
      <c r="Q569" t="s">
        <v>47</v>
      </c>
      <c r="R569" t="s">
        <v>517</v>
      </c>
    </row>
    <row r="570" spans="1:18" x14ac:dyDescent="0.25">
      <c r="A570">
        <v>0.94267985600000004</v>
      </c>
      <c r="B570">
        <v>7</v>
      </c>
      <c r="C570">
        <v>1</v>
      </c>
      <c r="D570">
        <v>1045</v>
      </c>
      <c r="E570">
        <v>1321</v>
      </c>
      <c r="F570">
        <v>369</v>
      </c>
      <c r="G570">
        <v>96</v>
      </c>
      <c r="H570">
        <v>76</v>
      </c>
      <c r="I570">
        <f t="array" ref="I570">SQRT(SUMSQ($B570:$H570-$V$3:$AB$3))</f>
        <v>1086.9849692479459</v>
      </c>
      <c r="J570">
        <f t="array" ref="J570">SQRT(SUMSQ($B570:$H570-$V$4:$AB$4))</f>
        <v>321.72300779183138</v>
      </c>
      <c r="K570">
        <f t="array" ref="K570">SQRT(SUMSQ($B570:$H570-$V$5:$AB$5))</f>
        <v>1052.5696335111631</v>
      </c>
      <c r="L570">
        <f t="array" ref="L570">SQRT(SUMSQ($B570:$H570-$V$6:$AB$6))</f>
        <v>1568.3135193368469</v>
      </c>
      <c r="M570">
        <f t="shared" si="26"/>
        <v>321.72300779183138</v>
      </c>
      <c r="N570">
        <f t="shared" si="27"/>
        <v>2</v>
      </c>
      <c r="O570">
        <v>320</v>
      </c>
      <c r="P570" t="s">
        <v>124</v>
      </c>
      <c r="Q570" t="s">
        <v>56</v>
      </c>
      <c r="R570" t="s">
        <v>360</v>
      </c>
    </row>
    <row r="571" spans="1:18" x14ac:dyDescent="0.25">
      <c r="A571">
        <v>0.94262941099999997</v>
      </c>
      <c r="B571">
        <v>8</v>
      </c>
      <c r="C571">
        <v>2</v>
      </c>
      <c r="D571">
        <v>1612</v>
      </c>
      <c r="E571">
        <v>1717</v>
      </c>
      <c r="F571">
        <v>239</v>
      </c>
      <c r="G571">
        <v>65</v>
      </c>
      <c r="H571">
        <v>48</v>
      </c>
      <c r="I571">
        <f t="array" ref="I571">SQRT(SUMSQ($B571:$H571-$V$3:$AB$3))</f>
        <v>1353.1136583370669</v>
      </c>
      <c r="J571">
        <f t="array" ref="J571">SQRT(SUMSQ($B571:$H571-$V$4:$AB$4))</f>
        <v>569.3608387224026</v>
      </c>
      <c r="K571">
        <f t="array" ref="K571">SQRT(SUMSQ($B571:$H571-$V$5:$AB$5))</f>
        <v>590.68186999750515</v>
      </c>
      <c r="L571">
        <f t="array" ref="L571">SQRT(SUMSQ($B571:$H571-$V$6:$AB$6))</f>
        <v>1633.3726034243134</v>
      </c>
      <c r="M571">
        <f t="shared" si="26"/>
        <v>569.3608387224026</v>
      </c>
      <c r="N571">
        <f t="shared" si="27"/>
        <v>2</v>
      </c>
      <c r="O571">
        <v>39</v>
      </c>
      <c r="P571" t="s">
        <v>344</v>
      </c>
      <c r="Q571" t="s">
        <v>86</v>
      </c>
      <c r="R571" t="s">
        <v>103</v>
      </c>
    </row>
    <row r="572" spans="1:18" x14ac:dyDescent="0.25">
      <c r="A572">
        <v>0.94261750700000002</v>
      </c>
      <c r="B572">
        <v>6</v>
      </c>
      <c r="C572">
        <v>7</v>
      </c>
      <c r="D572">
        <v>1359</v>
      </c>
      <c r="E572">
        <v>1902</v>
      </c>
      <c r="F572">
        <v>1491</v>
      </c>
      <c r="G572">
        <v>183</v>
      </c>
      <c r="H572">
        <v>169</v>
      </c>
      <c r="I572">
        <f t="array" ref="I572">SQRT(SUMSQ($B572:$H572-$V$3:$AB$3))</f>
        <v>666.1187230763328</v>
      </c>
      <c r="J572">
        <f t="array" ref="J572">SQRT(SUMSQ($B572:$H572-$V$4:$AB$4))</f>
        <v>1102.8306518497341</v>
      </c>
      <c r="K572">
        <f t="array" ref="K572">SQRT(SUMSQ($B572:$H572-$V$5:$AB$5))</f>
        <v>909.40076902383464</v>
      </c>
      <c r="L572">
        <f t="array" ref="L572">SQRT(SUMSQ($B572:$H572-$V$6:$AB$6))</f>
        <v>993.95327215637735</v>
      </c>
      <c r="M572">
        <f t="shared" si="26"/>
        <v>666.1187230763328</v>
      </c>
      <c r="N572">
        <f t="shared" si="27"/>
        <v>1</v>
      </c>
      <c r="O572">
        <v>157</v>
      </c>
      <c r="P572" t="s">
        <v>140</v>
      </c>
      <c r="Q572" t="s">
        <v>44</v>
      </c>
      <c r="R572" t="s">
        <v>347</v>
      </c>
    </row>
    <row r="573" spans="1:18" x14ac:dyDescent="0.25">
      <c r="A573">
        <v>0.94254558200000005</v>
      </c>
      <c r="B573">
        <v>10</v>
      </c>
      <c r="C573">
        <v>4</v>
      </c>
      <c r="D573">
        <v>1711</v>
      </c>
      <c r="E573">
        <v>1816</v>
      </c>
      <c r="F573">
        <v>337</v>
      </c>
      <c r="G573">
        <v>65</v>
      </c>
      <c r="H573">
        <v>49</v>
      </c>
      <c r="I573">
        <f t="array" ref="I573">SQRT(SUMSQ($B573:$H573-$V$3:$AB$3))</f>
        <v>1340.1486899103504</v>
      </c>
      <c r="J573">
        <f t="array" ref="J573">SQRT(SUMSQ($B573:$H573-$V$4:$AB$4))</f>
        <v>653.97787615857294</v>
      </c>
      <c r="K573">
        <f t="array" ref="K573">SQRT(SUMSQ($B573:$H573-$V$5:$AB$5))</f>
        <v>451.98926693946572</v>
      </c>
      <c r="L573">
        <f t="array" ref="L573">SQRT(SUMSQ($B573:$H573-$V$6:$AB$6))</f>
        <v>1582.2274450990594</v>
      </c>
      <c r="M573">
        <f t="shared" si="26"/>
        <v>451.98926693946572</v>
      </c>
      <c r="N573">
        <f t="shared" si="27"/>
        <v>3</v>
      </c>
      <c r="O573">
        <v>2208</v>
      </c>
      <c r="P573" t="s">
        <v>187</v>
      </c>
      <c r="Q573" t="s">
        <v>157</v>
      </c>
      <c r="R573" t="s">
        <v>445</v>
      </c>
    </row>
    <row r="574" spans="1:18" x14ac:dyDescent="0.25">
      <c r="A574">
        <v>0.94253880300000004</v>
      </c>
      <c r="B574">
        <v>8</v>
      </c>
      <c r="C574">
        <v>2</v>
      </c>
      <c r="D574">
        <v>2137</v>
      </c>
      <c r="E574">
        <v>2348</v>
      </c>
      <c r="F574">
        <v>451</v>
      </c>
      <c r="G574">
        <v>71</v>
      </c>
      <c r="H574">
        <v>61</v>
      </c>
      <c r="I574">
        <f t="array" ref="I574">SQRT(SUMSQ($B574:$H574-$V$3:$AB$3))</f>
        <v>1744.0598991513193</v>
      </c>
      <c r="J574">
        <f t="array" ref="J574">SQRT(SUMSQ($B574:$H574-$V$4:$AB$4))</f>
        <v>1295.1862000550291</v>
      </c>
      <c r="K574">
        <f t="array" ref="K574">SQRT(SUMSQ($B574:$H574-$V$5:$AB$5))</f>
        <v>577.1510061248448</v>
      </c>
      <c r="L574">
        <f t="array" ref="L574">SQRT(SUMSQ($B574:$H574-$V$6:$AB$6))</f>
        <v>1845.6084433821156</v>
      </c>
      <c r="M574">
        <f t="shared" si="26"/>
        <v>577.1510061248448</v>
      </c>
      <c r="N574">
        <f t="shared" si="27"/>
        <v>3</v>
      </c>
      <c r="O574">
        <v>3939</v>
      </c>
      <c r="P574" t="s">
        <v>157</v>
      </c>
      <c r="Q574" t="s">
        <v>286</v>
      </c>
      <c r="R574" t="s">
        <v>123</v>
      </c>
    </row>
    <row r="575" spans="1:18" x14ac:dyDescent="0.25">
      <c r="A575">
        <v>0.94245055899999997</v>
      </c>
      <c r="B575">
        <v>4</v>
      </c>
      <c r="C575">
        <v>5</v>
      </c>
      <c r="D575">
        <v>1423</v>
      </c>
      <c r="E575">
        <v>1558</v>
      </c>
      <c r="F575">
        <v>397</v>
      </c>
      <c r="G575">
        <v>95</v>
      </c>
      <c r="H575">
        <v>71</v>
      </c>
      <c r="I575">
        <f t="array" ref="I575">SQRT(SUMSQ($B575:$H575-$V$3:$AB$3))</f>
        <v>1109.9539131525944</v>
      </c>
      <c r="J575">
        <f t="array" ref="J575">SQRT(SUMSQ($B575:$H575-$V$4:$AB$4))</f>
        <v>286.93097404784083</v>
      </c>
      <c r="K575">
        <f t="array" ref="K575">SQRT(SUMSQ($B575:$H575-$V$5:$AB$5))</f>
        <v>662.23372482811374</v>
      </c>
      <c r="L575">
        <f t="array" ref="L575">SQRT(SUMSQ($B575:$H575-$V$6:$AB$6))</f>
        <v>1463.2773503815652</v>
      </c>
      <c r="M575">
        <f t="shared" si="26"/>
        <v>286.93097404784083</v>
      </c>
      <c r="N575">
        <f t="shared" si="27"/>
        <v>2</v>
      </c>
      <c r="O575">
        <v>584</v>
      </c>
      <c r="P575" t="s">
        <v>49</v>
      </c>
      <c r="Q575" t="s">
        <v>270</v>
      </c>
      <c r="R575" t="s">
        <v>256</v>
      </c>
    </row>
    <row r="576" spans="1:18" x14ac:dyDescent="0.25">
      <c r="A576">
        <v>0.94244832700000003</v>
      </c>
      <c r="B576">
        <v>3</v>
      </c>
      <c r="C576">
        <v>4</v>
      </c>
      <c r="D576">
        <v>1516</v>
      </c>
      <c r="E576">
        <v>1646</v>
      </c>
      <c r="F576">
        <v>414</v>
      </c>
      <c r="G576">
        <v>90</v>
      </c>
      <c r="H576">
        <v>69</v>
      </c>
      <c r="I576">
        <f t="array" ref="I576">SQRT(SUMSQ($B576:$H576-$V$3:$AB$3))</f>
        <v>1143.188142700202</v>
      </c>
      <c r="J576">
        <f t="array" ref="J576">SQRT(SUMSQ($B576:$H576-$V$4:$AB$4))</f>
        <v>389.52429607397676</v>
      </c>
      <c r="K576">
        <f t="array" ref="K576">SQRT(SUMSQ($B576:$H576-$V$5:$AB$5))</f>
        <v>550.95931909740136</v>
      </c>
      <c r="L576">
        <f t="array" ref="L576">SQRT(SUMSQ($B576:$H576-$V$6:$AB$6))</f>
        <v>1460.5872633918336</v>
      </c>
      <c r="M576">
        <f t="shared" si="26"/>
        <v>389.52429607397676</v>
      </c>
      <c r="N576">
        <f t="shared" si="27"/>
        <v>2</v>
      </c>
      <c r="O576">
        <v>1018</v>
      </c>
      <c r="P576" t="s">
        <v>254</v>
      </c>
      <c r="Q576" t="s">
        <v>49</v>
      </c>
      <c r="R576" t="s">
        <v>114</v>
      </c>
    </row>
    <row r="577" spans="1:18" x14ac:dyDescent="0.25">
      <c r="A577">
        <v>0.94226496400000004</v>
      </c>
      <c r="B577">
        <v>6</v>
      </c>
      <c r="C577">
        <v>7</v>
      </c>
      <c r="D577">
        <v>1948</v>
      </c>
      <c r="E577">
        <v>2105</v>
      </c>
      <c r="F577">
        <v>646</v>
      </c>
      <c r="G577">
        <v>137</v>
      </c>
      <c r="H577">
        <v>106</v>
      </c>
      <c r="I577">
        <f t="array" ref="I577">SQRT(SUMSQ($B577:$H577-$V$3:$AB$3))</f>
        <v>1378.9481408441654</v>
      </c>
      <c r="J577">
        <f t="array" ref="J577">SQRT(SUMSQ($B577:$H577-$V$4:$AB$4))</f>
        <v>988.73885852521892</v>
      </c>
      <c r="K577">
        <f t="array" ref="K577">SQRT(SUMSQ($B577:$H577-$V$5:$AB$5))</f>
        <v>271.64191512063894</v>
      </c>
      <c r="L577">
        <f t="array" ref="L577">SQRT(SUMSQ($B577:$H577-$V$6:$AB$6))</f>
        <v>1509.9072513043802</v>
      </c>
      <c r="M577">
        <f t="shared" si="26"/>
        <v>271.64191512063894</v>
      </c>
      <c r="N577">
        <f t="shared" si="27"/>
        <v>3</v>
      </c>
      <c r="O577">
        <v>2336</v>
      </c>
      <c r="P577" t="s">
        <v>56</v>
      </c>
      <c r="Q577" t="s">
        <v>187</v>
      </c>
      <c r="R577" t="s">
        <v>238</v>
      </c>
    </row>
    <row r="578" spans="1:18" x14ac:dyDescent="0.25">
      <c r="A578">
        <v>0.94219011600000002</v>
      </c>
      <c r="B578">
        <v>6</v>
      </c>
      <c r="C578">
        <v>7</v>
      </c>
      <c r="D578">
        <v>2043</v>
      </c>
      <c r="E578">
        <v>2149</v>
      </c>
      <c r="F578">
        <v>223</v>
      </c>
      <c r="G578">
        <v>66</v>
      </c>
      <c r="H578">
        <v>55</v>
      </c>
      <c r="I578">
        <f t="array" ref="I578">SQRT(SUMSQ($B578:$H578-$V$3:$AB$3))</f>
        <v>1728.13471134105</v>
      </c>
      <c r="J578">
        <f t="array" ref="J578">SQRT(SUMSQ($B578:$H578-$V$4:$AB$4))</f>
        <v>1127.2137023794346</v>
      </c>
      <c r="K578">
        <f t="array" ref="K578">SQRT(SUMSQ($B578:$H578-$V$5:$AB$5))</f>
        <v>588.38919440380175</v>
      </c>
      <c r="L578">
        <f t="array" ref="L578">SQRT(SUMSQ($B578:$H578-$V$6:$AB$6))</f>
        <v>1871.2212096074991</v>
      </c>
      <c r="M578">
        <f t="shared" si="26"/>
        <v>588.38919440380175</v>
      </c>
      <c r="N578">
        <f t="shared" si="27"/>
        <v>3</v>
      </c>
      <c r="O578">
        <v>219</v>
      </c>
      <c r="P578" t="s">
        <v>49</v>
      </c>
      <c r="Q578" t="s">
        <v>124</v>
      </c>
      <c r="R578" t="s">
        <v>496</v>
      </c>
    </row>
    <row r="579" spans="1:18" x14ac:dyDescent="0.25">
      <c r="A579">
        <v>0.942187106</v>
      </c>
      <c r="B579">
        <v>6</v>
      </c>
      <c r="C579">
        <v>7</v>
      </c>
      <c r="D579">
        <v>1244</v>
      </c>
      <c r="E579">
        <v>1336</v>
      </c>
      <c r="F579">
        <v>251</v>
      </c>
      <c r="G579">
        <v>52</v>
      </c>
      <c r="H579">
        <v>41</v>
      </c>
      <c r="I579">
        <f t="array" ref="I579">SQRT(SUMSQ($B579:$H579-$V$3:$AB$3))</f>
        <v>1198.8898687279102</v>
      </c>
      <c r="J579">
        <f t="array" ref="J579">SQRT(SUMSQ($B579:$H579-$V$4:$AB$4))</f>
        <v>335.30070572945959</v>
      </c>
      <c r="K579">
        <f t="array" ref="K579">SQRT(SUMSQ($B579:$H579-$V$5:$AB$5))</f>
        <v>980.59625926230115</v>
      </c>
      <c r="L579">
        <f t="array" ref="L579">SQRT(SUMSQ($B579:$H579-$V$6:$AB$6))</f>
        <v>1595.7298653714095</v>
      </c>
      <c r="M579">
        <f t="shared" si="26"/>
        <v>335.30070572945959</v>
      </c>
      <c r="N579">
        <f t="shared" si="27"/>
        <v>2</v>
      </c>
      <c r="O579">
        <v>1489</v>
      </c>
      <c r="P579" t="s">
        <v>280</v>
      </c>
      <c r="Q579" t="s">
        <v>54</v>
      </c>
      <c r="R579" t="s">
        <v>166</v>
      </c>
    </row>
    <row r="580" spans="1:18" x14ac:dyDescent="0.25">
      <c r="A580">
        <v>0.94213782499999998</v>
      </c>
      <c r="B580">
        <v>3</v>
      </c>
      <c r="C580">
        <v>4</v>
      </c>
      <c r="D580">
        <v>1206</v>
      </c>
      <c r="E580">
        <v>1511</v>
      </c>
      <c r="F580">
        <v>1142</v>
      </c>
      <c r="G580">
        <v>185</v>
      </c>
      <c r="H580">
        <v>156</v>
      </c>
      <c r="I580">
        <f t="array" ref="I580">SQRT(SUMSQ($B580:$H580-$V$3:$AB$3))</f>
        <v>397.64293039075335</v>
      </c>
      <c r="J580">
        <f t="array" ref="J580">SQRT(SUMSQ($B580:$H580-$V$4:$AB$4))</f>
        <v>642.27687539893861</v>
      </c>
      <c r="K580">
        <f t="array" ref="K580">SQRT(SUMSQ($B580:$H580-$V$5:$AB$5))</f>
        <v>892.19142596312031</v>
      </c>
      <c r="L580">
        <f t="array" ref="L580">SQRT(SUMSQ($B580:$H580-$V$6:$AB$6))</f>
        <v>950.7686650215154</v>
      </c>
      <c r="M580">
        <f t="shared" si="26"/>
        <v>397.64293039075335</v>
      </c>
      <c r="N580">
        <f t="shared" si="27"/>
        <v>1</v>
      </c>
      <c r="O580">
        <v>976</v>
      </c>
      <c r="P580" t="s">
        <v>184</v>
      </c>
      <c r="Q580" t="s">
        <v>51</v>
      </c>
      <c r="R580" t="s">
        <v>388</v>
      </c>
    </row>
    <row r="581" spans="1:18" x14ac:dyDescent="0.25">
      <c r="A581">
        <v>0.94174465900000004</v>
      </c>
      <c r="B581">
        <v>9</v>
      </c>
      <c r="C581">
        <v>3</v>
      </c>
      <c r="D581">
        <v>1916</v>
      </c>
      <c r="E581">
        <v>2023</v>
      </c>
      <c r="F581">
        <v>337</v>
      </c>
      <c r="G581">
        <v>67</v>
      </c>
      <c r="H581">
        <v>57</v>
      </c>
      <c r="I581">
        <f t="array" ref="I581">SQRT(SUMSQ($B581:$H581-$V$3:$AB$3))</f>
        <v>1522.0778975773389</v>
      </c>
      <c r="J581">
        <f t="array" ref="J581">SQRT(SUMSQ($B581:$H581-$V$4:$AB$4))</f>
        <v>928.94501184145429</v>
      </c>
      <c r="K581">
        <f t="array" ref="K581">SQRT(SUMSQ($B581:$H581-$V$5:$AB$5))</f>
        <v>427.88067900132188</v>
      </c>
      <c r="L581">
        <f t="array" ref="L581">SQRT(SUMSQ($B581:$H581-$V$6:$AB$6))</f>
        <v>1693.5359632675249</v>
      </c>
      <c r="M581">
        <f t="shared" si="26"/>
        <v>427.88067900132188</v>
      </c>
      <c r="N581">
        <f t="shared" si="27"/>
        <v>3</v>
      </c>
      <c r="O581">
        <v>1026</v>
      </c>
      <c r="P581" t="s">
        <v>157</v>
      </c>
      <c r="Q581" t="s">
        <v>187</v>
      </c>
      <c r="R581" t="s">
        <v>408</v>
      </c>
    </row>
    <row r="582" spans="1:18" x14ac:dyDescent="0.25">
      <c r="A582">
        <v>0.94173522099999996</v>
      </c>
      <c r="B582">
        <v>3</v>
      </c>
      <c r="C582">
        <v>4</v>
      </c>
      <c r="D582">
        <v>1544</v>
      </c>
      <c r="E582">
        <v>1825</v>
      </c>
      <c r="F582">
        <v>577</v>
      </c>
      <c r="G582">
        <v>101</v>
      </c>
      <c r="H582">
        <v>81</v>
      </c>
      <c r="I582">
        <f t="array" ref="I582">SQRT(SUMSQ($B582:$H582-$V$3:$AB$3))</f>
        <v>1088.3537785127062</v>
      </c>
      <c r="J582">
        <f t="array" ref="J582">SQRT(SUMSQ($B582:$H582-$V$4:$AB$4))</f>
        <v>526.43047052730049</v>
      </c>
      <c r="K582">
        <f t="array" ref="K582">SQRT(SUMSQ($B582:$H582-$V$5:$AB$5))</f>
        <v>333.47084345868473</v>
      </c>
      <c r="L582">
        <f t="array" ref="L582">SQRT(SUMSQ($B582:$H582-$V$6:$AB$6))</f>
        <v>1402.5048768442798</v>
      </c>
      <c r="M582">
        <f t="shared" si="26"/>
        <v>333.47084345868473</v>
      </c>
      <c r="N582">
        <f t="shared" si="27"/>
        <v>3</v>
      </c>
      <c r="O582">
        <v>1307</v>
      </c>
      <c r="P582" t="s">
        <v>54</v>
      </c>
      <c r="Q582" t="s">
        <v>38</v>
      </c>
      <c r="R582" t="s">
        <v>395</v>
      </c>
    </row>
    <row r="583" spans="1:18" x14ac:dyDescent="0.25">
      <c r="A583">
        <v>0.94162598200000003</v>
      </c>
      <c r="B583">
        <v>5</v>
      </c>
      <c r="C583">
        <v>6</v>
      </c>
      <c r="D583">
        <v>1355</v>
      </c>
      <c r="E583">
        <v>1412</v>
      </c>
      <c r="F583">
        <v>369</v>
      </c>
      <c r="G583">
        <v>77</v>
      </c>
      <c r="H583">
        <v>69</v>
      </c>
      <c r="I583">
        <f t="array" ref="I583">SQRT(SUMSQ($B583:$H583-$V$3:$AB$3))</f>
        <v>1096.1248857972412</v>
      </c>
      <c r="J583">
        <f t="array" ref="J583">SQRT(SUMSQ($B583:$H583-$V$4:$AB$4))</f>
        <v>231.39310485529853</v>
      </c>
      <c r="K583">
        <f t="array" ref="K583">SQRT(SUMSQ($B583:$H583-$V$5:$AB$5))</f>
        <v>819.03610248846974</v>
      </c>
      <c r="L583">
        <f t="array" ref="L583">SQRT(SUMSQ($B583:$H583-$V$6:$AB$6))</f>
        <v>1465.0360315888531</v>
      </c>
      <c r="M583">
        <f t="shared" si="26"/>
        <v>231.39310485529853</v>
      </c>
      <c r="N583">
        <f t="shared" si="27"/>
        <v>2</v>
      </c>
      <c r="O583">
        <v>445</v>
      </c>
      <c r="P583" t="s">
        <v>56</v>
      </c>
      <c r="Q583" t="s">
        <v>124</v>
      </c>
      <c r="R583" t="s">
        <v>105</v>
      </c>
    </row>
    <row r="584" spans="1:18" x14ac:dyDescent="0.25">
      <c r="A584">
        <v>0.94141139900000004</v>
      </c>
      <c r="B584">
        <v>7</v>
      </c>
      <c r="C584">
        <v>1</v>
      </c>
      <c r="D584">
        <v>1354</v>
      </c>
      <c r="E584">
        <v>1405</v>
      </c>
      <c r="F584">
        <v>368</v>
      </c>
      <c r="G584">
        <v>71</v>
      </c>
      <c r="H584">
        <v>57</v>
      </c>
      <c r="I584">
        <f t="array" ref="I584">SQRT(SUMSQ($B584:$H584-$V$3:$AB$3))</f>
        <v>1097.39221003748</v>
      </c>
      <c r="J584">
        <f t="array" ref="J584">SQRT(SUMSQ($B584:$H584-$V$4:$AB$4))</f>
        <v>236.40466191748664</v>
      </c>
      <c r="K584">
        <f t="array" ref="K584">SQRT(SUMSQ($B584:$H584-$V$5:$AB$5))</f>
        <v>827.67777957894043</v>
      </c>
      <c r="L584">
        <f t="array" ref="L584">SQRT(SUMSQ($B584:$H584-$V$6:$AB$6))</f>
        <v>1465.1664859136899</v>
      </c>
      <c r="M584">
        <f t="shared" si="26"/>
        <v>236.40466191748664</v>
      </c>
      <c r="N584">
        <f t="shared" si="27"/>
        <v>2</v>
      </c>
      <c r="O584">
        <v>584</v>
      </c>
      <c r="P584" t="s">
        <v>264</v>
      </c>
      <c r="Q584" t="s">
        <v>49</v>
      </c>
      <c r="R584" t="s">
        <v>506</v>
      </c>
    </row>
    <row r="585" spans="1:18" x14ac:dyDescent="0.25">
      <c r="A585">
        <v>0.94141025899999997</v>
      </c>
      <c r="B585">
        <v>3</v>
      </c>
      <c r="C585">
        <v>4</v>
      </c>
      <c r="D585">
        <v>1652</v>
      </c>
      <c r="E585">
        <v>1748</v>
      </c>
      <c r="F585">
        <v>293</v>
      </c>
      <c r="G585">
        <v>56</v>
      </c>
      <c r="H585">
        <v>48</v>
      </c>
      <c r="I585">
        <f t="array" ref="I585">SQRT(SUMSQ($B585:$H585-$V$3:$AB$3))</f>
        <v>1329.8284926893502</v>
      </c>
      <c r="J585">
        <f t="array" ref="J585">SQRT(SUMSQ($B585:$H585-$V$4:$AB$4))</f>
        <v>590.57489823357491</v>
      </c>
      <c r="K585">
        <f t="array" ref="K585">SQRT(SUMSQ($B585:$H585-$V$5:$AB$5))</f>
        <v>528.10212551719633</v>
      </c>
      <c r="L585">
        <f t="array" ref="L585">SQRT(SUMSQ($B585:$H585-$V$6:$AB$6))</f>
        <v>1594.5188288384622</v>
      </c>
      <c r="M585">
        <f t="shared" si="26"/>
        <v>528.10212551719633</v>
      </c>
      <c r="N585">
        <f t="shared" si="27"/>
        <v>3</v>
      </c>
      <c r="O585">
        <v>141</v>
      </c>
      <c r="P585" t="s">
        <v>163</v>
      </c>
      <c r="Q585" t="s">
        <v>344</v>
      </c>
      <c r="R585" t="s">
        <v>346</v>
      </c>
    </row>
    <row r="586" spans="1:18" x14ac:dyDescent="0.25">
      <c r="A586">
        <v>0.94134494999999996</v>
      </c>
      <c r="B586">
        <v>9</v>
      </c>
      <c r="C586">
        <v>3</v>
      </c>
      <c r="D586">
        <v>2136</v>
      </c>
      <c r="E586">
        <v>2304</v>
      </c>
      <c r="F586">
        <v>407</v>
      </c>
      <c r="G586">
        <v>88</v>
      </c>
      <c r="H586">
        <v>69</v>
      </c>
      <c r="I586">
        <f t="array" ref="I586">SQRT(SUMSQ($B586:$H586-$V$3:$AB$3))</f>
        <v>1741.5386434349946</v>
      </c>
      <c r="J586">
        <f t="array" ref="J586">SQRT(SUMSQ($B586:$H586-$V$4:$AB$4))</f>
        <v>1263.3877709467602</v>
      </c>
      <c r="K586">
        <f t="array" ref="K586">SQRT(SUMSQ($B586:$H586-$V$5:$AB$5))</f>
        <v>573.6184741437396</v>
      </c>
      <c r="L586">
        <f t="array" ref="L586">SQRT(SUMSQ($B586:$H586-$V$6:$AB$6))</f>
        <v>1844.5449463852601</v>
      </c>
      <c r="M586">
        <f t="shared" si="26"/>
        <v>573.6184741437396</v>
      </c>
      <c r="N586">
        <f t="shared" si="27"/>
        <v>3</v>
      </c>
      <c r="O586">
        <v>900</v>
      </c>
      <c r="P586" t="s">
        <v>49</v>
      </c>
      <c r="Q586" t="s">
        <v>187</v>
      </c>
      <c r="R586" t="s">
        <v>263</v>
      </c>
    </row>
    <row r="587" spans="1:18" x14ac:dyDescent="0.25">
      <c r="A587">
        <v>0.94133805500000001</v>
      </c>
      <c r="B587">
        <v>3</v>
      </c>
      <c r="C587">
        <v>4</v>
      </c>
      <c r="D587">
        <v>808</v>
      </c>
      <c r="E587">
        <v>909</v>
      </c>
      <c r="F587">
        <v>333</v>
      </c>
      <c r="G587">
        <v>61</v>
      </c>
      <c r="H587">
        <v>52</v>
      </c>
      <c r="I587">
        <f t="array" ref="I587">SQRT(SUMSQ($B587:$H587-$V$3:$AB$3))</f>
        <v>1232.3086937716905</v>
      </c>
      <c r="J587">
        <f t="array" ref="J587">SQRT(SUMSQ($B587:$H587-$V$4:$AB$4))</f>
        <v>723.77440738356574</v>
      </c>
      <c r="K587">
        <f t="array" ref="K587">SQRT(SUMSQ($B587:$H587-$V$5:$AB$5))</f>
        <v>1515.9924454771647</v>
      </c>
      <c r="L587">
        <f t="array" ref="L587">SQRT(SUMSQ($B587:$H587-$V$6:$AB$6))</f>
        <v>1709.7712827950104</v>
      </c>
      <c r="M587">
        <f t="shared" si="26"/>
        <v>723.77440738356574</v>
      </c>
      <c r="N587">
        <f t="shared" si="27"/>
        <v>2</v>
      </c>
      <c r="O587">
        <v>773</v>
      </c>
      <c r="P587" t="s">
        <v>259</v>
      </c>
      <c r="Q587" t="s">
        <v>201</v>
      </c>
      <c r="R587" t="s">
        <v>279</v>
      </c>
    </row>
    <row r="588" spans="1:18" x14ac:dyDescent="0.25">
      <c r="A588">
        <v>0.94130860199999999</v>
      </c>
      <c r="B588">
        <v>8</v>
      </c>
      <c r="C588">
        <v>2</v>
      </c>
      <c r="D588">
        <v>2131</v>
      </c>
      <c r="E588">
        <v>2235</v>
      </c>
      <c r="F588">
        <v>236</v>
      </c>
      <c r="G588">
        <v>64</v>
      </c>
      <c r="H588">
        <v>45</v>
      </c>
      <c r="I588">
        <f t="array" ref="I588">SQRT(SUMSQ($B588:$H588-$V$3:$AB$3))</f>
        <v>1809.2433831993171</v>
      </c>
      <c r="J588">
        <f t="array" ref="J588">SQRT(SUMSQ($B588:$H588-$V$4:$AB$4))</f>
        <v>1242.4603941795549</v>
      </c>
      <c r="K588">
        <f t="array" ref="K588">SQRT(SUMSQ($B588:$H588-$V$5:$AB$5))</f>
        <v>652.47001285035515</v>
      </c>
      <c r="L588">
        <f t="array" ref="L588">SQRT(SUMSQ($B588:$H588-$V$6:$AB$6))</f>
        <v>1926.4713884321895</v>
      </c>
      <c r="M588">
        <f t="shared" si="26"/>
        <v>652.47001285035515</v>
      </c>
      <c r="N588">
        <f t="shared" si="27"/>
        <v>3</v>
      </c>
      <c r="O588">
        <v>2896</v>
      </c>
      <c r="P588" t="s">
        <v>49</v>
      </c>
      <c r="Q588" t="s">
        <v>157</v>
      </c>
      <c r="R588" t="s">
        <v>268</v>
      </c>
    </row>
    <row r="589" spans="1:18" x14ac:dyDescent="0.25">
      <c r="A589">
        <v>0.94127946699999998</v>
      </c>
      <c r="B589">
        <v>3</v>
      </c>
      <c r="C589">
        <v>4</v>
      </c>
      <c r="D589">
        <v>2150</v>
      </c>
      <c r="E589">
        <v>2312</v>
      </c>
      <c r="F589">
        <v>361</v>
      </c>
      <c r="G589">
        <v>82</v>
      </c>
      <c r="H589">
        <v>71</v>
      </c>
      <c r="I589">
        <f t="array" ref="I589">SQRT(SUMSQ($B589:$H589-$V$3:$AB$3))</f>
        <v>1781.2134533031065</v>
      </c>
      <c r="J589">
        <f t="array" ref="J589">SQRT(SUMSQ($B589:$H589-$V$4:$AB$4))</f>
        <v>1284.2389830832522</v>
      </c>
      <c r="K589">
        <f t="array" ref="K589">SQRT(SUMSQ($B589:$H589-$V$5:$AB$5))</f>
        <v>609.23664312597361</v>
      </c>
      <c r="L589">
        <f t="array" ref="L589">SQRT(SUMSQ($B589:$H589-$V$6:$AB$6))</f>
        <v>1885.450965246665</v>
      </c>
      <c r="M589">
        <f t="shared" ref="M589:M652" si="28">MIN(I589:L589)</f>
        <v>609.23664312597361</v>
      </c>
      <c r="N589">
        <f t="shared" ref="N589:N652" si="29">MATCH(M589,I589:L589,0)</f>
        <v>3</v>
      </c>
      <c r="O589">
        <v>1480</v>
      </c>
      <c r="P589" t="s">
        <v>201</v>
      </c>
      <c r="Q589" t="s">
        <v>187</v>
      </c>
      <c r="R589" t="s">
        <v>511</v>
      </c>
    </row>
    <row r="590" spans="1:18" x14ac:dyDescent="0.25">
      <c r="A590">
        <v>0.94121051499999997</v>
      </c>
      <c r="B590">
        <v>7</v>
      </c>
      <c r="C590">
        <v>1</v>
      </c>
      <c r="D590">
        <v>2144</v>
      </c>
      <c r="E590">
        <v>28</v>
      </c>
      <c r="F590">
        <v>1440</v>
      </c>
      <c r="G590">
        <v>224</v>
      </c>
      <c r="H590">
        <v>209</v>
      </c>
      <c r="I590">
        <f t="array" ref="I590">SQRT(SUMSQ($B590:$H590-$V$3:$AB$3))</f>
        <v>1560.2024975813542</v>
      </c>
      <c r="J590">
        <f t="array" ref="J590">SQRT(SUMSQ($B590:$H590-$V$4:$AB$4))</f>
        <v>1859.7737884838639</v>
      </c>
      <c r="K590">
        <f t="array" ref="K590">SQRT(SUMSQ($B590:$H590-$V$5:$AB$5))</f>
        <v>2237.288513573852</v>
      </c>
      <c r="L590">
        <f t="array" ref="L590">SQRT(SUMSQ($B590:$H590-$V$6:$AB$6))</f>
        <v>1112.6764655733068</v>
      </c>
      <c r="M590">
        <f t="shared" si="28"/>
        <v>1112.6764655733068</v>
      </c>
      <c r="N590">
        <f t="shared" si="29"/>
        <v>4</v>
      </c>
      <c r="O590">
        <v>422</v>
      </c>
      <c r="P590" t="s">
        <v>54</v>
      </c>
      <c r="Q590" t="s">
        <v>286</v>
      </c>
      <c r="R590" t="s">
        <v>182</v>
      </c>
    </row>
    <row r="591" spans="1:18" x14ac:dyDescent="0.25">
      <c r="A591">
        <v>0.94120331300000004</v>
      </c>
      <c r="B591">
        <v>6</v>
      </c>
      <c r="C591">
        <v>7</v>
      </c>
      <c r="D591">
        <v>1959</v>
      </c>
      <c r="E591">
        <v>2054</v>
      </c>
      <c r="F591">
        <v>248</v>
      </c>
      <c r="G591">
        <v>55</v>
      </c>
      <c r="H591">
        <v>43</v>
      </c>
      <c r="I591">
        <f t="array" ref="I591">SQRT(SUMSQ($B591:$H591-$V$3:$AB$3))</f>
        <v>1623.7050185652499</v>
      </c>
      <c r="J591">
        <f t="array" ref="J591">SQRT(SUMSQ($B591:$H591-$V$4:$AB$4))</f>
        <v>1002.6374711594909</v>
      </c>
      <c r="K591">
        <f t="array" ref="K591">SQRT(SUMSQ($B591:$H591-$V$5:$AB$5))</f>
        <v>523.0621440218938</v>
      </c>
      <c r="L591">
        <f t="array" ref="L591">SQRT(SUMSQ($B591:$H591-$V$6:$AB$6))</f>
        <v>1788.1099940847782</v>
      </c>
      <c r="M591">
        <f t="shared" si="28"/>
        <v>523.0621440218938</v>
      </c>
      <c r="N591">
        <f t="shared" si="29"/>
        <v>3</v>
      </c>
      <c r="O591">
        <v>120</v>
      </c>
      <c r="P591" t="s">
        <v>245</v>
      </c>
      <c r="Q591" t="s">
        <v>344</v>
      </c>
      <c r="R591" t="s">
        <v>546</v>
      </c>
    </row>
    <row r="592" spans="1:18" x14ac:dyDescent="0.25">
      <c r="A592">
        <v>0.94112391200000001</v>
      </c>
      <c r="B592">
        <v>4</v>
      </c>
      <c r="C592">
        <v>5</v>
      </c>
      <c r="D592">
        <v>1908</v>
      </c>
      <c r="E592">
        <v>2120</v>
      </c>
      <c r="F592">
        <v>671</v>
      </c>
      <c r="G592">
        <v>132</v>
      </c>
      <c r="H592">
        <v>109</v>
      </c>
      <c r="I592">
        <f t="array" ref="I592">SQRT(SUMSQ($B592:$H592-$V$3:$AB$3))</f>
        <v>1352.3909008989583</v>
      </c>
      <c r="J592">
        <f t="array" ref="J592">SQRT(SUMSQ($B592:$H592-$V$4:$AB$4))</f>
        <v>977.53194193930051</v>
      </c>
      <c r="K592">
        <f t="array" ref="K592">SQRT(SUMSQ($B592:$H592-$V$5:$AB$5))</f>
        <v>234.41089709768283</v>
      </c>
      <c r="L592">
        <f t="array" ref="L592">SQRT(SUMSQ($B592:$H592-$V$6:$AB$6))</f>
        <v>1499.9046910363297</v>
      </c>
      <c r="M592">
        <f t="shared" si="28"/>
        <v>234.41089709768283</v>
      </c>
      <c r="N592">
        <f t="shared" si="29"/>
        <v>3</v>
      </c>
      <c r="O592">
        <v>3589</v>
      </c>
      <c r="P592" t="s">
        <v>250</v>
      </c>
      <c r="Q592" t="s">
        <v>187</v>
      </c>
      <c r="R592" t="s">
        <v>100</v>
      </c>
    </row>
    <row r="593" spans="1:18" x14ac:dyDescent="0.25">
      <c r="A593">
        <v>0.94111217999999996</v>
      </c>
      <c r="B593">
        <v>6</v>
      </c>
      <c r="C593">
        <v>7</v>
      </c>
      <c r="D593">
        <v>1329</v>
      </c>
      <c r="E593">
        <v>1452</v>
      </c>
      <c r="F593">
        <v>833</v>
      </c>
      <c r="G593">
        <v>143</v>
      </c>
      <c r="H593">
        <v>131</v>
      </c>
      <c r="I593">
        <f t="array" ref="I593">SQRT(SUMSQ($B593:$H593-$V$3:$AB$3))</f>
        <v>650.53098763611251</v>
      </c>
      <c r="J593">
        <f t="array" ref="J593">SQRT(SUMSQ($B593:$H593-$V$4:$AB$4))</f>
        <v>336.26736930642699</v>
      </c>
      <c r="K593">
        <f t="array" ref="K593">SQRT(SUMSQ($B593:$H593-$V$5:$AB$5))</f>
        <v>749.56256528759707</v>
      </c>
      <c r="L593">
        <f t="array" ref="L593">SQRT(SUMSQ($B593:$H593-$V$6:$AB$6))</f>
        <v>1079.2583843360705</v>
      </c>
      <c r="M593">
        <f t="shared" si="28"/>
        <v>336.26736930642699</v>
      </c>
      <c r="N593">
        <f t="shared" si="29"/>
        <v>2</v>
      </c>
      <c r="O593">
        <v>877</v>
      </c>
      <c r="P593" t="s">
        <v>196</v>
      </c>
      <c r="Q593" t="s">
        <v>56</v>
      </c>
      <c r="R593" t="s">
        <v>469</v>
      </c>
    </row>
    <row r="594" spans="1:18" x14ac:dyDescent="0.25">
      <c r="A594">
        <v>0.94109732199999996</v>
      </c>
      <c r="B594">
        <v>7</v>
      </c>
      <c r="C594">
        <v>1</v>
      </c>
      <c r="D594">
        <v>111</v>
      </c>
      <c r="E594">
        <v>308</v>
      </c>
      <c r="F594">
        <v>666</v>
      </c>
      <c r="G594">
        <v>117</v>
      </c>
      <c r="H594">
        <v>103</v>
      </c>
      <c r="I594">
        <f t="array" ref="I594">SQRT(SUMSQ($B594:$H594-$V$3:$AB$3))</f>
        <v>1644.1650038278749</v>
      </c>
      <c r="J594">
        <f t="array" ref="J594">SQRT(SUMSQ($B594:$H594-$V$4:$AB$4))</f>
        <v>1606.3389887479341</v>
      </c>
      <c r="K594">
        <f t="array" ref="K594">SQRT(SUMSQ($B594:$H594-$V$5:$AB$5))</f>
        <v>2380.1207091918577</v>
      </c>
      <c r="L594">
        <f t="array" ref="L594">SQRT(SUMSQ($B594:$H594-$V$6:$AB$6))</f>
        <v>2122.7279475764904</v>
      </c>
      <c r="M594">
        <f t="shared" si="28"/>
        <v>1606.3389887479341</v>
      </c>
      <c r="N594">
        <f t="shared" si="29"/>
        <v>2</v>
      </c>
      <c r="O594">
        <v>405</v>
      </c>
      <c r="P594" t="s">
        <v>54</v>
      </c>
      <c r="Q594" t="s">
        <v>84</v>
      </c>
      <c r="R594" t="s">
        <v>594</v>
      </c>
    </row>
    <row r="595" spans="1:18" x14ac:dyDescent="0.25">
      <c r="A595">
        <v>0.94105583100000001</v>
      </c>
      <c r="B595">
        <v>8</v>
      </c>
      <c r="C595">
        <v>2</v>
      </c>
      <c r="D595">
        <v>2127</v>
      </c>
      <c r="E595">
        <v>2225</v>
      </c>
      <c r="F595">
        <v>258</v>
      </c>
      <c r="G595">
        <v>58</v>
      </c>
      <c r="H595">
        <v>47</v>
      </c>
      <c r="I595">
        <f t="array" ref="I595">SQRT(SUMSQ($B595:$H595-$V$3:$AB$3))</f>
        <v>1787.1877741656212</v>
      </c>
      <c r="J595">
        <f t="array" ref="J595">SQRT(SUMSQ($B595:$H595-$V$4:$AB$4))</f>
        <v>1228.8135088704396</v>
      </c>
      <c r="K595">
        <f t="array" ref="K595">SQRT(SUMSQ($B595:$H595-$V$5:$AB$5))</f>
        <v>632.72297602679384</v>
      </c>
      <c r="L595">
        <f t="array" ref="L595">SQRT(SUMSQ($B595:$H595-$V$6:$AB$6))</f>
        <v>1903.0423300549785</v>
      </c>
      <c r="M595">
        <f t="shared" si="28"/>
        <v>632.72297602679384</v>
      </c>
      <c r="N595">
        <f t="shared" si="29"/>
        <v>3</v>
      </c>
      <c r="O595">
        <v>2816</v>
      </c>
      <c r="P595" t="s">
        <v>236</v>
      </c>
      <c r="Q595" t="s">
        <v>49</v>
      </c>
      <c r="R595" t="s">
        <v>553</v>
      </c>
    </row>
    <row r="596" spans="1:18" x14ac:dyDescent="0.25">
      <c r="A596">
        <v>0.94075708700000005</v>
      </c>
      <c r="B596">
        <v>6</v>
      </c>
      <c r="C596">
        <v>7</v>
      </c>
      <c r="D596">
        <v>2013</v>
      </c>
      <c r="E596">
        <v>2318</v>
      </c>
      <c r="F596">
        <v>967</v>
      </c>
      <c r="G596">
        <v>125</v>
      </c>
      <c r="H596">
        <v>112</v>
      </c>
      <c r="I596">
        <f t="array" ref="I596">SQRT(SUMSQ($B596:$H596-$V$3:$AB$3))</f>
        <v>1413.958780858304</v>
      </c>
      <c r="J596">
        <f t="array" ref="J596">SQRT(SUMSQ($B596:$H596-$V$4:$AB$4))</f>
        <v>1266.2846148313222</v>
      </c>
      <c r="K596">
        <f t="array" ref="K596">SQRT(SUMSQ($B596:$H596-$V$5:$AB$5))</f>
        <v>501.99978372239991</v>
      </c>
      <c r="L596">
        <f t="array" ref="L596">SQRT(SUMSQ($B596:$H596-$V$6:$AB$6))</f>
        <v>1489.9428887436961</v>
      </c>
      <c r="M596">
        <f t="shared" si="28"/>
        <v>501.99978372239991</v>
      </c>
      <c r="N596">
        <f t="shared" si="29"/>
        <v>3</v>
      </c>
      <c r="O596">
        <v>3829</v>
      </c>
      <c r="P596" t="s">
        <v>169</v>
      </c>
      <c r="Q596" t="s">
        <v>44</v>
      </c>
      <c r="R596" t="s">
        <v>335</v>
      </c>
    </row>
    <row r="597" spans="1:18" x14ac:dyDescent="0.25">
      <c r="A597">
        <v>0.94074620600000003</v>
      </c>
      <c r="B597">
        <v>4</v>
      </c>
      <c r="C597">
        <v>5</v>
      </c>
      <c r="D597">
        <v>1811</v>
      </c>
      <c r="E597">
        <v>2042</v>
      </c>
      <c r="F597">
        <v>562</v>
      </c>
      <c r="G597">
        <v>91</v>
      </c>
      <c r="H597">
        <v>78</v>
      </c>
      <c r="I597">
        <f t="array" ref="I597">SQRT(SUMSQ($B597:$H597-$V$3:$AB$3))</f>
        <v>1325.3172328209898</v>
      </c>
      <c r="J597">
        <f t="array" ref="J597">SQRT(SUMSQ($B597:$H597-$V$4:$AB$4))</f>
        <v>851.32356921963981</v>
      </c>
      <c r="K597">
        <f t="array" ref="K597">SQRT(SUMSQ($B597:$H597-$V$5:$AB$5))</f>
        <v>201.60215019202954</v>
      </c>
      <c r="L597">
        <f t="array" ref="L597">SQRT(SUMSQ($B597:$H597-$V$6:$AB$6))</f>
        <v>1523.2901678239014</v>
      </c>
      <c r="M597">
        <f t="shared" si="28"/>
        <v>201.60215019202954</v>
      </c>
      <c r="N597">
        <f t="shared" si="29"/>
        <v>3</v>
      </c>
      <c r="O597">
        <v>1156</v>
      </c>
      <c r="P597" t="s">
        <v>147</v>
      </c>
      <c r="Q597" t="s">
        <v>344</v>
      </c>
      <c r="R597" t="s">
        <v>403</v>
      </c>
    </row>
    <row r="598" spans="1:18" x14ac:dyDescent="0.25">
      <c r="A598">
        <v>0.94073825200000005</v>
      </c>
      <c r="B598">
        <v>4</v>
      </c>
      <c r="C598">
        <v>5</v>
      </c>
      <c r="D598">
        <v>1824</v>
      </c>
      <c r="E598">
        <v>2043</v>
      </c>
      <c r="F598">
        <v>365</v>
      </c>
      <c r="G598">
        <v>79</v>
      </c>
      <c r="H598">
        <v>53</v>
      </c>
      <c r="I598">
        <f t="array" ref="I598">SQRT(SUMSQ($B598:$H598-$V$3:$AB$3))</f>
        <v>1471.0378032860726</v>
      </c>
      <c r="J598">
        <f t="array" ref="J598">SQRT(SUMSQ($B598:$H598-$V$4:$AB$4))</f>
        <v>875.99756300756621</v>
      </c>
      <c r="K598">
        <f t="array" ref="K598">SQRT(SUMSQ($B598:$H598-$V$5:$AB$5))</f>
        <v>364.14444733609412</v>
      </c>
      <c r="L598">
        <f t="array" ref="L598">SQRT(SUMSQ($B598:$H598-$V$6:$AB$6))</f>
        <v>1678.6025069179611</v>
      </c>
      <c r="M598">
        <f t="shared" si="28"/>
        <v>364.14444733609412</v>
      </c>
      <c r="N598">
        <f t="shared" si="29"/>
        <v>3</v>
      </c>
      <c r="O598">
        <v>637</v>
      </c>
      <c r="P598" t="s">
        <v>49</v>
      </c>
      <c r="Q598" t="s">
        <v>286</v>
      </c>
      <c r="R598" t="s">
        <v>572</v>
      </c>
    </row>
    <row r="599" spans="1:18" x14ac:dyDescent="0.25">
      <c r="A599">
        <v>0.94065500300000005</v>
      </c>
      <c r="B599">
        <v>4</v>
      </c>
      <c r="C599">
        <v>5</v>
      </c>
      <c r="D599">
        <v>1645</v>
      </c>
      <c r="E599">
        <v>1748</v>
      </c>
      <c r="F599">
        <v>647</v>
      </c>
      <c r="G599">
        <v>123</v>
      </c>
      <c r="H599">
        <v>106</v>
      </c>
      <c r="I599">
        <f t="array" ref="I599">SQRT(SUMSQ($B599:$H599-$V$3:$AB$3))</f>
        <v>1031.7248611854425</v>
      </c>
      <c r="J599">
        <f t="array" ref="J599">SQRT(SUMSQ($B599:$H599-$V$4:$AB$4))</f>
        <v>535.72030816107861</v>
      </c>
      <c r="K599">
        <f t="array" ref="K599">SQRT(SUMSQ($B599:$H599-$V$5:$AB$5))</f>
        <v>349.10651339989272</v>
      </c>
      <c r="L599">
        <f t="array" ref="L599">SQRT(SUMSQ($B599:$H599-$V$6:$AB$6))</f>
        <v>1286.0752802944896</v>
      </c>
      <c r="M599">
        <f t="shared" si="28"/>
        <v>349.10651339989272</v>
      </c>
      <c r="N599">
        <f t="shared" si="29"/>
        <v>3</v>
      </c>
      <c r="O599">
        <v>3941</v>
      </c>
      <c r="P599" t="s">
        <v>56</v>
      </c>
      <c r="Q599" t="s">
        <v>270</v>
      </c>
      <c r="R599" t="s">
        <v>566</v>
      </c>
    </row>
    <row r="600" spans="1:18" x14ac:dyDescent="0.25">
      <c r="A600">
        <v>0.94057816400000005</v>
      </c>
      <c r="B600">
        <v>3</v>
      </c>
      <c r="C600">
        <v>4</v>
      </c>
      <c r="D600">
        <v>1418</v>
      </c>
      <c r="E600">
        <v>1427</v>
      </c>
      <c r="F600">
        <v>304</v>
      </c>
      <c r="G600">
        <v>69</v>
      </c>
      <c r="H600">
        <v>51</v>
      </c>
      <c r="I600">
        <f t="array" ref="I600">SQRT(SUMSQ($B600:$H600-$V$3:$AB$3))</f>
        <v>1173.6093378841229</v>
      </c>
      <c r="J600">
        <f t="array" ref="J600">SQRT(SUMSQ($B600:$H600-$V$4:$AB$4))</f>
        <v>308.20424325299024</v>
      </c>
      <c r="K600">
        <f t="array" ref="K600">SQRT(SUMSQ($B600:$H600-$V$5:$AB$5))</f>
        <v>812.76648719645266</v>
      </c>
      <c r="L600">
        <f t="array" ref="L600">SQRT(SUMSQ($B600:$H600-$V$6:$AB$6))</f>
        <v>1512.0621509404345</v>
      </c>
      <c r="M600">
        <f t="shared" si="28"/>
        <v>308.20424325299024</v>
      </c>
      <c r="N600">
        <f t="shared" si="29"/>
        <v>2</v>
      </c>
      <c r="O600">
        <v>123</v>
      </c>
      <c r="P600" t="s">
        <v>56</v>
      </c>
      <c r="Q600" t="s">
        <v>236</v>
      </c>
      <c r="R600" t="s">
        <v>553</v>
      </c>
    </row>
    <row r="601" spans="1:18" x14ac:dyDescent="0.25">
      <c r="A601">
        <v>0.940507074</v>
      </c>
      <c r="B601">
        <v>3</v>
      </c>
      <c r="C601">
        <v>4</v>
      </c>
      <c r="D601">
        <v>1738</v>
      </c>
      <c r="E601">
        <v>1834</v>
      </c>
      <c r="F601">
        <v>267</v>
      </c>
      <c r="G601">
        <v>56</v>
      </c>
      <c r="H601">
        <v>43</v>
      </c>
      <c r="I601">
        <f t="array" ref="I601">SQRT(SUMSQ($B601:$H601-$V$3:$AB$3))</f>
        <v>1416.2416715157744</v>
      </c>
      <c r="J601">
        <f t="array" ref="J601">SQRT(SUMSQ($B601:$H601-$V$4:$AB$4))</f>
        <v>708.13545303194928</v>
      </c>
      <c r="K601">
        <f t="array" ref="K601">SQRT(SUMSQ($B601:$H601-$V$5:$AB$5))</f>
        <v>500.72383970165725</v>
      </c>
      <c r="L601">
        <f t="array" ref="L601">SQRT(SUMSQ($B601:$H601-$V$6:$AB$6))</f>
        <v>1651.3336216280607</v>
      </c>
      <c r="M601">
        <f t="shared" si="28"/>
        <v>500.72383970165725</v>
      </c>
      <c r="N601">
        <f t="shared" si="29"/>
        <v>3</v>
      </c>
      <c r="O601">
        <v>461</v>
      </c>
      <c r="P601" t="s">
        <v>96</v>
      </c>
      <c r="Q601" t="s">
        <v>222</v>
      </c>
      <c r="R601" t="s">
        <v>99</v>
      </c>
    </row>
    <row r="602" spans="1:18" x14ac:dyDescent="0.25">
      <c r="A602">
        <v>0.94049075599999998</v>
      </c>
      <c r="B602">
        <v>3</v>
      </c>
      <c r="C602">
        <v>4</v>
      </c>
      <c r="D602">
        <v>722</v>
      </c>
      <c r="E602">
        <v>1000</v>
      </c>
      <c r="F602">
        <v>630</v>
      </c>
      <c r="G602">
        <v>98</v>
      </c>
      <c r="H602">
        <v>87</v>
      </c>
      <c r="I602">
        <f t="array" ref="I602">SQRT(SUMSQ($B602:$H602-$V$3:$AB$3))</f>
        <v>979.98256274108792</v>
      </c>
      <c r="J602">
        <f t="array" ref="J602">SQRT(SUMSQ($B602:$H602-$V$4:$AB$4))</f>
        <v>705.11253590336491</v>
      </c>
      <c r="K602">
        <f t="array" ref="K602">SQRT(SUMSQ($B602:$H602-$V$5:$AB$5))</f>
        <v>1459.9268464743136</v>
      </c>
      <c r="L602">
        <f t="array" ref="L602">SQRT(SUMSQ($B602:$H602-$V$6:$AB$6))</f>
        <v>1532.1313913047038</v>
      </c>
      <c r="M602">
        <f t="shared" si="28"/>
        <v>705.11253590336491</v>
      </c>
      <c r="N602">
        <f t="shared" si="29"/>
        <v>2</v>
      </c>
      <c r="O602">
        <v>2549</v>
      </c>
      <c r="P602" t="s">
        <v>209</v>
      </c>
      <c r="Q602" t="s">
        <v>264</v>
      </c>
      <c r="R602" t="s">
        <v>197</v>
      </c>
    </row>
    <row r="603" spans="1:18" x14ac:dyDescent="0.25">
      <c r="A603">
        <v>0.94048798700000003</v>
      </c>
      <c r="B603">
        <v>8</v>
      </c>
      <c r="C603">
        <v>2</v>
      </c>
      <c r="D603">
        <v>2121</v>
      </c>
      <c r="E603">
        <v>2243</v>
      </c>
      <c r="F603">
        <v>417</v>
      </c>
      <c r="G603">
        <v>82</v>
      </c>
      <c r="H603">
        <v>70</v>
      </c>
      <c r="I603">
        <f t="array" ref="I603">SQRT(SUMSQ($B603:$H603-$V$3:$AB$3))</f>
        <v>1691.5230256999487</v>
      </c>
      <c r="J603">
        <f t="array" ref="J603">SQRT(SUMSQ($B603:$H603-$V$4:$AB$4))</f>
        <v>1209.4032153229518</v>
      </c>
      <c r="K603">
        <f t="array" ref="K603">SQRT(SUMSQ($B603:$H603-$V$5:$AB$5))</f>
        <v>535.65500266228923</v>
      </c>
      <c r="L603">
        <f t="array" ref="L603">SQRT(SUMSQ($B603:$H603-$V$6:$AB$6))</f>
        <v>1793.7639490951808</v>
      </c>
      <c r="M603">
        <f t="shared" si="28"/>
        <v>535.65500266228923</v>
      </c>
      <c r="N603">
        <f t="shared" si="29"/>
        <v>3</v>
      </c>
      <c r="O603">
        <v>1482</v>
      </c>
      <c r="P603" t="s">
        <v>236</v>
      </c>
      <c r="Q603" t="s">
        <v>259</v>
      </c>
      <c r="R603" t="s">
        <v>529</v>
      </c>
    </row>
    <row r="604" spans="1:18" x14ac:dyDescent="0.25">
      <c r="A604">
        <v>0.94046959399999996</v>
      </c>
      <c r="B604">
        <v>6</v>
      </c>
      <c r="C604">
        <v>7</v>
      </c>
      <c r="D604">
        <v>1520</v>
      </c>
      <c r="E604">
        <v>1629</v>
      </c>
      <c r="F604">
        <v>668</v>
      </c>
      <c r="G604">
        <v>129</v>
      </c>
      <c r="H604">
        <v>118</v>
      </c>
      <c r="I604">
        <f t="array" ref="I604">SQRT(SUMSQ($B604:$H604-$V$3:$AB$3))</f>
        <v>913.18532766577334</v>
      </c>
      <c r="J604">
        <f t="array" ref="J604">SQRT(SUMSQ($B604:$H604-$V$4:$AB$4))</f>
        <v>382.52831633012795</v>
      </c>
      <c r="K604">
        <f t="array" ref="K604">SQRT(SUMSQ($B604:$H604-$V$5:$AB$5))</f>
        <v>491.3419340749154</v>
      </c>
      <c r="L604">
        <f t="array" ref="L604">SQRT(SUMSQ($B604:$H604-$V$6:$AB$6))</f>
        <v>1229.6374110232377</v>
      </c>
      <c r="M604">
        <f t="shared" si="28"/>
        <v>382.52831633012795</v>
      </c>
      <c r="N604">
        <f t="shared" si="29"/>
        <v>2</v>
      </c>
      <c r="O604">
        <v>201</v>
      </c>
      <c r="P604" t="s">
        <v>96</v>
      </c>
      <c r="Q604" t="s">
        <v>54</v>
      </c>
      <c r="R604" t="s">
        <v>395</v>
      </c>
    </row>
    <row r="605" spans="1:18" x14ac:dyDescent="0.25">
      <c r="A605">
        <v>0.940342397</v>
      </c>
      <c r="B605">
        <v>10</v>
      </c>
      <c r="C605">
        <v>4</v>
      </c>
      <c r="D605">
        <v>1736</v>
      </c>
      <c r="E605">
        <v>1846</v>
      </c>
      <c r="F605">
        <v>333</v>
      </c>
      <c r="G605">
        <v>70</v>
      </c>
      <c r="H605">
        <v>57</v>
      </c>
      <c r="I605">
        <f t="array" ref="I605">SQRT(SUMSQ($B605:$H605-$V$3:$AB$3))</f>
        <v>1364.8366152061642</v>
      </c>
      <c r="J605">
        <f t="array" ref="J605">SQRT(SUMSQ($B605:$H605-$V$4:$AB$4))</f>
        <v>689.53558650821105</v>
      </c>
      <c r="K605">
        <f t="array" ref="K605">SQRT(SUMSQ($B605:$H605-$V$5:$AB$5))</f>
        <v>436.76196001778959</v>
      </c>
      <c r="L605">
        <f t="array" ref="L605">SQRT(SUMSQ($B605:$H605-$V$6:$AB$6))</f>
        <v>1598.7198175233211</v>
      </c>
      <c r="M605">
        <f t="shared" si="28"/>
        <v>436.76196001778959</v>
      </c>
      <c r="N605">
        <f t="shared" si="29"/>
        <v>3</v>
      </c>
      <c r="O605">
        <v>187</v>
      </c>
      <c r="P605" t="s">
        <v>201</v>
      </c>
      <c r="Q605" t="s">
        <v>259</v>
      </c>
      <c r="R605" t="s">
        <v>494</v>
      </c>
    </row>
    <row r="606" spans="1:18" x14ac:dyDescent="0.25">
      <c r="A606">
        <v>0.94010611399999999</v>
      </c>
      <c r="B606">
        <v>8</v>
      </c>
      <c r="C606">
        <v>2</v>
      </c>
      <c r="D606">
        <v>1348</v>
      </c>
      <c r="E606">
        <v>1622</v>
      </c>
      <c r="F606">
        <v>677</v>
      </c>
      <c r="G606">
        <v>94</v>
      </c>
      <c r="H606">
        <v>85</v>
      </c>
      <c r="I606">
        <f t="array" ref="I606">SQRT(SUMSQ($B606:$H606-$V$3:$AB$3))</f>
        <v>859.36663441870553</v>
      </c>
      <c r="J606">
        <f t="array" ref="J606">SQRT(SUMSQ($B606:$H606-$V$4:$AB$4))</f>
        <v>317.92694644265151</v>
      </c>
      <c r="K606">
        <f t="array" ref="K606">SQRT(SUMSQ($B606:$H606-$V$5:$AB$5))</f>
        <v>586.92859134347952</v>
      </c>
      <c r="L606">
        <f t="array" ref="L606">SQRT(SUMSQ($B606:$H606-$V$6:$AB$6))</f>
        <v>1271.2369773759581</v>
      </c>
      <c r="M606">
        <f t="shared" si="28"/>
        <v>317.92694644265151</v>
      </c>
      <c r="N606">
        <f t="shared" si="29"/>
        <v>2</v>
      </c>
      <c r="O606">
        <v>2280</v>
      </c>
      <c r="P606" t="s">
        <v>147</v>
      </c>
      <c r="Q606" t="s">
        <v>86</v>
      </c>
      <c r="R606" t="s">
        <v>336</v>
      </c>
    </row>
    <row r="607" spans="1:18" x14ac:dyDescent="0.25">
      <c r="A607">
        <v>0.94005970900000002</v>
      </c>
      <c r="B607">
        <v>6</v>
      </c>
      <c r="C607">
        <v>7</v>
      </c>
      <c r="D607">
        <v>1427</v>
      </c>
      <c r="E607">
        <v>1524</v>
      </c>
      <c r="F607">
        <v>328</v>
      </c>
      <c r="G607">
        <v>57</v>
      </c>
      <c r="H607">
        <v>48</v>
      </c>
      <c r="I607">
        <f t="array" ref="I607">SQRT(SUMSQ($B607:$H607-$V$3:$AB$3))</f>
        <v>1170.5068899523069</v>
      </c>
      <c r="J607">
        <f t="array" ref="J607">SQRT(SUMSQ($B607:$H607-$V$4:$AB$4))</f>
        <v>329.13828877215809</v>
      </c>
      <c r="K607">
        <f t="array" ref="K607">SQRT(SUMSQ($B607:$H607-$V$5:$AB$5))</f>
        <v>723.46570478278863</v>
      </c>
      <c r="L607">
        <f t="array" ref="L607">SQRT(SUMSQ($B607:$H607-$V$6:$AB$6))</f>
        <v>1516.1563447100077</v>
      </c>
      <c r="M607">
        <f t="shared" si="28"/>
        <v>329.13828877215809</v>
      </c>
      <c r="N607">
        <f t="shared" si="29"/>
        <v>2</v>
      </c>
      <c r="O607">
        <v>555</v>
      </c>
      <c r="P607" t="s">
        <v>56</v>
      </c>
      <c r="Q607" t="s">
        <v>102</v>
      </c>
      <c r="R607" t="s">
        <v>356</v>
      </c>
    </row>
    <row r="608" spans="1:18" x14ac:dyDescent="0.25">
      <c r="A608">
        <v>0.94004708000000003</v>
      </c>
      <c r="B608">
        <v>3</v>
      </c>
      <c r="C608">
        <v>4</v>
      </c>
      <c r="D608">
        <v>1443</v>
      </c>
      <c r="E608">
        <v>1554</v>
      </c>
      <c r="F608">
        <v>391</v>
      </c>
      <c r="G608">
        <v>71</v>
      </c>
      <c r="H608">
        <v>55</v>
      </c>
      <c r="I608">
        <f t="array" ref="I608">SQRT(SUMSQ($B608:$H608-$V$3:$AB$3))</f>
        <v>1120.5375031813996</v>
      </c>
      <c r="J608">
        <f t="array" ref="J608">SQRT(SUMSQ($B608:$H608-$V$4:$AB$4))</f>
        <v>310.55663725493127</v>
      </c>
      <c r="K608">
        <f t="array" ref="K608">SQRT(SUMSQ($B608:$H608-$V$5:$AB$5))</f>
        <v>663.58899804943246</v>
      </c>
      <c r="L608">
        <f t="array" ref="L608">SQRT(SUMSQ($B608:$H608-$V$6:$AB$6))</f>
        <v>1463.8656034581859</v>
      </c>
      <c r="M608">
        <f t="shared" si="28"/>
        <v>310.55663725493127</v>
      </c>
      <c r="N608">
        <f t="shared" si="29"/>
        <v>2</v>
      </c>
      <c r="O608">
        <v>963</v>
      </c>
      <c r="P608" t="s">
        <v>264</v>
      </c>
      <c r="Q608" t="s">
        <v>140</v>
      </c>
      <c r="R608" t="s">
        <v>330</v>
      </c>
    </row>
    <row r="609" spans="1:18" x14ac:dyDescent="0.25">
      <c r="A609">
        <v>0.93996375099999996</v>
      </c>
      <c r="B609">
        <v>6</v>
      </c>
      <c r="C609">
        <v>7</v>
      </c>
      <c r="D609">
        <v>2134</v>
      </c>
      <c r="E609">
        <v>4</v>
      </c>
      <c r="F609">
        <v>647</v>
      </c>
      <c r="G609">
        <v>90</v>
      </c>
      <c r="H609">
        <v>77</v>
      </c>
      <c r="I609">
        <f t="array" ref="I609">SQRT(SUMSQ($B609:$H609-$V$3:$AB$3))</f>
        <v>1758.8367411720371</v>
      </c>
      <c r="J609">
        <f t="array" ref="J609">SQRT(SUMSQ($B609:$H609-$V$4:$AB$4))</f>
        <v>1638.5685841359464</v>
      </c>
      <c r="K609">
        <f t="array" ref="K609">SQRT(SUMSQ($B609:$H609-$V$5:$AB$5))</f>
        <v>2122.3091635326591</v>
      </c>
      <c r="L609">
        <f t="array" ref="L609">SQRT(SUMSQ($B609:$H609-$V$6:$AB$6))</f>
        <v>1525.9971265714651</v>
      </c>
      <c r="M609">
        <f t="shared" si="28"/>
        <v>1525.9971265714651</v>
      </c>
      <c r="N609">
        <f t="shared" si="29"/>
        <v>4</v>
      </c>
      <c r="O609">
        <v>3585</v>
      </c>
      <c r="P609" t="s">
        <v>270</v>
      </c>
      <c r="Q609" t="s">
        <v>56</v>
      </c>
      <c r="R609" t="s">
        <v>452</v>
      </c>
    </row>
    <row r="610" spans="1:18" x14ac:dyDescent="0.25">
      <c r="A610">
        <v>0.93992968099999996</v>
      </c>
      <c r="B610">
        <v>5</v>
      </c>
      <c r="C610">
        <v>6</v>
      </c>
      <c r="D610">
        <v>811</v>
      </c>
      <c r="E610">
        <v>1027</v>
      </c>
      <c r="F610">
        <v>762</v>
      </c>
      <c r="G610">
        <v>136</v>
      </c>
      <c r="H610">
        <v>117</v>
      </c>
      <c r="I610">
        <f t="array" ref="I610">SQRT(SUMSQ($B610:$H610-$V$3:$AB$3))</f>
        <v>819.07677255750684</v>
      </c>
      <c r="J610">
        <f t="array" ref="J610">SQRT(SUMSQ($B610:$H610-$V$4:$AB$4))</f>
        <v>650.53405132340754</v>
      </c>
      <c r="K610">
        <f t="array" ref="K610">SQRT(SUMSQ($B610:$H610-$V$5:$AB$5))</f>
        <v>1382.0550637847866</v>
      </c>
      <c r="L610">
        <f t="array" ref="L610">SQRT(SUMSQ($B610:$H610-$V$6:$AB$6))</f>
        <v>1374.7030472651702</v>
      </c>
      <c r="M610">
        <f t="shared" si="28"/>
        <v>650.53405132340754</v>
      </c>
      <c r="N610">
        <f t="shared" si="29"/>
        <v>2</v>
      </c>
      <c r="O610">
        <v>1669</v>
      </c>
      <c r="P610" t="s">
        <v>49</v>
      </c>
      <c r="Q610" t="s">
        <v>209</v>
      </c>
      <c r="R610" t="s">
        <v>420</v>
      </c>
    </row>
    <row r="611" spans="1:18" x14ac:dyDescent="0.25">
      <c r="A611">
        <v>0.939825727</v>
      </c>
      <c r="B611">
        <v>4</v>
      </c>
      <c r="C611">
        <v>5</v>
      </c>
      <c r="D611">
        <v>1411</v>
      </c>
      <c r="E611">
        <v>1551</v>
      </c>
      <c r="F611">
        <v>1009</v>
      </c>
      <c r="G611">
        <v>160</v>
      </c>
      <c r="H611">
        <v>148</v>
      </c>
      <c r="I611">
        <f t="array" ref="I611">SQRT(SUMSQ($B611:$H611-$V$3:$AB$3))</f>
        <v>562.71500474329684</v>
      </c>
      <c r="J611">
        <f t="array" ref="J611">SQRT(SUMSQ($B611:$H611-$V$4:$AB$4))</f>
        <v>537.52710166197596</v>
      </c>
      <c r="K611">
        <f t="array" ref="K611">SQRT(SUMSQ($B611:$H611-$V$5:$AB$5))</f>
        <v>693.81387857287245</v>
      </c>
      <c r="L611">
        <f t="array" ref="L611">SQRT(SUMSQ($B611:$H611-$V$6:$AB$6))</f>
        <v>952.33427272816732</v>
      </c>
      <c r="M611">
        <f t="shared" si="28"/>
        <v>537.52710166197596</v>
      </c>
      <c r="N611">
        <f t="shared" si="29"/>
        <v>2</v>
      </c>
      <c r="O611">
        <v>1012</v>
      </c>
      <c r="P611" t="s">
        <v>56</v>
      </c>
      <c r="Q611" t="s">
        <v>209</v>
      </c>
      <c r="R611" t="s">
        <v>535</v>
      </c>
    </row>
    <row r="612" spans="1:18" x14ac:dyDescent="0.25">
      <c r="A612">
        <v>0.93968468100000002</v>
      </c>
      <c r="B612">
        <v>4</v>
      </c>
      <c r="C612">
        <v>5</v>
      </c>
      <c r="D612">
        <v>1554</v>
      </c>
      <c r="E612">
        <v>1739</v>
      </c>
      <c r="F612">
        <v>697</v>
      </c>
      <c r="G612">
        <v>105</v>
      </c>
      <c r="H612">
        <v>92</v>
      </c>
      <c r="I612">
        <f t="array" ref="I612">SQRT(SUMSQ($B612:$H612-$V$3:$AB$3))</f>
        <v>952.90285420639316</v>
      </c>
      <c r="J612">
        <f t="array" ref="J612">SQRT(SUMSQ($B612:$H612-$V$4:$AB$4))</f>
        <v>491.83611492323735</v>
      </c>
      <c r="K612">
        <f t="array" ref="K612">SQRT(SUMSQ($B612:$H612-$V$5:$AB$5))</f>
        <v>385.07773045775832</v>
      </c>
      <c r="L612">
        <f t="array" ref="L612">SQRT(SUMSQ($B612:$H612-$V$6:$AB$6))</f>
        <v>1255.618785031178</v>
      </c>
      <c r="M612">
        <f t="shared" si="28"/>
        <v>385.07773045775832</v>
      </c>
      <c r="N612">
        <f t="shared" si="29"/>
        <v>3</v>
      </c>
      <c r="O612">
        <v>2965</v>
      </c>
      <c r="P612" t="s">
        <v>259</v>
      </c>
      <c r="Q612" t="s">
        <v>250</v>
      </c>
      <c r="R612" t="s">
        <v>598</v>
      </c>
    </row>
    <row r="613" spans="1:18" x14ac:dyDescent="0.25">
      <c r="A613">
        <v>0.939636107</v>
      </c>
      <c r="B613">
        <v>6</v>
      </c>
      <c r="C613">
        <v>7</v>
      </c>
      <c r="D613">
        <v>1156</v>
      </c>
      <c r="E613">
        <v>1436</v>
      </c>
      <c r="F613">
        <v>368</v>
      </c>
      <c r="G613">
        <v>100</v>
      </c>
      <c r="H613">
        <v>59</v>
      </c>
      <c r="I613">
        <f t="array" ref="I613">SQRT(SUMSQ($B613:$H613-$V$3:$AB$3))</f>
        <v>1091.6116897087231</v>
      </c>
      <c r="J613">
        <f t="array" ref="J613">SQRT(SUMSQ($B613:$H613-$V$4:$AB$4))</f>
        <v>244.9752256997923</v>
      </c>
      <c r="K613">
        <f t="array" ref="K613">SQRT(SUMSQ($B613:$H613-$V$5:$AB$5))</f>
        <v>905.12223235416945</v>
      </c>
      <c r="L613">
        <f t="array" ref="L613">SQRT(SUMSQ($B613:$H613-$V$6:$AB$6))</f>
        <v>1543.7762050757051</v>
      </c>
      <c r="M613">
        <f t="shared" si="28"/>
        <v>244.9752256997923</v>
      </c>
      <c r="N613">
        <f t="shared" si="29"/>
        <v>2</v>
      </c>
      <c r="O613">
        <v>161</v>
      </c>
      <c r="P613" t="s">
        <v>49</v>
      </c>
      <c r="Q613" t="s">
        <v>264</v>
      </c>
      <c r="R613" t="s">
        <v>441</v>
      </c>
    </row>
    <row r="614" spans="1:18" x14ac:dyDescent="0.25">
      <c r="A614">
        <v>0.93948545400000005</v>
      </c>
      <c r="B614">
        <v>6</v>
      </c>
      <c r="C614">
        <v>7</v>
      </c>
      <c r="D614">
        <v>1510</v>
      </c>
      <c r="E614">
        <v>1807</v>
      </c>
      <c r="F614">
        <v>781</v>
      </c>
      <c r="G614">
        <v>117</v>
      </c>
      <c r="H614">
        <v>103</v>
      </c>
      <c r="I614">
        <f t="array" ref="I614">SQRT(SUMSQ($B614:$H614-$V$3:$AB$3))</f>
        <v>910.68910309086777</v>
      </c>
      <c r="J614">
        <f t="array" ref="J614">SQRT(SUMSQ($B614:$H614-$V$4:$AB$4))</f>
        <v>552.98926348512998</v>
      </c>
      <c r="K614">
        <f t="array" ref="K614">SQRT(SUMSQ($B614:$H614-$V$5:$AB$5))</f>
        <v>362.03907527423485</v>
      </c>
      <c r="L614">
        <f t="array" ref="L614">SQRT(SUMSQ($B614:$H614-$V$6:$AB$6))</f>
        <v>1239.0111705523605</v>
      </c>
      <c r="M614">
        <f t="shared" si="28"/>
        <v>362.03907527423485</v>
      </c>
      <c r="N614">
        <f t="shared" si="29"/>
        <v>3</v>
      </c>
      <c r="O614">
        <v>29</v>
      </c>
      <c r="P614" t="s">
        <v>86</v>
      </c>
      <c r="Q614" t="s">
        <v>39</v>
      </c>
      <c r="R614" t="s">
        <v>559</v>
      </c>
    </row>
    <row r="615" spans="1:18" x14ac:dyDescent="0.25">
      <c r="A615">
        <v>0.93947314000000004</v>
      </c>
      <c r="B615">
        <v>9</v>
      </c>
      <c r="C615">
        <v>3</v>
      </c>
      <c r="D615">
        <v>1201</v>
      </c>
      <c r="E615">
        <v>1447</v>
      </c>
      <c r="F615">
        <v>1448</v>
      </c>
      <c r="G615">
        <v>226</v>
      </c>
      <c r="H615">
        <v>212</v>
      </c>
      <c r="I615">
        <f t="array" ref="I615">SQRT(SUMSQ($B615:$H615-$V$3:$AB$3))</f>
        <v>229.65860323896001</v>
      </c>
      <c r="J615">
        <f t="array" ref="J615">SQRT(SUMSQ($B615:$H615-$V$4:$AB$4))</f>
        <v>940.34435434296938</v>
      </c>
      <c r="K615">
        <f t="array" ref="K615">SQRT(SUMSQ($B615:$H615-$V$5:$AB$5))</f>
        <v>1125.3418992720892</v>
      </c>
      <c r="L615">
        <f t="array" ref="L615">SQRT(SUMSQ($B615:$H615-$V$6:$AB$6))</f>
        <v>782.95384756483281</v>
      </c>
      <c r="M615">
        <f t="shared" si="28"/>
        <v>229.65860323896001</v>
      </c>
      <c r="N615">
        <f t="shared" si="29"/>
        <v>1</v>
      </c>
      <c r="O615">
        <v>1413</v>
      </c>
      <c r="P615" t="s">
        <v>92</v>
      </c>
      <c r="Q615" t="s">
        <v>56</v>
      </c>
      <c r="R615" t="s">
        <v>260</v>
      </c>
    </row>
    <row r="616" spans="1:18" x14ac:dyDescent="0.25">
      <c r="A616">
        <v>0.939447056</v>
      </c>
      <c r="B616">
        <v>6</v>
      </c>
      <c r="C616">
        <v>7</v>
      </c>
      <c r="D616">
        <v>1906</v>
      </c>
      <c r="E616">
        <v>2351</v>
      </c>
      <c r="F616">
        <v>1363</v>
      </c>
      <c r="G616">
        <v>165</v>
      </c>
      <c r="H616">
        <v>155</v>
      </c>
      <c r="I616">
        <f t="array" ref="I616">SQRT(SUMSQ($B616:$H616-$V$3:$AB$3))</f>
        <v>1300.5605824052045</v>
      </c>
      <c r="J616">
        <f t="array" ref="J616">SQRT(SUMSQ($B616:$H616-$V$4:$AB$4))</f>
        <v>1423.9433776272881</v>
      </c>
      <c r="K616">
        <f t="array" ref="K616">SQRT(SUMSQ($B616:$H616-$V$5:$AB$5))</f>
        <v>776.14098168790827</v>
      </c>
      <c r="L616">
        <f t="array" ref="L616">SQRT(SUMSQ($B616:$H616-$V$6:$AB$6))</f>
        <v>1356.9491766177737</v>
      </c>
      <c r="M616">
        <f t="shared" si="28"/>
        <v>776.14098168790827</v>
      </c>
      <c r="N616">
        <f t="shared" si="29"/>
        <v>3</v>
      </c>
      <c r="O616">
        <v>2208</v>
      </c>
      <c r="P616" t="s">
        <v>157</v>
      </c>
      <c r="Q616" t="s">
        <v>169</v>
      </c>
      <c r="R616" t="s">
        <v>451</v>
      </c>
    </row>
    <row r="617" spans="1:18" x14ac:dyDescent="0.25">
      <c r="A617">
        <v>0.93935064599999996</v>
      </c>
      <c r="B617">
        <v>6</v>
      </c>
      <c r="C617">
        <v>7</v>
      </c>
      <c r="D617">
        <v>942</v>
      </c>
      <c r="E617">
        <v>1046</v>
      </c>
      <c r="F617">
        <v>632</v>
      </c>
      <c r="G617">
        <v>124</v>
      </c>
      <c r="H617">
        <v>110</v>
      </c>
      <c r="I617">
        <f t="array" ref="I617">SQRT(SUMSQ($B617:$H617-$V$3:$AB$3))</f>
        <v>877.54200870254851</v>
      </c>
      <c r="J617">
        <f t="array" ref="J617">SQRT(SUMSQ($B617:$H617-$V$4:$AB$4))</f>
        <v>509.69865599850471</v>
      </c>
      <c r="K617">
        <f t="array" ref="K617">SQRT(SUMSQ($B617:$H617-$V$5:$AB$5))</f>
        <v>1283.9922965262608</v>
      </c>
      <c r="L617">
        <f t="array" ref="L617">SQRT(SUMSQ($B617:$H617-$V$6:$AB$6))</f>
        <v>1382.1799115713445</v>
      </c>
      <c r="M617">
        <f t="shared" si="28"/>
        <v>509.69865599850471</v>
      </c>
      <c r="N617">
        <f t="shared" si="29"/>
        <v>2</v>
      </c>
      <c r="O617">
        <v>468</v>
      </c>
      <c r="P617" t="s">
        <v>227</v>
      </c>
      <c r="Q617" t="s">
        <v>54</v>
      </c>
      <c r="R617" t="s">
        <v>166</v>
      </c>
    </row>
    <row r="618" spans="1:18" x14ac:dyDescent="0.25">
      <c r="A618">
        <v>0.93932408999999994</v>
      </c>
      <c r="B618">
        <v>6</v>
      </c>
      <c r="C618">
        <v>7</v>
      </c>
      <c r="D618">
        <v>2112</v>
      </c>
      <c r="E618">
        <v>2214</v>
      </c>
      <c r="F618">
        <v>359</v>
      </c>
      <c r="G618">
        <v>62</v>
      </c>
      <c r="H618">
        <v>52</v>
      </c>
      <c r="I618">
        <f t="array" ref="I618">SQRT(SUMSQ($B618:$H618-$V$3:$AB$3))</f>
        <v>1707.5254750482381</v>
      </c>
      <c r="J618">
        <f t="array" ref="J618">SQRT(SUMSQ($B618:$H618-$V$4:$AB$4))</f>
        <v>1192.4230328712065</v>
      </c>
      <c r="K618">
        <f t="array" ref="K618">SQRT(SUMSQ($B618:$H618-$V$5:$AB$5))</f>
        <v>556.29819122972447</v>
      </c>
      <c r="L618">
        <f t="array" ref="L618">SQRT(SUMSQ($B618:$H618-$V$6:$AB$6))</f>
        <v>1817.055839209638</v>
      </c>
      <c r="M618">
        <f t="shared" si="28"/>
        <v>556.29819122972447</v>
      </c>
      <c r="N618">
        <f t="shared" si="29"/>
        <v>3</v>
      </c>
      <c r="O618">
        <v>2015</v>
      </c>
      <c r="P618" t="s">
        <v>86</v>
      </c>
      <c r="Q618" t="s">
        <v>84</v>
      </c>
      <c r="R618" t="s">
        <v>172</v>
      </c>
    </row>
    <row r="619" spans="1:18" x14ac:dyDescent="0.25">
      <c r="A619">
        <v>0.93931160499999999</v>
      </c>
      <c r="B619">
        <v>5</v>
      </c>
      <c r="C619">
        <v>6</v>
      </c>
      <c r="D619">
        <v>2133</v>
      </c>
      <c r="E619">
        <v>2357</v>
      </c>
      <c r="F619">
        <v>621</v>
      </c>
      <c r="G619">
        <v>84</v>
      </c>
      <c r="H619">
        <v>74</v>
      </c>
      <c r="I619">
        <f t="array" ref="I619">SQRT(SUMSQ($B619:$H619-$V$3:$AB$3))</f>
        <v>1656.4349686007399</v>
      </c>
      <c r="J619">
        <f t="array" ref="J619">SQRT(SUMSQ($B619:$H619-$V$4:$AB$4))</f>
        <v>1299.381850116808</v>
      </c>
      <c r="K619">
        <f t="array" ref="K619">SQRT(SUMSQ($B619:$H619-$V$5:$AB$5))</f>
        <v>533.4237225987697</v>
      </c>
      <c r="L619">
        <f t="array" ref="L619">SQRT(SUMSQ($B619:$H619-$V$6:$AB$6))</f>
        <v>1739.1686669715796</v>
      </c>
      <c r="M619">
        <f t="shared" si="28"/>
        <v>533.4237225987697</v>
      </c>
      <c r="N619">
        <f t="shared" si="29"/>
        <v>3</v>
      </c>
      <c r="O619">
        <v>1895</v>
      </c>
      <c r="P619" t="s">
        <v>259</v>
      </c>
      <c r="Q619" t="s">
        <v>56</v>
      </c>
      <c r="R619" t="s">
        <v>442</v>
      </c>
    </row>
    <row r="620" spans="1:18" x14ac:dyDescent="0.25">
      <c r="A620">
        <v>0.93928140199999999</v>
      </c>
      <c r="B620">
        <v>6</v>
      </c>
      <c r="C620">
        <v>7</v>
      </c>
      <c r="D620">
        <v>814</v>
      </c>
      <c r="E620">
        <v>949</v>
      </c>
      <c r="F620">
        <v>1390</v>
      </c>
      <c r="G620">
        <v>215</v>
      </c>
      <c r="H620">
        <v>200</v>
      </c>
      <c r="I620">
        <f t="array" ref="I620">SQRT(SUMSQ($B620:$H620-$V$3:$AB$3))</f>
        <v>516.01892972696351</v>
      </c>
      <c r="J620">
        <f t="array" ref="J620">SQRT(SUMSQ($B620:$H620-$V$4:$AB$4))</f>
        <v>1087.5345300601755</v>
      </c>
      <c r="K620">
        <f t="array" ref="K620">SQRT(SUMSQ($B620:$H620-$V$5:$AB$5))</f>
        <v>1608.8784220168668</v>
      </c>
      <c r="L620">
        <f t="array" ref="L620">SQRT(SUMSQ($B620:$H620-$V$6:$AB$6))</f>
        <v>1052.3358088973389</v>
      </c>
      <c r="M620">
        <f t="shared" si="28"/>
        <v>516.01892972696351</v>
      </c>
      <c r="N620">
        <f t="shared" si="29"/>
        <v>1</v>
      </c>
      <c r="O620">
        <v>971</v>
      </c>
      <c r="P620" t="s">
        <v>86</v>
      </c>
      <c r="Q620" t="s">
        <v>157</v>
      </c>
      <c r="R620" t="s">
        <v>279</v>
      </c>
    </row>
    <row r="621" spans="1:18" x14ac:dyDescent="0.25">
      <c r="A621">
        <v>0.939016297</v>
      </c>
      <c r="B621">
        <v>4</v>
      </c>
      <c r="C621">
        <v>5</v>
      </c>
      <c r="D621">
        <v>1243</v>
      </c>
      <c r="E621">
        <v>1704</v>
      </c>
      <c r="F621">
        <v>1076</v>
      </c>
      <c r="G621">
        <v>141</v>
      </c>
      <c r="H621">
        <v>126</v>
      </c>
      <c r="I621">
        <f t="array" ref="I621">SQRT(SUMSQ($B621:$H621-$V$3:$AB$3))</f>
        <v>576.32023814466299</v>
      </c>
      <c r="J621">
        <f t="array" ref="J621">SQRT(SUMSQ($B621:$H621-$V$4:$AB$4))</f>
        <v>645.77010714931362</v>
      </c>
      <c r="K621">
        <f t="array" ref="K621">SQRT(SUMSQ($B621:$H621-$V$5:$AB$5))</f>
        <v>720.56301441592757</v>
      </c>
      <c r="L621">
        <f t="array" ref="L621">SQRT(SUMSQ($B621:$H621-$V$6:$AB$6))</f>
        <v>1074.7220482546031</v>
      </c>
      <c r="M621">
        <f t="shared" si="28"/>
        <v>576.32023814466299</v>
      </c>
      <c r="N621">
        <f t="shared" si="29"/>
        <v>1</v>
      </c>
      <c r="O621">
        <v>574</v>
      </c>
      <c r="P621" t="s">
        <v>49</v>
      </c>
      <c r="Q621" t="s">
        <v>285</v>
      </c>
      <c r="R621" t="s">
        <v>55</v>
      </c>
    </row>
    <row r="622" spans="1:18" x14ac:dyDescent="0.25">
      <c r="A622">
        <v>0.93899659599999996</v>
      </c>
      <c r="B622">
        <v>3</v>
      </c>
      <c r="C622">
        <v>4</v>
      </c>
      <c r="D622">
        <v>726</v>
      </c>
      <c r="E622">
        <v>958</v>
      </c>
      <c r="F622">
        <v>1052</v>
      </c>
      <c r="G622">
        <v>152</v>
      </c>
      <c r="H622">
        <v>140</v>
      </c>
      <c r="I622">
        <f t="array" ref="I622">SQRT(SUMSQ($B622:$H622-$V$3:$AB$3))</f>
        <v>687.70237375020804</v>
      </c>
      <c r="J622">
        <f t="array" ref="J622">SQRT(SUMSQ($B622:$H622-$V$4:$AB$4))</f>
        <v>887.84914923306212</v>
      </c>
      <c r="K622">
        <f t="array" ref="K622">SQRT(SUMSQ($B622:$H622-$V$5:$AB$5))</f>
        <v>1533.9194904304222</v>
      </c>
      <c r="L622">
        <f t="array" ref="L622">SQRT(SUMSQ($B622:$H622-$V$6:$AB$6))</f>
        <v>1267.9641459349548</v>
      </c>
      <c r="M622">
        <f t="shared" si="28"/>
        <v>687.70237375020804</v>
      </c>
      <c r="N622">
        <f t="shared" si="29"/>
        <v>1</v>
      </c>
      <c r="O622">
        <v>3319</v>
      </c>
      <c r="P622" t="s">
        <v>60</v>
      </c>
      <c r="Q622" t="s">
        <v>76</v>
      </c>
      <c r="R622" t="s">
        <v>78</v>
      </c>
    </row>
    <row r="623" spans="1:18" x14ac:dyDescent="0.25">
      <c r="A623">
        <v>0.93899659599999996</v>
      </c>
      <c r="B623">
        <v>3</v>
      </c>
      <c r="C623">
        <v>4</v>
      </c>
      <c r="D623">
        <v>726</v>
      </c>
      <c r="E623">
        <v>958</v>
      </c>
      <c r="F623">
        <v>1052</v>
      </c>
      <c r="G623">
        <v>152</v>
      </c>
      <c r="H623">
        <v>140</v>
      </c>
      <c r="I623">
        <f t="array" ref="I623">SQRT(SUMSQ($B623:$H623-$V$3:$AB$3))</f>
        <v>687.70237375020804</v>
      </c>
      <c r="J623">
        <f t="array" ref="J623">SQRT(SUMSQ($B623:$H623-$V$4:$AB$4))</f>
        <v>887.84914923306212</v>
      </c>
      <c r="K623">
        <f t="array" ref="K623">SQRT(SUMSQ($B623:$H623-$V$5:$AB$5))</f>
        <v>1533.9194904304222</v>
      </c>
      <c r="L623">
        <f t="array" ref="L623">SQRT(SUMSQ($B623:$H623-$V$6:$AB$6))</f>
        <v>1267.9641459349548</v>
      </c>
      <c r="M623">
        <f t="shared" si="28"/>
        <v>687.70237375020804</v>
      </c>
      <c r="N623">
        <f t="shared" si="29"/>
        <v>1</v>
      </c>
      <c r="O623">
        <v>3319</v>
      </c>
      <c r="P623" t="s">
        <v>60</v>
      </c>
      <c r="Q623" t="s">
        <v>76</v>
      </c>
      <c r="R623" t="s">
        <v>78</v>
      </c>
    </row>
    <row r="624" spans="1:18" x14ac:dyDescent="0.25">
      <c r="A624">
        <v>0.93898121899999998</v>
      </c>
      <c r="B624">
        <v>4</v>
      </c>
      <c r="C624">
        <v>5</v>
      </c>
      <c r="D624">
        <v>628</v>
      </c>
      <c r="E624">
        <v>957</v>
      </c>
      <c r="F624">
        <v>1009</v>
      </c>
      <c r="G624">
        <v>149</v>
      </c>
      <c r="H624">
        <v>136</v>
      </c>
      <c r="I624">
        <f t="array" ref="I624">SQRT(SUMSQ($B624:$H624-$V$3:$AB$3))</f>
        <v>781.82695738246252</v>
      </c>
      <c r="J624">
        <f t="array" ref="J624">SQRT(SUMSQ($B624:$H624-$V$4:$AB$4))</f>
        <v>929.59931507547753</v>
      </c>
      <c r="K624">
        <f t="array" ref="K624">SQRT(SUMSQ($B624:$H624-$V$5:$AB$5))</f>
        <v>1588.9845583671949</v>
      </c>
      <c r="L624">
        <f t="array" ref="L624">SQRT(SUMSQ($B624:$H624-$V$6:$AB$6))</f>
        <v>1373.7703779807021</v>
      </c>
      <c r="M624">
        <f t="shared" si="28"/>
        <v>781.82695738246252</v>
      </c>
      <c r="N624">
        <f t="shared" si="29"/>
        <v>1</v>
      </c>
      <c r="O624">
        <v>3419</v>
      </c>
      <c r="P624" t="s">
        <v>209</v>
      </c>
      <c r="Q624" t="s">
        <v>56</v>
      </c>
      <c r="R624" t="s">
        <v>411</v>
      </c>
    </row>
    <row r="625" spans="1:18" x14ac:dyDescent="0.25">
      <c r="A625">
        <v>0.93883087799999998</v>
      </c>
      <c r="B625">
        <v>10</v>
      </c>
      <c r="C625">
        <v>4</v>
      </c>
      <c r="D625">
        <v>1240</v>
      </c>
      <c r="E625">
        <v>1337</v>
      </c>
      <c r="F625">
        <v>223</v>
      </c>
      <c r="G625">
        <v>57</v>
      </c>
      <c r="H625">
        <v>43</v>
      </c>
      <c r="I625">
        <f t="array" ref="I625">SQRT(SUMSQ($B625:$H625-$V$3:$AB$3))</f>
        <v>1226.1848918759215</v>
      </c>
      <c r="J625">
        <f t="array" ref="J625">SQRT(SUMSQ($B625:$H625-$V$4:$AB$4))</f>
        <v>355.86232603813278</v>
      </c>
      <c r="K625">
        <f t="array" ref="K625">SQRT(SUMSQ($B625:$H625-$V$5:$AB$5))</f>
        <v>993.51897894558476</v>
      </c>
      <c r="L625">
        <f t="array" ref="L625">SQRT(SUMSQ($B625:$H625-$V$6:$AB$6))</f>
        <v>1622.5565377738976</v>
      </c>
      <c r="M625">
        <f t="shared" si="28"/>
        <v>355.86232603813278</v>
      </c>
      <c r="N625">
        <f t="shared" si="29"/>
        <v>2</v>
      </c>
      <c r="O625">
        <v>2874</v>
      </c>
      <c r="P625" t="s">
        <v>49</v>
      </c>
      <c r="Q625" t="s">
        <v>124</v>
      </c>
      <c r="R625" t="s">
        <v>77</v>
      </c>
    </row>
    <row r="626" spans="1:18" x14ac:dyDescent="0.25">
      <c r="A626">
        <v>0.93878535699999999</v>
      </c>
      <c r="B626">
        <v>10</v>
      </c>
      <c r="C626">
        <v>4</v>
      </c>
      <c r="D626">
        <v>1447</v>
      </c>
      <c r="E626">
        <v>1607</v>
      </c>
      <c r="F626">
        <v>775</v>
      </c>
      <c r="G626">
        <v>140</v>
      </c>
      <c r="H626">
        <v>123</v>
      </c>
      <c r="I626">
        <f t="array" ref="I626">SQRT(SUMSQ($B626:$H626-$V$3:$AB$3))</f>
        <v>789.91741066939539</v>
      </c>
      <c r="J626">
        <f t="array" ref="J626">SQRT(SUMSQ($B626:$H626-$V$4:$AB$4))</f>
        <v>384.69993874904321</v>
      </c>
      <c r="K626">
        <f t="array" ref="K626">SQRT(SUMSQ($B626:$H626-$V$5:$AB$5))</f>
        <v>551.3367608063254</v>
      </c>
      <c r="L626">
        <f t="array" ref="L626">SQRT(SUMSQ($B626:$H626-$V$6:$AB$6))</f>
        <v>1149.6048198717538</v>
      </c>
      <c r="M626">
        <f t="shared" si="28"/>
        <v>384.69993874904321</v>
      </c>
      <c r="N626">
        <f t="shared" si="29"/>
        <v>2</v>
      </c>
      <c r="O626">
        <v>2124</v>
      </c>
      <c r="P626" t="s">
        <v>111</v>
      </c>
      <c r="Q626" t="s">
        <v>140</v>
      </c>
      <c r="R626" t="s">
        <v>584</v>
      </c>
    </row>
    <row r="627" spans="1:18" x14ac:dyDescent="0.25">
      <c r="A627">
        <v>0.93875336399999998</v>
      </c>
      <c r="B627">
        <v>9</v>
      </c>
      <c r="C627">
        <v>3</v>
      </c>
      <c r="D627">
        <v>621</v>
      </c>
      <c r="E627">
        <v>901</v>
      </c>
      <c r="F627">
        <v>647</v>
      </c>
      <c r="G627">
        <v>100</v>
      </c>
      <c r="H627">
        <v>84</v>
      </c>
      <c r="I627">
        <f t="array" ref="I627">SQRT(SUMSQ($B627:$H627-$V$3:$AB$3))</f>
        <v>1050.0611698992586</v>
      </c>
      <c r="J627">
        <f t="array" ref="J627">SQRT(SUMSQ($B627:$H627-$V$4:$AB$4))</f>
        <v>843.39216767023458</v>
      </c>
      <c r="K627">
        <f t="array" ref="K627">SQRT(SUMSQ($B627:$H627-$V$5:$AB$5))</f>
        <v>1600.5703277798004</v>
      </c>
      <c r="L627">
        <f t="array" ref="L627">SQRT(SUMSQ($B627:$H627-$V$6:$AB$6))</f>
        <v>1599.4866493223976</v>
      </c>
      <c r="M627">
        <f t="shared" si="28"/>
        <v>843.39216767023458</v>
      </c>
      <c r="N627">
        <f t="shared" si="29"/>
        <v>2</v>
      </c>
      <c r="O627">
        <v>873</v>
      </c>
      <c r="P627" t="s">
        <v>270</v>
      </c>
      <c r="Q627" t="s">
        <v>56</v>
      </c>
      <c r="R627" t="s">
        <v>240</v>
      </c>
    </row>
    <row r="628" spans="1:18" x14ac:dyDescent="0.25">
      <c r="A628">
        <v>0.93875303499999996</v>
      </c>
      <c r="B628">
        <v>8</v>
      </c>
      <c r="C628">
        <v>2</v>
      </c>
      <c r="D628">
        <v>1612</v>
      </c>
      <c r="E628">
        <v>1713</v>
      </c>
      <c r="F628">
        <v>717</v>
      </c>
      <c r="G628">
        <v>121</v>
      </c>
      <c r="H628">
        <v>110</v>
      </c>
      <c r="I628">
        <f t="array" ref="I628">SQRT(SUMSQ($B628:$H628-$V$3:$AB$3))</f>
        <v>947.0877278868312</v>
      </c>
      <c r="J628">
        <f t="array" ref="J628">SQRT(SUMSQ($B628:$H628-$V$4:$AB$4))</f>
        <v>513.32031139373817</v>
      </c>
      <c r="K628">
        <f t="array" ref="K628">SQRT(SUMSQ($B628:$H628-$V$5:$AB$5))</f>
        <v>389.22502107279001</v>
      </c>
      <c r="L628">
        <f t="array" ref="L628">SQRT(SUMSQ($B628:$H628-$V$6:$AB$6))</f>
        <v>1213.9981853028492</v>
      </c>
      <c r="M628">
        <f t="shared" si="28"/>
        <v>389.22502107279001</v>
      </c>
      <c r="N628">
        <f t="shared" si="29"/>
        <v>3</v>
      </c>
      <c r="O628">
        <v>3162</v>
      </c>
      <c r="P628" t="s">
        <v>107</v>
      </c>
      <c r="Q628" t="s">
        <v>54</v>
      </c>
      <c r="R628" t="s">
        <v>37</v>
      </c>
    </row>
    <row r="629" spans="1:18" x14ac:dyDescent="0.25">
      <c r="A629">
        <v>0.93834858399999999</v>
      </c>
      <c r="B629">
        <v>4</v>
      </c>
      <c r="C629">
        <v>5</v>
      </c>
      <c r="D629">
        <v>1549</v>
      </c>
      <c r="E629">
        <v>1817</v>
      </c>
      <c r="F629">
        <v>577</v>
      </c>
      <c r="G629">
        <v>88</v>
      </c>
      <c r="H629">
        <v>76</v>
      </c>
      <c r="I629">
        <f t="array" ref="I629">SQRT(SUMSQ($B629:$H629-$V$3:$AB$3))</f>
        <v>1086.2721832024831</v>
      </c>
      <c r="J629">
        <f t="array" ref="J629">SQRT(SUMSQ($B629:$H629-$V$4:$AB$4))</f>
        <v>525.88175792373693</v>
      </c>
      <c r="K629">
        <f t="array" ref="K629">SQRT(SUMSQ($B629:$H629-$V$5:$AB$5))</f>
        <v>339.1127576659382</v>
      </c>
      <c r="L629">
        <f t="array" ref="L629">SQRT(SUMSQ($B629:$H629-$V$6:$AB$6))</f>
        <v>1397.8332708494167</v>
      </c>
      <c r="M629">
        <f t="shared" si="28"/>
        <v>339.1127576659382</v>
      </c>
      <c r="N629">
        <f t="shared" si="29"/>
        <v>3</v>
      </c>
      <c r="O629">
        <v>1307</v>
      </c>
      <c r="P629" t="s">
        <v>54</v>
      </c>
      <c r="Q629" t="s">
        <v>38</v>
      </c>
      <c r="R629" t="s">
        <v>252</v>
      </c>
    </row>
    <row r="630" spans="1:18" x14ac:dyDescent="0.25">
      <c r="A630">
        <v>0.93832016299999998</v>
      </c>
      <c r="B630">
        <v>8</v>
      </c>
      <c r="C630">
        <v>2</v>
      </c>
      <c r="D630">
        <v>1722</v>
      </c>
      <c r="E630">
        <v>1822</v>
      </c>
      <c r="F630">
        <v>248</v>
      </c>
      <c r="G630">
        <v>60</v>
      </c>
      <c r="H630">
        <v>47</v>
      </c>
      <c r="I630">
        <f t="array" ref="I630">SQRT(SUMSQ($B630:$H630-$V$3:$AB$3))</f>
        <v>1420.8473362375046</v>
      </c>
      <c r="J630">
        <f t="array" ref="J630">SQRT(SUMSQ($B630:$H630-$V$4:$AB$4))</f>
        <v>696.40664488970958</v>
      </c>
      <c r="K630">
        <f t="array" ref="K630">SQRT(SUMSQ($B630:$H630-$V$5:$AB$5))</f>
        <v>519.58077001347601</v>
      </c>
      <c r="L630">
        <f t="array" ref="L630">SQRT(SUMSQ($B630:$H630-$V$6:$AB$6))</f>
        <v>1662.6685533294713</v>
      </c>
      <c r="M630">
        <f t="shared" si="28"/>
        <v>519.58077001347601</v>
      </c>
      <c r="N630">
        <f t="shared" si="29"/>
        <v>3</v>
      </c>
      <c r="O630">
        <v>1936</v>
      </c>
      <c r="P630" t="s">
        <v>344</v>
      </c>
      <c r="Q630" t="s">
        <v>245</v>
      </c>
      <c r="R630" t="s">
        <v>572</v>
      </c>
    </row>
    <row r="631" spans="1:18" x14ac:dyDescent="0.25">
      <c r="A631">
        <v>0.938304625</v>
      </c>
      <c r="B631">
        <v>4</v>
      </c>
      <c r="C631">
        <v>5</v>
      </c>
      <c r="D631">
        <v>2030</v>
      </c>
      <c r="E631">
        <v>2235</v>
      </c>
      <c r="F631">
        <v>1166</v>
      </c>
      <c r="G631">
        <v>185</v>
      </c>
      <c r="H631">
        <v>166</v>
      </c>
      <c r="I631">
        <f t="array" ref="I631">SQRT(SUMSQ($B631:$H631-$V$3:$AB$3))</f>
        <v>1309.3267204515296</v>
      </c>
      <c r="J631">
        <f t="array" ref="J631">SQRT(SUMSQ($B631:$H631-$V$4:$AB$4))</f>
        <v>1301.9089877197985</v>
      </c>
      <c r="K631">
        <f t="array" ref="K631">SQRT(SUMSQ($B631:$H631-$V$5:$AB$5))</f>
        <v>622.6620313335643</v>
      </c>
      <c r="L631">
        <f t="array" ref="L631">SQRT(SUMSQ($B631:$H631-$V$6:$AB$6))</f>
        <v>1330.3954170693562</v>
      </c>
      <c r="M631">
        <f t="shared" si="28"/>
        <v>622.6620313335643</v>
      </c>
      <c r="N631">
        <f t="shared" si="29"/>
        <v>3</v>
      </c>
      <c r="O631">
        <v>485</v>
      </c>
      <c r="P631" t="s">
        <v>66</v>
      </c>
      <c r="Q631" t="s">
        <v>54</v>
      </c>
      <c r="R631" t="s">
        <v>560</v>
      </c>
    </row>
    <row r="632" spans="1:18" x14ac:dyDescent="0.25">
      <c r="A632">
        <v>0.93819417299999996</v>
      </c>
      <c r="B632">
        <v>5</v>
      </c>
      <c r="C632">
        <v>6</v>
      </c>
      <c r="D632">
        <v>1536</v>
      </c>
      <c r="E632">
        <v>1814</v>
      </c>
      <c r="F632">
        <v>611</v>
      </c>
      <c r="G632">
        <v>98</v>
      </c>
      <c r="H632">
        <v>85</v>
      </c>
      <c r="I632">
        <f t="array" ref="I632">SQRT(SUMSQ($B632:$H632-$V$3:$AB$3))</f>
        <v>1052.9162341871747</v>
      </c>
      <c r="J632">
        <f t="array" ref="J632">SQRT(SUMSQ($B632:$H632-$V$4:$AB$4))</f>
        <v>518.9427847461526</v>
      </c>
      <c r="K632">
        <f t="array" ref="K632">SQRT(SUMSQ($B632:$H632-$V$5:$AB$5))</f>
        <v>336.43571737914766</v>
      </c>
      <c r="L632">
        <f t="array" ref="L632">SQRT(SUMSQ($B632:$H632-$V$6:$AB$6))</f>
        <v>1370.5822182318002</v>
      </c>
      <c r="M632">
        <f t="shared" si="28"/>
        <v>336.43571737914766</v>
      </c>
      <c r="N632">
        <f t="shared" si="29"/>
        <v>3</v>
      </c>
      <c r="O632">
        <v>224</v>
      </c>
      <c r="P632" t="s">
        <v>54</v>
      </c>
      <c r="Q632" t="s">
        <v>44</v>
      </c>
      <c r="R632" t="s">
        <v>388</v>
      </c>
    </row>
    <row r="633" spans="1:18" x14ac:dyDescent="0.25">
      <c r="A633">
        <v>0.93809004799999995</v>
      </c>
      <c r="B633">
        <v>6</v>
      </c>
      <c r="C633">
        <v>7</v>
      </c>
      <c r="D633">
        <v>2148</v>
      </c>
      <c r="E633">
        <v>30</v>
      </c>
      <c r="F633">
        <v>1073</v>
      </c>
      <c r="G633">
        <v>162</v>
      </c>
      <c r="H633">
        <v>149</v>
      </c>
      <c r="I633">
        <f t="array" ref="I633">SQRT(SUMSQ($B633:$H633-$V$3:$AB$3))</f>
        <v>1599.2917319932519</v>
      </c>
      <c r="J633">
        <f t="array" ref="J633">SQRT(SUMSQ($B633:$H633-$V$4:$AB$4))</f>
        <v>1707.1805289664658</v>
      </c>
      <c r="K633">
        <f t="array" ref="K633">SQRT(SUMSQ($B633:$H633-$V$5:$AB$5))</f>
        <v>2135.8520270827421</v>
      </c>
      <c r="L633">
        <f t="array" ref="L633">SQRT(SUMSQ($B633:$H633-$V$6:$AB$6))</f>
        <v>1247.6647753100344</v>
      </c>
      <c r="M633">
        <f t="shared" si="28"/>
        <v>1247.6647753100344</v>
      </c>
      <c r="N633">
        <f t="shared" si="29"/>
        <v>4</v>
      </c>
      <c r="O633">
        <v>940</v>
      </c>
      <c r="P633" t="s">
        <v>51</v>
      </c>
      <c r="Q633" t="s">
        <v>225</v>
      </c>
      <c r="R633" t="s">
        <v>274</v>
      </c>
    </row>
    <row r="634" spans="1:18" x14ac:dyDescent="0.25">
      <c r="A634">
        <v>0.93803761699999999</v>
      </c>
      <c r="B634">
        <v>6</v>
      </c>
      <c r="C634">
        <v>7</v>
      </c>
      <c r="D634">
        <v>954</v>
      </c>
      <c r="E634">
        <v>1553</v>
      </c>
      <c r="F634">
        <v>1891</v>
      </c>
      <c r="G634">
        <v>239</v>
      </c>
      <c r="H634">
        <v>228</v>
      </c>
      <c r="I634">
        <f t="array" ref="I634">SQRT(SUMSQ($B634:$H634-$V$3:$AB$3))</f>
        <v>611.1369110843325</v>
      </c>
      <c r="J634">
        <f t="array" ref="J634">SQRT(SUMSQ($B634:$H634-$V$4:$AB$4))</f>
        <v>1424.7900172283832</v>
      </c>
      <c r="K634">
        <f t="array" ref="K634">SQRT(SUMSQ($B634:$H634-$V$5:$AB$5))</f>
        <v>1529.5726596528548</v>
      </c>
      <c r="L634">
        <f t="array" ref="L634">SQRT(SUMSQ($B634:$H634-$V$6:$AB$6))</f>
        <v>1018.7872399977723</v>
      </c>
      <c r="M634">
        <f t="shared" si="28"/>
        <v>611.1369110843325</v>
      </c>
      <c r="N634">
        <f t="shared" si="29"/>
        <v>1</v>
      </c>
      <c r="O634">
        <v>2818</v>
      </c>
      <c r="P634" t="s">
        <v>56</v>
      </c>
      <c r="Q634" t="s">
        <v>227</v>
      </c>
      <c r="R634" t="s">
        <v>155</v>
      </c>
    </row>
    <row r="635" spans="1:18" x14ac:dyDescent="0.25">
      <c r="A635">
        <v>0.93798453100000001</v>
      </c>
      <c r="B635">
        <v>4</v>
      </c>
      <c r="C635">
        <v>5</v>
      </c>
      <c r="D635">
        <v>2013</v>
      </c>
      <c r="E635">
        <v>2117</v>
      </c>
      <c r="F635">
        <v>336</v>
      </c>
      <c r="G635">
        <v>64</v>
      </c>
      <c r="H635">
        <v>51</v>
      </c>
      <c r="I635">
        <f t="array" ref="I635">SQRT(SUMSQ($B635:$H635-$V$3:$AB$3))</f>
        <v>1618.7467559231882</v>
      </c>
      <c r="J635">
        <f t="array" ref="J635">SQRT(SUMSQ($B635:$H635-$V$4:$AB$4))</f>
        <v>1060.4685600593234</v>
      </c>
      <c r="K635">
        <f t="array" ref="K635">SQRT(SUMSQ($B635:$H635-$V$5:$AB$5))</f>
        <v>485.4110799857865</v>
      </c>
      <c r="L635">
        <f t="array" ref="L635">SQRT(SUMSQ($B635:$H635-$V$6:$AB$6))</f>
        <v>1759.4483093132512</v>
      </c>
      <c r="M635">
        <f t="shared" si="28"/>
        <v>485.4110799857865</v>
      </c>
      <c r="N635">
        <f t="shared" si="29"/>
        <v>3</v>
      </c>
      <c r="O635">
        <v>2474</v>
      </c>
      <c r="P635" t="s">
        <v>137</v>
      </c>
      <c r="Q635" t="s">
        <v>44</v>
      </c>
      <c r="R635" t="s">
        <v>261</v>
      </c>
    </row>
    <row r="636" spans="1:18" x14ac:dyDescent="0.25">
      <c r="A636">
        <v>0.93791365299999996</v>
      </c>
      <c r="B636">
        <v>5</v>
      </c>
      <c r="C636">
        <v>6</v>
      </c>
      <c r="D636">
        <v>1526</v>
      </c>
      <c r="E636">
        <v>1624</v>
      </c>
      <c r="F636">
        <v>347</v>
      </c>
      <c r="G636">
        <v>58</v>
      </c>
      <c r="H636">
        <v>49</v>
      </c>
      <c r="I636">
        <f t="array" ref="I636">SQRT(SUMSQ($B636:$H636-$V$3:$AB$3))</f>
        <v>1201.9236778928398</v>
      </c>
      <c r="J636">
        <f t="array" ref="J636">SQRT(SUMSQ($B636:$H636-$V$4:$AB$4))</f>
        <v>419.38093978025466</v>
      </c>
      <c r="K636">
        <f t="array" ref="K636">SQRT(SUMSQ($B636:$H636-$V$5:$AB$5))</f>
        <v>604.51570601678043</v>
      </c>
      <c r="L636">
        <f t="array" ref="L636">SQRT(SUMSQ($B636:$H636-$V$6:$AB$6))</f>
        <v>1512.3103885736109</v>
      </c>
      <c r="M636">
        <f t="shared" si="28"/>
        <v>419.38093978025466</v>
      </c>
      <c r="N636">
        <f t="shared" si="29"/>
        <v>2</v>
      </c>
      <c r="O636">
        <v>1506</v>
      </c>
      <c r="P636" t="s">
        <v>56</v>
      </c>
      <c r="Q636" t="s">
        <v>147</v>
      </c>
      <c r="R636" t="s">
        <v>433</v>
      </c>
    </row>
    <row r="637" spans="1:18" x14ac:dyDescent="0.25">
      <c r="A637">
        <v>0.93783050899999998</v>
      </c>
      <c r="B637">
        <v>5</v>
      </c>
      <c r="C637">
        <v>6</v>
      </c>
      <c r="D637">
        <v>1553</v>
      </c>
      <c r="E637">
        <v>1814</v>
      </c>
      <c r="F637">
        <v>861</v>
      </c>
      <c r="G637">
        <v>141</v>
      </c>
      <c r="H637">
        <v>127</v>
      </c>
      <c r="I637">
        <f t="array" ref="I637">SQRT(SUMSQ($B637:$H637-$V$3:$AB$3))</f>
        <v>874.88331513118567</v>
      </c>
      <c r="J637">
        <f t="array" ref="J637">SQRT(SUMSQ($B637:$H637-$V$4:$AB$4))</f>
        <v>614.35111962617896</v>
      </c>
      <c r="K637">
        <f t="array" ref="K637">SQRT(SUMSQ($B637:$H637-$V$5:$AB$5))</f>
        <v>366.51089142002888</v>
      </c>
      <c r="L637">
        <f t="array" ref="L637">SQRT(SUMSQ($B637:$H637-$V$6:$AB$6))</f>
        <v>1174.4009706565689</v>
      </c>
      <c r="M637">
        <f t="shared" si="28"/>
        <v>366.51089142002888</v>
      </c>
      <c r="N637">
        <f t="shared" si="29"/>
        <v>3</v>
      </c>
      <c r="O637">
        <v>455</v>
      </c>
      <c r="P637" t="s">
        <v>96</v>
      </c>
      <c r="Q637" t="s">
        <v>51</v>
      </c>
      <c r="R637" t="s">
        <v>367</v>
      </c>
    </row>
    <row r="638" spans="1:18" x14ac:dyDescent="0.25">
      <c r="A638">
        <v>0.93755564899999999</v>
      </c>
      <c r="B638">
        <v>5</v>
      </c>
      <c r="C638">
        <v>6</v>
      </c>
      <c r="D638">
        <v>1231</v>
      </c>
      <c r="E638">
        <v>1412</v>
      </c>
      <c r="F638">
        <v>391</v>
      </c>
      <c r="G638">
        <v>101</v>
      </c>
      <c r="H638">
        <v>80</v>
      </c>
      <c r="I638">
        <f t="array" ref="I638">SQRT(SUMSQ($B638:$H638-$V$3:$AB$3))</f>
        <v>1062.830384893289</v>
      </c>
      <c r="J638">
        <f t="array" ref="J638">SQRT(SUMSQ($B638:$H638-$V$4:$AB$4))</f>
        <v>193.92811079336857</v>
      </c>
      <c r="K638">
        <f t="array" ref="K638">SQRT(SUMSQ($B638:$H638-$V$5:$AB$5))</f>
        <v>869.35771024129167</v>
      </c>
      <c r="L638">
        <f t="array" ref="L638">SQRT(SUMSQ($B638:$H638-$V$6:$AB$6))</f>
        <v>1486.8562490334027</v>
      </c>
      <c r="M638">
        <f t="shared" si="28"/>
        <v>193.92811079336857</v>
      </c>
      <c r="N638">
        <f t="shared" si="29"/>
        <v>2</v>
      </c>
      <c r="O638">
        <v>158</v>
      </c>
      <c r="P638" t="s">
        <v>140</v>
      </c>
      <c r="Q638" t="s">
        <v>264</v>
      </c>
      <c r="R638" t="s">
        <v>554</v>
      </c>
    </row>
    <row r="639" spans="1:18" x14ac:dyDescent="0.25">
      <c r="A639">
        <v>0.93747316199999997</v>
      </c>
      <c r="B639">
        <v>6</v>
      </c>
      <c r="C639">
        <v>7</v>
      </c>
      <c r="D639">
        <v>2052</v>
      </c>
      <c r="E639">
        <v>2240</v>
      </c>
      <c r="F639">
        <v>723</v>
      </c>
      <c r="G639">
        <v>108</v>
      </c>
      <c r="H639">
        <v>94</v>
      </c>
      <c r="I639">
        <f t="array" ref="I639">SQRT(SUMSQ($B639:$H639-$V$3:$AB$3))</f>
        <v>1482.2939926812062</v>
      </c>
      <c r="J639">
        <f t="array" ref="J639">SQRT(SUMSQ($B639:$H639-$V$4:$AB$4))</f>
        <v>1170.0145593408993</v>
      </c>
      <c r="K639">
        <f t="array" ref="K639">SQRT(SUMSQ($B639:$H639-$V$5:$AB$5))</f>
        <v>405.81840446485018</v>
      </c>
      <c r="L639">
        <f t="array" ref="L639">SQRT(SUMSQ($B639:$H639-$V$6:$AB$6))</f>
        <v>1571.3229177984786</v>
      </c>
      <c r="M639">
        <f t="shared" si="28"/>
        <v>405.81840446485018</v>
      </c>
      <c r="N639">
        <f t="shared" si="29"/>
        <v>3</v>
      </c>
      <c r="O639">
        <v>223</v>
      </c>
      <c r="P639" t="s">
        <v>187</v>
      </c>
      <c r="Q639" t="s">
        <v>150</v>
      </c>
      <c r="R639" t="s">
        <v>412</v>
      </c>
    </row>
    <row r="640" spans="1:18" x14ac:dyDescent="0.25">
      <c r="A640">
        <v>0.93738838099999999</v>
      </c>
      <c r="B640">
        <v>7</v>
      </c>
      <c r="C640">
        <v>1</v>
      </c>
      <c r="D640">
        <v>1019</v>
      </c>
      <c r="E640">
        <v>1618</v>
      </c>
      <c r="F640">
        <v>1912</v>
      </c>
      <c r="G640">
        <v>239</v>
      </c>
      <c r="H640">
        <v>204</v>
      </c>
      <c r="I640">
        <f t="array" ref="I640">SQRT(SUMSQ($B640:$H640-$V$3:$AB$3))</f>
        <v>636.46027461893561</v>
      </c>
      <c r="J640">
        <f t="array" ref="J640">SQRT(SUMSQ($B640:$H640-$V$4:$AB$4))</f>
        <v>1438.2110164605936</v>
      </c>
      <c r="K640">
        <f t="array" ref="K640">SQRT(SUMSQ($B640:$H640-$V$5:$AB$5))</f>
        <v>1494.6039411703471</v>
      </c>
      <c r="L640">
        <f t="array" ref="L640">SQRT(SUMSQ($B640:$H640-$V$6:$AB$6))</f>
        <v>1002.0949574013479</v>
      </c>
      <c r="M640">
        <f t="shared" si="28"/>
        <v>636.46027461893561</v>
      </c>
      <c r="N640">
        <f t="shared" si="29"/>
        <v>1</v>
      </c>
      <c r="O640">
        <v>496</v>
      </c>
      <c r="P640" t="s">
        <v>56</v>
      </c>
      <c r="Q640" t="s">
        <v>122</v>
      </c>
      <c r="R640" t="s">
        <v>495</v>
      </c>
    </row>
    <row r="641" spans="1:18" x14ac:dyDescent="0.25">
      <c r="A641">
        <v>0.93738807999999996</v>
      </c>
      <c r="B641">
        <v>6</v>
      </c>
      <c r="C641">
        <v>7</v>
      </c>
      <c r="D641">
        <v>1613</v>
      </c>
      <c r="E641">
        <v>1746</v>
      </c>
      <c r="F641">
        <v>361</v>
      </c>
      <c r="G641">
        <v>93</v>
      </c>
      <c r="H641">
        <v>71</v>
      </c>
      <c r="I641">
        <f t="array" ref="I641">SQRT(SUMSQ($B641:$H641-$V$3:$AB$3))</f>
        <v>1254.9545976604275</v>
      </c>
      <c r="J641">
        <f t="array" ref="J641">SQRT(SUMSQ($B641:$H641-$V$4:$AB$4))</f>
        <v>529.84059595538656</v>
      </c>
      <c r="K641">
        <f t="array" ref="K641">SQRT(SUMSQ($B641:$H641-$V$5:$AB$5))</f>
        <v>480.22412110496384</v>
      </c>
      <c r="L641">
        <f t="array" ref="L641">SQRT(SUMSQ($B641:$H641-$V$6:$AB$6))</f>
        <v>1535.1560868057695</v>
      </c>
      <c r="M641">
        <f t="shared" si="28"/>
        <v>480.22412110496384</v>
      </c>
      <c r="N641">
        <f t="shared" si="29"/>
        <v>3</v>
      </c>
      <c r="O641">
        <v>872</v>
      </c>
      <c r="P641" t="s">
        <v>201</v>
      </c>
      <c r="Q641" t="s">
        <v>187</v>
      </c>
      <c r="R641" t="s">
        <v>293</v>
      </c>
    </row>
    <row r="642" spans="1:18" x14ac:dyDescent="0.25">
      <c r="A642">
        <v>0.93735608599999998</v>
      </c>
      <c r="B642">
        <v>8</v>
      </c>
      <c r="C642">
        <v>2</v>
      </c>
      <c r="D642">
        <v>841</v>
      </c>
      <c r="E642">
        <v>1000</v>
      </c>
      <c r="F642">
        <v>446</v>
      </c>
      <c r="G642">
        <v>79</v>
      </c>
      <c r="H642">
        <v>63</v>
      </c>
      <c r="I642">
        <f t="array" ref="I642">SQRT(SUMSQ($B642:$H642-$V$3:$AB$3))</f>
        <v>1094.0803162251525</v>
      </c>
      <c r="J642">
        <f t="array" ref="J642">SQRT(SUMSQ($B642:$H642-$V$4:$AB$4))</f>
        <v>614.69486020864167</v>
      </c>
      <c r="K642">
        <f t="array" ref="K642">SQRT(SUMSQ($B642:$H642-$V$5:$AB$5))</f>
        <v>1402.9674526127242</v>
      </c>
      <c r="L642">
        <f t="array" ref="L642">SQRT(SUMSQ($B642:$H642-$V$6:$AB$6))</f>
        <v>1593.539190644902</v>
      </c>
      <c r="M642">
        <f t="shared" si="28"/>
        <v>614.69486020864167</v>
      </c>
      <c r="N642">
        <f t="shared" si="29"/>
        <v>2</v>
      </c>
      <c r="O642">
        <v>3843</v>
      </c>
      <c r="P642" t="s">
        <v>187</v>
      </c>
      <c r="Q642" t="s">
        <v>236</v>
      </c>
      <c r="R642" t="s">
        <v>576</v>
      </c>
    </row>
    <row r="643" spans="1:18" x14ac:dyDescent="0.25">
      <c r="A643">
        <v>0.937340391</v>
      </c>
      <c r="B643">
        <v>6</v>
      </c>
      <c r="C643">
        <v>7</v>
      </c>
      <c r="D643">
        <v>1326</v>
      </c>
      <c r="E643">
        <v>1643</v>
      </c>
      <c r="F643">
        <v>989</v>
      </c>
      <c r="G643">
        <v>137</v>
      </c>
      <c r="H643">
        <v>124</v>
      </c>
      <c r="I643">
        <f t="array" ref="I643">SQRT(SUMSQ($B643:$H643-$V$3:$AB$3))</f>
        <v>605.38695627025186</v>
      </c>
      <c r="J643">
        <f t="array" ref="J643">SQRT(SUMSQ($B643:$H643-$V$4:$AB$4))</f>
        <v>542.75239930995622</v>
      </c>
      <c r="K643">
        <f t="array" ref="K643">SQRT(SUMSQ($B643:$H643-$V$5:$AB$5))</f>
        <v>660.87774520776998</v>
      </c>
      <c r="L643">
        <f t="array" ref="L643">SQRT(SUMSQ($B643:$H643-$V$6:$AB$6))</f>
        <v>1053.5796343369043</v>
      </c>
      <c r="M643">
        <f t="shared" si="28"/>
        <v>542.75239930995622</v>
      </c>
      <c r="N643">
        <f t="shared" si="29"/>
        <v>2</v>
      </c>
      <c r="O643">
        <v>401</v>
      </c>
      <c r="P643" t="s">
        <v>54</v>
      </c>
      <c r="Q643" t="s">
        <v>51</v>
      </c>
      <c r="R643" t="s">
        <v>461</v>
      </c>
    </row>
    <row r="644" spans="1:18" x14ac:dyDescent="0.25">
      <c r="A644">
        <v>0.93732177100000003</v>
      </c>
      <c r="B644">
        <v>4</v>
      </c>
      <c r="C644">
        <v>5</v>
      </c>
      <c r="D644">
        <v>1722</v>
      </c>
      <c r="E644">
        <v>1835</v>
      </c>
      <c r="F644">
        <v>373</v>
      </c>
      <c r="G644">
        <v>73</v>
      </c>
      <c r="H644">
        <v>60</v>
      </c>
      <c r="I644">
        <f t="array" ref="I644">SQRT(SUMSQ($B644:$H644-$V$3:$AB$3))</f>
        <v>1321.9680272819842</v>
      </c>
      <c r="J644">
        <f t="array" ref="J644">SQRT(SUMSQ($B644:$H644-$V$4:$AB$4))</f>
        <v>662.1401306862042</v>
      </c>
      <c r="K644">
        <f t="array" ref="K644">SQRT(SUMSQ($B644:$H644-$V$5:$AB$5))</f>
        <v>410.65601531860267</v>
      </c>
      <c r="L644">
        <f t="array" ref="L644">SQRT(SUMSQ($B644:$H644-$V$6:$AB$6))</f>
        <v>1559.201718769385</v>
      </c>
      <c r="M644">
        <f t="shared" si="28"/>
        <v>410.65601531860267</v>
      </c>
      <c r="N644">
        <f t="shared" si="29"/>
        <v>3</v>
      </c>
      <c r="O644">
        <v>3588</v>
      </c>
      <c r="P644" t="s">
        <v>270</v>
      </c>
      <c r="Q644" t="s">
        <v>157</v>
      </c>
      <c r="R644" t="s">
        <v>45</v>
      </c>
    </row>
    <row r="645" spans="1:18" x14ac:dyDescent="0.25">
      <c r="A645">
        <v>0.93729876700000003</v>
      </c>
      <c r="B645">
        <v>3</v>
      </c>
      <c r="C645">
        <v>4</v>
      </c>
      <c r="D645">
        <v>2015</v>
      </c>
      <c r="E645">
        <v>2255</v>
      </c>
      <c r="F645">
        <v>646</v>
      </c>
      <c r="G645">
        <v>100</v>
      </c>
      <c r="H645">
        <v>86</v>
      </c>
      <c r="I645">
        <f t="array" ref="I645">SQRT(SUMSQ($B645:$H645-$V$3:$AB$3))</f>
        <v>1510.7691789638841</v>
      </c>
      <c r="J645">
        <f t="array" ref="J645">SQRT(SUMSQ($B645:$H645-$V$4:$AB$4))</f>
        <v>1147.1448439373146</v>
      </c>
      <c r="K645">
        <f t="array" ref="K645">SQRT(SUMSQ($B645:$H645-$V$5:$AB$5))</f>
        <v>380.39722367627286</v>
      </c>
      <c r="L645">
        <f t="array" ref="L645">SQRT(SUMSQ($B645:$H645-$V$6:$AB$6))</f>
        <v>1627.0720546486978</v>
      </c>
      <c r="M645">
        <f t="shared" si="28"/>
        <v>380.39722367627286</v>
      </c>
      <c r="N645">
        <f t="shared" si="29"/>
        <v>3</v>
      </c>
      <c r="O645">
        <v>1222</v>
      </c>
      <c r="P645" t="s">
        <v>187</v>
      </c>
      <c r="Q645" t="s">
        <v>56</v>
      </c>
      <c r="R645" t="s">
        <v>311</v>
      </c>
    </row>
    <row r="646" spans="1:18" x14ac:dyDescent="0.25">
      <c r="A646">
        <v>0.93723789199999996</v>
      </c>
      <c r="B646">
        <v>6</v>
      </c>
      <c r="C646">
        <v>7</v>
      </c>
      <c r="D646">
        <v>1752</v>
      </c>
      <c r="E646">
        <v>1902</v>
      </c>
      <c r="F646">
        <v>328</v>
      </c>
      <c r="G646">
        <v>70</v>
      </c>
      <c r="H646">
        <v>56</v>
      </c>
      <c r="I646">
        <f t="array" ref="I646">SQRT(SUMSQ($B646:$H646-$V$3:$AB$3))</f>
        <v>1399.9449552620081</v>
      </c>
      <c r="J646">
        <f t="array" ref="J646">SQRT(SUMSQ($B646:$H646-$V$4:$AB$4))</f>
        <v>739.10149830873672</v>
      </c>
      <c r="K646">
        <f t="array" ref="K646">SQRT(SUMSQ($B646:$H646-$V$5:$AB$5))</f>
        <v>415.99498055702009</v>
      </c>
      <c r="L646">
        <f t="array" ref="L646">SQRT(SUMSQ($B646:$H646-$V$6:$AB$6))</f>
        <v>1631.1778724264861</v>
      </c>
      <c r="M646">
        <f t="shared" si="28"/>
        <v>415.99498055702009</v>
      </c>
      <c r="N646">
        <f t="shared" si="29"/>
        <v>3</v>
      </c>
      <c r="O646">
        <v>1062</v>
      </c>
      <c r="P646" t="s">
        <v>225</v>
      </c>
      <c r="Q646" t="s">
        <v>44</v>
      </c>
      <c r="R646" t="s">
        <v>290</v>
      </c>
    </row>
    <row r="647" spans="1:18" x14ac:dyDescent="0.25">
      <c r="A647">
        <v>0.93704862799999999</v>
      </c>
      <c r="B647">
        <v>6</v>
      </c>
      <c r="C647">
        <v>7</v>
      </c>
      <c r="D647">
        <v>2002</v>
      </c>
      <c r="E647">
        <v>2155</v>
      </c>
      <c r="F647">
        <v>742</v>
      </c>
      <c r="G647">
        <v>113</v>
      </c>
      <c r="H647">
        <v>98</v>
      </c>
      <c r="I647">
        <f t="array" ref="I647">SQRT(SUMSQ($B647:$H647-$V$3:$AB$3))</f>
        <v>1388.7002257917995</v>
      </c>
      <c r="J647">
        <f t="array" ref="J647">SQRT(SUMSQ($B647:$H647-$V$4:$AB$4))</f>
        <v>1079.0170184794993</v>
      </c>
      <c r="K647">
        <f t="array" ref="K647">SQRT(SUMSQ($B647:$H647-$V$5:$AB$5))</f>
        <v>336.44642143941184</v>
      </c>
      <c r="L647">
        <f t="array" ref="L647">SQRT(SUMSQ($B647:$H647-$V$6:$AB$6))</f>
        <v>1487.6645101144902</v>
      </c>
      <c r="M647">
        <f t="shared" si="28"/>
        <v>336.44642143941184</v>
      </c>
      <c r="N647">
        <f t="shared" si="29"/>
        <v>3</v>
      </c>
      <c r="O647">
        <v>1772</v>
      </c>
      <c r="P647" t="s">
        <v>96</v>
      </c>
      <c r="Q647" t="s">
        <v>47</v>
      </c>
      <c r="R647" t="s">
        <v>432</v>
      </c>
    </row>
    <row r="648" spans="1:18" x14ac:dyDescent="0.25">
      <c r="A648">
        <v>0.93677431600000005</v>
      </c>
      <c r="B648">
        <v>3</v>
      </c>
      <c r="C648">
        <v>4</v>
      </c>
      <c r="D648">
        <v>1448</v>
      </c>
      <c r="E648">
        <v>1543</v>
      </c>
      <c r="F648">
        <v>197</v>
      </c>
      <c r="G648">
        <v>55</v>
      </c>
      <c r="H648">
        <v>43</v>
      </c>
      <c r="I648">
        <f t="array" ref="I648">SQRT(SUMSQ($B648:$H648-$V$3:$AB$3))</f>
        <v>1303.7862816106715</v>
      </c>
      <c r="J648">
        <f t="array" ref="J648">SQRT(SUMSQ($B648:$H648-$V$4:$AB$4))</f>
        <v>434.9958182748843</v>
      </c>
      <c r="K648">
        <f t="array" ref="K648">SQRT(SUMSQ($B648:$H648-$V$5:$AB$5))</f>
        <v>774.9860056791299</v>
      </c>
      <c r="L648">
        <f t="array" ref="L648">SQRT(SUMSQ($B648:$H648-$V$6:$AB$6))</f>
        <v>1637.7835859329055</v>
      </c>
      <c r="M648">
        <f t="shared" si="28"/>
        <v>434.9958182748843</v>
      </c>
      <c r="N648">
        <f t="shared" si="29"/>
        <v>2</v>
      </c>
      <c r="O648">
        <v>968</v>
      </c>
      <c r="P648" t="s">
        <v>39</v>
      </c>
      <c r="Q648" t="s">
        <v>66</v>
      </c>
      <c r="R648" t="s">
        <v>433</v>
      </c>
    </row>
    <row r="649" spans="1:18" x14ac:dyDescent="0.25">
      <c r="A649">
        <v>0.936644221</v>
      </c>
      <c r="B649">
        <v>7</v>
      </c>
      <c r="C649">
        <v>1</v>
      </c>
      <c r="D649">
        <v>919</v>
      </c>
      <c r="E649">
        <v>1439</v>
      </c>
      <c r="F649">
        <v>1618</v>
      </c>
      <c r="G649">
        <v>200</v>
      </c>
      <c r="H649">
        <v>182</v>
      </c>
      <c r="I649">
        <f t="array" ref="I649">SQRT(SUMSQ($B649:$H649-$V$3:$AB$3))</f>
        <v>392.38433879327908</v>
      </c>
      <c r="J649">
        <f t="array" ref="J649">SQRT(SUMSQ($B649:$H649-$V$4:$AB$4))</f>
        <v>1160.6640392227621</v>
      </c>
      <c r="K649">
        <f t="array" ref="K649">SQRT(SUMSQ($B649:$H649-$V$5:$AB$5))</f>
        <v>1387.1521570576035</v>
      </c>
      <c r="L649">
        <f t="array" ref="L649">SQRT(SUMSQ($B649:$H649-$V$6:$AB$6))</f>
        <v>978.60069145052819</v>
      </c>
      <c r="M649">
        <f t="shared" si="28"/>
        <v>392.38433879327908</v>
      </c>
      <c r="N649">
        <f t="shared" si="29"/>
        <v>1</v>
      </c>
      <c r="O649">
        <v>3948</v>
      </c>
      <c r="P649" t="s">
        <v>49</v>
      </c>
      <c r="Q649" t="s">
        <v>91</v>
      </c>
      <c r="R649" t="s">
        <v>310</v>
      </c>
    </row>
    <row r="650" spans="1:18" x14ac:dyDescent="0.25">
      <c r="A650">
        <v>0.93663326599999996</v>
      </c>
      <c r="B650">
        <v>3</v>
      </c>
      <c r="C650">
        <v>4</v>
      </c>
      <c r="D650">
        <v>2101</v>
      </c>
      <c r="E650">
        <v>2231</v>
      </c>
      <c r="F650">
        <v>1009</v>
      </c>
      <c r="G650">
        <v>150</v>
      </c>
      <c r="H650">
        <v>139</v>
      </c>
      <c r="I650">
        <f t="array" ref="I650">SQRT(SUMSQ($B650:$H650-$V$3:$AB$3))</f>
        <v>1391.2843901016013</v>
      </c>
      <c r="J650">
        <f t="array" ref="J650">SQRT(SUMSQ($B650:$H650-$V$4:$AB$4))</f>
        <v>1273.8247509418159</v>
      </c>
      <c r="K650">
        <f t="array" ref="K650">SQRT(SUMSQ($B650:$H650-$V$5:$AB$5))</f>
        <v>552.55563792281055</v>
      </c>
      <c r="L650">
        <f t="array" ref="L650">SQRT(SUMSQ($B650:$H650-$V$6:$AB$6))</f>
        <v>1410.6209442658135</v>
      </c>
      <c r="M650">
        <f t="shared" si="28"/>
        <v>552.55563792281055</v>
      </c>
      <c r="N650">
        <f t="shared" si="29"/>
        <v>3</v>
      </c>
      <c r="O650">
        <v>1484</v>
      </c>
      <c r="P650" t="s">
        <v>56</v>
      </c>
      <c r="Q650" t="s">
        <v>209</v>
      </c>
      <c r="R650" t="s">
        <v>411</v>
      </c>
    </row>
    <row r="651" spans="1:18" x14ac:dyDescent="0.25">
      <c r="A651">
        <v>0.93655551000000004</v>
      </c>
      <c r="B651">
        <v>3</v>
      </c>
      <c r="C651">
        <v>4</v>
      </c>
      <c r="D651">
        <v>2104</v>
      </c>
      <c r="E651">
        <v>2219</v>
      </c>
      <c r="F651">
        <v>391</v>
      </c>
      <c r="G651">
        <v>75</v>
      </c>
      <c r="H651">
        <v>56</v>
      </c>
      <c r="I651">
        <f t="array" ref="I651">SQRT(SUMSQ($B651:$H651-$V$3:$AB$3))</f>
        <v>1685.52166688492</v>
      </c>
      <c r="J651">
        <f t="array" ref="J651">SQRT(SUMSQ($B651:$H651-$V$4:$AB$4))</f>
        <v>1184.4825684843843</v>
      </c>
      <c r="K651">
        <f t="array" ref="K651">SQRT(SUMSQ($B651:$H651-$V$5:$AB$5))</f>
        <v>532.43214916560919</v>
      </c>
      <c r="L651">
        <f t="array" ref="L651">SQRT(SUMSQ($B651:$H651-$V$6:$AB$6))</f>
        <v>1794.5202217937356</v>
      </c>
      <c r="M651">
        <f t="shared" si="28"/>
        <v>532.43214916560919</v>
      </c>
      <c r="N651">
        <f t="shared" si="29"/>
        <v>3</v>
      </c>
      <c r="O651">
        <v>410</v>
      </c>
      <c r="P651" t="s">
        <v>264</v>
      </c>
      <c r="Q651" t="s">
        <v>140</v>
      </c>
      <c r="R651" t="s">
        <v>559</v>
      </c>
    </row>
    <row r="652" spans="1:18" x14ac:dyDescent="0.25">
      <c r="A652">
        <v>0.93654689400000002</v>
      </c>
      <c r="B652">
        <v>8</v>
      </c>
      <c r="C652">
        <v>2</v>
      </c>
      <c r="D652">
        <v>1411</v>
      </c>
      <c r="E652">
        <v>1634</v>
      </c>
      <c r="F652">
        <v>495</v>
      </c>
      <c r="G652">
        <v>83</v>
      </c>
      <c r="H652">
        <v>69</v>
      </c>
      <c r="I652">
        <f t="array" ref="I652">SQRT(SUMSQ($B652:$H652-$V$3:$AB$3))</f>
        <v>1040.849558214682</v>
      </c>
      <c r="J652">
        <f t="array" ref="J652">SQRT(SUMSQ($B652:$H652-$V$4:$AB$4))</f>
        <v>314.57831422940882</v>
      </c>
      <c r="K652">
        <f t="array" ref="K652">SQRT(SUMSQ($B652:$H652-$V$5:$AB$5))</f>
        <v>573.23994925590114</v>
      </c>
      <c r="L652">
        <f t="array" ref="L652">SQRT(SUMSQ($B652:$H652-$V$6:$AB$6))</f>
        <v>1410.0393933835517</v>
      </c>
      <c r="M652">
        <f t="shared" si="28"/>
        <v>314.57831422940882</v>
      </c>
      <c r="N652">
        <f t="shared" si="29"/>
        <v>2</v>
      </c>
      <c r="O652">
        <v>1760</v>
      </c>
      <c r="P652" t="s">
        <v>140</v>
      </c>
      <c r="Q652" t="s">
        <v>196</v>
      </c>
      <c r="R652" t="s">
        <v>255</v>
      </c>
    </row>
    <row r="653" spans="1:18" x14ac:dyDescent="0.25">
      <c r="A653">
        <v>0.93650732199999998</v>
      </c>
      <c r="B653">
        <v>9</v>
      </c>
      <c r="C653">
        <v>3</v>
      </c>
      <c r="D653">
        <v>1404</v>
      </c>
      <c r="E653">
        <v>1647</v>
      </c>
      <c r="F653">
        <v>629</v>
      </c>
      <c r="G653">
        <v>103</v>
      </c>
      <c r="H653">
        <v>86</v>
      </c>
      <c r="I653">
        <f t="array" ref="I653">SQRT(SUMSQ($B653:$H653-$V$3:$AB$3))</f>
        <v>923.04399835382526</v>
      </c>
      <c r="J653">
        <f t="array" ref="J653">SQRT(SUMSQ($B653:$H653-$V$4:$AB$4))</f>
        <v>329.67359560851162</v>
      </c>
      <c r="K653">
        <f t="array" ref="K653">SQRT(SUMSQ($B653:$H653-$V$5:$AB$5))</f>
        <v>536.39335980963642</v>
      </c>
      <c r="L653">
        <f t="array" ref="L653">SQRT(SUMSQ($B653:$H653-$V$6:$AB$6))</f>
        <v>1303.0383611376114</v>
      </c>
      <c r="M653">
        <f t="shared" ref="M653:M716" si="30">MIN(I653:L653)</f>
        <v>329.67359560851162</v>
      </c>
      <c r="N653">
        <f t="shared" ref="N653:N716" si="31">MATCH(M653,I653:L653,0)</f>
        <v>2</v>
      </c>
      <c r="O653">
        <v>706</v>
      </c>
      <c r="P653" t="s">
        <v>49</v>
      </c>
      <c r="Q653" t="s">
        <v>140</v>
      </c>
      <c r="R653" t="s">
        <v>600</v>
      </c>
    </row>
    <row r="654" spans="1:18" x14ac:dyDescent="0.25">
      <c r="A654">
        <v>0.93645815799999998</v>
      </c>
      <c r="B654">
        <v>3</v>
      </c>
      <c r="C654">
        <v>4</v>
      </c>
      <c r="D654">
        <v>2207</v>
      </c>
      <c r="E654">
        <v>2306</v>
      </c>
      <c r="F654">
        <v>236</v>
      </c>
      <c r="G654">
        <v>59</v>
      </c>
      <c r="H654">
        <v>40</v>
      </c>
      <c r="I654">
        <f t="array" ref="I654">SQRT(SUMSQ($B654:$H654-$V$3:$AB$3))</f>
        <v>1888.1685393265432</v>
      </c>
      <c r="J654">
        <f t="array" ref="J654">SQRT(SUMSQ($B654:$H654-$V$4:$AB$4))</f>
        <v>1343.6688230765326</v>
      </c>
      <c r="K654">
        <f t="array" ref="K654">SQRT(SUMSQ($B654:$H654-$V$5:$AB$5))</f>
        <v>725.50053315420143</v>
      </c>
      <c r="L654">
        <f t="array" ref="L654">SQRT(SUMSQ($B654:$H654-$V$6:$AB$6))</f>
        <v>1985.5168378967385</v>
      </c>
      <c r="M654">
        <f t="shared" si="30"/>
        <v>725.50053315420143</v>
      </c>
      <c r="N654">
        <f t="shared" si="31"/>
        <v>3</v>
      </c>
      <c r="O654">
        <v>135</v>
      </c>
      <c r="P654" t="s">
        <v>49</v>
      </c>
      <c r="Q654" t="s">
        <v>157</v>
      </c>
      <c r="R654" t="s">
        <v>134</v>
      </c>
    </row>
    <row r="655" spans="1:18" x14ac:dyDescent="0.25">
      <c r="A655">
        <v>0.93621919799999997</v>
      </c>
      <c r="B655">
        <v>8</v>
      </c>
      <c r="C655">
        <v>2</v>
      </c>
      <c r="D655">
        <v>2106</v>
      </c>
      <c r="E655">
        <v>2208</v>
      </c>
      <c r="F655">
        <v>279</v>
      </c>
      <c r="G655">
        <v>62</v>
      </c>
      <c r="H655">
        <v>44</v>
      </c>
      <c r="I655">
        <f t="array" ref="I655">SQRT(SUMSQ($B655:$H655-$V$3:$AB$3))</f>
        <v>1753.4431102178758</v>
      </c>
      <c r="J655">
        <f t="array" ref="J655">SQRT(SUMSQ($B655:$H655-$V$4:$AB$4))</f>
        <v>1197.9630037005211</v>
      </c>
      <c r="K655">
        <f t="array" ref="K655">SQRT(SUMSQ($B655:$H655-$V$5:$AB$5))</f>
        <v>601.51848862257054</v>
      </c>
      <c r="L655">
        <f t="array" ref="L655">SQRT(SUMSQ($B655:$H655-$V$6:$AB$6))</f>
        <v>1872.8483308059813</v>
      </c>
      <c r="M655">
        <f t="shared" si="30"/>
        <v>601.51848862257054</v>
      </c>
      <c r="N655">
        <f t="shared" si="31"/>
        <v>3</v>
      </c>
      <c r="O655">
        <v>3155</v>
      </c>
      <c r="P655" t="s">
        <v>209</v>
      </c>
      <c r="Q655" t="s">
        <v>150</v>
      </c>
      <c r="R655" t="s">
        <v>203</v>
      </c>
    </row>
    <row r="656" spans="1:18" x14ac:dyDescent="0.25">
      <c r="A656">
        <v>0.93606215599999998</v>
      </c>
      <c r="B656">
        <v>3</v>
      </c>
      <c r="C656">
        <v>4</v>
      </c>
      <c r="D656">
        <v>1812</v>
      </c>
      <c r="E656">
        <v>1900</v>
      </c>
      <c r="F656">
        <v>174</v>
      </c>
      <c r="G656">
        <v>48</v>
      </c>
      <c r="H656">
        <v>36</v>
      </c>
      <c r="I656">
        <f t="array" ref="I656">SQRT(SUMSQ($B656:$H656-$V$3:$AB$3))</f>
        <v>1549.0356768369718</v>
      </c>
      <c r="J656">
        <f t="array" ref="J656">SQRT(SUMSQ($B656:$H656-$V$4:$AB$4))</f>
        <v>834.679219116372</v>
      </c>
      <c r="K656">
        <f t="array" ref="K656">SQRT(SUMSQ($B656:$H656-$V$5:$AB$5))</f>
        <v>566.50664097024014</v>
      </c>
      <c r="L656">
        <f t="array" ref="L656">SQRT(SUMSQ($B656:$H656-$V$6:$AB$6))</f>
        <v>1763.7545889658943</v>
      </c>
      <c r="M656">
        <f t="shared" si="30"/>
        <v>566.50664097024014</v>
      </c>
      <c r="N656">
        <f t="shared" si="31"/>
        <v>3</v>
      </c>
      <c r="O656">
        <v>174</v>
      </c>
      <c r="P656" t="s">
        <v>76</v>
      </c>
      <c r="Q656" t="s">
        <v>39</v>
      </c>
      <c r="R656" t="s">
        <v>437</v>
      </c>
    </row>
    <row r="657" spans="1:18" x14ac:dyDescent="0.25">
      <c r="A657">
        <v>0.93603604399999996</v>
      </c>
      <c r="B657">
        <v>4</v>
      </c>
      <c r="C657">
        <v>5</v>
      </c>
      <c r="D657">
        <v>1429</v>
      </c>
      <c r="E657">
        <v>1528</v>
      </c>
      <c r="F657">
        <v>296</v>
      </c>
      <c r="G657">
        <v>59</v>
      </c>
      <c r="H657">
        <v>48</v>
      </c>
      <c r="I657">
        <f t="array" ref="I657">SQRT(SUMSQ($B657:$H657-$V$3:$AB$3))</f>
        <v>1202.1017768692518</v>
      </c>
      <c r="J657">
        <f t="array" ref="J657">SQRT(SUMSQ($B657:$H657-$V$4:$AB$4))</f>
        <v>350.27586376620019</v>
      </c>
      <c r="K657">
        <f t="array" ref="K657">SQRT(SUMSQ($B657:$H657-$V$5:$AB$5))</f>
        <v>735.3669855748708</v>
      </c>
      <c r="L657">
        <f t="array" ref="L657">SQRT(SUMSQ($B657:$H657-$V$6:$AB$6))</f>
        <v>1546.0262366391787</v>
      </c>
      <c r="M657">
        <f t="shared" si="30"/>
        <v>350.27586376620019</v>
      </c>
      <c r="N657">
        <f t="shared" si="31"/>
        <v>2</v>
      </c>
      <c r="O657">
        <v>2383</v>
      </c>
      <c r="P657" t="s">
        <v>259</v>
      </c>
      <c r="Q657" t="s">
        <v>124</v>
      </c>
      <c r="R657" t="s">
        <v>481</v>
      </c>
    </row>
    <row r="658" spans="1:18" x14ac:dyDescent="0.25">
      <c r="A658">
        <v>0.93598742400000001</v>
      </c>
      <c r="B658">
        <v>6</v>
      </c>
      <c r="C658">
        <v>7</v>
      </c>
      <c r="D658">
        <v>2139</v>
      </c>
      <c r="E658">
        <v>2306</v>
      </c>
      <c r="F658">
        <v>371</v>
      </c>
      <c r="G658">
        <v>87</v>
      </c>
      <c r="H658">
        <v>68</v>
      </c>
      <c r="I658">
        <f t="array" ref="I658">SQRT(SUMSQ($B658:$H658-$V$3:$AB$3))</f>
        <v>1765.9329563607284</v>
      </c>
      <c r="J658">
        <f t="array" ref="J658">SQRT(SUMSQ($B658:$H658-$V$4:$AB$4))</f>
        <v>1270.7500552220481</v>
      </c>
      <c r="K658">
        <f t="array" ref="K658">SQRT(SUMSQ($B658:$H658-$V$5:$AB$5))</f>
        <v>594.28806259346027</v>
      </c>
      <c r="L658">
        <f t="array" ref="L658">SQRT(SUMSQ($B658:$H658-$V$6:$AB$6))</f>
        <v>1872.105395137861</v>
      </c>
      <c r="M658">
        <f t="shared" si="30"/>
        <v>594.28806259346027</v>
      </c>
      <c r="N658">
        <f t="shared" si="31"/>
        <v>3</v>
      </c>
      <c r="O658">
        <v>366</v>
      </c>
      <c r="P658" t="s">
        <v>277</v>
      </c>
      <c r="Q658" t="s">
        <v>187</v>
      </c>
      <c r="R658" t="s">
        <v>488</v>
      </c>
    </row>
    <row r="659" spans="1:18" x14ac:dyDescent="0.25">
      <c r="A659">
        <v>0.93597589599999997</v>
      </c>
      <c r="B659">
        <v>5</v>
      </c>
      <c r="C659">
        <v>6</v>
      </c>
      <c r="D659">
        <v>1512</v>
      </c>
      <c r="E659">
        <v>1613</v>
      </c>
      <c r="F659">
        <v>236</v>
      </c>
      <c r="G659">
        <v>61</v>
      </c>
      <c r="H659">
        <v>42</v>
      </c>
      <c r="I659">
        <f t="array" ref="I659">SQRT(SUMSQ($B659:$H659-$V$3:$AB$3))</f>
        <v>1297.7534839941743</v>
      </c>
      <c r="J659">
        <f t="array" ref="J659">SQRT(SUMSQ($B659:$H659-$V$4:$AB$4))</f>
        <v>463.52238892394121</v>
      </c>
      <c r="K659">
        <f t="array" ref="K659">SQRT(SUMSQ($B659:$H659-$V$5:$AB$5))</f>
        <v>683.32474951250651</v>
      </c>
      <c r="L659">
        <f t="array" ref="L659">SQRT(SUMSQ($B659:$H659-$V$6:$AB$6))</f>
        <v>1611.7428177331083</v>
      </c>
      <c r="M659">
        <f t="shared" si="30"/>
        <v>463.52238892394121</v>
      </c>
      <c r="N659">
        <f t="shared" si="31"/>
        <v>2</v>
      </c>
      <c r="O659">
        <v>416</v>
      </c>
      <c r="P659" t="s">
        <v>157</v>
      </c>
      <c r="Q659" t="s">
        <v>49</v>
      </c>
      <c r="R659" t="s">
        <v>242</v>
      </c>
    </row>
    <row r="660" spans="1:18" x14ac:dyDescent="0.25">
      <c r="A660">
        <v>0.93583612699999996</v>
      </c>
      <c r="B660">
        <v>4</v>
      </c>
      <c r="C660">
        <v>5</v>
      </c>
      <c r="D660">
        <v>1747</v>
      </c>
      <c r="E660">
        <v>1905</v>
      </c>
      <c r="F660">
        <v>888</v>
      </c>
      <c r="G660">
        <v>138</v>
      </c>
      <c r="H660">
        <v>122</v>
      </c>
      <c r="I660">
        <f t="array" ref="I660">SQRT(SUMSQ($B660:$H660-$V$3:$AB$3))</f>
        <v>1008.9538284798446</v>
      </c>
      <c r="J660">
        <f t="array" ref="J660">SQRT(SUMSQ($B660:$H660-$V$4:$AB$4))</f>
        <v>790.21337535918803</v>
      </c>
      <c r="K660">
        <f t="array" ref="K660">SQRT(SUMSQ($B660:$H660-$V$5:$AB$5))</f>
        <v>294.6964689191168</v>
      </c>
      <c r="L660">
        <f t="array" ref="L660">SQRT(SUMSQ($B660:$H660-$V$6:$AB$6))</f>
        <v>1192.524660993369</v>
      </c>
      <c r="M660">
        <f t="shared" si="30"/>
        <v>294.6964689191168</v>
      </c>
      <c r="N660">
        <f t="shared" si="31"/>
        <v>3</v>
      </c>
      <c r="O660">
        <v>3154</v>
      </c>
      <c r="P660" t="s">
        <v>44</v>
      </c>
      <c r="Q660" t="s">
        <v>84</v>
      </c>
      <c r="R660" t="s">
        <v>321</v>
      </c>
    </row>
    <row r="661" spans="1:18" x14ac:dyDescent="0.25">
      <c r="A661">
        <v>0.93572714800000001</v>
      </c>
      <c r="B661">
        <v>9</v>
      </c>
      <c r="C661">
        <v>3</v>
      </c>
      <c r="D661">
        <v>1509</v>
      </c>
      <c r="E661">
        <v>1551</v>
      </c>
      <c r="F661">
        <v>562</v>
      </c>
      <c r="G661">
        <v>102</v>
      </c>
      <c r="H661">
        <v>90</v>
      </c>
      <c r="I661">
        <f t="array" ref="I661">SQRT(SUMSQ($B661:$H661-$V$3:$AB$3))</f>
        <v>976.47954337943497</v>
      </c>
      <c r="J661">
        <f t="array" ref="J661">SQRT(SUMSQ($B661:$H661-$V$4:$AB$4))</f>
        <v>309.27822114005886</v>
      </c>
      <c r="K661">
        <f t="array" ref="K661">SQRT(SUMSQ($B661:$H661-$V$5:$AB$5))</f>
        <v>581.23804753999161</v>
      </c>
      <c r="L661">
        <f t="array" ref="L661">SQRT(SUMSQ($B661:$H661-$V$6:$AB$6))</f>
        <v>1291.4321169845089</v>
      </c>
      <c r="M661">
        <f t="shared" si="30"/>
        <v>309.27822114005886</v>
      </c>
      <c r="N661">
        <f t="shared" si="31"/>
        <v>2</v>
      </c>
      <c r="O661">
        <v>28</v>
      </c>
      <c r="P661" t="s">
        <v>344</v>
      </c>
      <c r="Q661" t="s">
        <v>147</v>
      </c>
      <c r="R661" t="s">
        <v>104</v>
      </c>
    </row>
    <row r="662" spans="1:18" x14ac:dyDescent="0.25">
      <c r="A662">
        <v>0.93571647199999997</v>
      </c>
      <c r="B662">
        <v>8</v>
      </c>
      <c r="C662">
        <v>2</v>
      </c>
      <c r="D662">
        <v>1217</v>
      </c>
      <c r="E662">
        <v>1231</v>
      </c>
      <c r="F662">
        <v>399</v>
      </c>
      <c r="G662">
        <v>74</v>
      </c>
      <c r="H662">
        <v>64</v>
      </c>
      <c r="I662">
        <f t="array" ref="I662">SQRT(SUMSQ($B662:$H662-$V$3:$AB$3))</f>
        <v>1046.3807827172807</v>
      </c>
      <c r="J662">
        <f t="array" ref="J662">SQRT(SUMSQ($B662:$H662-$V$4:$AB$4))</f>
        <v>265.81407564985625</v>
      </c>
      <c r="K662">
        <f t="array" ref="K662">SQRT(SUMSQ($B662:$H662-$V$5:$AB$5))</f>
        <v>1021.2180306169681</v>
      </c>
      <c r="L662">
        <f t="array" ref="L662">SQRT(SUMSQ($B662:$H662-$V$6:$AB$6))</f>
        <v>1452.7629344967304</v>
      </c>
      <c r="M662">
        <f t="shared" si="30"/>
        <v>265.81407564985625</v>
      </c>
      <c r="N662">
        <f t="shared" si="31"/>
        <v>2</v>
      </c>
      <c r="O662">
        <v>1041</v>
      </c>
      <c r="P662" t="s">
        <v>120</v>
      </c>
      <c r="Q662" t="s">
        <v>250</v>
      </c>
      <c r="R662" t="s">
        <v>220</v>
      </c>
    </row>
    <row r="663" spans="1:18" x14ac:dyDescent="0.25">
      <c r="A663">
        <v>0.93566837300000005</v>
      </c>
      <c r="B663">
        <v>5</v>
      </c>
      <c r="C663">
        <v>6</v>
      </c>
      <c r="D663">
        <v>905</v>
      </c>
      <c r="E663">
        <v>1012</v>
      </c>
      <c r="F663">
        <v>345</v>
      </c>
      <c r="G663">
        <v>67</v>
      </c>
      <c r="H663">
        <v>53</v>
      </c>
      <c r="I663">
        <f t="array" ref="I663">SQRT(SUMSQ($B663:$H663-$V$3:$AB$3))</f>
        <v>1167.216829257701</v>
      </c>
      <c r="J663">
        <f t="array" ref="J663">SQRT(SUMSQ($B663:$H663-$V$4:$AB$4))</f>
        <v>588.23666590850439</v>
      </c>
      <c r="K663">
        <f t="array" ref="K663">SQRT(SUMSQ($B663:$H663-$V$5:$AB$5))</f>
        <v>1376.9208806459019</v>
      </c>
      <c r="L663">
        <f t="array" ref="L663">SQRT(SUMSQ($B663:$H663-$V$6:$AB$6))</f>
        <v>1639.4526538453456</v>
      </c>
      <c r="M663">
        <f t="shared" si="30"/>
        <v>588.23666590850439</v>
      </c>
      <c r="N663">
        <f t="shared" si="31"/>
        <v>2</v>
      </c>
      <c r="O663">
        <v>2113</v>
      </c>
      <c r="P663" t="s">
        <v>230</v>
      </c>
      <c r="Q663" t="s">
        <v>49</v>
      </c>
      <c r="R663" t="s">
        <v>268</v>
      </c>
    </row>
    <row r="664" spans="1:18" x14ac:dyDescent="0.25">
      <c r="A664">
        <v>0.93547567399999998</v>
      </c>
      <c r="B664">
        <v>8</v>
      </c>
      <c r="C664">
        <v>2</v>
      </c>
      <c r="D664">
        <v>1500</v>
      </c>
      <c r="E664">
        <v>1616</v>
      </c>
      <c r="F664">
        <v>337</v>
      </c>
      <c r="G664">
        <v>76</v>
      </c>
      <c r="H664">
        <v>67</v>
      </c>
      <c r="I664">
        <f t="array" ref="I664">SQRT(SUMSQ($B664:$H664-$V$3:$AB$3))</f>
        <v>1199.755545609007</v>
      </c>
      <c r="J664">
        <f t="array" ref="J664">SQRT(SUMSQ($B664:$H664-$V$4:$AB$4))</f>
        <v>396.10209994807275</v>
      </c>
      <c r="K664">
        <f t="array" ref="K664">SQRT(SUMSQ($B664:$H664-$V$5:$AB$5))</f>
        <v>618.83841040146251</v>
      </c>
      <c r="L664">
        <f t="array" ref="L664">SQRT(SUMSQ($B664:$H664-$V$6:$AB$6))</f>
        <v>1521.7078099812186</v>
      </c>
      <c r="M664">
        <f t="shared" si="30"/>
        <v>396.10209994807275</v>
      </c>
      <c r="N664">
        <f t="shared" si="31"/>
        <v>2</v>
      </c>
      <c r="O664">
        <v>1032</v>
      </c>
      <c r="P664" t="s">
        <v>157</v>
      </c>
      <c r="Q664" t="s">
        <v>187</v>
      </c>
      <c r="R664" t="s">
        <v>501</v>
      </c>
    </row>
    <row r="665" spans="1:18" x14ac:dyDescent="0.25">
      <c r="A665">
        <v>0.93545247899999995</v>
      </c>
      <c r="B665">
        <v>7</v>
      </c>
      <c r="C665">
        <v>1</v>
      </c>
      <c r="D665">
        <v>1700</v>
      </c>
      <c r="E665">
        <v>1810</v>
      </c>
      <c r="F665">
        <v>291</v>
      </c>
      <c r="G665">
        <v>70</v>
      </c>
      <c r="H665">
        <v>51</v>
      </c>
      <c r="I665">
        <f t="array" ref="I665">SQRT(SUMSQ($B665:$H665-$V$3:$AB$3))</f>
        <v>1371.4911207634204</v>
      </c>
      <c r="J665">
        <f t="array" ref="J665">SQRT(SUMSQ($B665:$H665-$V$4:$AB$4))</f>
        <v>656.20451412242278</v>
      </c>
      <c r="K665">
        <f t="array" ref="K665">SQRT(SUMSQ($B665:$H665-$V$5:$AB$5))</f>
        <v>489.23924626951623</v>
      </c>
      <c r="L665">
        <f t="array" ref="L665">SQRT(SUMSQ($B665:$H665-$V$6:$AB$6))</f>
        <v>1619.8163464456152</v>
      </c>
      <c r="M665">
        <f t="shared" si="30"/>
        <v>489.23924626951623</v>
      </c>
      <c r="N665">
        <f t="shared" si="31"/>
        <v>3</v>
      </c>
      <c r="O665">
        <v>1022</v>
      </c>
      <c r="P665" t="s">
        <v>264</v>
      </c>
      <c r="Q665" t="s">
        <v>120</v>
      </c>
      <c r="R665" t="s">
        <v>524</v>
      </c>
    </row>
    <row r="666" spans="1:18" x14ac:dyDescent="0.25">
      <c r="A666">
        <v>0.93540300200000004</v>
      </c>
      <c r="B666">
        <v>3</v>
      </c>
      <c r="C666">
        <v>4</v>
      </c>
      <c r="D666">
        <v>1433</v>
      </c>
      <c r="E666">
        <v>1608</v>
      </c>
      <c r="F666">
        <v>407</v>
      </c>
      <c r="G666">
        <v>95</v>
      </c>
      <c r="H666">
        <v>79</v>
      </c>
      <c r="I666">
        <f t="array" ref="I666">SQRT(SUMSQ($B666:$H666-$V$3:$AB$3))</f>
        <v>1116.3079047269016</v>
      </c>
      <c r="J666">
        <f t="array" ref="J666">SQRT(SUMSQ($B666:$H666-$V$4:$AB$4))</f>
        <v>319.19196422624452</v>
      </c>
      <c r="K666">
        <f t="array" ref="K666">SQRT(SUMSQ($B666:$H666-$V$5:$AB$5))</f>
        <v>613.41040530784301</v>
      </c>
      <c r="L666">
        <f t="array" ref="L666">SQRT(SUMSQ($B666:$H666-$V$6:$AB$6))</f>
        <v>1470.0139419136133</v>
      </c>
      <c r="M666">
        <f t="shared" si="30"/>
        <v>319.19196422624452</v>
      </c>
      <c r="N666">
        <f t="shared" si="31"/>
        <v>2</v>
      </c>
      <c r="O666">
        <v>1011</v>
      </c>
      <c r="P666" t="s">
        <v>49</v>
      </c>
      <c r="Q666" t="s">
        <v>187</v>
      </c>
      <c r="R666" t="s">
        <v>193</v>
      </c>
    </row>
    <row r="667" spans="1:18" x14ac:dyDescent="0.25">
      <c r="A667">
        <v>0.93536461400000004</v>
      </c>
      <c r="B667">
        <v>3</v>
      </c>
      <c r="C667">
        <v>4</v>
      </c>
      <c r="D667">
        <v>2021</v>
      </c>
      <c r="E667">
        <v>2303</v>
      </c>
      <c r="F667">
        <v>414</v>
      </c>
      <c r="G667">
        <v>162</v>
      </c>
      <c r="H667">
        <v>73</v>
      </c>
      <c r="I667">
        <f t="array" ref="I667">SQRT(SUMSQ($B667:$H667-$V$3:$AB$3))</f>
        <v>1678.8398953275587</v>
      </c>
      <c r="J667">
        <f t="array" ref="J667">SQRT(SUMSQ($B667:$H667-$V$4:$AB$4))</f>
        <v>1180.5159985525947</v>
      </c>
      <c r="K667">
        <f t="array" ref="K667">SQRT(SUMSQ($B667:$H667-$V$5:$AB$5))</f>
        <v>491.12273669005384</v>
      </c>
      <c r="L667">
        <f t="array" ref="L667">SQRT(SUMSQ($B667:$H667-$V$6:$AB$6))</f>
        <v>1820.2021811702418</v>
      </c>
      <c r="M667">
        <f t="shared" si="30"/>
        <v>491.12273669005384</v>
      </c>
      <c r="N667">
        <f t="shared" si="31"/>
        <v>3</v>
      </c>
      <c r="O667">
        <v>2005</v>
      </c>
      <c r="P667" t="s">
        <v>49</v>
      </c>
      <c r="Q667" t="s">
        <v>254</v>
      </c>
      <c r="R667" t="s">
        <v>168</v>
      </c>
    </row>
    <row r="668" spans="1:18" x14ac:dyDescent="0.25">
      <c r="A668">
        <v>0.93533227500000005</v>
      </c>
      <c r="B668">
        <v>8</v>
      </c>
      <c r="C668">
        <v>2</v>
      </c>
      <c r="D668">
        <v>1134</v>
      </c>
      <c r="E668">
        <v>1409</v>
      </c>
      <c r="F668">
        <v>646</v>
      </c>
      <c r="G668">
        <v>95</v>
      </c>
      <c r="H668">
        <v>83</v>
      </c>
      <c r="I668">
        <f t="array" ref="I668">SQRT(SUMSQ($B668:$H668-$V$3:$AB$3))</f>
        <v>813.92480344501803</v>
      </c>
      <c r="J668">
        <f t="array" ref="J668">SQRT(SUMSQ($B668:$H668-$V$4:$AB$4))</f>
        <v>238.59768575545593</v>
      </c>
      <c r="K668">
        <f t="array" ref="K668">SQRT(SUMSQ($B668:$H668-$V$5:$AB$5))</f>
        <v>883.90656222355881</v>
      </c>
      <c r="L668">
        <f t="array" ref="L668">SQRT(SUMSQ($B668:$H668-$V$6:$AB$6))</f>
        <v>1312.1693742817665</v>
      </c>
      <c r="M668">
        <f t="shared" si="30"/>
        <v>238.59768575545593</v>
      </c>
      <c r="N668">
        <f t="shared" si="31"/>
        <v>2</v>
      </c>
      <c r="O668">
        <v>1686</v>
      </c>
      <c r="P668" t="s">
        <v>187</v>
      </c>
      <c r="Q668" t="s">
        <v>56</v>
      </c>
      <c r="R668" t="s">
        <v>57</v>
      </c>
    </row>
    <row r="669" spans="1:18" x14ac:dyDescent="0.25">
      <c r="A669">
        <v>0.93517226099999995</v>
      </c>
      <c r="B669">
        <v>3</v>
      </c>
      <c r="C669">
        <v>4</v>
      </c>
      <c r="D669">
        <v>1644</v>
      </c>
      <c r="E669">
        <v>1845</v>
      </c>
      <c r="F669">
        <v>828</v>
      </c>
      <c r="G669">
        <v>121</v>
      </c>
      <c r="H669">
        <v>107</v>
      </c>
      <c r="I669">
        <f t="array" ref="I669">SQRT(SUMSQ($B669:$H669-$V$3:$AB$3))</f>
        <v>955.49942464170294</v>
      </c>
      <c r="J669">
        <f t="array" ref="J669">SQRT(SUMSQ($B669:$H669-$V$4:$AB$4))</f>
        <v>666.00843861824421</v>
      </c>
      <c r="K669">
        <f t="array" ref="K669">SQRT(SUMSQ($B669:$H669-$V$5:$AB$5))</f>
        <v>301.69557377119793</v>
      </c>
      <c r="L669">
        <f t="array" ref="L669">SQRT(SUMSQ($B669:$H669-$V$6:$AB$6))</f>
        <v>1203.3134490978071</v>
      </c>
      <c r="M669">
        <f t="shared" si="30"/>
        <v>301.69557377119793</v>
      </c>
      <c r="N669">
        <f t="shared" si="31"/>
        <v>3</v>
      </c>
      <c r="O669">
        <v>1333</v>
      </c>
      <c r="P669" t="s">
        <v>43</v>
      </c>
      <c r="Q669" t="s">
        <v>51</v>
      </c>
      <c r="R669" t="s">
        <v>52</v>
      </c>
    </row>
    <row r="670" spans="1:18" x14ac:dyDescent="0.25">
      <c r="A670">
        <v>0.93517226099999995</v>
      </c>
      <c r="B670">
        <v>3</v>
      </c>
      <c r="C670">
        <v>4</v>
      </c>
      <c r="D670">
        <v>1644</v>
      </c>
      <c r="E670">
        <v>1845</v>
      </c>
      <c r="F670">
        <v>828</v>
      </c>
      <c r="G670">
        <v>121</v>
      </c>
      <c r="H670">
        <v>107</v>
      </c>
      <c r="I670">
        <f t="array" ref="I670">SQRT(SUMSQ($B670:$H670-$V$3:$AB$3))</f>
        <v>955.49942464170294</v>
      </c>
      <c r="J670">
        <f t="array" ref="J670">SQRT(SUMSQ($B670:$H670-$V$4:$AB$4))</f>
        <v>666.00843861824421</v>
      </c>
      <c r="K670">
        <f t="array" ref="K670">SQRT(SUMSQ($B670:$H670-$V$5:$AB$5))</f>
        <v>301.69557377119793</v>
      </c>
      <c r="L670">
        <f t="array" ref="L670">SQRT(SUMSQ($B670:$H670-$V$6:$AB$6))</f>
        <v>1203.3134490978071</v>
      </c>
      <c r="M670">
        <f t="shared" si="30"/>
        <v>301.69557377119793</v>
      </c>
      <c r="N670">
        <f t="shared" si="31"/>
        <v>3</v>
      </c>
      <c r="O670">
        <v>1333</v>
      </c>
      <c r="P670" t="s">
        <v>43</v>
      </c>
      <c r="Q670" t="s">
        <v>51</v>
      </c>
      <c r="R670" t="s">
        <v>52</v>
      </c>
    </row>
    <row r="671" spans="1:18" x14ac:dyDescent="0.25">
      <c r="A671">
        <v>0.93506168000000001</v>
      </c>
      <c r="B671">
        <v>4</v>
      </c>
      <c r="C671">
        <v>5</v>
      </c>
      <c r="D671">
        <v>907</v>
      </c>
      <c r="E671">
        <v>1029</v>
      </c>
      <c r="F671">
        <v>423</v>
      </c>
      <c r="G671">
        <v>82</v>
      </c>
      <c r="H671">
        <v>65</v>
      </c>
      <c r="I671">
        <f t="array" ref="I671">SQRT(SUMSQ($B671:$H671-$V$3:$AB$3))</f>
        <v>1088.6135887903147</v>
      </c>
      <c r="J671">
        <f t="array" ref="J671">SQRT(SUMSQ($B671:$H671-$V$4:$AB$4))</f>
        <v>552.33394637715537</v>
      </c>
      <c r="K671">
        <f t="array" ref="K671">SQRT(SUMSQ($B671:$H671-$V$5:$AB$5))</f>
        <v>1344.5939876266564</v>
      </c>
      <c r="L671">
        <f t="array" ref="L671">SQRT(SUMSQ($B671:$H671-$V$6:$AB$6))</f>
        <v>1572.5272347143293</v>
      </c>
      <c r="M671">
        <f t="shared" si="30"/>
        <v>552.33394637715537</v>
      </c>
      <c r="N671">
        <f t="shared" si="31"/>
        <v>2</v>
      </c>
      <c r="O671">
        <v>566</v>
      </c>
      <c r="P671" t="s">
        <v>198</v>
      </c>
      <c r="Q671" t="s">
        <v>54</v>
      </c>
      <c r="R671" t="s">
        <v>367</v>
      </c>
    </row>
    <row r="672" spans="1:18" x14ac:dyDescent="0.25">
      <c r="A672">
        <v>0.934898864</v>
      </c>
      <c r="B672">
        <v>6</v>
      </c>
      <c r="C672">
        <v>7</v>
      </c>
      <c r="D672">
        <v>1301</v>
      </c>
      <c r="E672">
        <v>1534</v>
      </c>
      <c r="F672">
        <v>588</v>
      </c>
      <c r="G672">
        <v>93</v>
      </c>
      <c r="H672">
        <v>80</v>
      </c>
      <c r="I672">
        <f t="array" ref="I672">SQRT(SUMSQ($B672:$H672-$V$3:$AB$3))</f>
        <v>903.27902884895411</v>
      </c>
      <c r="J672">
        <f t="array" ref="J672">SQRT(SUMSQ($B672:$H672-$V$4:$AB$4))</f>
        <v>211.68050128573998</v>
      </c>
      <c r="K672">
        <f t="array" ref="K672">SQRT(SUMSQ($B672:$H672-$V$5:$AB$5))</f>
        <v>689.77361386187329</v>
      </c>
      <c r="L672">
        <f t="array" ref="L672">SQRT(SUMSQ($B672:$H672-$V$6:$AB$6))</f>
        <v>1326.4952312636024</v>
      </c>
      <c r="M672">
        <f t="shared" si="30"/>
        <v>211.68050128573998</v>
      </c>
      <c r="N672">
        <f t="shared" si="31"/>
        <v>2</v>
      </c>
      <c r="O672">
        <v>1920</v>
      </c>
      <c r="P672" t="s">
        <v>92</v>
      </c>
      <c r="Q672" t="s">
        <v>44</v>
      </c>
      <c r="R672" t="s">
        <v>370</v>
      </c>
    </row>
    <row r="673" spans="1:18" x14ac:dyDescent="0.25">
      <c r="A673">
        <v>0.93487229900000002</v>
      </c>
      <c r="B673">
        <v>6</v>
      </c>
      <c r="C673">
        <v>7</v>
      </c>
      <c r="D673">
        <v>2108</v>
      </c>
      <c r="E673">
        <v>2232</v>
      </c>
      <c r="F673">
        <v>308</v>
      </c>
      <c r="G673">
        <v>84</v>
      </c>
      <c r="H673">
        <v>59</v>
      </c>
      <c r="I673">
        <f t="array" ref="I673">SQRT(SUMSQ($B673:$H673-$V$3:$AB$3))</f>
        <v>1747.2962824848082</v>
      </c>
      <c r="J673">
        <f t="array" ref="J673">SQRT(SUMSQ($B673:$H673-$V$4:$AB$4))</f>
        <v>1207.0404662034505</v>
      </c>
      <c r="K673">
        <f t="array" ref="K673">SQRT(SUMSQ($B673:$H673-$V$5:$AB$5))</f>
        <v>585.59755439876392</v>
      </c>
      <c r="L673">
        <f t="array" ref="L673">SQRT(SUMSQ($B673:$H673-$V$6:$AB$6))</f>
        <v>1864.8587857878842</v>
      </c>
      <c r="M673">
        <f t="shared" si="30"/>
        <v>585.59755439876392</v>
      </c>
      <c r="N673">
        <f t="shared" si="31"/>
        <v>3</v>
      </c>
      <c r="O673">
        <v>2528</v>
      </c>
      <c r="P673" t="s">
        <v>157</v>
      </c>
      <c r="Q673" t="s">
        <v>259</v>
      </c>
      <c r="R673" t="s">
        <v>75</v>
      </c>
    </row>
    <row r="674" spans="1:18" x14ac:dyDescent="0.25">
      <c r="A674">
        <v>0.93453396200000005</v>
      </c>
      <c r="B674">
        <v>8</v>
      </c>
      <c r="C674">
        <v>2</v>
      </c>
      <c r="D674">
        <v>1609</v>
      </c>
      <c r="E674">
        <v>1713</v>
      </c>
      <c r="F674">
        <v>276</v>
      </c>
      <c r="G674">
        <v>64</v>
      </c>
      <c r="H674">
        <v>44</v>
      </c>
      <c r="I674">
        <f t="array" ref="I674">SQRT(SUMSQ($B674:$H674-$V$3:$AB$3))</f>
        <v>1318.5439434204482</v>
      </c>
      <c r="J674">
        <f t="array" ref="J674">SQRT(SUMSQ($B674:$H674-$V$4:$AB$4))</f>
        <v>548.37452136679622</v>
      </c>
      <c r="K674">
        <f t="array" ref="K674">SQRT(SUMSQ($B674:$H674-$V$5:$AB$5))</f>
        <v>568.32278637885588</v>
      </c>
      <c r="L674">
        <f t="array" ref="L674">SQRT(SUMSQ($B674:$H674-$V$6:$AB$6))</f>
        <v>1598.9878519892625</v>
      </c>
      <c r="M674">
        <f t="shared" si="30"/>
        <v>548.37452136679622</v>
      </c>
      <c r="N674">
        <f t="shared" si="31"/>
        <v>2</v>
      </c>
      <c r="O674">
        <v>33</v>
      </c>
      <c r="P674" t="s">
        <v>86</v>
      </c>
      <c r="Q674" t="s">
        <v>569</v>
      </c>
      <c r="R674" t="s">
        <v>369</v>
      </c>
    </row>
    <row r="675" spans="1:18" x14ac:dyDescent="0.25">
      <c r="A675">
        <v>0.93447370100000005</v>
      </c>
      <c r="B675">
        <v>6</v>
      </c>
      <c r="C675">
        <v>7</v>
      </c>
      <c r="D675">
        <v>1408</v>
      </c>
      <c r="E675">
        <v>1721</v>
      </c>
      <c r="F675">
        <v>848</v>
      </c>
      <c r="G675">
        <v>133</v>
      </c>
      <c r="H675">
        <v>113</v>
      </c>
      <c r="I675">
        <f t="array" ref="I675">SQRT(SUMSQ($B675:$H675-$V$3:$AB$3))</f>
        <v>778.86010682509777</v>
      </c>
      <c r="J675">
        <f t="array" ref="J675">SQRT(SUMSQ($B675:$H675-$V$4:$AB$4))</f>
        <v>491.86028800898669</v>
      </c>
      <c r="K675">
        <f t="array" ref="K675">SQRT(SUMSQ($B675:$H675-$V$5:$AB$5))</f>
        <v>502.35220621630612</v>
      </c>
      <c r="L675">
        <f t="array" ref="L675">SQRT(SUMSQ($B675:$H675-$V$6:$AB$6))</f>
        <v>1166.5712060707235</v>
      </c>
      <c r="M675">
        <f t="shared" si="30"/>
        <v>491.86028800898669</v>
      </c>
      <c r="N675">
        <f t="shared" si="31"/>
        <v>2</v>
      </c>
      <c r="O675">
        <v>25</v>
      </c>
      <c r="P675" t="s">
        <v>86</v>
      </c>
      <c r="Q675" t="s">
        <v>51</v>
      </c>
      <c r="R675" t="s">
        <v>125</v>
      </c>
    </row>
    <row r="676" spans="1:18" x14ac:dyDescent="0.25">
      <c r="A676">
        <v>0.93433693100000004</v>
      </c>
      <c r="B676">
        <v>5</v>
      </c>
      <c r="C676">
        <v>6</v>
      </c>
      <c r="D676">
        <v>47</v>
      </c>
      <c r="E676">
        <v>151</v>
      </c>
      <c r="F676">
        <v>328</v>
      </c>
      <c r="G676">
        <v>64</v>
      </c>
      <c r="H676">
        <v>51</v>
      </c>
      <c r="I676">
        <f t="array" ref="I676">SQRT(SUMSQ($B676:$H676-$V$3:$AB$3))</f>
        <v>1954.1189513424399</v>
      </c>
      <c r="J676">
        <f t="array" ref="J676">SQRT(SUMSQ($B676:$H676-$V$4:$AB$4))</f>
        <v>1769.6489965586989</v>
      </c>
      <c r="K676">
        <f t="array" ref="K676">SQRT(SUMSQ($B676:$H676-$V$5:$AB$5))</f>
        <v>2565.9251021443665</v>
      </c>
      <c r="L676">
        <f t="array" ref="L676">SQRT(SUMSQ($B676:$H676-$V$6:$AB$6))</f>
        <v>2411.0535458105601</v>
      </c>
      <c r="M676">
        <f t="shared" si="30"/>
        <v>1769.6489965586989</v>
      </c>
      <c r="N676">
        <f t="shared" si="31"/>
        <v>2</v>
      </c>
      <c r="O676">
        <v>505</v>
      </c>
      <c r="P676" t="s">
        <v>44</v>
      </c>
      <c r="Q676" t="s">
        <v>225</v>
      </c>
      <c r="R676" t="s">
        <v>211</v>
      </c>
    </row>
    <row r="677" spans="1:18" x14ac:dyDescent="0.25">
      <c r="A677">
        <v>0.93421885400000004</v>
      </c>
      <c r="B677">
        <v>7</v>
      </c>
      <c r="C677">
        <v>1</v>
      </c>
      <c r="D677">
        <v>1407</v>
      </c>
      <c r="E677">
        <v>1451</v>
      </c>
      <c r="F677">
        <v>174</v>
      </c>
      <c r="G677">
        <v>44</v>
      </c>
      <c r="H677">
        <v>34</v>
      </c>
      <c r="I677">
        <f t="array" ref="I677">SQRT(SUMSQ($B677:$H677-$V$3:$AB$3))</f>
        <v>1303.6061275591176</v>
      </c>
      <c r="J677">
        <f t="array" ref="J677">SQRT(SUMSQ($B677:$H677-$V$4:$AB$4))</f>
        <v>422.11317599388804</v>
      </c>
      <c r="K677">
        <f t="array" ref="K677">SQRT(SUMSQ($B677:$H677-$V$5:$AB$5))</f>
        <v>869.49911556190045</v>
      </c>
      <c r="L677">
        <f t="array" ref="L677">SQRT(SUMSQ($B677:$H677-$V$6:$AB$6))</f>
        <v>1644.3037901845391</v>
      </c>
      <c r="M677">
        <f t="shared" si="30"/>
        <v>422.11317599388804</v>
      </c>
      <c r="N677">
        <f t="shared" si="31"/>
        <v>2</v>
      </c>
      <c r="O677">
        <v>3686</v>
      </c>
      <c r="P677" t="s">
        <v>76</v>
      </c>
      <c r="Q677" t="s">
        <v>39</v>
      </c>
      <c r="R677" t="s">
        <v>151</v>
      </c>
    </row>
    <row r="678" spans="1:18" x14ac:dyDescent="0.25">
      <c r="A678">
        <v>0.93415072300000002</v>
      </c>
      <c r="B678">
        <v>7</v>
      </c>
      <c r="C678">
        <v>1</v>
      </c>
      <c r="D678">
        <v>1544</v>
      </c>
      <c r="E678">
        <v>2041</v>
      </c>
      <c r="F678">
        <v>1372</v>
      </c>
      <c r="G678">
        <v>177</v>
      </c>
      <c r="H678">
        <v>154</v>
      </c>
      <c r="I678">
        <f t="array" ref="I678">SQRT(SUMSQ($B678:$H678-$V$3:$AB$3))</f>
        <v>856.97423678065991</v>
      </c>
      <c r="J678">
        <f t="array" ref="J678">SQRT(SUMSQ($B678:$H678-$V$4:$AB$4))</f>
        <v>1105.3744279602477</v>
      </c>
      <c r="K678">
        <f t="array" ref="K678">SQRT(SUMSQ($B678:$H678-$V$5:$AB$5))</f>
        <v>724.59221245480296</v>
      </c>
      <c r="L678">
        <f t="array" ref="L678">SQRT(SUMSQ($B678:$H678-$V$6:$AB$6))</f>
        <v>1085.9305671427262</v>
      </c>
      <c r="M678">
        <f t="shared" si="30"/>
        <v>724.59221245480296</v>
      </c>
      <c r="N678">
        <f t="shared" si="31"/>
        <v>3</v>
      </c>
      <c r="O678">
        <v>1050</v>
      </c>
      <c r="P678" t="s">
        <v>49</v>
      </c>
      <c r="Q678" t="s">
        <v>280</v>
      </c>
      <c r="R678" t="s">
        <v>71</v>
      </c>
    </row>
    <row r="679" spans="1:18" x14ac:dyDescent="0.25">
      <c r="A679">
        <v>0.93405788599999995</v>
      </c>
      <c r="B679">
        <v>7</v>
      </c>
      <c r="C679">
        <v>1</v>
      </c>
      <c r="D679">
        <v>1435</v>
      </c>
      <c r="E679">
        <v>1609</v>
      </c>
      <c r="F679">
        <v>407</v>
      </c>
      <c r="G679">
        <v>94</v>
      </c>
      <c r="H679">
        <v>70</v>
      </c>
      <c r="I679">
        <f t="array" ref="I679">SQRT(SUMSQ($B679:$H679-$V$3:$AB$3))</f>
        <v>1117.862722389149</v>
      </c>
      <c r="J679">
        <f t="array" ref="J679">SQRT(SUMSQ($B679:$H679-$V$4:$AB$4))</f>
        <v>321.54411095652569</v>
      </c>
      <c r="K679">
        <f t="array" ref="K679">SQRT(SUMSQ($B679:$H679-$V$5:$AB$5))</f>
        <v>613.6441652300357</v>
      </c>
      <c r="L679">
        <f t="array" ref="L679">SQRT(SUMSQ($B679:$H679-$V$6:$AB$6))</f>
        <v>1470.0801507513881</v>
      </c>
      <c r="M679">
        <f t="shared" si="30"/>
        <v>321.54411095652569</v>
      </c>
      <c r="N679">
        <f t="shared" si="31"/>
        <v>2</v>
      </c>
      <c r="O679">
        <v>1011</v>
      </c>
      <c r="P679" t="s">
        <v>49</v>
      </c>
      <c r="Q679" t="s">
        <v>187</v>
      </c>
      <c r="R679" t="s">
        <v>101</v>
      </c>
    </row>
    <row r="680" spans="1:18" x14ac:dyDescent="0.25">
      <c r="A680">
        <v>0.93403048799999999</v>
      </c>
      <c r="B680">
        <v>7</v>
      </c>
      <c r="C680">
        <v>1</v>
      </c>
      <c r="D680">
        <v>722</v>
      </c>
      <c r="E680">
        <v>819</v>
      </c>
      <c r="F680">
        <v>210</v>
      </c>
      <c r="G680">
        <v>57</v>
      </c>
      <c r="H680">
        <v>43</v>
      </c>
      <c r="I680">
        <f t="array" ref="I680">SQRT(SUMSQ($B680:$H680-$V$3:$AB$3))</f>
        <v>1398.2582253855692</v>
      </c>
      <c r="J680">
        <f t="array" ref="J680">SQRT(SUMSQ($B680:$H680-$V$4:$AB$4))</f>
        <v>878.26291300244577</v>
      </c>
      <c r="K680">
        <f t="array" ref="K680">SQRT(SUMSQ($B680:$H680-$V$5:$AB$5))</f>
        <v>1667.005577149481</v>
      </c>
      <c r="L680">
        <f t="array" ref="L680">SQRT(SUMSQ($B680:$H680-$V$6:$AB$6))</f>
        <v>1868.2949153004154</v>
      </c>
      <c r="M680">
        <f t="shared" si="30"/>
        <v>878.26291300244577</v>
      </c>
      <c r="N680">
        <f t="shared" si="31"/>
        <v>2</v>
      </c>
      <c r="O680">
        <v>726</v>
      </c>
      <c r="P680" t="s">
        <v>222</v>
      </c>
      <c r="Q680" t="s">
        <v>44</v>
      </c>
      <c r="R680" t="s">
        <v>262</v>
      </c>
    </row>
    <row r="681" spans="1:18" x14ac:dyDescent="0.25">
      <c r="A681">
        <v>0.93370657800000001</v>
      </c>
      <c r="B681">
        <v>8</v>
      </c>
      <c r="C681">
        <v>2</v>
      </c>
      <c r="D681">
        <v>1054</v>
      </c>
      <c r="E681">
        <v>1406</v>
      </c>
      <c r="F681">
        <v>2075</v>
      </c>
      <c r="G681">
        <v>312</v>
      </c>
      <c r="H681">
        <v>294</v>
      </c>
      <c r="I681">
        <f t="array" ref="I681">SQRT(SUMSQ($B681:$H681-$V$3:$AB$3))</f>
        <v>713.28745498596516</v>
      </c>
      <c r="J681">
        <f t="array" ref="J681">SQRT(SUMSQ($B681:$H681-$V$4:$AB$4))</f>
        <v>1586.0495018034944</v>
      </c>
      <c r="K681">
        <f t="array" ref="K681">SQRT(SUMSQ($B681:$H681-$V$5:$AB$5))</f>
        <v>1700.9801916949548</v>
      </c>
      <c r="L681">
        <f t="array" ref="L681">SQRT(SUMSQ($B681:$H681-$V$6:$AB$6))</f>
        <v>942.41401390043018</v>
      </c>
      <c r="M681">
        <f t="shared" si="30"/>
        <v>713.28745498596516</v>
      </c>
      <c r="N681">
        <f t="shared" si="31"/>
        <v>1</v>
      </c>
      <c r="O681">
        <v>3240</v>
      </c>
      <c r="P681" t="s">
        <v>96</v>
      </c>
      <c r="Q681" t="s">
        <v>56</v>
      </c>
      <c r="R681" t="s">
        <v>481</v>
      </c>
    </row>
    <row r="682" spans="1:18" x14ac:dyDescent="0.25">
      <c r="A682">
        <v>0.93345793300000002</v>
      </c>
      <c r="B682">
        <v>3</v>
      </c>
      <c r="C682">
        <v>4</v>
      </c>
      <c r="D682">
        <v>1613</v>
      </c>
      <c r="E682">
        <v>1735</v>
      </c>
      <c r="F682">
        <v>404</v>
      </c>
      <c r="G682">
        <v>82</v>
      </c>
      <c r="H682">
        <v>68</v>
      </c>
      <c r="I682">
        <f t="array" ref="I682">SQRT(SUMSQ($B682:$H682-$V$3:$AB$3))</f>
        <v>1214.2367233097816</v>
      </c>
      <c r="J682">
        <f t="array" ref="J682">SQRT(SUMSQ($B682:$H682-$V$4:$AB$4))</f>
        <v>514.15114966936721</v>
      </c>
      <c r="K682">
        <f t="array" ref="K682">SQRT(SUMSQ($B682:$H682-$V$5:$AB$5))</f>
        <v>462.71681029971847</v>
      </c>
      <c r="L682">
        <f t="array" ref="L682">SQRT(SUMSQ($B682:$H682-$V$6:$AB$6))</f>
        <v>1492.9657169090731</v>
      </c>
      <c r="M682">
        <f t="shared" si="30"/>
        <v>462.71681029971847</v>
      </c>
      <c r="N682">
        <f t="shared" si="31"/>
        <v>3</v>
      </c>
      <c r="O682">
        <v>3072</v>
      </c>
      <c r="P682" t="s">
        <v>270</v>
      </c>
      <c r="Q682" t="s">
        <v>277</v>
      </c>
      <c r="R682" t="s">
        <v>337</v>
      </c>
    </row>
    <row r="683" spans="1:18" x14ac:dyDescent="0.25">
      <c r="A683">
        <v>0.93342231499999995</v>
      </c>
      <c r="B683">
        <v>6</v>
      </c>
      <c r="C683">
        <v>7</v>
      </c>
      <c r="D683">
        <v>1701</v>
      </c>
      <c r="E683">
        <v>1911</v>
      </c>
      <c r="F683">
        <v>842</v>
      </c>
      <c r="G683">
        <v>130</v>
      </c>
      <c r="H683">
        <v>116</v>
      </c>
      <c r="I683">
        <f t="array" ref="I683">SQRT(SUMSQ($B683:$H683-$V$3:$AB$3))</f>
        <v>1015.0780568487779</v>
      </c>
      <c r="J683">
        <f t="array" ref="J683">SQRT(SUMSQ($B683:$H683-$V$4:$AB$4))</f>
        <v>748.08558509642967</v>
      </c>
      <c r="K683">
        <f t="array" ref="K683">SQRT(SUMSQ($B683:$H683-$V$5:$AB$5))</f>
        <v>255.19798176774182</v>
      </c>
      <c r="L683">
        <f t="array" ref="L683">SQRT(SUMSQ($B683:$H683-$V$6:$AB$6))</f>
        <v>1232.0462611835937</v>
      </c>
      <c r="M683">
        <f t="shared" si="30"/>
        <v>255.19798176774182</v>
      </c>
      <c r="N683">
        <f t="shared" si="31"/>
        <v>3</v>
      </c>
      <c r="O683">
        <v>1418</v>
      </c>
      <c r="P683" t="s">
        <v>44</v>
      </c>
      <c r="Q683" t="s">
        <v>39</v>
      </c>
      <c r="R683" t="s">
        <v>268</v>
      </c>
    </row>
    <row r="684" spans="1:18" x14ac:dyDescent="0.25">
      <c r="A684">
        <v>0.93339135500000003</v>
      </c>
      <c r="B684">
        <v>10</v>
      </c>
      <c r="C684">
        <v>4</v>
      </c>
      <c r="D684">
        <v>1446</v>
      </c>
      <c r="E684">
        <v>1526</v>
      </c>
      <c r="F684">
        <v>148</v>
      </c>
      <c r="G684">
        <v>40</v>
      </c>
      <c r="H684">
        <v>29</v>
      </c>
      <c r="I684">
        <f t="array" ref="I684">SQRT(SUMSQ($B684:$H684-$V$3:$AB$3))</f>
        <v>1348.7187754938848</v>
      </c>
      <c r="J684">
        <f t="array" ref="J684">SQRT(SUMSQ($B684:$H684-$V$4:$AB$4))</f>
        <v>474.19060935792169</v>
      </c>
      <c r="K684">
        <f t="array" ref="K684">SQRT(SUMSQ($B684:$H684-$V$5:$AB$5))</f>
        <v>821.60756392855399</v>
      </c>
      <c r="L684">
        <f t="array" ref="L684">SQRT(SUMSQ($B684:$H684-$V$6:$AB$6))</f>
        <v>1680.1853135391029</v>
      </c>
      <c r="M684">
        <f t="shared" si="30"/>
        <v>474.19060935792169</v>
      </c>
      <c r="N684">
        <f t="shared" si="31"/>
        <v>2</v>
      </c>
      <c r="O684">
        <v>112</v>
      </c>
      <c r="P684" t="s">
        <v>111</v>
      </c>
      <c r="Q684" t="s">
        <v>86</v>
      </c>
      <c r="R684" t="s">
        <v>345</v>
      </c>
    </row>
    <row r="685" spans="1:18" x14ac:dyDescent="0.25">
      <c r="A685">
        <v>0.93338889300000005</v>
      </c>
      <c r="B685">
        <v>3</v>
      </c>
      <c r="C685">
        <v>4</v>
      </c>
      <c r="D685">
        <v>1112</v>
      </c>
      <c r="E685">
        <v>1623</v>
      </c>
      <c r="F685">
        <v>1489</v>
      </c>
      <c r="G685">
        <v>191</v>
      </c>
      <c r="H685">
        <v>172</v>
      </c>
      <c r="I685">
        <f t="array" ref="I685">SQRT(SUMSQ($B685:$H685-$V$3:$AB$3))</f>
        <v>386.47436912929504</v>
      </c>
      <c r="J685">
        <f t="array" ref="J685">SQRT(SUMSQ($B685:$H685-$V$4:$AB$4))</f>
        <v>1013.9679476356681</v>
      </c>
      <c r="K685">
        <f t="array" ref="K685">SQRT(SUMSQ($B685:$H685-$V$5:$AB$5))</f>
        <v>1109.0964597091706</v>
      </c>
      <c r="L685">
        <f t="array" ref="L685">SQRT(SUMSQ($B685:$H685-$V$6:$AB$6))</f>
        <v>932.94390511825236</v>
      </c>
      <c r="M685">
        <f t="shared" si="30"/>
        <v>386.47436912929504</v>
      </c>
      <c r="N685">
        <f t="shared" si="31"/>
        <v>1</v>
      </c>
      <c r="O685">
        <v>1034</v>
      </c>
      <c r="P685" t="s">
        <v>56</v>
      </c>
      <c r="Q685" t="s">
        <v>43</v>
      </c>
      <c r="R685" t="s">
        <v>474</v>
      </c>
    </row>
    <row r="686" spans="1:18" x14ac:dyDescent="0.25">
      <c r="A686">
        <v>0.93333260699999998</v>
      </c>
      <c r="B686">
        <v>5</v>
      </c>
      <c r="C686">
        <v>6</v>
      </c>
      <c r="D686">
        <v>1939</v>
      </c>
      <c r="E686">
        <v>2115</v>
      </c>
      <c r="F686">
        <v>361</v>
      </c>
      <c r="G686">
        <v>96</v>
      </c>
      <c r="H686">
        <v>69</v>
      </c>
      <c r="I686">
        <f t="array" ref="I686">SQRT(SUMSQ($B686:$H686-$V$3:$AB$3))</f>
        <v>1562.9030679997109</v>
      </c>
      <c r="J686">
        <f t="array" ref="J686">SQRT(SUMSQ($B686:$H686-$V$4:$AB$4))</f>
        <v>999.87422488739287</v>
      </c>
      <c r="K686">
        <f t="array" ref="K686">SQRT(SUMSQ($B686:$H686-$V$5:$AB$5))</f>
        <v>415.23125858883503</v>
      </c>
      <c r="L686">
        <f t="array" ref="L686">SQRT(SUMSQ($B686:$H686-$V$6:$AB$6))</f>
        <v>1729.5538278799972</v>
      </c>
      <c r="M686">
        <f t="shared" si="30"/>
        <v>415.23125858883503</v>
      </c>
      <c r="N686">
        <f t="shared" si="31"/>
        <v>3</v>
      </c>
      <c r="O686">
        <v>2730</v>
      </c>
      <c r="P686" t="s">
        <v>201</v>
      </c>
      <c r="Q686" t="s">
        <v>187</v>
      </c>
      <c r="R686" t="s">
        <v>77</v>
      </c>
    </row>
    <row r="687" spans="1:18" x14ac:dyDescent="0.25">
      <c r="A687">
        <v>0.93328041100000003</v>
      </c>
      <c r="B687">
        <v>8</v>
      </c>
      <c r="C687">
        <v>2</v>
      </c>
      <c r="D687">
        <v>1953</v>
      </c>
      <c r="E687">
        <v>2041</v>
      </c>
      <c r="F687">
        <v>189</v>
      </c>
      <c r="G687">
        <v>48</v>
      </c>
      <c r="H687">
        <v>35</v>
      </c>
      <c r="I687">
        <f t="array" ref="I687">SQRT(SUMSQ($B687:$H687-$V$3:$AB$3))</f>
        <v>1659.4348935720354</v>
      </c>
      <c r="J687">
        <f t="array" ref="J687">SQRT(SUMSQ($B687:$H687-$V$4:$AB$4))</f>
        <v>1009.5370535789488</v>
      </c>
      <c r="K687">
        <f t="array" ref="K687">SQRT(SUMSQ($B687:$H687-$V$5:$AB$5))</f>
        <v>572.68538066730889</v>
      </c>
      <c r="L687">
        <f t="array" ref="L687">SQRT(SUMSQ($B687:$H687-$V$6:$AB$6))</f>
        <v>1829.7648615039893</v>
      </c>
      <c r="M687">
        <f t="shared" si="30"/>
        <v>572.68538066730889</v>
      </c>
      <c r="N687">
        <f t="shared" si="31"/>
        <v>3</v>
      </c>
      <c r="O687">
        <v>1312</v>
      </c>
      <c r="P687" t="s">
        <v>344</v>
      </c>
      <c r="Q687" t="s">
        <v>111</v>
      </c>
      <c r="R687" t="s">
        <v>345</v>
      </c>
    </row>
    <row r="688" spans="1:18" x14ac:dyDescent="0.25">
      <c r="A688">
        <v>0.93326880800000001</v>
      </c>
      <c r="B688">
        <v>3</v>
      </c>
      <c r="C688">
        <v>4</v>
      </c>
      <c r="D688">
        <v>1357</v>
      </c>
      <c r="E688">
        <v>1513</v>
      </c>
      <c r="F688">
        <v>389</v>
      </c>
      <c r="G688">
        <v>76</v>
      </c>
      <c r="H688">
        <v>64</v>
      </c>
      <c r="I688">
        <f t="array" ref="I688">SQRT(SUMSQ($B688:$H688-$V$3:$AB$3))</f>
        <v>1095.9393158991866</v>
      </c>
      <c r="J688">
        <f t="array" ref="J688">SQRT(SUMSQ($B688:$H688-$V$4:$AB$4))</f>
        <v>251.10759083062317</v>
      </c>
      <c r="K688">
        <f t="array" ref="K688">SQRT(SUMSQ($B688:$H688-$V$5:$AB$5))</f>
        <v>731.35070414475706</v>
      </c>
      <c r="L688">
        <f t="array" ref="L688">SQRT(SUMSQ($B688:$H688-$V$6:$AB$6))</f>
        <v>1475.1853795440209</v>
      </c>
      <c r="M688">
        <f t="shared" si="30"/>
        <v>251.10759083062317</v>
      </c>
      <c r="N688">
        <f t="shared" si="31"/>
        <v>2</v>
      </c>
      <c r="O688">
        <v>2105</v>
      </c>
      <c r="P688" t="s">
        <v>201</v>
      </c>
      <c r="Q688" t="s">
        <v>270</v>
      </c>
      <c r="R688" t="s">
        <v>146</v>
      </c>
    </row>
    <row r="689" spans="1:18" x14ac:dyDescent="0.25">
      <c r="A689">
        <v>0.93321483199999999</v>
      </c>
      <c r="B689">
        <v>6</v>
      </c>
      <c r="C689">
        <v>7</v>
      </c>
      <c r="D689">
        <v>1403</v>
      </c>
      <c r="E689">
        <v>1515</v>
      </c>
      <c r="F689">
        <v>765</v>
      </c>
      <c r="G689">
        <v>132</v>
      </c>
      <c r="H689">
        <v>121</v>
      </c>
      <c r="I689">
        <f t="array" ref="I689">SQRT(SUMSQ($B689:$H689-$V$3:$AB$3))</f>
        <v>749.91446337003629</v>
      </c>
      <c r="J689">
        <f t="array" ref="J689">SQRT(SUMSQ($B689:$H689-$V$4:$AB$4))</f>
        <v>317.19780824415125</v>
      </c>
      <c r="K689">
        <f t="array" ref="K689">SQRT(SUMSQ($B689:$H689-$V$5:$AB$5))</f>
        <v>648.72059887459568</v>
      </c>
      <c r="L689">
        <f t="array" ref="L689">SQRT(SUMSQ($B689:$H689-$V$6:$AB$6))</f>
        <v>1130.9884047242908</v>
      </c>
      <c r="M689">
        <f t="shared" si="30"/>
        <v>317.19780824415125</v>
      </c>
      <c r="N689">
        <f t="shared" si="31"/>
        <v>2</v>
      </c>
      <c r="O689">
        <v>2871</v>
      </c>
      <c r="P689" t="s">
        <v>60</v>
      </c>
      <c r="Q689" t="s">
        <v>54</v>
      </c>
      <c r="R689" t="s">
        <v>173</v>
      </c>
    </row>
    <row r="690" spans="1:18" x14ac:dyDescent="0.25">
      <c r="A690">
        <v>0.93320095300000006</v>
      </c>
      <c r="B690">
        <v>6</v>
      </c>
      <c r="C690">
        <v>7</v>
      </c>
      <c r="D690">
        <v>2100</v>
      </c>
      <c r="E690">
        <v>2119</v>
      </c>
      <c r="F690">
        <v>325</v>
      </c>
      <c r="G690">
        <v>79</v>
      </c>
      <c r="H690">
        <v>60</v>
      </c>
      <c r="I690">
        <f t="array" ref="I690">SQRT(SUMSQ($B690:$H690-$V$3:$AB$3))</f>
        <v>1671.5869048965581</v>
      </c>
      <c r="J690">
        <f t="array" ref="J690">SQRT(SUMSQ($B690:$H690-$V$4:$AB$4))</f>
        <v>1122.9447972031446</v>
      </c>
      <c r="K690">
        <f t="array" ref="K690">SQRT(SUMSQ($B690:$H690-$V$5:$AB$5))</f>
        <v>549.63393386653286</v>
      </c>
      <c r="L690">
        <f t="array" ref="L690">SQRT(SUMSQ($B690:$H690-$V$6:$AB$6))</f>
        <v>1780.6267980193597</v>
      </c>
      <c r="M690">
        <f t="shared" si="30"/>
        <v>549.63393386653286</v>
      </c>
      <c r="N690">
        <f t="shared" si="31"/>
        <v>3</v>
      </c>
      <c r="O690">
        <v>966</v>
      </c>
      <c r="P690" t="s">
        <v>56</v>
      </c>
      <c r="Q690" t="s">
        <v>201</v>
      </c>
      <c r="R690" t="s">
        <v>557</v>
      </c>
    </row>
    <row r="691" spans="1:18" x14ac:dyDescent="0.25">
      <c r="A691">
        <v>0.93310532700000004</v>
      </c>
      <c r="B691">
        <v>4</v>
      </c>
      <c r="C691">
        <v>5</v>
      </c>
      <c r="D691">
        <v>2153</v>
      </c>
      <c r="E691">
        <v>2251</v>
      </c>
      <c r="F691">
        <v>197</v>
      </c>
      <c r="G691">
        <v>58</v>
      </c>
      <c r="H691">
        <v>42</v>
      </c>
      <c r="I691">
        <f t="array" ref="I691">SQRT(SUMSQ($B691:$H691-$V$3:$AB$3))</f>
        <v>1855.425375270903</v>
      </c>
      <c r="J691">
        <f t="array" ref="J691">SQRT(SUMSQ($B691:$H691-$V$4:$AB$4))</f>
        <v>1278.6260907783505</v>
      </c>
      <c r="K691">
        <f t="array" ref="K691">SQRT(SUMSQ($B691:$H691-$V$5:$AB$5))</f>
        <v>698.06481826413881</v>
      </c>
      <c r="L691">
        <f t="array" ref="L691">SQRT(SUMSQ($B691:$H691-$V$6:$AB$6))</f>
        <v>1970.4261634044494</v>
      </c>
      <c r="M691">
        <f t="shared" si="30"/>
        <v>698.06481826413881</v>
      </c>
      <c r="N691">
        <f t="shared" si="31"/>
        <v>3</v>
      </c>
      <c r="O691">
        <v>1493</v>
      </c>
      <c r="P691" t="s">
        <v>49</v>
      </c>
      <c r="Q691" t="s">
        <v>201</v>
      </c>
      <c r="R691" t="s">
        <v>432</v>
      </c>
    </row>
    <row r="692" spans="1:18" x14ac:dyDescent="0.25">
      <c r="A692">
        <v>0.93300915500000003</v>
      </c>
      <c r="B692">
        <v>5</v>
      </c>
      <c r="C692">
        <v>6</v>
      </c>
      <c r="D692">
        <v>1654</v>
      </c>
      <c r="E692">
        <v>1913</v>
      </c>
      <c r="F692">
        <v>533</v>
      </c>
      <c r="G692">
        <v>79</v>
      </c>
      <c r="H692">
        <v>68</v>
      </c>
      <c r="I692">
        <f t="array" ref="I692">SQRT(SUMSQ($B692:$H692-$V$3:$AB$3))</f>
        <v>1207.9838163526081</v>
      </c>
      <c r="J692">
        <f t="array" ref="J692">SQRT(SUMSQ($B692:$H692-$V$4:$AB$4))</f>
        <v>659.14812284635661</v>
      </c>
      <c r="K692">
        <f t="array" ref="K692">SQRT(SUMSQ($B692:$H692-$V$5:$AB$5))</f>
        <v>257.10476304939402</v>
      </c>
      <c r="L692">
        <f t="array" ref="L692">SQRT(SUMSQ($B692:$H692-$V$6:$AB$6))</f>
        <v>1473.8649753116881</v>
      </c>
      <c r="M692">
        <f t="shared" si="30"/>
        <v>257.10476304939402</v>
      </c>
      <c r="N692">
        <f t="shared" si="31"/>
        <v>3</v>
      </c>
      <c r="O692">
        <v>2039</v>
      </c>
      <c r="P692" t="s">
        <v>140</v>
      </c>
      <c r="Q692" t="s">
        <v>169</v>
      </c>
      <c r="R692" t="s">
        <v>126</v>
      </c>
    </row>
    <row r="693" spans="1:18" x14ac:dyDescent="0.25">
      <c r="A693">
        <v>0.93300700299999995</v>
      </c>
      <c r="B693">
        <v>4</v>
      </c>
      <c r="C693">
        <v>5</v>
      </c>
      <c r="D693">
        <v>1105</v>
      </c>
      <c r="E693">
        <v>1205</v>
      </c>
      <c r="F693">
        <v>267</v>
      </c>
      <c r="G693">
        <v>60</v>
      </c>
      <c r="H693">
        <v>45</v>
      </c>
      <c r="I693">
        <f t="array" ref="I693">SQRT(SUMSQ($B693:$H693-$V$3:$AB$3))</f>
        <v>1184.6487111352142</v>
      </c>
      <c r="J693">
        <f t="array" ref="J693">SQRT(SUMSQ($B693:$H693-$V$4:$AB$4))</f>
        <v>403.09297568370266</v>
      </c>
      <c r="K693">
        <f t="array" ref="K693">SQRT(SUMSQ($B693:$H693-$V$5:$AB$5))</f>
        <v>1141.8873287585757</v>
      </c>
      <c r="L693">
        <f t="array" ref="L693">SQRT(SUMSQ($B693:$H693-$V$6:$AB$6))</f>
        <v>1616.7367211429289</v>
      </c>
      <c r="M693">
        <f t="shared" si="30"/>
        <v>403.09297568370266</v>
      </c>
      <c r="N693">
        <f t="shared" si="31"/>
        <v>2</v>
      </c>
      <c r="O693">
        <v>2560</v>
      </c>
      <c r="P693" t="s">
        <v>96</v>
      </c>
      <c r="Q693" t="s">
        <v>222</v>
      </c>
      <c r="R693" t="s">
        <v>291</v>
      </c>
    </row>
    <row r="694" spans="1:18" x14ac:dyDescent="0.25">
      <c r="A694">
        <v>0.93298878100000004</v>
      </c>
      <c r="B694">
        <v>3</v>
      </c>
      <c r="C694">
        <v>4</v>
      </c>
      <c r="D694">
        <v>1859</v>
      </c>
      <c r="E694">
        <v>1950</v>
      </c>
      <c r="F694">
        <v>180</v>
      </c>
      <c r="G694">
        <v>51</v>
      </c>
      <c r="H694">
        <v>38</v>
      </c>
      <c r="I694">
        <f t="array" ref="I694">SQRT(SUMSQ($B694:$H694-$V$3:$AB$3))</f>
        <v>1584.0997102541266</v>
      </c>
      <c r="J694">
        <f t="array" ref="J694">SQRT(SUMSQ($B694:$H694-$V$4:$AB$4))</f>
        <v>892.54034499706154</v>
      </c>
      <c r="K694">
        <f t="array" ref="K694">SQRT(SUMSQ($B694:$H694-$V$5:$AB$5))</f>
        <v>558.20215114160703</v>
      </c>
      <c r="L694">
        <f t="array" ref="L694">SQRT(SUMSQ($B694:$H694-$V$6:$AB$6))</f>
        <v>1783.9344597895436</v>
      </c>
      <c r="M694">
        <f t="shared" si="30"/>
        <v>558.20215114160703</v>
      </c>
      <c r="N694">
        <f t="shared" si="31"/>
        <v>3</v>
      </c>
      <c r="O694">
        <v>2019</v>
      </c>
      <c r="P694" t="s">
        <v>47</v>
      </c>
      <c r="Q694" t="s">
        <v>39</v>
      </c>
      <c r="R694" t="s">
        <v>100</v>
      </c>
    </row>
    <row r="695" spans="1:18" x14ac:dyDescent="0.25">
      <c r="A695">
        <v>0.93298878100000004</v>
      </c>
      <c r="B695">
        <v>3</v>
      </c>
      <c r="C695">
        <v>4</v>
      </c>
      <c r="D695">
        <v>1859</v>
      </c>
      <c r="E695">
        <v>1950</v>
      </c>
      <c r="F695">
        <v>180</v>
      </c>
      <c r="G695">
        <v>51</v>
      </c>
      <c r="H695">
        <v>38</v>
      </c>
      <c r="I695">
        <f t="array" ref="I695">SQRT(SUMSQ($B695:$H695-$V$3:$AB$3))</f>
        <v>1584.0997102541266</v>
      </c>
      <c r="J695">
        <f t="array" ref="J695">SQRT(SUMSQ($B695:$H695-$V$4:$AB$4))</f>
        <v>892.54034499706154</v>
      </c>
      <c r="K695">
        <f t="array" ref="K695">SQRT(SUMSQ($B695:$H695-$V$5:$AB$5))</f>
        <v>558.20215114160703</v>
      </c>
      <c r="L695">
        <f t="array" ref="L695">SQRT(SUMSQ($B695:$H695-$V$6:$AB$6))</f>
        <v>1783.9344597895436</v>
      </c>
      <c r="M695">
        <f t="shared" si="30"/>
        <v>558.20215114160703</v>
      </c>
      <c r="N695">
        <f t="shared" si="31"/>
        <v>3</v>
      </c>
      <c r="O695">
        <v>2019</v>
      </c>
      <c r="P695" t="s">
        <v>47</v>
      </c>
      <c r="Q695" t="s">
        <v>39</v>
      </c>
      <c r="R695" t="s">
        <v>100</v>
      </c>
    </row>
    <row r="696" spans="1:18" x14ac:dyDescent="0.25">
      <c r="A696">
        <v>0.93293084800000003</v>
      </c>
      <c r="B696">
        <v>9</v>
      </c>
      <c r="C696">
        <v>3</v>
      </c>
      <c r="D696">
        <v>1621</v>
      </c>
      <c r="E696">
        <v>1729</v>
      </c>
      <c r="F696">
        <v>337</v>
      </c>
      <c r="G696">
        <v>68</v>
      </c>
      <c r="H696">
        <v>51</v>
      </c>
      <c r="I696">
        <f t="array" ref="I696">SQRT(SUMSQ($B696:$H696-$V$3:$AB$3))</f>
        <v>1273.9761781744489</v>
      </c>
      <c r="J696">
        <f t="array" ref="J696">SQRT(SUMSQ($B696:$H696-$V$4:$AB$4))</f>
        <v>539.58974197782175</v>
      </c>
      <c r="K696">
        <f t="array" ref="K696">SQRT(SUMSQ($B696:$H696-$V$5:$AB$5))</f>
        <v>512.4876190691017</v>
      </c>
      <c r="L696">
        <f t="array" ref="L696">SQRT(SUMSQ($B696:$H696-$V$6:$AB$6))</f>
        <v>1549.5258181622489</v>
      </c>
      <c r="M696">
        <f t="shared" si="30"/>
        <v>512.4876190691017</v>
      </c>
      <c r="N696">
        <f t="shared" si="31"/>
        <v>3</v>
      </c>
      <c r="O696">
        <v>578</v>
      </c>
      <c r="P696" t="s">
        <v>254</v>
      </c>
      <c r="Q696" t="s">
        <v>157</v>
      </c>
      <c r="R696" t="s">
        <v>564</v>
      </c>
    </row>
    <row r="697" spans="1:18" x14ac:dyDescent="0.25">
      <c r="A697">
        <v>0.93289246299999995</v>
      </c>
      <c r="B697">
        <v>5</v>
      </c>
      <c r="C697">
        <v>6</v>
      </c>
      <c r="D697">
        <v>1609</v>
      </c>
      <c r="E697">
        <v>2229</v>
      </c>
      <c r="F697">
        <v>2075</v>
      </c>
      <c r="G697">
        <v>260</v>
      </c>
      <c r="H697">
        <v>230</v>
      </c>
      <c r="I697">
        <f t="array" ref="I697">SQRT(SUMSQ($B697:$H697-$V$3:$AB$3))</f>
        <v>1238.886257517272</v>
      </c>
      <c r="J697">
        <f t="array" ref="J697">SQRT(SUMSQ($B697:$H697-$V$4:$AB$4))</f>
        <v>1800.9838552249491</v>
      </c>
      <c r="K697">
        <f t="array" ref="K697">SQRT(SUMSQ($B697:$H697-$V$5:$AB$5))</f>
        <v>1424.383227051665</v>
      </c>
      <c r="L697">
        <f t="array" ref="L697">SQRT(SUMSQ($B697:$H697-$V$6:$AB$6))</f>
        <v>1265.271998496595</v>
      </c>
      <c r="M697">
        <f t="shared" si="30"/>
        <v>1238.886257517272</v>
      </c>
      <c r="N697">
        <f t="shared" si="31"/>
        <v>1</v>
      </c>
      <c r="O697">
        <v>287</v>
      </c>
      <c r="P697" t="s">
        <v>56</v>
      </c>
      <c r="Q697" t="s">
        <v>96</v>
      </c>
      <c r="R697" t="s">
        <v>81</v>
      </c>
    </row>
    <row r="698" spans="1:18" x14ac:dyDescent="0.25">
      <c r="A698">
        <v>0.93280305500000005</v>
      </c>
      <c r="B698">
        <v>7</v>
      </c>
      <c r="C698">
        <v>1</v>
      </c>
      <c r="D698">
        <v>1522</v>
      </c>
      <c r="E698">
        <v>1904</v>
      </c>
      <c r="F698">
        <v>1262</v>
      </c>
      <c r="G698">
        <v>162</v>
      </c>
      <c r="H698">
        <v>143</v>
      </c>
      <c r="I698">
        <f t="array" ref="I698">SQRT(SUMSQ($B698:$H698-$V$3:$AB$3))</f>
        <v>741.99526269699413</v>
      </c>
      <c r="J698">
        <f t="array" ref="J698">SQRT(SUMSQ($B698:$H698-$V$4:$AB$4))</f>
        <v>936.49918996962788</v>
      </c>
      <c r="K698">
        <f t="array" ref="K698">SQRT(SUMSQ($B698:$H698-$V$5:$AB$5))</f>
        <v>646.57432591416045</v>
      </c>
      <c r="L698">
        <f t="array" ref="L698">SQRT(SUMSQ($B698:$H698-$V$6:$AB$6))</f>
        <v>1011.0787412072154</v>
      </c>
      <c r="M698">
        <f t="shared" si="30"/>
        <v>646.57432591416045</v>
      </c>
      <c r="N698">
        <f t="shared" si="31"/>
        <v>3</v>
      </c>
      <c r="O698">
        <v>752</v>
      </c>
      <c r="P698" t="s">
        <v>56</v>
      </c>
      <c r="Q698" t="s">
        <v>280</v>
      </c>
      <c r="R698" t="s">
        <v>148</v>
      </c>
    </row>
    <row r="699" spans="1:18" x14ac:dyDescent="0.25">
      <c r="A699">
        <v>0.93272114500000003</v>
      </c>
      <c r="B699">
        <v>4</v>
      </c>
      <c r="C699">
        <v>5</v>
      </c>
      <c r="D699">
        <v>1954</v>
      </c>
      <c r="E699">
        <v>2325</v>
      </c>
      <c r="F699">
        <v>1024</v>
      </c>
      <c r="G699">
        <v>151</v>
      </c>
      <c r="H699">
        <v>135</v>
      </c>
      <c r="I699">
        <f t="array" ref="I699">SQRT(SUMSQ($B699:$H699-$V$3:$AB$3))</f>
        <v>1367.8899475210812</v>
      </c>
      <c r="J699">
        <f t="array" ref="J699">SQRT(SUMSQ($B699:$H699-$V$4:$AB$4))</f>
        <v>1258.8309336259222</v>
      </c>
      <c r="K699">
        <f t="array" ref="K699">SQRT(SUMSQ($B699:$H699-$V$5:$AB$5))</f>
        <v>507.49944569914339</v>
      </c>
      <c r="L699">
        <f t="array" ref="L699">SQRT(SUMSQ($B699:$H699-$V$6:$AB$6))</f>
        <v>1461.2086938450391</v>
      </c>
      <c r="M699">
        <f t="shared" si="30"/>
        <v>507.49944569914339</v>
      </c>
      <c r="N699">
        <f t="shared" si="31"/>
        <v>3</v>
      </c>
      <c r="O699">
        <v>1158</v>
      </c>
      <c r="P699" t="s">
        <v>250</v>
      </c>
      <c r="Q699" t="s">
        <v>140</v>
      </c>
      <c r="R699" t="s">
        <v>436</v>
      </c>
    </row>
    <row r="700" spans="1:18" x14ac:dyDescent="0.25">
      <c r="A700">
        <v>0.93256435000000004</v>
      </c>
      <c r="B700">
        <v>4</v>
      </c>
      <c r="C700">
        <v>5</v>
      </c>
      <c r="D700">
        <v>1001</v>
      </c>
      <c r="E700">
        <v>1052</v>
      </c>
      <c r="F700">
        <v>197</v>
      </c>
      <c r="G700">
        <v>51</v>
      </c>
      <c r="H700">
        <v>39</v>
      </c>
      <c r="I700">
        <f t="array" ref="I700">SQRT(SUMSQ($B700:$H700-$V$3:$AB$3))</f>
        <v>1283.2086237193701</v>
      </c>
      <c r="J700">
        <f t="array" ref="J700">SQRT(SUMSQ($B700:$H700-$V$4:$AB$4))</f>
        <v>578.65081350671437</v>
      </c>
      <c r="K700">
        <f t="array" ref="K700">SQRT(SUMSQ($B700:$H700-$V$5:$AB$5))</f>
        <v>1339.0143936598665</v>
      </c>
      <c r="L700">
        <f t="array" ref="L700">SQRT(SUMSQ($B700:$H700-$V$6:$AB$6))</f>
        <v>1718.7774131029707</v>
      </c>
      <c r="M700">
        <f t="shared" si="30"/>
        <v>578.65081350671437</v>
      </c>
      <c r="N700">
        <f t="shared" si="31"/>
        <v>2</v>
      </c>
      <c r="O700">
        <v>773</v>
      </c>
      <c r="P700" t="s">
        <v>201</v>
      </c>
      <c r="Q700" t="s">
        <v>49</v>
      </c>
      <c r="R700" t="s">
        <v>158</v>
      </c>
    </row>
    <row r="701" spans="1:18" x14ac:dyDescent="0.25">
      <c r="A701">
        <v>0.93254146500000001</v>
      </c>
      <c r="B701">
        <v>6</v>
      </c>
      <c r="C701">
        <v>7</v>
      </c>
      <c r="D701">
        <v>1929</v>
      </c>
      <c r="E701">
        <v>2004</v>
      </c>
      <c r="F701">
        <v>370</v>
      </c>
      <c r="G701">
        <v>95</v>
      </c>
      <c r="H701">
        <v>77</v>
      </c>
      <c r="I701">
        <f t="array" ref="I701">SQRT(SUMSQ($B701:$H701-$V$3:$AB$3))</f>
        <v>1493.419401930091</v>
      </c>
      <c r="J701">
        <f t="array" ref="J701">SQRT(SUMSQ($B701:$H701-$V$4:$AB$4))</f>
        <v>914.11627583307381</v>
      </c>
      <c r="K701">
        <f t="array" ref="K701">SQRT(SUMSQ($B701:$H701-$V$5:$AB$5))</f>
        <v>405.21245696167983</v>
      </c>
      <c r="L701">
        <f t="array" ref="L701">SQRT(SUMSQ($B701:$H701-$V$6:$AB$6))</f>
        <v>1654.9844194784268</v>
      </c>
      <c r="M701">
        <f t="shared" si="30"/>
        <v>405.21245696167983</v>
      </c>
      <c r="N701">
        <f t="shared" si="31"/>
        <v>3</v>
      </c>
      <c r="O701">
        <v>343</v>
      </c>
      <c r="P701" t="s">
        <v>56</v>
      </c>
      <c r="Q701" t="s">
        <v>157</v>
      </c>
      <c r="R701" t="s">
        <v>576</v>
      </c>
    </row>
    <row r="702" spans="1:18" x14ac:dyDescent="0.25">
      <c r="A702">
        <v>0.93245465699999996</v>
      </c>
      <c r="B702">
        <v>5</v>
      </c>
      <c r="C702">
        <v>6</v>
      </c>
      <c r="D702">
        <v>1326</v>
      </c>
      <c r="E702">
        <v>1607</v>
      </c>
      <c r="F702">
        <v>1204</v>
      </c>
      <c r="G702">
        <v>161</v>
      </c>
      <c r="H702">
        <v>149</v>
      </c>
      <c r="I702">
        <f t="array" ref="I702">SQRT(SUMSQ($B702:$H702-$V$3:$AB$3))</f>
        <v>440.55509074832167</v>
      </c>
      <c r="J702">
        <f t="array" ref="J702">SQRT(SUMSQ($B702:$H702-$V$4:$AB$4))</f>
        <v>723.52140802508802</v>
      </c>
      <c r="K702">
        <f t="array" ref="K702">SQRT(SUMSQ($B702:$H702-$V$5:$AB$5))</f>
        <v>807.13272798430751</v>
      </c>
      <c r="L702">
        <f t="array" ref="L702">SQRT(SUMSQ($B702:$H702-$V$6:$AB$6))</f>
        <v>897.40711946585429</v>
      </c>
      <c r="M702">
        <f t="shared" si="30"/>
        <v>440.55509074832167</v>
      </c>
      <c r="N702">
        <f t="shared" si="31"/>
        <v>1</v>
      </c>
      <c r="O702">
        <v>3484</v>
      </c>
      <c r="P702" t="s">
        <v>39</v>
      </c>
      <c r="Q702" t="s">
        <v>184</v>
      </c>
      <c r="R702" t="s">
        <v>459</v>
      </c>
    </row>
    <row r="703" spans="1:18" x14ac:dyDescent="0.25">
      <c r="A703">
        <v>0.93243352000000002</v>
      </c>
      <c r="B703">
        <v>6</v>
      </c>
      <c r="C703">
        <v>7</v>
      </c>
      <c r="D703">
        <v>1045</v>
      </c>
      <c r="E703">
        <v>1200</v>
      </c>
      <c r="F703">
        <v>258</v>
      </c>
      <c r="G703">
        <v>75</v>
      </c>
      <c r="H703">
        <v>50</v>
      </c>
      <c r="I703">
        <f t="array" ref="I703">SQRT(SUMSQ($B703:$H703-$V$3:$AB$3))</f>
        <v>1199.2534019038587</v>
      </c>
      <c r="J703">
        <f t="array" ref="J703">SQRT(SUMSQ($B703:$H703-$V$4:$AB$4))</f>
        <v>434.31641152674382</v>
      </c>
      <c r="K703">
        <f t="array" ref="K703">SQRT(SUMSQ($B703:$H703-$V$5:$AB$5))</f>
        <v>1180.0994023608284</v>
      </c>
      <c r="L703">
        <f t="array" ref="L703">SQRT(SUMSQ($B703:$H703-$V$6:$AB$6))</f>
        <v>1650.0315657299489</v>
      </c>
      <c r="M703">
        <f t="shared" si="30"/>
        <v>434.31641152674382</v>
      </c>
      <c r="N703">
        <f t="shared" si="31"/>
        <v>2</v>
      </c>
      <c r="O703">
        <v>213</v>
      </c>
      <c r="P703" t="s">
        <v>236</v>
      </c>
      <c r="Q703" t="s">
        <v>49</v>
      </c>
      <c r="R703" t="s">
        <v>105</v>
      </c>
    </row>
    <row r="704" spans="1:18" x14ac:dyDescent="0.25">
      <c r="A704">
        <v>0.93236267100000003</v>
      </c>
      <c r="B704">
        <v>8</v>
      </c>
      <c r="C704">
        <v>2</v>
      </c>
      <c r="D704">
        <v>1702</v>
      </c>
      <c r="E704">
        <v>1858</v>
      </c>
      <c r="F704">
        <v>842</v>
      </c>
      <c r="G704">
        <v>116</v>
      </c>
      <c r="H704">
        <v>105</v>
      </c>
      <c r="I704">
        <f t="array" ref="I704">SQRT(SUMSQ($B704:$H704-$V$3:$AB$3))</f>
        <v>982.94654942928832</v>
      </c>
      <c r="J704">
        <f t="array" ref="J704">SQRT(SUMSQ($B704:$H704-$V$4:$AB$4))</f>
        <v>714.60836479660827</v>
      </c>
      <c r="K704">
        <f t="array" ref="K704">SQRT(SUMSQ($B704:$H704-$V$5:$AB$5))</f>
        <v>294.61120085187105</v>
      </c>
      <c r="L704">
        <f t="array" ref="L704">SQRT(SUMSQ($B704:$H704-$V$6:$AB$6))</f>
        <v>1195.614046321572</v>
      </c>
      <c r="M704">
        <f t="shared" si="30"/>
        <v>294.61120085187105</v>
      </c>
      <c r="N704">
        <f t="shared" si="31"/>
        <v>3</v>
      </c>
      <c r="O704">
        <v>394</v>
      </c>
      <c r="P704" t="s">
        <v>39</v>
      </c>
      <c r="Q704" t="s">
        <v>44</v>
      </c>
      <c r="R704" t="s">
        <v>274</v>
      </c>
    </row>
    <row r="705" spans="1:18" x14ac:dyDescent="0.25">
      <c r="A705">
        <v>0.93226895700000001</v>
      </c>
      <c r="B705">
        <v>8</v>
      </c>
      <c r="C705">
        <v>2</v>
      </c>
      <c r="D705">
        <v>1011</v>
      </c>
      <c r="E705">
        <v>1304</v>
      </c>
      <c r="F705">
        <v>1111</v>
      </c>
      <c r="G705">
        <v>173</v>
      </c>
      <c r="H705">
        <v>158</v>
      </c>
      <c r="I705">
        <f t="array" ref="I705">SQRT(SUMSQ($B705:$H705-$V$3:$AB$3))</f>
        <v>389.46175467579309</v>
      </c>
      <c r="J705">
        <f t="array" ref="J705">SQRT(SUMSQ($B705:$H705-$V$4:$AB$4))</f>
        <v>661.59402696613506</v>
      </c>
      <c r="K705">
        <f t="array" ref="K705">SQRT(SUMSQ($B705:$H705-$V$5:$AB$5))</f>
        <v>1128.5212733252004</v>
      </c>
      <c r="L705">
        <f t="array" ref="L705">SQRT(SUMSQ($B705:$H705-$V$6:$AB$6))</f>
        <v>1030.2219427668317</v>
      </c>
      <c r="M705">
        <f t="shared" si="30"/>
        <v>389.46175467579309</v>
      </c>
      <c r="N705">
        <f t="shared" si="31"/>
        <v>1</v>
      </c>
      <c r="O705">
        <v>1860</v>
      </c>
      <c r="P705" t="s">
        <v>115</v>
      </c>
      <c r="Q705" t="s">
        <v>39</v>
      </c>
      <c r="R705" t="s">
        <v>318</v>
      </c>
    </row>
    <row r="706" spans="1:18" x14ac:dyDescent="0.25">
      <c r="A706">
        <v>0.93224943400000004</v>
      </c>
      <c r="B706">
        <v>5</v>
      </c>
      <c r="C706">
        <v>6</v>
      </c>
      <c r="D706">
        <v>2110</v>
      </c>
      <c r="E706">
        <v>2202</v>
      </c>
      <c r="F706">
        <v>188</v>
      </c>
      <c r="G706">
        <v>52</v>
      </c>
      <c r="H706">
        <v>38</v>
      </c>
      <c r="I706">
        <f t="array" ref="I706">SQRT(SUMSQ($B706:$H706-$V$3:$AB$3))</f>
        <v>1814.4307602845829</v>
      </c>
      <c r="J706">
        <f t="array" ref="J706">SQRT(SUMSQ($B706:$H706-$V$4:$AB$4))</f>
        <v>1220.01221956125</v>
      </c>
      <c r="K706">
        <f t="array" ref="K706">SQRT(SUMSQ($B706:$H706-$V$5:$AB$5))</f>
        <v>667.78595096697575</v>
      </c>
      <c r="L706">
        <f t="array" ref="L706">SQRT(SUMSQ($B706:$H706-$V$6:$AB$6))</f>
        <v>1941.0659238052253</v>
      </c>
      <c r="M706">
        <f t="shared" si="30"/>
        <v>667.78595096697575</v>
      </c>
      <c r="N706">
        <f t="shared" si="31"/>
        <v>3</v>
      </c>
      <c r="O706">
        <v>1209</v>
      </c>
      <c r="P706" t="s">
        <v>259</v>
      </c>
      <c r="Q706" t="s">
        <v>230</v>
      </c>
      <c r="R706" t="s">
        <v>591</v>
      </c>
    </row>
    <row r="707" spans="1:18" x14ac:dyDescent="0.25">
      <c r="A707">
        <v>0.93202992100000004</v>
      </c>
      <c r="B707">
        <v>5</v>
      </c>
      <c r="C707">
        <v>6</v>
      </c>
      <c r="D707">
        <v>1012</v>
      </c>
      <c r="E707">
        <v>1115</v>
      </c>
      <c r="F707">
        <v>279</v>
      </c>
      <c r="G707">
        <v>63</v>
      </c>
      <c r="H707">
        <v>52</v>
      </c>
      <c r="I707">
        <f t="array" ref="I707">SQRT(SUMSQ($B707:$H707-$V$3:$AB$3))</f>
        <v>1191.0168559658807</v>
      </c>
      <c r="J707">
        <f t="array" ref="J707">SQRT(SUMSQ($B707:$H707-$V$4:$AB$4))</f>
        <v>488.12178464835239</v>
      </c>
      <c r="K707">
        <f t="array" ref="K707">SQRT(SUMSQ($B707:$H707-$V$5:$AB$5))</f>
        <v>1255.5564242174814</v>
      </c>
      <c r="L707">
        <f t="array" ref="L707">SQRT(SUMSQ($B707:$H707-$V$6:$AB$6))</f>
        <v>1641.9780115574977</v>
      </c>
      <c r="M707">
        <f t="shared" si="30"/>
        <v>488.12178464835239</v>
      </c>
      <c r="N707">
        <f t="shared" si="31"/>
        <v>2</v>
      </c>
      <c r="O707">
        <v>2558</v>
      </c>
      <c r="P707" t="s">
        <v>150</v>
      </c>
      <c r="Q707" t="s">
        <v>209</v>
      </c>
      <c r="R707" t="s">
        <v>532</v>
      </c>
    </row>
    <row r="708" spans="1:18" x14ac:dyDescent="0.25">
      <c r="A708">
        <v>0.93201576900000005</v>
      </c>
      <c r="B708">
        <v>8</v>
      </c>
      <c r="C708">
        <v>2</v>
      </c>
      <c r="D708">
        <v>1546</v>
      </c>
      <c r="E708">
        <v>1659</v>
      </c>
      <c r="F708">
        <v>397</v>
      </c>
      <c r="G708">
        <v>73</v>
      </c>
      <c r="H708">
        <v>61</v>
      </c>
      <c r="I708">
        <f t="array" ref="I708">SQRT(SUMSQ($B708:$H708-$V$3:$AB$3))</f>
        <v>1172.2261081988061</v>
      </c>
      <c r="J708">
        <f t="array" ref="J708">SQRT(SUMSQ($B708:$H708-$V$4:$AB$4))</f>
        <v>427.61110543322292</v>
      </c>
      <c r="K708">
        <f t="array" ref="K708">SQRT(SUMSQ($B708:$H708-$V$5:$AB$5))</f>
        <v>542.28513704122167</v>
      </c>
      <c r="L708">
        <f t="array" ref="L708">SQRT(SUMSQ($B708:$H708-$V$6:$AB$6))</f>
        <v>1476.583726191503</v>
      </c>
      <c r="M708">
        <f t="shared" si="30"/>
        <v>427.61110543322292</v>
      </c>
      <c r="N708">
        <f t="shared" si="31"/>
        <v>2</v>
      </c>
      <c r="O708">
        <v>2192</v>
      </c>
      <c r="P708" t="s">
        <v>270</v>
      </c>
      <c r="Q708" t="s">
        <v>49</v>
      </c>
      <c r="R708" t="s">
        <v>113</v>
      </c>
    </row>
    <row r="709" spans="1:18" x14ac:dyDescent="0.25">
      <c r="A709">
        <v>0.93182574699999998</v>
      </c>
      <c r="B709">
        <v>4</v>
      </c>
      <c r="C709">
        <v>5</v>
      </c>
      <c r="D709">
        <v>624</v>
      </c>
      <c r="E709">
        <v>647</v>
      </c>
      <c r="F709">
        <v>451</v>
      </c>
      <c r="G709">
        <v>83</v>
      </c>
      <c r="H709">
        <v>72</v>
      </c>
      <c r="I709">
        <f t="array" ref="I709">SQRT(SUMSQ($B709:$H709-$V$3:$AB$3))</f>
        <v>1303.4098804649548</v>
      </c>
      <c r="J709">
        <f t="array" ref="J709">SQRT(SUMSQ($B709:$H709-$V$4:$AB$4))</f>
        <v>1007.4834942207003</v>
      </c>
      <c r="K709">
        <f t="array" ref="K709">SQRT(SUMSQ($B709:$H709-$V$5:$AB$5))</f>
        <v>1807.9399806834742</v>
      </c>
      <c r="L709">
        <f t="array" ref="L709">SQRT(SUMSQ($B709:$H709-$V$6:$AB$6))</f>
        <v>1773.9995637728032</v>
      </c>
      <c r="M709">
        <f t="shared" si="30"/>
        <v>1007.4834942207003</v>
      </c>
      <c r="N709">
        <f t="shared" si="31"/>
        <v>2</v>
      </c>
      <c r="O709">
        <v>11</v>
      </c>
      <c r="P709" t="s">
        <v>43</v>
      </c>
      <c r="Q709" t="s">
        <v>169</v>
      </c>
      <c r="R709" t="s">
        <v>218</v>
      </c>
    </row>
    <row r="710" spans="1:18" x14ac:dyDescent="0.25">
      <c r="A710">
        <v>0.93146334200000003</v>
      </c>
      <c r="B710">
        <v>4</v>
      </c>
      <c r="C710">
        <v>5</v>
      </c>
      <c r="D710">
        <v>641</v>
      </c>
      <c r="E710">
        <v>919</v>
      </c>
      <c r="F710">
        <v>1034</v>
      </c>
      <c r="G710">
        <v>158</v>
      </c>
      <c r="H710">
        <v>145</v>
      </c>
      <c r="I710">
        <f t="array" ref="I710">SQRT(SUMSQ($B710:$H710-$V$3:$AB$3))</f>
        <v>775.14657083173597</v>
      </c>
      <c r="J710">
        <f t="array" ref="J710">SQRT(SUMSQ($B710:$H710-$V$4:$AB$4))</f>
        <v>951.99894943376898</v>
      </c>
      <c r="K710">
        <f t="array" ref="K710">SQRT(SUMSQ($B710:$H710-$V$5:$AB$5))</f>
        <v>1612.8434932990201</v>
      </c>
      <c r="L710">
        <f t="array" ref="L710">SQRT(SUMSQ($B710:$H710-$V$6:$AB$6))</f>
        <v>1353.1673084307879</v>
      </c>
      <c r="M710">
        <f t="shared" si="30"/>
        <v>775.14657083173597</v>
      </c>
      <c r="N710">
        <f t="shared" si="31"/>
        <v>1</v>
      </c>
      <c r="O710">
        <v>3928</v>
      </c>
      <c r="P710" t="s">
        <v>60</v>
      </c>
      <c r="Q710" t="s">
        <v>39</v>
      </c>
      <c r="R710" t="s">
        <v>531</v>
      </c>
    </row>
    <row r="711" spans="1:18" x14ac:dyDescent="0.25">
      <c r="A711">
        <v>0.93145179</v>
      </c>
      <c r="B711">
        <v>9</v>
      </c>
      <c r="C711">
        <v>3</v>
      </c>
      <c r="D711">
        <v>843</v>
      </c>
      <c r="E711">
        <v>926</v>
      </c>
      <c r="F711">
        <v>148</v>
      </c>
      <c r="G711">
        <v>43</v>
      </c>
      <c r="H711">
        <v>28</v>
      </c>
      <c r="I711">
        <f t="array" ref="I711">SQRT(SUMSQ($B711:$H711-$V$3:$AB$3))</f>
        <v>1389.910049990732</v>
      </c>
      <c r="J711">
        <f t="array" ref="J711">SQRT(SUMSQ($B711:$H711-$V$4:$AB$4))</f>
        <v>767.09969075995753</v>
      </c>
      <c r="K711">
        <f t="array" ref="K711">SQRT(SUMSQ($B711:$H711-$V$5:$AB$5))</f>
        <v>1538.3004604323594</v>
      </c>
      <c r="L711">
        <f t="array" ref="L711">SQRT(SUMSQ($B711:$H711-$V$6:$AB$6))</f>
        <v>1844.2411460454393</v>
      </c>
      <c r="M711">
        <f t="shared" si="30"/>
        <v>767.09969075995753</v>
      </c>
      <c r="N711">
        <f t="shared" si="31"/>
        <v>2</v>
      </c>
      <c r="O711">
        <v>3502</v>
      </c>
      <c r="P711" t="s">
        <v>86</v>
      </c>
      <c r="Q711" t="s">
        <v>111</v>
      </c>
      <c r="R711" t="s">
        <v>346</v>
      </c>
    </row>
    <row r="712" spans="1:18" x14ac:dyDescent="0.25">
      <c r="A712">
        <v>0.93143610099999996</v>
      </c>
      <c r="B712">
        <v>8</v>
      </c>
      <c r="C712">
        <v>2</v>
      </c>
      <c r="D712">
        <v>1159</v>
      </c>
      <c r="E712">
        <v>1250</v>
      </c>
      <c r="F712">
        <v>296</v>
      </c>
      <c r="G712">
        <v>51</v>
      </c>
      <c r="H712">
        <v>43</v>
      </c>
      <c r="I712">
        <f t="array" ref="I712">SQRT(SUMSQ($B712:$H712-$V$3:$AB$3))</f>
        <v>1151.8865343336684</v>
      </c>
      <c r="J712">
        <f t="array" ref="J712">SQRT(SUMSQ($B712:$H712-$V$4:$AB$4))</f>
        <v>347.75676058443304</v>
      </c>
      <c r="K712">
        <f t="array" ref="K712">SQRT(SUMSQ($B712:$H712-$V$5:$AB$5))</f>
        <v>1069.9683169875384</v>
      </c>
      <c r="L712">
        <f t="array" ref="L712">SQRT(SUMSQ($B712:$H712-$V$6:$AB$6))</f>
        <v>1573.7936049564144</v>
      </c>
      <c r="M712">
        <f t="shared" si="30"/>
        <v>347.75676058443304</v>
      </c>
      <c r="N712">
        <f t="shared" si="31"/>
        <v>2</v>
      </c>
      <c r="O712">
        <v>2032</v>
      </c>
      <c r="P712" t="s">
        <v>259</v>
      </c>
      <c r="Q712" t="s">
        <v>124</v>
      </c>
      <c r="R712" t="s">
        <v>476</v>
      </c>
    </row>
    <row r="713" spans="1:18" x14ac:dyDescent="0.25">
      <c r="A713">
        <v>0.93115404800000001</v>
      </c>
      <c r="B713">
        <v>5</v>
      </c>
      <c r="C713">
        <v>6</v>
      </c>
      <c r="D713">
        <v>1055</v>
      </c>
      <c r="E713">
        <v>1330</v>
      </c>
      <c r="F713">
        <v>584</v>
      </c>
      <c r="G713">
        <v>95</v>
      </c>
      <c r="H713">
        <v>76</v>
      </c>
      <c r="I713">
        <f t="array" ref="I713">SQRT(SUMSQ($B713:$H713-$V$3:$AB$3))</f>
        <v>875.19637477850222</v>
      </c>
      <c r="J713">
        <f t="array" ref="J713">SQRT(SUMSQ($B713:$H713-$V$4:$AB$4))</f>
        <v>280.26554975950836</v>
      </c>
      <c r="K713">
        <f t="array" ref="K713">SQRT(SUMSQ($B713:$H713-$V$5:$AB$5))</f>
        <v>998.72585438506849</v>
      </c>
      <c r="L713">
        <f t="array" ref="L713">SQRT(SUMSQ($B713:$H713-$V$6:$AB$6))</f>
        <v>1385.2318984062185</v>
      </c>
      <c r="M713">
        <f t="shared" si="30"/>
        <v>280.26554975950836</v>
      </c>
      <c r="N713">
        <f t="shared" si="31"/>
        <v>2</v>
      </c>
      <c r="O713">
        <v>2280</v>
      </c>
      <c r="P713" t="s">
        <v>49</v>
      </c>
      <c r="Q713" t="s">
        <v>147</v>
      </c>
      <c r="R713" t="s">
        <v>328</v>
      </c>
    </row>
    <row r="714" spans="1:18" x14ac:dyDescent="0.25">
      <c r="A714">
        <v>0.93103892700000002</v>
      </c>
      <c r="B714">
        <v>7</v>
      </c>
      <c r="C714">
        <v>1</v>
      </c>
      <c r="D714">
        <v>1501</v>
      </c>
      <c r="E714">
        <v>1625</v>
      </c>
      <c r="F714">
        <v>852</v>
      </c>
      <c r="G714">
        <v>144</v>
      </c>
      <c r="H714">
        <v>128</v>
      </c>
      <c r="I714">
        <f t="array" ref="I714">SQRT(SUMSQ($B714:$H714-$V$3:$AB$3))</f>
        <v>754.85184990146161</v>
      </c>
      <c r="J714">
        <f t="array" ref="J714">SQRT(SUMSQ($B714:$H714-$V$4:$AB$4))</f>
        <v>470.49540895503515</v>
      </c>
      <c r="K714">
        <f t="array" ref="K714">SQRT(SUMSQ($B714:$H714-$V$5:$AB$5))</f>
        <v>533.35284906586185</v>
      </c>
      <c r="L714">
        <f t="array" ref="L714">SQRT(SUMSQ($B714:$H714-$V$6:$AB$6))</f>
        <v>1080.8929682745493</v>
      </c>
      <c r="M714">
        <f t="shared" si="30"/>
        <v>470.49540895503515</v>
      </c>
      <c r="N714">
        <f t="shared" si="31"/>
        <v>2</v>
      </c>
      <c r="O714">
        <v>298</v>
      </c>
      <c r="P714" t="s">
        <v>115</v>
      </c>
      <c r="Q714" t="s">
        <v>92</v>
      </c>
      <c r="R714" t="s">
        <v>544</v>
      </c>
    </row>
    <row r="715" spans="1:18" x14ac:dyDescent="0.25">
      <c r="A715">
        <v>0.93102420600000002</v>
      </c>
      <c r="B715">
        <v>5</v>
      </c>
      <c r="C715">
        <v>6</v>
      </c>
      <c r="D715">
        <v>1556</v>
      </c>
      <c r="E715">
        <v>1605</v>
      </c>
      <c r="F715">
        <v>358</v>
      </c>
      <c r="G715">
        <v>69</v>
      </c>
      <c r="H715">
        <v>53</v>
      </c>
      <c r="I715">
        <f t="array" ref="I715">SQRT(SUMSQ($B715:$H715-$V$3:$AB$3))</f>
        <v>1194.2144942741745</v>
      </c>
      <c r="J715">
        <f t="array" ref="J715">SQRT(SUMSQ($B715:$H715-$V$4:$AB$4))</f>
        <v>418.53599155593866</v>
      </c>
      <c r="K715">
        <f t="array" ref="K715">SQRT(SUMSQ($B715:$H715-$V$5:$AB$5))</f>
        <v>603.83713217462241</v>
      </c>
      <c r="L715">
        <f t="array" ref="L715">SQRT(SUMSQ($B715:$H715-$V$6:$AB$6))</f>
        <v>1489.0179783183405</v>
      </c>
      <c r="M715">
        <f t="shared" si="30"/>
        <v>418.53599155593866</v>
      </c>
      <c r="N715">
        <f t="shared" si="31"/>
        <v>2</v>
      </c>
      <c r="O715">
        <v>510</v>
      </c>
      <c r="P715" t="s">
        <v>109</v>
      </c>
      <c r="Q715" t="s">
        <v>140</v>
      </c>
      <c r="R715" t="s">
        <v>467</v>
      </c>
    </row>
    <row r="716" spans="1:18" x14ac:dyDescent="0.25">
      <c r="A716">
        <v>0.93098864199999998</v>
      </c>
      <c r="B716">
        <v>6</v>
      </c>
      <c r="C716">
        <v>7</v>
      </c>
      <c r="D716">
        <v>1611</v>
      </c>
      <c r="E716">
        <v>1737</v>
      </c>
      <c r="F716">
        <v>872</v>
      </c>
      <c r="G716">
        <v>146</v>
      </c>
      <c r="H716">
        <v>134</v>
      </c>
      <c r="I716">
        <f t="array" ref="I716">SQRT(SUMSQ($B716:$H716-$V$3:$AB$3))</f>
        <v>847.38564530348549</v>
      </c>
      <c r="J716">
        <f t="array" ref="J716">SQRT(SUMSQ($B716:$H716-$V$4:$AB$4))</f>
        <v>600.24092690849068</v>
      </c>
      <c r="K716">
        <f t="array" ref="K716">SQRT(SUMSQ($B716:$H716-$V$5:$AB$5))</f>
        <v>413.5364106259027</v>
      </c>
      <c r="L716">
        <f t="array" ref="L716">SQRT(SUMSQ($B716:$H716-$V$6:$AB$6))</f>
        <v>1105.6633663072635</v>
      </c>
      <c r="M716">
        <f t="shared" si="30"/>
        <v>413.5364106259027</v>
      </c>
      <c r="N716">
        <f t="shared" si="31"/>
        <v>3</v>
      </c>
      <c r="O716">
        <v>700</v>
      </c>
      <c r="P716" t="s">
        <v>111</v>
      </c>
      <c r="Q716" t="s">
        <v>56</v>
      </c>
      <c r="R716" t="s">
        <v>425</v>
      </c>
    </row>
    <row r="717" spans="1:18" x14ac:dyDescent="0.25">
      <c r="A717">
        <v>0.93069538399999996</v>
      </c>
      <c r="B717">
        <v>5</v>
      </c>
      <c r="C717">
        <v>6</v>
      </c>
      <c r="D717">
        <v>2103</v>
      </c>
      <c r="E717">
        <v>27</v>
      </c>
      <c r="F717">
        <v>1136</v>
      </c>
      <c r="G717">
        <v>144</v>
      </c>
      <c r="H717">
        <v>128</v>
      </c>
      <c r="I717">
        <f t="array" ref="I717">SQRT(SUMSQ($B717:$H717-$V$3:$AB$3))</f>
        <v>1561.8211272218502</v>
      </c>
      <c r="J717">
        <f t="array" ref="J717">SQRT(SUMSQ($B717:$H717-$V$4:$AB$4))</f>
        <v>1709.0449856490709</v>
      </c>
      <c r="K717">
        <f t="array" ref="K717">SQRT(SUMSQ($B717:$H717-$V$5:$AB$5))</f>
        <v>2142.6293585339076</v>
      </c>
      <c r="L717">
        <f t="array" ref="L717">SQRT(SUMSQ($B717:$H717-$V$6:$AB$6))</f>
        <v>1206.6887148071028</v>
      </c>
      <c r="M717">
        <f t="shared" ref="M717:M780" si="32">MIN(I717:L717)</f>
        <v>1206.6887148071028</v>
      </c>
      <c r="N717">
        <f t="shared" ref="N717:N780" si="33">MATCH(M717,I717:L717,0)</f>
        <v>4</v>
      </c>
      <c r="O717">
        <v>753</v>
      </c>
      <c r="P717" t="s">
        <v>56</v>
      </c>
      <c r="Q717" t="s">
        <v>165</v>
      </c>
      <c r="R717" t="s">
        <v>240</v>
      </c>
    </row>
    <row r="718" spans="1:18" x14ac:dyDescent="0.25">
      <c r="A718">
        <v>0.93063575200000004</v>
      </c>
      <c r="B718">
        <v>6</v>
      </c>
      <c r="C718">
        <v>7</v>
      </c>
      <c r="D718">
        <v>2027</v>
      </c>
      <c r="E718">
        <v>2103</v>
      </c>
      <c r="F718">
        <v>487</v>
      </c>
      <c r="G718">
        <v>96</v>
      </c>
      <c r="H718">
        <v>83</v>
      </c>
      <c r="I718">
        <f t="array" ref="I718">SQRT(SUMSQ($B718:$H718-$V$3:$AB$3))</f>
        <v>1517.0945907017031</v>
      </c>
      <c r="J718">
        <f t="array" ref="J718">SQRT(SUMSQ($B718:$H718-$V$4:$AB$4))</f>
        <v>1039.685806506061</v>
      </c>
      <c r="K718">
        <f t="array" ref="K718">SQRT(SUMSQ($B718:$H718-$V$5:$AB$5))</f>
        <v>394.55555828508824</v>
      </c>
      <c r="L718">
        <f t="array" ref="L718">SQRT(SUMSQ($B718:$H718-$V$6:$AB$6))</f>
        <v>1634.6892640179365</v>
      </c>
      <c r="M718">
        <f t="shared" si="32"/>
        <v>394.55555828508824</v>
      </c>
      <c r="N718">
        <f t="shared" si="33"/>
        <v>3</v>
      </c>
      <c r="O718">
        <v>1493</v>
      </c>
      <c r="P718" t="s">
        <v>102</v>
      </c>
      <c r="Q718" t="s">
        <v>49</v>
      </c>
      <c r="R718" t="s">
        <v>573</v>
      </c>
    </row>
    <row r="719" spans="1:18" x14ac:dyDescent="0.25">
      <c r="A719">
        <v>0.93060653699999996</v>
      </c>
      <c r="B719">
        <v>3</v>
      </c>
      <c r="C719">
        <v>4</v>
      </c>
      <c r="D719">
        <v>1823</v>
      </c>
      <c r="E719">
        <v>1934</v>
      </c>
      <c r="F719">
        <v>389</v>
      </c>
      <c r="G719">
        <v>71</v>
      </c>
      <c r="H719">
        <v>61</v>
      </c>
      <c r="I719">
        <f t="array" ref="I719">SQRT(SUMSQ($B719:$H719-$V$3:$AB$3))</f>
        <v>1397.1652321226804</v>
      </c>
      <c r="J719">
        <f t="array" ref="J719">SQRT(SUMSQ($B719:$H719-$V$4:$AB$4))</f>
        <v>794.46947387271621</v>
      </c>
      <c r="K719">
        <f t="array" ref="K719">SQRT(SUMSQ($B719:$H719-$V$5:$AB$5))</f>
        <v>368.31333380355977</v>
      </c>
      <c r="L719">
        <f t="array" ref="L719">SQRT(SUMSQ($B719:$H719-$V$6:$AB$6))</f>
        <v>1596.4305206086767</v>
      </c>
      <c r="M719">
        <f t="shared" si="32"/>
        <v>368.31333380355977</v>
      </c>
      <c r="N719">
        <f t="shared" si="33"/>
        <v>3</v>
      </c>
      <c r="O719">
        <v>966</v>
      </c>
      <c r="P719" t="s">
        <v>201</v>
      </c>
      <c r="Q719" t="s">
        <v>270</v>
      </c>
      <c r="R719" t="s">
        <v>528</v>
      </c>
    </row>
    <row r="720" spans="1:18" x14ac:dyDescent="0.25">
      <c r="A720">
        <v>0.93058663399999997</v>
      </c>
      <c r="B720">
        <v>3</v>
      </c>
      <c r="C720">
        <v>4</v>
      </c>
      <c r="D720">
        <v>802</v>
      </c>
      <c r="E720">
        <v>1001</v>
      </c>
      <c r="F720">
        <v>688</v>
      </c>
      <c r="G720">
        <v>119</v>
      </c>
      <c r="H720">
        <v>104</v>
      </c>
      <c r="I720">
        <f t="array" ref="I720">SQRT(SUMSQ($B720:$H720-$V$3:$AB$3))</f>
        <v>892.80715990297142</v>
      </c>
      <c r="J720">
        <f t="array" ref="J720">SQRT(SUMSQ($B720:$H720-$V$4:$AB$4))</f>
        <v>651.28868041408748</v>
      </c>
      <c r="K720">
        <f t="array" ref="K720">SQRT(SUMSQ($B720:$H720-$V$5:$AB$5))</f>
        <v>1405.2665190174812</v>
      </c>
      <c r="L720">
        <f t="array" ref="L720">SQRT(SUMSQ($B720:$H720-$V$6:$AB$6))</f>
        <v>1433.9217783371823</v>
      </c>
      <c r="M720">
        <f t="shared" si="32"/>
        <v>651.28868041408748</v>
      </c>
      <c r="N720">
        <f t="shared" si="33"/>
        <v>2</v>
      </c>
      <c r="O720">
        <v>2272</v>
      </c>
      <c r="P720" t="s">
        <v>47</v>
      </c>
      <c r="Q720" t="s">
        <v>43</v>
      </c>
      <c r="R720" t="s">
        <v>53</v>
      </c>
    </row>
    <row r="721" spans="1:18" x14ac:dyDescent="0.25">
      <c r="A721">
        <v>0.93058663399999997</v>
      </c>
      <c r="B721">
        <v>3</v>
      </c>
      <c r="C721">
        <v>4</v>
      </c>
      <c r="D721">
        <v>802</v>
      </c>
      <c r="E721">
        <v>1001</v>
      </c>
      <c r="F721">
        <v>688</v>
      </c>
      <c r="G721">
        <v>119</v>
      </c>
      <c r="H721">
        <v>104</v>
      </c>
      <c r="I721">
        <f t="array" ref="I721">SQRT(SUMSQ($B721:$H721-$V$3:$AB$3))</f>
        <v>892.80715990297142</v>
      </c>
      <c r="J721">
        <f t="array" ref="J721">SQRT(SUMSQ($B721:$H721-$V$4:$AB$4))</f>
        <v>651.28868041408748</v>
      </c>
      <c r="K721">
        <f t="array" ref="K721">SQRT(SUMSQ($B721:$H721-$V$5:$AB$5))</f>
        <v>1405.2665190174812</v>
      </c>
      <c r="L721">
        <f t="array" ref="L721">SQRT(SUMSQ($B721:$H721-$V$6:$AB$6))</f>
        <v>1433.9217783371823</v>
      </c>
      <c r="M721">
        <f t="shared" si="32"/>
        <v>651.28868041408748</v>
      </c>
      <c r="N721">
        <f t="shared" si="33"/>
        <v>2</v>
      </c>
      <c r="O721">
        <v>2272</v>
      </c>
      <c r="P721" t="s">
        <v>47</v>
      </c>
      <c r="Q721" t="s">
        <v>43</v>
      </c>
      <c r="R721" t="s">
        <v>53</v>
      </c>
    </row>
    <row r="722" spans="1:18" x14ac:dyDescent="0.25">
      <c r="A722">
        <v>0.93052759299999999</v>
      </c>
      <c r="B722">
        <v>6</v>
      </c>
      <c r="C722">
        <v>7</v>
      </c>
      <c r="D722">
        <v>1405</v>
      </c>
      <c r="E722">
        <v>1523</v>
      </c>
      <c r="F722">
        <v>325</v>
      </c>
      <c r="G722">
        <v>78</v>
      </c>
      <c r="H722">
        <v>64</v>
      </c>
      <c r="I722">
        <f t="array" ref="I722">SQRT(SUMSQ($B722:$H722-$V$3:$AB$3))</f>
        <v>1166.976360584842</v>
      </c>
      <c r="J722">
        <f t="array" ref="J722">SQRT(SUMSQ($B722:$H722-$V$4:$AB$4))</f>
        <v>309.03499819591991</v>
      </c>
      <c r="K722">
        <f t="array" ref="K722">SQRT(SUMSQ($B722:$H722-$V$5:$AB$5))</f>
        <v>730.27429167461139</v>
      </c>
      <c r="L722">
        <f t="array" ref="L722">SQRT(SUMSQ($B722:$H722-$V$6:$AB$6))</f>
        <v>1522.4672711077155</v>
      </c>
      <c r="M722">
        <f t="shared" si="32"/>
        <v>309.03499819591991</v>
      </c>
      <c r="N722">
        <f t="shared" si="33"/>
        <v>2</v>
      </c>
      <c r="O722">
        <v>850</v>
      </c>
      <c r="P722" t="s">
        <v>124</v>
      </c>
      <c r="Q722" t="s">
        <v>187</v>
      </c>
      <c r="R722" t="s">
        <v>98</v>
      </c>
    </row>
    <row r="723" spans="1:18" x14ac:dyDescent="0.25">
      <c r="A723">
        <v>0.93035727899999998</v>
      </c>
      <c r="B723">
        <v>3</v>
      </c>
      <c r="C723">
        <v>4</v>
      </c>
      <c r="D723">
        <v>2000</v>
      </c>
      <c r="E723">
        <v>2321</v>
      </c>
      <c r="F723">
        <v>1009</v>
      </c>
      <c r="G723">
        <v>141</v>
      </c>
      <c r="H723">
        <v>131</v>
      </c>
      <c r="I723">
        <f t="array" ref="I723">SQRT(SUMSQ($B723:$H723-$V$3:$AB$3))</f>
        <v>1394.9952825787493</v>
      </c>
      <c r="J723">
        <f t="array" ref="J723">SQRT(SUMSQ($B723:$H723-$V$4:$AB$4))</f>
        <v>1275.7683630459826</v>
      </c>
      <c r="K723">
        <f t="array" ref="K723">SQRT(SUMSQ($B723:$H723-$V$5:$AB$5))</f>
        <v>519.88653554725317</v>
      </c>
      <c r="L723">
        <f t="array" ref="L723">SQRT(SUMSQ($B723:$H723-$V$6:$AB$6))</f>
        <v>1470.2380301534931</v>
      </c>
      <c r="M723">
        <f t="shared" si="32"/>
        <v>519.88653554725317</v>
      </c>
      <c r="N723">
        <f t="shared" si="33"/>
        <v>3</v>
      </c>
      <c r="O723">
        <v>789</v>
      </c>
      <c r="P723" t="s">
        <v>209</v>
      </c>
      <c r="Q723" t="s">
        <v>56</v>
      </c>
      <c r="R723" t="s">
        <v>509</v>
      </c>
    </row>
    <row r="724" spans="1:18" x14ac:dyDescent="0.25">
      <c r="A724">
        <v>0.93020912899999997</v>
      </c>
      <c r="B724">
        <v>6</v>
      </c>
      <c r="C724">
        <v>7</v>
      </c>
      <c r="D724">
        <v>1439</v>
      </c>
      <c r="E724">
        <v>1641</v>
      </c>
      <c r="F724">
        <v>718</v>
      </c>
      <c r="G724">
        <v>122</v>
      </c>
      <c r="H724">
        <v>111</v>
      </c>
      <c r="I724">
        <f t="array" ref="I724">SQRT(SUMSQ($B724:$H724-$V$3:$AB$3))</f>
        <v>850.6134489748797</v>
      </c>
      <c r="J724">
        <f t="array" ref="J724">SQRT(SUMSQ($B724:$H724-$V$4:$AB$4))</f>
        <v>372.17830782308823</v>
      </c>
      <c r="K724">
        <f t="array" ref="K724">SQRT(SUMSQ($B724:$H724-$V$5:$AB$5))</f>
        <v>518.99791983864338</v>
      </c>
      <c r="L724">
        <f t="array" ref="L724">SQRT(SUMSQ($B724:$H724-$V$6:$AB$6))</f>
        <v>1215.4725692588536</v>
      </c>
      <c r="M724">
        <f t="shared" si="32"/>
        <v>372.17830782308823</v>
      </c>
      <c r="N724">
        <f t="shared" si="33"/>
        <v>2</v>
      </c>
      <c r="O724">
        <v>718</v>
      </c>
      <c r="P724" t="s">
        <v>51</v>
      </c>
      <c r="Q724" t="s">
        <v>248</v>
      </c>
      <c r="R724" t="s">
        <v>61</v>
      </c>
    </row>
    <row r="725" spans="1:18" x14ac:dyDescent="0.25">
      <c r="A725">
        <v>0.92998101899999996</v>
      </c>
      <c r="B725">
        <v>5</v>
      </c>
      <c r="C725">
        <v>6</v>
      </c>
      <c r="D725">
        <v>1655</v>
      </c>
      <c r="F725">
        <v>345</v>
      </c>
      <c r="I725">
        <f t="array" ref="I725">SQRT(SUMSQ($B725:$H725-$V$3:$AB$3))</f>
        <v>1743.0428705507793</v>
      </c>
      <c r="J725">
        <f t="array" ref="J725">SQRT(SUMSQ($B725:$H725-$V$4:$AB$4))</f>
        <v>1471.8239898058027</v>
      </c>
      <c r="K725">
        <f t="array" ref="K725">SQRT(SUMSQ($B725:$H725-$V$5:$AB$5))</f>
        <v>2115.1810269257253</v>
      </c>
      <c r="L725">
        <f t="array" ref="L725">SQRT(SUMSQ($B725:$H725-$V$6:$AB$6))</f>
        <v>1736.4255293377435</v>
      </c>
      <c r="M725">
        <f t="shared" si="32"/>
        <v>1471.8239898058027</v>
      </c>
      <c r="N725">
        <f t="shared" si="33"/>
        <v>2</v>
      </c>
      <c r="O725">
        <v>185</v>
      </c>
      <c r="P725" t="s">
        <v>49</v>
      </c>
      <c r="Q725" t="s">
        <v>230</v>
      </c>
      <c r="R725" t="s">
        <v>339</v>
      </c>
    </row>
    <row r="726" spans="1:18" x14ac:dyDescent="0.25">
      <c r="A726">
        <v>0.92990371299999997</v>
      </c>
      <c r="B726">
        <v>6</v>
      </c>
      <c r="C726">
        <v>7</v>
      </c>
      <c r="D726">
        <v>2052</v>
      </c>
      <c r="E726">
        <v>2352</v>
      </c>
      <c r="F726">
        <v>895</v>
      </c>
      <c r="G726">
        <v>120</v>
      </c>
      <c r="H726">
        <v>105</v>
      </c>
      <c r="I726">
        <f t="array" ref="I726">SQRT(SUMSQ($B726:$H726-$V$3:$AB$3))</f>
        <v>1486.8605912079936</v>
      </c>
      <c r="J726">
        <f t="array" ref="J726">SQRT(SUMSQ($B726:$H726-$V$4:$AB$4))</f>
        <v>1291.5016103555081</v>
      </c>
      <c r="K726">
        <f t="array" ref="K726">SQRT(SUMSQ($B726:$H726-$V$5:$AB$5))</f>
        <v>509.04791572280033</v>
      </c>
      <c r="L726">
        <f t="array" ref="L726">SQRT(SUMSQ($B726:$H726-$V$6:$AB$6))</f>
        <v>1561.4058969631744</v>
      </c>
      <c r="M726">
        <f t="shared" si="32"/>
        <v>509.04791572280033</v>
      </c>
      <c r="N726">
        <f t="shared" si="33"/>
        <v>3</v>
      </c>
      <c r="O726">
        <v>1585</v>
      </c>
      <c r="P726" t="s">
        <v>140</v>
      </c>
      <c r="Q726" t="s">
        <v>54</v>
      </c>
      <c r="R726" t="s">
        <v>404</v>
      </c>
    </row>
    <row r="727" spans="1:18" x14ac:dyDescent="0.25">
      <c r="A727">
        <v>0.92985603100000003</v>
      </c>
      <c r="B727">
        <v>3</v>
      </c>
      <c r="C727">
        <v>4</v>
      </c>
      <c r="D727">
        <v>1544</v>
      </c>
      <c r="E727">
        <v>1704</v>
      </c>
      <c r="F727">
        <v>290</v>
      </c>
      <c r="G727">
        <v>80</v>
      </c>
      <c r="H727">
        <v>58</v>
      </c>
      <c r="I727">
        <f t="array" ref="I727">SQRT(SUMSQ($B727:$H727-$V$3:$AB$3))</f>
        <v>1282.6340360153974</v>
      </c>
      <c r="J727">
        <f t="array" ref="J727">SQRT(SUMSQ($B727:$H727-$V$4:$AB$4))</f>
        <v>493.97661737487283</v>
      </c>
      <c r="K727">
        <f t="array" ref="K727">SQRT(SUMSQ($B727:$H727-$V$5:$AB$5))</f>
        <v>574.30465198720992</v>
      </c>
      <c r="L727">
        <f t="array" ref="L727">SQRT(SUMSQ($B727:$H727-$V$6:$AB$6))</f>
        <v>1590.7114743861514</v>
      </c>
      <c r="M727">
        <f t="shared" si="32"/>
        <v>493.97661737487283</v>
      </c>
      <c r="N727">
        <f t="shared" si="33"/>
        <v>2</v>
      </c>
      <c r="O727">
        <v>434</v>
      </c>
      <c r="P727" t="s">
        <v>96</v>
      </c>
      <c r="Q727" t="s">
        <v>184</v>
      </c>
      <c r="R727" t="s">
        <v>494</v>
      </c>
    </row>
    <row r="728" spans="1:18" x14ac:dyDescent="0.25">
      <c r="A728">
        <v>0.92985173200000004</v>
      </c>
      <c r="B728">
        <v>4</v>
      </c>
      <c r="C728">
        <v>5</v>
      </c>
      <c r="D728">
        <v>2003</v>
      </c>
      <c r="E728">
        <v>2014</v>
      </c>
      <c r="F728">
        <v>344</v>
      </c>
      <c r="G728">
        <v>71</v>
      </c>
      <c r="H728">
        <v>59</v>
      </c>
      <c r="I728">
        <f t="array" ref="I728">SQRT(SUMSQ($B728:$H728-$V$3:$AB$3))</f>
        <v>1555.3437010104885</v>
      </c>
      <c r="J728">
        <f t="array" ref="J728">SQRT(SUMSQ($B728:$H728-$V$4:$AB$4))</f>
        <v>982.57237673490408</v>
      </c>
      <c r="K728">
        <f t="array" ref="K728">SQRT(SUMSQ($B728:$H728-$V$5:$AB$5))</f>
        <v>473.21267720550134</v>
      </c>
      <c r="L728">
        <f t="array" ref="L728">SQRT(SUMSQ($B728:$H728-$V$6:$AB$6))</f>
        <v>1690.3691551976801</v>
      </c>
      <c r="M728">
        <f t="shared" si="32"/>
        <v>473.21267720550134</v>
      </c>
      <c r="N728">
        <f t="shared" si="33"/>
        <v>3</v>
      </c>
      <c r="O728">
        <v>538</v>
      </c>
      <c r="P728" t="s">
        <v>120</v>
      </c>
      <c r="Q728" t="s">
        <v>209</v>
      </c>
      <c r="R728" t="s">
        <v>581</v>
      </c>
    </row>
    <row r="729" spans="1:18" x14ac:dyDescent="0.25">
      <c r="A729">
        <v>0.92984917199999995</v>
      </c>
      <c r="B729">
        <v>4</v>
      </c>
      <c r="C729">
        <v>5</v>
      </c>
      <c r="D729">
        <v>1504</v>
      </c>
      <c r="E729">
        <v>1807</v>
      </c>
      <c r="F729">
        <v>935</v>
      </c>
      <c r="G729">
        <v>123</v>
      </c>
      <c r="H729">
        <v>107</v>
      </c>
      <c r="I729">
        <f t="array" ref="I729">SQRT(SUMSQ($B729:$H729-$V$3:$AB$3))</f>
        <v>804.14301118968649</v>
      </c>
      <c r="J729">
        <f t="array" ref="J729">SQRT(SUMSQ($B729:$H729-$V$4:$AB$4))</f>
        <v>636.78959837894081</v>
      </c>
      <c r="K729">
        <f t="array" ref="K729">SQRT(SUMSQ($B729:$H729-$V$5:$AB$5))</f>
        <v>436.26645821528365</v>
      </c>
      <c r="L729">
        <f t="array" ref="L729">SQRT(SUMSQ($B729:$H729-$V$6:$AB$6))</f>
        <v>1129.4096251441165</v>
      </c>
      <c r="M729">
        <f t="shared" si="32"/>
        <v>436.26645821528365</v>
      </c>
      <c r="N729">
        <f t="shared" si="33"/>
        <v>3</v>
      </c>
      <c r="O729">
        <v>627</v>
      </c>
      <c r="P729" t="s">
        <v>56</v>
      </c>
      <c r="Q729" t="s">
        <v>285</v>
      </c>
      <c r="R729" t="s">
        <v>522</v>
      </c>
    </row>
    <row r="730" spans="1:18" x14ac:dyDescent="0.25">
      <c r="A730">
        <v>0.92983183899999999</v>
      </c>
      <c r="B730">
        <v>6</v>
      </c>
      <c r="C730">
        <v>7</v>
      </c>
      <c r="D730">
        <v>1023</v>
      </c>
      <c r="E730">
        <v>1136</v>
      </c>
      <c r="F730">
        <v>407</v>
      </c>
      <c r="G730">
        <v>73</v>
      </c>
      <c r="H730">
        <v>63</v>
      </c>
      <c r="I730">
        <f t="array" ref="I730">SQRT(SUMSQ($B730:$H730-$V$3:$AB$3))</f>
        <v>1060.7234388493027</v>
      </c>
      <c r="J730">
        <f t="array" ref="J730">SQRT(SUMSQ($B730:$H730-$V$4:$AB$4))</f>
        <v>414.32269743409444</v>
      </c>
      <c r="K730">
        <f t="array" ref="K730">SQRT(SUMSQ($B730:$H730-$V$5:$AB$5))</f>
        <v>1197.3462279098044</v>
      </c>
      <c r="L730">
        <f t="array" ref="L730">SQRT(SUMSQ($B730:$H730-$V$6:$AB$6))</f>
        <v>1526.1733182712828</v>
      </c>
      <c r="M730">
        <f t="shared" si="32"/>
        <v>414.32269743409444</v>
      </c>
      <c r="N730">
        <f t="shared" si="33"/>
        <v>2</v>
      </c>
      <c r="O730">
        <v>752</v>
      </c>
      <c r="P730" t="s">
        <v>187</v>
      </c>
      <c r="Q730" t="s">
        <v>49</v>
      </c>
      <c r="R730" t="s">
        <v>485</v>
      </c>
    </row>
    <row r="731" spans="1:18" x14ac:dyDescent="0.25">
      <c r="A731">
        <v>0.92979898699999997</v>
      </c>
      <c r="B731">
        <v>5</v>
      </c>
      <c r="C731">
        <v>6</v>
      </c>
      <c r="D731">
        <v>1302</v>
      </c>
      <c r="E731">
        <v>1530</v>
      </c>
      <c r="F731">
        <v>580</v>
      </c>
      <c r="G731">
        <v>88</v>
      </c>
      <c r="H731">
        <v>78</v>
      </c>
      <c r="I731">
        <f t="array" ref="I731">SQRT(SUMSQ($B731:$H731-$V$3:$AB$3))</f>
        <v>909.97284853512997</v>
      </c>
      <c r="J731">
        <f t="array" ref="J731">SQRT(SUMSQ($B731:$H731-$V$4:$AB$4))</f>
        <v>210.13751013239951</v>
      </c>
      <c r="K731">
        <f t="array" ref="K731">SQRT(SUMSQ($B731:$H731-$V$5:$AB$5))</f>
        <v>693.74300147422946</v>
      </c>
      <c r="L731">
        <f t="array" ref="L731">SQRT(SUMSQ($B731:$H731-$V$6:$AB$6))</f>
        <v>1331.7273827527192</v>
      </c>
      <c r="M731">
        <f t="shared" si="32"/>
        <v>210.13751013239951</v>
      </c>
      <c r="N731">
        <f t="shared" si="33"/>
        <v>2</v>
      </c>
      <c r="O731">
        <v>1241</v>
      </c>
      <c r="P731" t="s">
        <v>102</v>
      </c>
      <c r="Q731" t="s">
        <v>344</v>
      </c>
      <c r="R731" t="s">
        <v>279</v>
      </c>
    </row>
    <row r="732" spans="1:18" x14ac:dyDescent="0.25">
      <c r="A732">
        <v>0.92952340700000002</v>
      </c>
      <c r="B732">
        <v>3</v>
      </c>
      <c r="C732">
        <v>4</v>
      </c>
      <c r="D732">
        <v>1028</v>
      </c>
      <c r="E732">
        <v>1154</v>
      </c>
      <c r="F732">
        <v>405</v>
      </c>
      <c r="G732">
        <v>86</v>
      </c>
      <c r="H732">
        <v>66</v>
      </c>
      <c r="I732">
        <f t="array" ref="I732">SQRT(SUMSQ($B732:$H732-$V$3:$AB$3))</f>
        <v>1059.3528102611117</v>
      </c>
      <c r="J732">
        <f t="array" ref="J732">SQRT(SUMSQ($B732:$H732-$V$4:$AB$4))</f>
        <v>395.68764658637576</v>
      </c>
      <c r="K732">
        <f t="array" ref="K732">SQRT(SUMSQ($B732:$H732-$V$5:$AB$5))</f>
        <v>1180.3274075230208</v>
      </c>
      <c r="L732">
        <f t="array" ref="L732">SQRT(SUMSQ($B732:$H732-$V$6:$AB$6))</f>
        <v>1525.7544516298601</v>
      </c>
      <c r="M732">
        <f t="shared" si="32"/>
        <v>395.68764658637576</v>
      </c>
      <c r="N732">
        <f t="shared" si="33"/>
        <v>2</v>
      </c>
      <c r="O732">
        <v>308</v>
      </c>
      <c r="P732" t="s">
        <v>169</v>
      </c>
      <c r="Q732" t="s">
        <v>54</v>
      </c>
      <c r="R732" t="s">
        <v>348</v>
      </c>
    </row>
    <row r="733" spans="1:18" x14ac:dyDescent="0.25">
      <c r="A733">
        <v>0.92949782599999997</v>
      </c>
      <c r="B733">
        <v>9</v>
      </c>
      <c r="C733">
        <v>3</v>
      </c>
      <c r="D733">
        <v>1346</v>
      </c>
      <c r="E733">
        <v>1455</v>
      </c>
      <c r="F733">
        <v>397</v>
      </c>
      <c r="G733">
        <v>69</v>
      </c>
      <c r="H733">
        <v>58</v>
      </c>
      <c r="I733">
        <f t="array" ref="I733">SQRT(SUMSQ($B733:$H733-$V$3:$AB$3))</f>
        <v>1075.7049057618003</v>
      </c>
      <c r="J733">
        <f t="array" ref="J733">SQRT(SUMSQ($B733:$H733-$V$4:$AB$4))</f>
        <v>226.37678424988863</v>
      </c>
      <c r="K733">
        <f t="array" ref="K733">SQRT(SUMSQ($B733:$H733-$V$5:$AB$5))</f>
        <v>780.34348231363481</v>
      </c>
      <c r="L733">
        <f t="array" ref="L733">SQRT(SUMSQ($B733:$H733-$V$6:$AB$6))</f>
        <v>1454.5654854704585</v>
      </c>
      <c r="M733">
        <f t="shared" si="32"/>
        <v>226.37678424988863</v>
      </c>
      <c r="N733">
        <f t="shared" si="33"/>
        <v>2</v>
      </c>
      <c r="O733">
        <v>1050</v>
      </c>
      <c r="P733" t="s">
        <v>270</v>
      </c>
      <c r="Q733" t="s">
        <v>49</v>
      </c>
      <c r="R733" t="s">
        <v>299</v>
      </c>
    </row>
    <row r="734" spans="1:18" x14ac:dyDescent="0.25">
      <c r="A734">
        <v>0.92947605099999997</v>
      </c>
      <c r="B734">
        <v>8</v>
      </c>
      <c r="C734">
        <v>2</v>
      </c>
      <c r="D734">
        <v>1523</v>
      </c>
      <c r="E734">
        <v>1642</v>
      </c>
      <c r="F734">
        <v>447</v>
      </c>
      <c r="G734">
        <v>79</v>
      </c>
      <c r="H734">
        <v>62</v>
      </c>
      <c r="I734">
        <f t="array" ref="I734">SQRT(SUMSQ($B734:$H734-$V$3:$AB$3))</f>
        <v>1115.1337782070457</v>
      </c>
      <c r="J734">
        <f t="array" ref="J734">SQRT(SUMSQ($B734:$H734-$V$4:$AB$4))</f>
        <v>388.01042775749153</v>
      </c>
      <c r="K734">
        <f t="array" ref="K734">SQRT(SUMSQ($B734:$H734-$V$5:$AB$5))</f>
        <v>539.18919118726546</v>
      </c>
      <c r="L734">
        <f t="array" ref="L734">SQRT(SUMSQ($B734:$H734-$V$6:$AB$6))</f>
        <v>1429.0359607495902</v>
      </c>
      <c r="M734">
        <f t="shared" si="32"/>
        <v>388.01042775749153</v>
      </c>
      <c r="N734">
        <f t="shared" si="33"/>
        <v>2</v>
      </c>
      <c r="O734">
        <v>3662</v>
      </c>
      <c r="P734" t="s">
        <v>254</v>
      </c>
      <c r="Q734" t="s">
        <v>236</v>
      </c>
      <c r="R734" t="s">
        <v>46</v>
      </c>
    </row>
    <row r="735" spans="1:18" x14ac:dyDescent="0.25">
      <c r="A735">
        <v>0.92924185800000003</v>
      </c>
      <c r="B735">
        <v>5</v>
      </c>
      <c r="C735">
        <v>6</v>
      </c>
      <c r="D735">
        <v>1728</v>
      </c>
      <c r="E735">
        <v>1824</v>
      </c>
      <c r="F735">
        <v>248</v>
      </c>
      <c r="G735">
        <v>56</v>
      </c>
      <c r="H735">
        <v>43</v>
      </c>
      <c r="I735">
        <f t="array" ref="I735">SQRT(SUMSQ($B735:$H735-$V$3:$AB$3))</f>
        <v>1424.308579914918</v>
      </c>
      <c r="J735">
        <f t="array" ref="J735">SQRT(SUMSQ($B735:$H735-$V$4:$AB$4))</f>
        <v>702.66188757520547</v>
      </c>
      <c r="K735">
        <f t="array" ref="K735">SQRT(SUMSQ($B735:$H735-$V$5:$AB$5))</f>
        <v>520.34807855645442</v>
      </c>
      <c r="L735">
        <f t="array" ref="L735">SQRT(SUMSQ($B735:$H735-$V$6:$AB$6))</f>
        <v>1663.693508880152</v>
      </c>
      <c r="M735">
        <f t="shared" si="32"/>
        <v>520.34807855645442</v>
      </c>
      <c r="N735">
        <f t="shared" si="33"/>
        <v>3</v>
      </c>
      <c r="O735">
        <v>117</v>
      </c>
      <c r="P735" t="s">
        <v>245</v>
      </c>
      <c r="Q735" t="s">
        <v>344</v>
      </c>
      <c r="R735" t="s">
        <v>284</v>
      </c>
    </row>
    <row r="736" spans="1:18" x14ac:dyDescent="0.25">
      <c r="A736">
        <v>0.92903319500000003</v>
      </c>
      <c r="B736">
        <v>7</v>
      </c>
      <c r="C736">
        <v>1</v>
      </c>
      <c r="D736">
        <v>824</v>
      </c>
      <c r="E736">
        <v>944</v>
      </c>
      <c r="F736">
        <v>373</v>
      </c>
      <c r="G736">
        <v>80</v>
      </c>
      <c r="H736">
        <v>69</v>
      </c>
      <c r="I736">
        <f t="array" ref="I736">SQRT(SUMSQ($B736:$H736-$V$3:$AB$3))</f>
        <v>1179.4284541943314</v>
      </c>
      <c r="J736">
        <f t="array" ref="J736">SQRT(SUMSQ($B736:$H736-$V$4:$AB$4))</f>
        <v>675.21854715346535</v>
      </c>
      <c r="K736">
        <f t="array" ref="K736">SQRT(SUMSQ($B736:$H736-$V$5:$AB$5))</f>
        <v>1469.0977247741641</v>
      </c>
      <c r="L736">
        <f t="array" ref="L736">SQRT(SUMSQ($B736:$H736-$V$6:$AB$6))</f>
        <v>1664.3409245998603</v>
      </c>
      <c r="M736">
        <f t="shared" si="32"/>
        <v>675.21854715346535</v>
      </c>
      <c r="N736">
        <f t="shared" si="33"/>
        <v>2</v>
      </c>
      <c r="O736">
        <v>337</v>
      </c>
      <c r="P736" t="s">
        <v>157</v>
      </c>
      <c r="Q736" t="s">
        <v>270</v>
      </c>
      <c r="R736" t="s">
        <v>306</v>
      </c>
    </row>
    <row r="737" spans="1:18" x14ac:dyDescent="0.25">
      <c r="A737">
        <v>0.92879794299999996</v>
      </c>
      <c r="B737">
        <v>9</v>
      </c>
      <c r="C737">
        <v>3</v>
      </c>
      <c r="D737">
        <v>1247</v>
      </c>
      <c r="E737">
        <v>1833</v>
      </c>
      <c r="F737">
        <v>1750</v>
      </c>
      <c r="G737">
        <v>226</v>
      </c>
      <c r="H737">
        <v>207</v>
      </c>
      <c r="I737">
        <f t="array" ref="I737">SQRT(SUMSQ($B737:$H737-$V$3:$AB$3))</f>
        <v>664.98887495225267</v>
      </c>
      <c r="J737">
        <f t="array" ref="J737">SQRT(SUMSQ($B737:$H737-$V$4:$AB$4))</f>
        <v>1311.695756217033</v>
      </c>
      <c r="K737">
        <f t="array" ref="K737">SQRT(SUMSQ($B737:$H737-$V$5:$AB$5))</f>
        <v>1202.0386524990981</v>
      </c>
      <c r="L737">
        <f t="array" ref="L737">SQRT(SUMSQ($B737:$H737-$V$6:$AB$6))</f>
        <v>974.92908933963793</v>
      </c>
      <c r="M737">
        <f t="shared" si="32"/>
        <v>664.98887495225267</v>
      </c>
      <c r="N737">
        <f t="shared" si="33"/>
        <v>1</v>
      </c>
      <c r="O737">
        <v>245</v>
      </c>
      <c r="P737" t="s">
        <v>157</v>
      </c>
      <c r="Q737" t="s">
        <v>54</v>
      </c>
      <c r="R737" t="s">
        <v>423</v>
      </c>
    </row>
    <row r="738" spans="1:18" x14ac:dyDescent="0.25">
      <c r="A738">
        <v>0.92849249599999994</v>
      </c>
      <c r="B738">
        <v>3</v>
      </c>
      <c r="C738">
        <v>4</v>
      </c>
      <c r="D738">
        <v>851</v>
      </c>
      <c r="E738">
        <v>938</v>
      </c>
      <c r="F738">
        <v>197</v>
      </c>
      <c r="G738">
        <v>47</v>
      </c>
      <c r="H738">
        <v>34</v>
      </c>
      <c r="I738">
        <f t="array" ref="I738">SQRT(SUMSQ($B738:$H738-$V$3:$AB$3))</f>
        <v>1338.6663951885696</v>
      </c>
      <c r="J738">
        <f t="array" ref="J738">SQRT(SUMSQ($B738:$H738-$V$4:$AB$4))</f>
        <v>730.80452885832426</v>
      </c>
      <c r="K738">
        <f t="array" ref="K738">SQRT(SUMSQ($B738:$H738-$V$5:$AB$5))</f>
        <v>1507.9344135614651</v>
      </c>
      <c r="L738">
        <f t="array" ref="L738">SQRT(SUMSQ($B738:$H738-$V$6:$AB$6))</f>
        <v>1797.4157220344291</v>
      </c>
      <c r="M738">
        <f t="shared" si="32"/>
        <v>730.80452885832426</v>
      </c>
      <c r="N738">
        <f t="shared" si="33"/>
        <v>2</v>
      </c>
      <c r="O738">
        <v>1670</v>
      </c>
      <c r="P738" t="s">
        <v>49</v>
      </c>
      <c r="Q738" t="s">
        <v>201</v>
      </c>
      <c r="R738" t="s">
        <v>204</v>
      </c>
    </row>
    <row r="739" spans="1:18" x14ac:dyDescent="0.25">
      <c r="A739">
        <v>0.92821865699999995</v>
      </c>
      <c r="B739">
        <v>7</v>
      </c>
      <c r="C739">
        <v>1</v>
      </c>
      <c r="D739">
        <v>1529</v>
      </c>
      <c r="E739">
        <v>2102</v>
      </c>
      <c r="F739">
        <v>1642</v>
      </c>
      <c r="G739">
        <v>213</v>
      </c>
      <c r="H739">
        <v>198</v>
      </c>
      <c r="I739">
        <f t="array" ref="I739">SQRT(SUMSQ($B739:$H739-$V$3:$AB$3))</f>
        <v>931.23525259386804</v>
      </c>
      <c r="J739">
        <f t="array" ref="J739">SQRT(SUMSQ($B739:$H739-$V$4:$AB$4))</f>
        <v>1354.4964450275975</v>
      </c>
      <c r="K739">
        <f t="array" ref="K739">SQRT(SUMSQ($B739:$H739-$V$5:$AB$5))</f>
        <v>992.66774221455751</v>
      </c>
      <c r="L739">
        <f t="array" ref="L739">SQRT(SUMSQ($B739:$H739-$V$6:$AB$6))</f>
        <v>1100.778448890107</v>
      </c>
      <c r="M739">
        <f t="shared" si="32"/>
        <v>931.23525259386804</v>
      </c>
      <c r="N739">
        <f t="shared" si="33"/>
        <v>1</v>
      </c>
      <c r="O739">
        <v>78</v>
      </c>
      <c r="P739" t="s">
        <v>187</v>
      </c>
      <c r="Q739" t="s">
        <v>86</v>
      </c>
      <c r="R739" t="s">
        <v>441</v>
      </c>
    </row>
    <row r="740" spans="1:18" x14ac:dyDescent="0.25">
      <c r="A740">
        <v>0.92811107599999998</v>
      </c>
      <c r="B740">
        <v>3</v>
      </c>
      <c r="C740">
        <v>4</v>
      </c>
      <c r="D740">
        <v>814</v>
      </c>
      <c r="E740">
        <v>1334</v>
      </c>
      <c r="F740">
        <v>1521</v>
      </c>
      <c r="G740">
        <v>200</v>
      </c>
      <c r="H740">
        <v>181</v>
      </c>
      <c r="I740">
        <f t="array" ref="I740">SQRT(SUMSQ($B740:$H740-$V$3:$AB$3))</f>
        <v>415.79301726784502</v>
      </c>
      <c r="J740">
        <f t="array" ref="J740">SQRT(SUMSQ($B740:$H740-$V$4:$AB$4))</f>
        <v>1109.9520566020763</v>
      </c>
      <c r="K740">
        <f t="array" ref="K740">SQRT(SUMSQ($B740:$H740-$V$5:$AB$5))</f>
        <v>1438.7788409813447</v>
      </c>
      <c r="L740">
        <f t="array" ref="L740">SQRT(SUMSQ($B740:$H740-$V$6:$AB$6))</f>
        <v>1053.6688680505165</v>
      </c>
      <c r="M740">
        <f t="shared" si="32"/>
        <v>415.79301726784502</v>
      </c>
      <c r="N740">
        <f t="shared" si="33"/>
        <v>1</v>
      </c>
      <c r="O740">
        <v>823</v>
      </c>
      <c r="P740" t="s">
        <v>49</v>
      </c>
      <c r="Q740" t="s">
        <v>54</v>
      </c>
      <c r="R740" t="s">
        <v>177</v>
      </c>
    </row>
    <row r="741" spans="1:18" x14ac:dyDescent="0.25">
      <c r="A741">
        <v>0.92807093399999996</v>
      </c>
      <c r="B741">
        <v>10</v>
      </c>
      <c r="C741">
        <v>4</v>
      </c>
      <c r="D741">
        <v>2208</v>
      </c>
      <c r="E741">
        <v>2322</v>
      </c>
      <c r="F741">
        <v>880</v>
      </c>
      <c r="G741">
        <v>134</v>
      </c>
      <c r="H741">
        <v>122</v>
      </c>
      <c r="I741">
        <f t="array" ref="I741">SQRT(SUMSQ($B741:$H741-$V$3:$AB$3))</f>
        <v>1565.7596160260309</v>
      </c>
      <c r="J741">
        <f t="array" ref="J741">SQRT(SUMSQ($B741:$H741-$V$4:$AB$4))</f>
        <v>1364.7868416599481</v>
      </c>
      <c r="K741">
        <f t="array" ref="K741">SQRT(SUMSQ($B741:$H741-$V$5:$AB$5))</f>
        <v>607.74968784579426</v>
      </c>
      <c r="L741">
        <f t="array" ref="L741">SQRT(SUMSQ($B741:$H741-$V$6:$AB$6))</f>
        <v>1576.7450648802437</v>
      </c>
      <c r="M741">
        <f t="shared" si="32"/>
        <v>607.74968784579426</v>
      </c>
      <c r="N741">
        <f t="shared" si="33"/>
        <v>3</v>
      </c>
      <c r="O741">
        <v>2300</v>
      </c>
      <c r="P741" t="s">
        <v>51</v>
      </c>
      <c r="Q741" t="s">
        <v>280</v>
      </c>
      <c r="R741" t="s">
        <v>366</v>
      </c>
    </row>
    <row r="742" spans="1:18" x14ac:dyDescent="0.25">
      <c r="A742">
        <v>0.92804870500000003</v>
      </c>
      <c r="B742">
        <v>6</v>
      </c>
      <c r="C742">
        <v>7</v>
      </c>
      <c r="D742">
        <v>1418</v>
      </c>
      <c r="E742">
        <v>1536</v>
      </c>
      <c r="F742">
        <v>279</v>
      </c>
      <c r="G742">
        <v>78</v>
      </c>
      <c r="H742">
        <v>51</v>
      </c>
      <c r="I742">
        <f t="array" ref="I742">SQRT(SUMSQ($B742:$H742-$V$3:$AB$3))</f>
        <v>1217.3280152379136</v>
      </c>
      <c r="J742">
        <f t="array" ref="J742">SQRT(SUMSQ($B742:$H742-$V$4:$AB$4))</f>
        <v>351.23485760669632</v>
      </c>
      <c r="K742">
        <f t="array" ref="K742">SQRT(SUMSQ($B742:$H742-$V$5:$AB$5))</f>
        <v>741.13085751281449</v>
      </c>
      <c r="L742">
        <f t="array" ref="L742">SQRT(SUMSQ($B742:$H742-$V$6:$AB$6))</f>
        <v>1565.5569301616445</v>
      </c>
      <c r="M742">
        <f t="shared" si="32"/>
        <v>351.23485760669632</v>
      </c>
      <c r="N742">
        <f t="shared" si="33"/>
        <v>2</v>
      </c>
      <c r="O742">
        <v>3659</v>
      </c>
      <c r="P742" t="s">
        <v>150</v>
      </c>
      <c r="Q742" t="s">
        <v>209</v>
      </c>
      <c r="R742" t="s">
        <v>453</v>
      </c>
    </row>
    <row r="743" spans="1:18" x14ac:dyDescent="0.25">
      <c r="A743">
        <v>0.92797513099999995</v>
      </c>
      <c r="B743">
        <v>3</v>
      </c>
      <c r="C743">
        <v>4</v>
      </c>
      <c r="D743">
        <v>2054</v>
      </c>
      <c r="E743">
        <v>2128</v>
      </c>
      <c r="F743">
        <v>451</v>
      </c>
      <c r="G743">
        <v>94</v>
      </c>
      <c r="H743">
        <v>74</v>
      </c>
      <c r="I743">
        <f t="array" ref="I743">SQRT(SUMSQ($B743:$H743-$V$3:$AB$3))</f>
        <v>1568.7864286589102</v>
      </c>
      <c r="J743">
        <f t="array" ref="J743">SQRT(SUMSQ($B743:$H743-$V$4:$AB$4))</f>
        <v>1078.2063285129962</v>
      </c>
      <c r="K743">
        <f t="array" ref="K743">SQRT(SUMSQ($B743:$H743-$V$5:$AB$5))</f>
        <v>439.03677048467347</v>
      </c>
      <c r="L743">
        <f t="array" ref="L743">SQRT(SUMSQ($B743:$H743-$V$6:$AB$6))</f>
        <v>1681.8219056071007</v>
      </c>
      <c r="M743">
        <f t="shared" si="32"/>
        <v>439.03677048467347</v>
      </c>
      <c r="N743">
        <f t="shared" si="33"/>
        <v>3</v>
      </c>
      <c r="O743">
        <v>724</v>
      </c>
      <c r="P743" t="s">
        <v>286</v>
      </c>
      <c r="Q743" t="s">
        <v>157</v>
      </c>
      <c r="R743" t="s">
        <v>287</v>
      </c>
    </row>
    <row r="744" spans="1:18" x14ac:dyDescent="0.25">
      <c r="A744">
        <v>0.92787653400000003</v>
      </c>
      <c r="B744">
        <v>4</v>
      </c>
      <c r="C744">
        <v>5</v>
      </c>
      <c r="D744">
        <v>1920</v>
      </c>
      <c r="E744">
        <v>2147</v>
      </c>
      <c r="F744">
        <v>451</v>
      </c>
      <c r="G744">
        <v>87</v>
      </c>
      <c r="H744">
        <v>68</v>
      </c>
      <c r="I744">
        <f t="array" ref="I744">SQRT(SUMSQ($B744:$H744-$V$3:$AB$3))</f>
        <v>1511.5879015887658</v>
      </c>
      <c r="J744">
        <f t="array" ref="J744">SQRT(SUMSQ($B744:$H744-$V$4:$AB$4))</f>
        <v>1002.1408927860049</v>
      </c>
      <c r="K744">
        <f t="array" ref="K744">SQRT(SUMSQ($B744:$H744-$V$5:$AB$5))</f>
        <v>345.84963390852539</v>
      </c>
      <c r="L744">
        <f t="array" ref="L744">SQRT(SUMSQ($B744:$H744-$V$6:$AB$6))</f>
        <v>1680.0520516211284</v>
      </c>
      <c r="M744">
        <f t="shared" si="32"/>
        <v>345.84963390852539</v>
      </c>
      <c r="N744">
        <f t="shared" si="33"/>
        <v>3</v>
      </c>
      <c r="O744">
        <v>321</v>
      </c>
      <c r="P744" t="s">
        <v>169</v>
      </c>
      <c r="Q744" t="s">
        <v>43</v>
      </c>
      <c r="R744" t="s">
        <v>594</v>
      </c>
    </row>
    <row r="745" spans="1:18" x14ac:dyDescent="0.25">
      <c r="A745">
        <v>0.92773453699999997</v>
      </c>
      <c r="B745">
        <v>4</v>
      </c>
      <c r="C745">
        <v>5</v>
      </c>
      <c r="D745">
        <v>1441</v>
      </c>
      <c r="E745">
        <v>1628</v>
      </c>
      <c r="F745">
        <v>446</v>
      </c>
      <c r="G745">
        <v>107</v>
      </c>
      <c r="H745">
        <v>68</v>
      </c>
      <c r="I745">
        <f t="array" ref="I745">SQRT(SUMSQ($B745:$H745-$V$3:$AB$3))</f>
        <v>1089.7859875941006</v>
      </c>
      <c r="J745">
        <f t="array" ref="J745">SQRT(SUMSQ($B745:$H745-$V$4:$AB$4))</f>
        <v>321.08420452279432</v>
      </c>
      <c r="K745">
        <f t="array" ref="K745">SQRT(SUMSQ($B745:$H745-$V$5:$AB$5))</f>
        <v>580.95301662379632</v>
      </c>
      <c r="L745">
        <f t="array" ref="L745">SQRT(SUMSQ($B745:$H745-$V$6:$AB$6))</f>
        <v>1441.142163323831</v>
      </c>
      <c r="M745">
        <f t="shared" si="32"/>
        <v>321.08420452279432</v>
      </c>
      <c r="N745">
        <f t="shared" si="33"/>
        <v>2</v>
      </c>
      <c r="O745">
        <v>1112</v>
      </c>
      <c r="P745" t="s">
        <v>236</v>
      </c>
      <c r="Q745" t="s">
        <v>187</v>
      </c>
      <c r="R745" t="s">
        <v>488</v>
      </c>
    </row>
    <row r="746" spans="1:18" x14ac:dyDescent="0.25">
      <c r="A746">
        <v>0.92758251999999997</v>
      </c>
      <c r="B746">
        <v>6</v>
      </c>
      <c r="C746">
        <v>7</v>
      </c>
      <c r="D746">
        <v>1512</v>
      </c>
      <c r="E746">
        <v>1758</v>
      </c>
      <c r="F746">
        <v>951</v>
      </c>
      <c r="G746">
        <v>166</v>
      </c>
      <c r="H746">
        <v>140</v>
      </c>
      <c r="I746">
        <f t="array" ref="I746">SQRT(SUMSQ($B746:$H746-$V$3:$AB$3))</f>
        <v>765.34673704315196</v>
      </c>
      <c r="J746">
        <f t="array" ref="J746">SQRT(SUMSQ($B746:$H746-$V$4:$AB$4))</f>
        <v>615.78995320814909</v>
      </c>
      <c r="K746">
        <f t="array" ref="K746">SQRT(SUMSQ($B746:$H746-$V$5:$AB$5))</f>
        <v>473.37865932583651</v>
      </c>
      <c r="L746">
        <f t="array" ref="L746">SQRT(SUMSQ($B746:$H746-$V$6:$AB$6))</f>
        <v>1083.5840043349701</v>
      </c>
      <c r="M746">
        <f t="shared" si="32"/>
        <v>473.37865932583651</v>
      </c>
      <c r="N746">
        <f t="shared" si="33"/>
        <v>3</v>
      </c>
      <c r="O746">
        <v>820</v>
      </c>
      <c r="P746" t="s">
        <v>76</v>
      </c>
      <c r="Q746" t="s">
        <v>96</v>
      </c>
      <c r="R746" t="s">
        <v>567</v>
      </c>
    </row>
    <row r="747" spans="1:18" x14ac:dyDescent="0.25">
      <c r="A747">
        <v>0.927438859</v>
      </c>
      <c r="B747">
        <v>7</v>
      </c>
      <c r="C747">
        <v>1</v>
      </c>
      <c r="D747">
        <v>1539</v>
      </c>
      <c r="E747">
        <v>1611</v>
      </c>
      <c r="F747">
        <v>487</v>
      </c>
      <c r="G747">
        <v>92</v>
      </c>
      <c r="H747">
        <v>75</v>
      </c>
      <c r="I747">
        <f t="array" ref="I747">SQRT(SUMSQ($B747:$H747-$V$3:$AB$3))</f>
        <v>1072.7802615597877</v>
      </c>
      <c r="J747">
        <f t="array" ref="J747">SQRT(SUMSQ($B747:$H747-$V$4:$AB$4))</f>
        <v>367.79359772946492</v>
      </c>
      <c r="K747">
        <f t="array" ref="K747">SQRT(SUMSQ($B747:$H747-$V$5:$AB$5))</f>
        <v>541.53824053136077</v>
      </c>
      <c r="L747">
        <f t="array" ref="L747">SQRT(SUMSQ($B747:$H747-$V$6:$AB$6))</f>
        <v>1376.6059015933354</v>
      </c>
      <c r="M747">
        <f t="shared" si="32"/>
        <v>367.79359772946492</v>
      </c>
      <c r="N747">
        <f t="shared" si="33"/>
        <v>2</v>
      </c>
      <c r="O747">
        <v>2284</v>
      </c>
      <c r="P747" t="s">
        <v>102</v>
      </c>
      <c r="Q747" t="s">
        <v>49</v>
      </c>
      <c r="R747" t="s">
        <v>390</v>
      </c>
    </row>
    <row r="748" spans="1:18" x14ac:dyDescent="0.25">
      <c r="A748">
        <v>0.92743103000000005</v>
      </c>
      <c r="B748">
        <v>10</v>
      </c>
      <c r="C748">
        <v>4</v>
      </c>
      <c r="D748">
        <v>2046</v>
      </c>
      <c r="E748">
        <v>2254</v>
      </c>
      <c r="F748">
        <v>370</v>
      </c>
      <c r="G748">
        <v>68</v>
      </c>
      <c r="H748">
        <v>55</v>
      </c>
      <c r="I748">
        <f t="array" ref="I748">SQRT(SUMSQ($B748:$H748-$V$3:$AB$3))</f>
        <v>1688.9873085319841</v>
      </c>
      <c r="J748">
        <f t="array" ref="J748">SQRT(SUMSQ($B748:$H748-$V$4:$AB$4))</f>
        <v>1174.1137462550189</v>
      </c>
      <c r="K748">
        <f t="array" ref="K748">SQRT(SUMSQ($B748:$H748-$V$5:$AB$5))</f>
        <v>513.74779927373049</v>
      </c>
      <c r="L748">
        <f t="array" ref="L748">SQRT(SUMSQ($B748:$H748-$V$6:$AB$6))</f>
        <v>1824.7253736664336</v>
      </c>
      <c r="M748">
        <f t="shared" si="32"/>
        <v>513.74779927373049</v>
      </c>
      <c r="N748">
        <f t="shared" si="33"/>
        <v>3</v>
      </c>
      <c r="O748">
        <v>520</v>
      </c>
      <c r="P748" t="s">
        <v>157</v>
      </c>
      <c r="Q748" t="s">
        <v>56</v>
      </c>
      <c r="R748" t="s">
        <v>554</v>
      </c>
    </row>
    <row r="749" spans="1:18" x14ac:dyDescent="0.25">
      <c r="A749">
        <v>0.92738798700000002</v>
      </c>
      <c r="B749">
        <v>8</v>
      </c>
      <c r="C749">
        <v>2</v>
      </c>
      <c r="D749">
        <v>2112</v>
      </c>
      <c r="E749">
        <v>2314</v>
      </c>
      <c r="F749">
        <v>271</v>
      </c>
      <c r="G749">
        <v>62</v>
      </c>
      <c r="H749">
        <v>54</v>
      </c>
      <c r="I749">
        <f t="array" ref="I749">SQRT(SUMSQ($B749:$H749-$V$3:$AB$3))</f>
        <v>1820.1647948553746</v>
      </c>
      <c r="J749">
        <f t="array" ref="J749">SQRT(SUMSQ($B749:$H749-$V$4:$AB$4))</f>
        <v>1277.7700819665095</v>
      </c>
      <c r="K749">
        <f t="array" ref="K749">SQRT(SUMSQ($B749:$H749-$V$5:$AB$5))</f>
        <v>639.4897656549573</v>
      </c>
      <c r="L749">
        <f t="array" ref="L749">SQRT(SUMSQ($B749:$H749-$V$6:$AB$6))</f>
        <v>1947.0707973130882</v>
      </c>
      <c r="M749">
        <f t="shared" si="32"/>
        <v>639.4897656549573</v>
      </c>
      <c r="N749">
        <f t="shared" si="33"/>
        <v>3</v>
      </c>
      <c r="O749">
        <v>74</v>
      </c>
      <c r="P749" t="s">
        <v>54</v>
      </c>
      <c r="Q749" t="s">
        <v>248</v>
      </c>
      <c r="R749" t="s">
        <v>179</v>
      </c>
    </row>
    <row r="750" spans="1:18" x14ac:dyDescent="0.25">
      <c r="A750">
        <v>0.92738339299999994</v>
      </c>
      <c r="B750">
        <v>6</v>
      </c>
      <c r="C750">
        <v>7</v>
      </c>
      <c r="D750">
        <v>1800</v>
      </c>
      <c r="E750">
        <v>2105</v>
      </c>
      <c r="F750">
        <v>895</v>
      </c>
      <c r="G750">
        <v>125</v>
      </c>
      <c r="H750">
        <v>111</v>
      </c>
      <c r="I750">
        <f t="array" ref="I750">SQRT(SUMSQ($B750:$H750-$V$3:$AB$3))</f>
        <v>1169.6079306160279</v>
      </c>
      <c r="J750">
        <f t="array" ref="J750">SQRT(SUMSQ($B750:$H750-$V$4:$AB$4))</f>
        <v>963.94398618069772</v>
      </c>
      <c r="K750">
        <f t="array" ref="K750">SQRT(SUMSQ($B750:$H750-$V$5:$AB$5))</f>
        <v>263.86862080885692</v>
      </c>
      <c r="L750">
        <f t="array" ref="L750">SQRT(SUMSQ($B750:$H750-$V$6:$AB$6))</f>
        <v>1338.5992140321416</v>
      </c>
      <c r="M750">
        <f t="shared" si="32"/>
        <v>263.86862080885692</v>
      </c>
      <c r="N750">
        <f t="shared" si="33"/>
        <v>3</v>
      </c>
      <c r="O750">
        <v>2786</v>
      </c>
      <c r="P750" t="s">
        <v>140</v>
      </c>
      <c r="Q750" t="s">
        <v>54</v>
      </c>
      <c r="R750" t="s">
        <v>42</v>
      </c>
    </row>
    <row r="751" spans="1:18" x14ac:dyDescent="0.25">
      <c r="A751">
        <v>0.92737300499999997</v>
      </c>
      <c r="B751">
        <v>3</v>
      </c>
      <c r="C751">
        <v>4</v>
      </c>
      <c r="D751">
        <v>1541</v>
      </c>
      <c r="E751">
        <v>1852</v>
      </c>
      <c r="F751">
        <v>880</v>
      </c>
      <c r="G751">
        <v>131</v>
      </c>
      <c r="H751">
        <v>115</v>
      </c>
      <c r="I751">
        <f t="array" ref="I751">SQRT(SUMSQ($B751:$H751-$V$3:$AB$3))</f>
        <v>882.77994110421889</v>
      </c>
      <c r="J751">
        <f t="array" ref="J751">SQRT(SUMSQ($B751:$H751-$V$4:$AB$4))</f>
        <v>647.29406547873259</v>
      </c>
      <c r="K751">
        <f t="array" ref="K751">SQRT(SUMSQ($B751:$H751-$V$5:$AB$5))</f>
        <v>357.82790868271354</v>
      </c>
      <c r="L751">
        <f t="array" ref="L751">SQRT(SUMSQ($B751:$H751-$V$6:$AB$6))</f>
        <v>1188.846588130931</v>
      </c>
      <c r="M751">
        <f t="shared" si="32"/>
        <v>357.82790868271354</v>
      </c>
      <c r="N751">
        <f t="shared" si="33"/>
        <v>3</v>
      </c>
      <c r="O751">
        <v>70</v>
      </c>
      <c r="P751" t="s">
        <v>280</v>
      </c>
      <c r="Q751" t="s">
        <v>51</v>
      </c>
      <c r="R751" t="s">
        <v>571</v>
      </c>
    </row>
    <row r="752" spans="1:18" x14ac:dyDescent="0.25">
      <c r="A752">
        <v>0.92730564999999998</v>
      </c>
      <c r="B752">
        <v>3</v>
      </c>
      <c r="C752">
        <v>4</v>
      </c>
      <c r="D752">
        <v>2133</v>
      </c>
      <c r="E752">
        <v>2300</v>
      </c>
      <c r="F752">
        <v>480</v>
      </c>
      <c r="G752">
        <v>87</v>
      </c>
      <c r="H752">
        <v>70</v>
      </c>
      <c r="I752">
        <f t="array" ref="I752">SQRT(SUMSQ($B752:$H752-$V$3:$AB$3))</f>
        <v>1695.1603948109255</v>
      </c>
      <c r="J752">
        <f t="array" ref="J752">SQRT(SUMSQ($B752:$H752-$V$4:$AB$4))</f>
        <v>1254.0282460459714</v>
      </c>
      <c r="K752">
        <f t="array" ref="K752">SQRT(SUMSQ($B752:$H752-$V$5:$AB$5))</f>
        <v>539.49663027792462</v>
      </c>
      <c r="L752">
        <f t="array" ref="L752">SQRT(SUMSQ($B752:$H752-$V$6:$AB$6))</f>
        <v>1790.3521383521049</v>
      </c>
      <c r="M752">
        <f t="shared" si="32"/>
        <v>539.49663027792462</v>
      </c>
      <c r="N752">
        <f t="shared" si="33"/>
        <v>3</v>
      </c>
      <c r="O752">
        <v>181</v>
      </c>
      <c r="P752" t="s">
        <v>270</v>
      </c>
      <c r="Q752" t="s">
        <v>236</v>
      </c>
      <c r="R752" t="s">
        <v>223</v>
      </c>
    </row>
    <row r="753" spans="1:18" x14ac:dyDescent="0.25">
      <c r="A753">
        <v>0.92730464400000001</v>
      </c>
      <c r="B753">
        <v>6</v>
      </c>
      <c r="C753">
        <v>7</v>
      </c>
      <c r="D753">
        <v>1042</v>
      </c>
      <c r="E753">
        <v>1143</v>
      </c>
      <c r="F753">
        <v>333</v>
      </c>
      <c r="G753">
        <v>61</v>
      </c>
      <c r="H753">
        <v>49</v>
      </c>
      <c r="I753">
        <f t="array" ref="I753">SQRT(SUMSQ($B753:$H753-$V$3:$AB$3))</f>
        <v>1130.9919140768329</v>
      </c>
      <c r="J753">
        <f t="array" ref="J753">SQRT(SUMSQ($B753:$H753-$V$4:$AB$4))</f>
        <v>431.11816963737516</v>
      </c>
      <c r="K753">
        <f t="array" ref="K753">SQRT(SUMSQ($B753:$H753-$V$5:$AB$5))</f>
        <v>1201.8721582338483</v>
      </c>
      <c r="L753">
        <f t="array" ref="L753">SQRT(SUMSQ($B753:$H753-$V$6:$AB$6))</f>
        <v>1582.1152954569136</v>
      </c>
      <c r="M753">
        <f t="shared" si="32"/>
        <v>431.11816963737516</v>
      </c>
      <c r="N753">
        <f t="shared" si="33"/>
        <v>2</v>
      </c>
      <c r="O753">
        <v>217</v>
      </c>
      <c r="P753" t="s">
        <v>259</v>
      </c>
      <c r="Q753" t="s">
        <v>201</v>
      </c>
      <c r="R753" t="s">
        <v>328</v>
      </c>
    </row>
    <row r="754" spans="1:18" x14ac:dyDescent="0.25">
      <c r="A754">
        <v>0.927215491</v>
      </c>
      <c r="B754">
        <v>6</v>
      </c>
      <c r="C754">
        <v>7</v>
      </c>
      <c r="D754">
        <v>1040</v>
      </c>
      <c r="E754">
        <v>1159</v>
      </c>
      <c r="F754">
        <v>842</v>
      </c>
      <c r="G754">
        <v>139</v>
      </c>
      <c r="H754">
        <v>128</v>
      </c>
      <c r="I754">
        <f t="array" ref="I754">SQRT(SUMSQ($B754:$H754-$V$3:$AB$3))</f>
        <v>630.11597282008336</v>
      </c>
      <c r="J754">
        <f t="array" ref="J754">SQRT(SUMSQ($B754:$H754-$V$4:$AB$4))</f>
        <v>475.47254406597756</v>
      </c>
      <c r="K754">
        <f t="array" ref="K754">SQRT(SUMSQ($B754:$H754-$V$5:$AB$5))</f>
        <v>1146.7495675600535</v>
      </c>
      <c r="L754">
        <f t="array" ref="L754">SQRT(SUMSQ($B754:$H754-$V$6:$AB$6))</f>
        <v>1163.9434023147273</v>
      </c>
      <c r="M754">
        <f t="shared" si="32"/>
        <v>475.47254406597756</v>
      </c>
      <c r="N754">
        <f t="shared" si="33"/>
        <v>2</v>
      </c>
      <c r="O754">
        <v>299</v>
      </c>
      <c r="P754" t="s">
        <v>225</v>
      </c>
      <c r="Q754" t="s">
        <v>54</v>
      </c>
      <c r="R754" t="s">
        <v>381</v>
      </c>
    </row>
    <row r="755" spans="1:18" x14ac:dyDescent="0.25">
      <c r="A755">
        <v>0.92720572899999998</v>
      </c>
      <c r="B755">
        <v>8</v>
      </c>
      <c r="C755">
        <v>2</v>
      </c>
      <c r="D755">
        <v>703</v>
      </c>
      <c r="E755">
        <v>802</v>
      </c>
      <c r="F755">
        <v>238</v>
      </c>
      <c r="G755">
        <v>59</v>
      </c>
      <c r="H755">
        <v>43</v>
      </c>
      <c r="I755">
        <f t="array" ref="I755">SQRT(SUMSQ($B755:$H755-$V$3:$AB$3))</f>
        <v>1385.97550578089</v>
      </c>
      <c r="J755">
        <f t="array" ref="J755">SQRT(SUMSQ($B755:$H755-$V$4:$AB$4))</f>
        <v>891.84450784082367</v>
      </c>
      <c r="K755">
        <f t="array" ref="K755">SQRT(SUMSQ($B755:$H755-$V$5:$AB$5))</f>
        <v>1683.5331535850728</v>
      </c>
      <c r="L755">
        <f t="array" ref="L755">SQRT(SUMSQ($B755:$H755-$V$6:$AB$6))</f>
        <v>1859.1149730988441</v>
      </c>
      <c r="M755">
        <f t="shared" si="32"/>
        <v>891.84450784082367</v>
      </c>
      <c r="N755">
        <f t="shared" si="33"/>
        <v>2</v>
      </c>
      <c r="O755">
        <v>636</v>
      </c>
      <c r="P755" t="s">
        <v>96</v>
      </c>
      <c r="Q755" t="s">
        <v>225</v>
      </c>
      <c r="R755" t="s">
        <v>375</v>
      </c>
    </row>
    <row r="756" spans="1:18" x14ac:dyDescent="0.25">
      <c r="A756">
        <v>0.92720281900000001</v>
      </c>
      <c r="B756">
        <v>4</v>
      </c>
      <c r="C756">
        <v>5</v>
      </c>
      <c r="D756">
        <v>1513</v>
      </c>
      <c r="E756">
        <v>1726</v>
      </c>
      <c r="F756">
        <v>496</v>
      </c>
      <c r="G756">
        <v>73</v>
      </c>
      <c r="H756">
        <v>61</v>
      </c>
      <c r="I756">
        <f t="array" ref="I756">SQRT(SUMSQ($B756:$H756-$V$3:$AB$3))</f>
        <v>1101.5845928374538</v>
      </c>
      <c r="J756">
        <f t="array" ref="J756">SQRT(SUMSQ($B756:$H756-$V$4:$AB$4))</f>
        <v>438.26184172047977</v>
      </c>
      <c r="K756">
        <f t="array" ref="K756">SQRT(SUMSQ($B756:$H756-$V$5:$AB$5))</f>
        <v>457.27946407380676</v>
      </c>
      <c r="L756">
        <f t="array" ref="L756">SQRT(SUMSQ($B756:$H756-$V$6:$AB$6))</f>
        <v>1426.5131032951701</v>
      </c>
      <c r="M756">
        <f t="shared" si="32"/>
        <v>438.26184172047977</v>
      </c>
      <c r="N756">
        <f t="shared" si="33"/>
        <v>2</v>
      </c>
      <c r="O756">
        <v>116</v>
      </c>
      <c r="P756" t="s">
        <v>147</v>
      </c>
      <c r="Q756" t="s">
        <v>245</v>
      </c>
      <c r="R756" t="s">
        <v>589</v>
      </c>
    </row>
    <row r="757" spans="1:18" x14ac:dyDescent="0.25">
      <c r="A757">
        <v>0.92701853999999995</v>
      </c>
      <c r="B757">
        <v>7</v>
      </c>
      <c r="C757">
        <v>1</v>
      </c>
      <c r="D757">
        <v>1917</v>
      </c>
      <c r="E757">
        <v>2112</v>
      </c>
      <c r="F757">
        <v>697</v>
      </c>
      <c r="G757">
        <v>115</v>
      </c>
      <c r="H757">
        <v>102</v>
      </c>
      <c r="I757">
        <f t="array" ref="I757">SQRT(SUMSQ($B757:$H757-$V$3:$AB$3))</f>
        <v>1337.4884582367376</v>
      </c>
      <c r="J757">
        <f t="array" ref="J757">SQRT(SUMSQ($B757:$H757-$V$4:$AB$4))</f>
        <v>983.45526034360546</v>
      </c>
      <c r="K757">
        <f t="array" ref="K757">SQRT(SUMSQ($B757:$H757-$V$5:$AB$5))</f>
        <v>243.27913671272825</v>
      </c>
      <c r="L757">
        <f t="array" ref="L757">SQRT(SUMSQ($B757:$H757-$V$6:$AB$6))</f>
        <v>1477.2551184829274</v>
      </c>
      <c r="M757">
        <f t="shared" si="32"/>
        <v>243.27913671272825</v>
      </c>
      <c r="N757">
        <f t="shared" si="33"/>
        <v>3</v>
      </c>
      <c r="O757">
        <v>390</v>
      </c>
      <c r="P757" t="s">
        <v>250</v>
      </c>
      <c r="Q757" t="s">
        <v>259</v>
      </c>
      <c r="R757" t="s">
        <v>524</v>
      </c>
    </row>
    <row r="758" spans="1:18" x14ac:dyDescent="0.25">
      <c r="A758">
        <v>0.92700142799999996</v>
      </c>
      <c r="B758">
        <v>5</v>
      </c>
      <c r="C758">
        <v>6</v>
      </c>
      <c r="D758">
        <v>1552</v>
      </c>
      <c r="E758">
        <v>1742</v>
      </c>
      <c r="F758">
        <v>663</v>
      </c>
      <c r="G758">
        <v>110</v>
      </c>
      <c r="H758">
        <v>97</v>
      </c>
      <c r="I758">
        <f t="array" ref="I758">SQRT(SUMSQ($B758:$H758-$V$3:$AB$3))</f>
        <v>979.9865883178004</v>
      </c>
      <c r="J758">
        <f t="array" ref="J758">SQRT(SUMSQ($B758:$H758-$V$4:$AB$4))</f>
        <v>480.62220758828926</v>
      </c>
      <c r="K758">
        <f t="array" ref="K758">SQRT(SUMSQ($B758:$H758-$V$5:$AB$5))</f>
        <v>381.24755395839736</v>
      </c>
      <c r="L758">
        <f t="array" ref="L758">SQRT(SUMSQ($B758:$H758-$V$6:$AB$6))</f>
        <v>1285.0261288479862</v>
      </c>
      <c r="M758">
        <f t="shared" si="32"/>
        <v>381.24755395839736</v>
      </c>
      <c r="N758">
        <f t="shared" si="33"/>
        <v>3</v>
      </c>
      <c r="O758">
        <v>54</v>
      </c>
      <c r="P758" t="s">
        <v>44</v>
      </c>
      <c r="Q758" t="s">
        <v>47</v>
      </c>
      <c r="R758" t="s">
        <v>493</v>
      </c>
    </row>
    <row r="759" spans="1:18" x14ac:dyDescent="0.25">
      <c r="A759">
        <v>0.92699073700000001</v>
      </c>
      <c r="B759">
        <v>6</v>
      </c>
      <c r="C759">
        <v>7</v>
      </c>
      <c r="D759">
        <v>2246</v>
      </c>
      <c r="E759">
        <v>3</v>
      </c>
      <c r="F759">
        <v>389</v>
      </c>
      <c r="G759">
        <v>77</v>
      </c>
      <c r="H759">
        <v>69</v>
      </c>
      <c r="I759">
        <f t="array" ref="I759">SQRT(SUMSQ($B759:$H759-$V$3:$AB$3))</f>
        <v>1947.9417225744112</v>
      </c>
      <c r="J759">
        <f t="array" ref="J759">SQRT(SUMSQ($B759:$H759-$V$4:$AB$4))</f>
        <v>1702.0198877128257</v>
      </c>
      <c r="K759">
        <f t="array" ref="K759">SQRT(SUMSQ($B759:$H759-$V$5:$AB$5))</f>
        <v>2167.8982544584478</v>
      </c>
      <c r="L759">
        <f t="array" ref="L759">SQRT(SUMSQ($B759:$H759-$V$6:$AB$6))</f>
        <v>1742.1266990753077</v>
      </c>
      <c r="M759">
        <f t="shared" si="32"/>
        <v>1702.0198877128257</v>
      </c>
      <c r="N759">
        <f t="shared" si="33"/>
        <v>2</v>
      </c>
      <c r="O759">
        <v>551</v>
      </c>
      <c r="P759" t="s">
        <v>201</v>
      </c>
      <c r="Q759" t="s">
        <v>270</v>
      </c>
      <c r="R759" t="s">
        <v>314</v>
      </c>
    </row>
    <row r="760" spans="1:18" x14ac:dyDescent="0.25">
      <c r="A760">
        <v>0.92689086099999995</v>
      </c>
      <c r="B760">
        <v>10</v>
      </c>
      <c r="C760">
        <v>4</v>
      </c>
      <c r="D760">
        <v>1757</v>
      </c>
      <c r="E760">
        <v>1927</v>
      </c>
      <c r="F760">
        <v>437</v>
      </c>
      <c r="G760">
        <v>90</v>
      </c>
      <c r="H760">
        <v>71</v>
      </c>
      <c r="I760">
        <f t="array" ref="I760">SQRT(SUMSQ($B760:$H760-$V$3:$AB$3))</f>
        <v>1328.0946358390477</v>
      </c>
      <c r="J760">
        <f t="array" ref="J760">SQRT(SUMSQ($B760:$H760-$V$4:$AB$4))</f>
        <v>734.91012413184546</v>
      </c>
      <c r="K760">
        <f t="array" ref="K760">SQRT(SUMSQ($B760:$H760-$V$5:$AB$5))</f>
        <v>312.66975265224772</v>
      </c>
      <c r="L760">
        <f t="array" ref="L760">SQRT(SUMSQ($B760:$H760-$V$6:$AB$6))</f>
        <v>1552.3632434636445</v>
      </c>
      <c r="M760">
        <f t="shared" si="32"/>
        <v>312.66975265224772</v>
      </c>
      <c r="N760">
        <f t="shared" si="33"/>
        <v>3</v>
      </c>
      <c r="O760">
        <v>426</v>
      </c>
      <c r="P760" t="s">
        <v>186</v>
      </c>
      <c r="Q760" t="s">
        <v>344</v>
      </c>
      <c r="R760" t="s">
        <v>407</v>
      </c>
    </row>
    <row r="761" spans="1:18" x14ac:dyDescent="0.25">
      <c r="A761">
        <v>0.92687775800000005</v>
      </c>
      <c r="B761">
        <v>7</v>
      </c>
      <c r="C761">
        <v>1</v>
      </c>
      <c r="D761">
        <v>1511</v>
      </c>
      <c r="E761">
        <v>1724</v>
      </c>
      <c r="F761">
        <v>256</v>
      </c>
      <c r="G761">
        <v>73</v>
      </c>
      <c r="H761">
        <v>45</v>
      </c>
      <c r="I761">
        <f t="array" ref="I761">SQRT(SUMSQ($B761:$H761-$V$3:$AB$3))</f>
        <v>1313.1493128935645</v>
      </c>
      <c r="J761">
        <f t="array" ref="J761">SQRT(SUMSQ($B761:$H761-$V$4:$AB$4))</f>
        <v>510.62368957243876</v>
      </c>
      <c r="K761">
        <f t="array" ref="K761">SQRT(SUMSQ($B761:$H761-$V$5:$AB$5))</f>
        <v>598.24073873055215</v>
      </c>
      <c r="L761">
        <f t="array" ref="L761">SQRT(SUMSQ($B761:$H761-$V$6:$AB$6))</f>
        <v>1635.7338065813353</v>
      </c>
      <c r="M761">
        <f t="shared" si="32"/>
        <v>510.62368957243876</v>
      </c>
      <c r="N761">
        <f t="shared" si="33"/>
        <v>2</v>
      </c>
      <c r="O761">
        <v>2726</v>
      </c>
      <c r="P761" t="s">
        <v>49</v>
      </c>
      <c r="Q761" t="s">
        <v>56</v>
      </c>
      <c r="R761" t="s">
        <v>204</v>
      </c>
    </row>
    <row r="762" spans="1:18" x14ac:dyDescent="0.25">
      <c r="A762">
        <v>0.92685434899999997</v>
      </c>
      <c r="B762">
        <v>5</v>
      </c>
      <c r="C762">
        <v>6</v>
      </c>
      <c r="D762">
        <v>2109</v>
      </c>
      <c r="E762">
        <v>2249</v>
      </c>
      <c r="F762">
        <v>507</v>
      </c>
      <c r="G762">
        <v>100</v>
      </c>
      <c r="H762">
        <v>77</v>
      </c>
      <c r="I762">
        <f t="array" ref="I762">SQRT(SUMSQ($B762:$H762-$V$3:$AB$3))</f>
        <v>1635.1772723147935</v>
      </c>
      <c r="J762">
        <f t="array" ref="J762">SQRT(SUMSQ($B762:$H762-$V$4:$AB$4))</f>
        <v>1198.7238619167906</v>
      </c>
      <c r="K762">
        <f t="array" ref="K762">SQRT(SUMSQ($B762:$H762-$V$5:$AB$5))</f>
        <v>489.19991205647597</v>
      </c>
      <c r="L762">
        <f t="array" ref="L762">SQRT(SUMSQ($B762:$H762-$V$6:$AB$6))</f>
        <v>1731.1492117497812</v>
      </c>
      <c r="M762">
        <f t="shared" si="32"/>
        <v>489.19991205647597</v>
      </c>
      <c r="N762">
        <f t="shared" si="33"/>
        <v>3</v>
      </c>
      <c r="O762">
        <v>2369</v>
      </c>
      <c r="P762" t="s">
        <v>264</v>
      </c>
      <c r="Q762" t="s">
        <v>56</v>
      </c>
      <c r="R762" t="s">
        <v>37</v>
      </c>
    </row>
    <row r="763" spans="1:18" x14ac:dyDescent="0.25">
      <c r="A763">
        <v>0.92667869199999997</v>
      </c>
      <c r="B763">
        <v>8</v>
      </c>
      <c r="C763">
        <v>2</v>
      </c>
      <c r="D763">
        <v>2021</v>
      </c>
      <c r="E763">
        <v>2152</v>
      </c>
      <c r="F763">
        <v>395</v>
      </c>
      <c r="G763">
        <v>91</v>
      </c>
      <c r="H763">
        <v>73</v>
      </c>
      <c r="I763">
        <f t="array" ref="I763">SQRT(SUMSQ($B763:$H763-$V$3:$AB$3))</f>
        <v>1600.5909868447361</v>
      </c>
      <c r="J763">
        <f t="array" ref="J763">SQRT(SUMSQ($B763:$H763-$V$4:$AB$4))</f>
        <v>1077.3016221045509</v>
      </c>
      <c r="K763">
        <f t="array" ref="K763">SQRT(SUMSQ($B763:$H763-$V$5:$AB$5))</f>
        <v>448.97838966156644</v>
      </c>
      <c r="L763">
        <f t="array" ref="L763">SQRT(SUMSQ($B763:$H763-$V$6:$AB$6))</f>
        <v>1735.0675805644803</v>
      </c>
      <c r="M763">
        <f t="shared" si="32"/>
        <v>448.97838966156644</v>
      </c>
      <c r="N763">
        <f t="shared" si="33"/>
        <v>3</v>
      </c>
      <c r="O763">
        <v>3428</v>
      </c>
      <c r="P763" t="s">
        <v>92</v>
      </c>
      <c r="Q763" t="s">
        <v>54</v>
      </c>
      <c r="R763" t="s">
        <v>471</v>
      </c>
    </row>
    <row r="764" spans="1:18" x14ac:dyDescent="0.25">
      <c r="A764">
        <v>0.92667434000000004</v>
      </c>
      <c r="B764">
        <v>4</v>
      </c>
      <c r="C764">
        <v>5</v>
      </c>
      <c r="D764">
        <v>1257</v>
      </c>
      <c r="E764">
        <v>1407</v>
      </c>
      <c r="F764">
        <v>223</v>
      </c>
      <c r="G764">
        <v>70</v>
      </c>
      <c r="H764">
        <v>54</v>
      </c>
      <c r="I764">
        <f t="array" ref="I764">SQRT(SUMSQ($B764:$H764-$V$3:$AB$3))</f>
        <v>1231.5604159052125</v>
      </c>
      <c r="J764">
        <f t="array" ref="J764">SQRT(SUMSQ($B764:$H764-$V$4:$AB$4))</f>
        <v>342.90351355946967</v>
      </c>
      <c r="K764">
        <f t="array" ref="K764">SQRT(SUMSQ($B764:$H764-$V$5:$AB$5))</f>
        <v>932.08243756586717</v>
      </c>
      <c r="L764">
        <f t="array" ref="L764">SQRT(SUMSQ($B764:$H764-$V$6:$AB$6))</f>
        <v>1629.7179412925987</v>
      </c>
      <c r="M764">
        <f t="shared" si="32"/>
        <v>342.90351355946967</v>
      </c>
      <c r="N764">
        <f t="shared" si="33"/>
        <v>2</v>
      </c>
      <c r="O764">
        <v>2874</v>
      </c>
      <c r="P764" t="s">
        <v>49</v>
      </c>
      <c r="Q764" t="s">
        <v>124</v>
      </c>
      <c r="R764" t="s">
        <v>504</v>
      </c>
    </row>
    <row r="765" spans="1:18" x14ac:dyDescent="0.25">
      <c r="A765">
        <v>0.92650745400000001</v>
      </c>
      <c r="B765">
        <v>6</v>
      </c>
      <c r="C765">
        <v>7</v>
      </c>
      <c r="D765">
        <v>1839</v>
      </c>
      <c r="E765">
        <v>2016</v>
      </c>
      <c r="F765">
        <v>507</v>
      </c>
      <c r="G765">
        <v>97</v>
      </c>
      <c r="H765">
        <v>76</v>
      </c>
      <c r="I765">
        <f t="array" ref="I765">SQRT(SUMSQ($B765:$H765-$V$3:$AB$3))</f>
        <v>1360.6846722835842</v>
      </c>
      <c r="J765">
        <f t="array" ref="J765">SQRT(SUMSQ($B765:$H765-$V$4:$AB$4))</f>
        <v>847.88711250449785</v>
      </c>
      <c r="K765">
        <f t="array" ref="K765">SQRT(SUMSQ($B765:$H765-$V$5:$AB$5))</f>
        <v>256.44502806212802</v>
      </c>
      <c r="L765">
        <f t="array" ref="L765">SQRT(SUMSQ($B765:$H765-$V$6:$AB$6))</f>
        <v>1548.881963831888</v>
      </c>
      <c r="M765">
        <f t="shared" si="32"/>
        <v>256.44502806212802</v>
      </c>
      <c r="N765">
        <f t="shared" si="33"/>
        <v>3</v>
      </c>
      <c r="O765">
        <v>966</v>
      </c>
      <c r="P765" t="s">
        <v>264</v>
      </c>
      <c r="Q765" t="s">
        <v>56</v>
      </c>
      <c r="R765" t="s">
        <v>557</v>
      </c>
    </row>
    <row r="766" spans="1:18" x14ac:dyDescent="0.25">
      <c r="A766">
        <v>0.92647864300000005</v>
      </c>
      <c r="B766">
        <v>9</v>
      </c>
      <c r="C766">
        <v>3</v>
      </c>
      <c r="D766">
        <v>1019</v>
      </c>
      <c r="E766">
        <v>1139</v>
      </c>
      <c r="F766">
        <v>407</v>
      </c>
      <c r="G766">
        <v>80</v>
      </c>
      <c r="H766">
        <v>67</v>
      </c>
      <c r="I766">
        <f t="array" ref="I766">SQRT(SUMSQ($B766:$H766-$V$3:$AB$3))</f>
        <v>1060.5212139897501</v>
      </c>
      <c r="J766">
        <f t="array" ref="J766">SQRT(SUMSQ($B766:$H766-$V$4:$AB$4))</f>
        <v>412.17387919297391</v>
      </c>
      <c r="K766">
        <f t="array" ref="K766">SQRT(SUMSQ($B766:$H766-$V$5:$AB$5))</f>
        <v>1196.708698247041</v>
      </c>
      <c r="L766">
        <f t="array" ref="L766">SQRT(SUMSQ($B766:$H766-$V$6:$AB$6))</f>
        <v>1527.9321394632402</v>
      </c>
      <c r="M766">
        <f t="shared" si="32"/>
        <v>412.17387919297391</v>
      </c>
      <c r="N766">
        <f t="shared" si="33"/>
        <v>2</v>
      </c>
      <c r="O766">
        <v>752</v>
      </c>
      <c r="P766" t="s">
        <v>187</v>
      </c>
      <c r="Q766" t="s">
        <v>49</v>
      </c>
      <c r="R766" t="s">
        <v>507</v>
      </c>
    </row>
    <row r="767" spans="1:18" x14ac:dyDescent="0.25">
      <c r="A767">
        <v>0.92635741299999996</v>
      </c>
      <c r="B767">
        <v>5</v>
      </c>
      <c r="C767">
        <v>6</v>
      </c>
      <c r="D767">
        <v>1234</v>
      </c>
      <c r="E767">
        <v>1346</v>
      </c>
      <c r="F767">
        <v>358</v>
      </c>
      <c r="G767">
        <v>72</v>
      </c>
      <c r="H767">
        <v>58</v>
      </c>
      <c r="I767">
        <f t="array" ref="I767">SQRT(SUMSQ($B767:$H767-$V$3:$AB$3))</f>
        <v>1090.8188967476183</v>
      </c>
      <c r="J767">
        <f t="array" ref="J767">SQRT(SUMSQ($B767:$H767-$V$4:$AB$4))</f>
        <v>240.39605989546979</v>
      </c>
      <c r="K767">
        <f t="array" ref="K767">SQRT(SUMSQ($B767:$H767-$V$5:$AB$5))</f>
        <v>933.30083141234093</v>
      </c>
      <c r="L767">
        <f t="array" ref="L767">SQRT(SUMSQ($B767:$H767-$V$6:$AB$6))</f>
        <v>1502.3276518971697</v>
      </c>
      <c r="M767">
        <f t="shared" si="32"/>
        <v>240.39605989546979</v>
      </c>
      <c r="N767">
        <f t="shared" si="33"/>
        <v>2</v>
      </c>
      <c r="O767">
        <v>1120</v>
      </c>
      <c r="P767" t="s">
        <v>270</v>
      </c>
      <c r="Q767" t="s">
        <v>124</v>
      </c>
      <c r="R767" t="s">
        <v>200</v>
      </c>
    </row>
    <row r="768" spans="1:18" x14ac:dyDescent="0.25">
      <c r="A768">
        <v>0.92631123800000004</v>
      </c>
      <c r="B768">
        <v>8</v>
      </c>
      <c r="C768">
        <v>2</v>
      </c>
      <c r="D768">
        <v>1725</v>
      </c>
      <c r="E768">
        <v>18</v>
      </c>
      <c r="F768">
        <v>1987</v>
      </c>
      <c r="G768">
        <v>233</v>
      </c>
      <c r="H768">
        <v>217</v>
      </c>
      <c r="I768">
        <f t="array" ref="I768">SQRT(SUMSQ($B768:$H768-$V$3:$AB$3))</f>
        <v>1465.6371833249561</v>
      </c>
      <c r="J768">
        <f t="array" ref="J768">SQRT(SUMSQ($B768:$H768-$V$4:$AB$4))</f>
        <v>2060.5224155860551</v>
      </c>
      <c r="K768">
        <f t="array" ref="K768">SQRT(SUMSQ($B768:$H768-$V$5:$AB$5))</f>
        <v>2447.8854238252466</v>
      </c>
      <c r="L768">
        <f t="array" ref="L768">SQRT(SUMSQ($B768:$H768-$V$6:$AB$6))</f>
        <v>1075.0389974793488</v>
      </c>
      <c r="M768">
        <f t="shared" si="32"/>
        <v>1075.0389974793488</v>
      </c>
      <c r="N768">
        <f t="shared" si="33"/>
        <v>4</v>
      </c>
      <c r="O768">
        <v>2383</v>
      </c>
      <c r="P768" t="s">
        <v>49</v>
      </c>
      <c r="Q768" t="s">
        <v>122</v>
      </c>
      <c r="R768" t="s">
        <v>551</v>
      </c>
    </row>
    <row r="769" spans="1:18" x14ac:dyDescent="0.25">
      <c r="A769">
        <v>0.926281044</v>
      </c>
      <c r="B769">
        <v>7</v>
      </c>
      <c r="C769">
        <v>1</v>
      </c>
      <c r="D769">
        <v>1926</v>
      </c>
      <c r="E769">
        <v>2136</v>
      </c>
      <c r="F769">
        <v>1180</v>
      </c>
      <c r="G769">
        <v>190</v>
      </c>
      <c r="H769">
        <v>173</v>
      </c>
      <c r="I769">
        <f t="array" ref="I769">SQRT(SUMSQ($B769:$H769-$V$3:$AB$3))</f>
        <v>1167.706114221686</v>
      </c>
      <c r="J769">
        <f t="array" ref="J769">SQRT(SUMSQ($B769:$H769-$V$4:$AB$4))</f>
        <v>1188.2770300315697</v>
      </c>
      <c r="K769">
        <f t="array" ref="K769">SQRT(SUMSQ($B769:$H769-$V$5:$AB$5))</f>
        <v>568.32208113281376</v>
      </c>
      <c r="L769">
        <f t="array" ref="L769">SQRT(SUMSQ($B769:$H769-$V$6:$AB$6))</f>
        <v>1222.3948551055282</v>
      </c>
      <c r="M769">
        <f t="shared" si="32"/>
        <v>568.32208113281376</v>
      </c>
      <c r="N769">
        <f t="shared" si="33"/>
        <v>3</v>
      </c>
      <c r="O769">
        <v>2010</v>
      </c>
      <c r="P769" t="s">
        <v>102</v>
      </c>
      <c r="Q769" t="s">
        <v>250</v>
      </c>
      <c r="R769" t="s">
        <v>72</v>
      </c>
    </row>
    <row r="770" spans="1:18" x14ac:dyDescent="0.25">
      <c r="A770">
        <v>0.92622265500000001</v>
      </c>
      <c r="B770">
        <v>7</v>
      </c>
      <c r="C770">
        <v>1</v>
      </c>
      <c r="D770">
        <v>756</v>
      </c>
      <c r="E770">
        <v>1021</v>
      </c>
      <c r="F770">
        <v>951</v>
      </c>
      <c r="G770">
        <v>145</v>
      </c>
      <c r="H770">
        <v>133</v>
      </c>
      <c r="I770">
        <f t="array" ref="I770">SQRT(SUMSQ($B770:$H770-$V$3:$AB$3))</f>
        <v>706.32482769810531</v>
      </c>
      <c r="J770">
        <f t="array" ref="J770">SQRT(SUMSQ($B770:$H770-$V$4:$AB$4))</f>
        <v>780.19996929413765</v>
      </c>
      <c r="K770">
        <f t="array" ref="K770">SQRT(SUMSQ($B770:$H770-$V$5:$AB$5))</f>
        <v>1446.3130929776908</v>
      </c>
      <c r="L770">
        <f t="array" ref="L770">SQRT(SUMSQ($B770:$H770-$V$6:$AB$6))</f>
        <v>1296.1118362623563</v>
      </c>
      <c r="M770">
        <f t="shared" si="32"/>
        <v>706.32482769810531</v>
      </c>
      <c r="N770">
        <f t="shared" si="33"/>
        <v>1</v>
      </c>
      <c r="O770">
        <v>2560</v>
      </c>
      <c r="P770" t="s">
        <v>76</v>
      </c>
      <c r="Q770" t="s">
        <v>96</v>
      </c>
      <c r="R770" t="s">
        <v>592</v>
      </c>
    </row>
    <row r="771" spans="1:18" x14ac:dyDescent="0.25">
      <c r="A771">
        <v>0.92613637000000004</v>
      </c>
      <c r="B771">
        <v>9</v>
      </c>
      <c r="C771">
        <v>3</v>
      </c>
      <c r="D771">
        <v>1356</v>
      </c>
      <c r="E771">
        <v>1433</v>
      </c>
      <c r="F771">
        <v>133</v>
      </c>
      <c r="G771">
        <v>37</v>
      </c>
      <c r="H771">
        <v>29</v>
      </c>
      <c r="I771">
        <f t="array" ref="I771">SQRT(SUMSQ($B771:$H771-$V$3:$AB$3))</f>
        <v>1334.9456727960198</v>
      </c>
      <c r="J771">
        <f t="array" ref="J771">SQRT(SUMSQ($B771:$H771-$V$4:$AB$4))</f>
        <v>446.86107886468039</v>
      </c>
      <c r="K771">
        <f t="array" ref="K771">SQRT(SUMSQ($B771:$H771-$V$5:$AB$5))</f>
        <v>925.35814357806191</v>
      </c>
      <c r="L771">
        <f t="array" ref="L771">SQRT(SUMSQ($B771:$H771-$V$6:$AB$6))</f>
        <v>1691.9468771507402</v>
      </c>
      <c r="M771">
        <f t="shared" si="32"/>
        <v>446.86107886468039</v>
      </c>
      <c r="N771">
        <f t="shared" si="33"/>
        <v>2</v>
      </c>
      <c r="O771">
        <v>2368</v>
      </c>
      <c r="P771" t="s">
        <v>51</v>
      </c>
      <c r="Q771" t="s">
        <v>80</v>
      </c>
      <c r="R771" t="s">
        <v>403</v>
      </c>
    </row>
    <row r="772" spans="1:18" x14ac:dyDescent="0.25">
      <c r="A772">
        <v>0.92613452699999999</v>
      </c>
      <c r="B772">
        <v>9</v>
      </c>
      <c r="C772">
        <v>3</v>
      </c>
      <c r="D772">
        <v>2140</v>
      </c>
      <c r="E772">
        <v>2327</v>
      </c>
      <c r="F772">
        <v>162</v>
      </c>
      <c r="G772">
        <v>47</v>
      </c>
      <c r="H772">
        <v>32</v>
      </c>
      <c r="I772">
        <f t="array" ref="I772">SQRT(SUMSQ($B772:$H772-$V$3:$AB$3))</f>
        <v>1914.608569224042</v>
      </c>
      <c r="J772">
        <f t="array" ref="J772">SQRT(SUMSQ($B772:$H772-$V$4:$AB$4))</f>
        <v>1333.34300159384</v>
      </c>
      <c r="K772">
        <f t="array" ref="K772">SQRT(SUMSQ($B772:$H772-$V$5:$AB$5))</f>
        <v>739.24494302768869</v>
      </c>
      <c r="L772">
        <f t="array" ref="L772">SQRT(SUMSQ($B772:$H772-$V$6:$AB$6))</f>
        <v>2042.9546361242053</v>
      </c>
      <c r="M772">
        <f t="shared" si="32"/>
        <v>739.24494302768869</v>
      </c>
      <c r="N772">
        <f t="shared" si="33"/>
        <v>3</v>
      </c>
      <c r="O772">
        <v>771</v>
      </c>
      <c r="P772" t="s">
        <v>54</v>
      </c>
      <c r="Q772" t="s">
        <v>43</v>
      </c>
      <c r="R772" t="s">
        <v>457</v>
      </c>
    </row>
    <row r="773" spans="1:18" x14ac:dyDescent="0.25">
      <c r="A773">
        <v>0.92612916000000001</v>
      </c>
      <c r="B773">
        <v>5</v>
      </c>
      <c r="C773">
        <v>6</v>
      </c>
      <c r="D773">
        <v>1119</v>
      </c>
      <c r="E773">
        <v>1233</v>
      </c>
      <c r="F773">
        <v>389</v>
      </c>
      <c r="G773">
        <v>74</v>
      </c>
      <c r="H773">
        <v>59</v>
      </c>
      <c r="I773">
        <f t="array" ref="I773">SQRT(SUMSQ($B773:$H773-$V$3:$AB$3))</f>
        <v>1059.8305062857144</v>
      </c>
      <c r="J773">
        <f t="array" ref="J773">SQRT(SUMSQ($B773:$H773-$V$4:$AB$4))</f>
        <v>308.66282010935623</v>
      </c>
      <c r="K773">
        <f t="array" ref="K773">SQRT(SUMSQ($B773:$H773-$V$5:$AB$5))</f>
        <v>1072.6650817886136</v>
      </c>
      <c r="L773">
        <f t="array" ref="L773">SQRT(SUMSQ($B773:$H773-$V$6:$AB$6))</f>
        <v>1504.2676222985795</v>
      </c>
      <c r="M773">
        <f t="shared" si="32"/>
        <v>308.66282010935623</v>
      </c>
      <c r="N773">
        <f t="shared" si="33"/>
        <v>2</v>
      </c>
      <c r="O773">
        <v>1495</v>
      </c>
      <c r="P773" t="s">
        <v>270</v>
      </c>
      <c r="Q773" t="s">
        <v>201</v>
      </c>
      <c r="R773" t="s">
        <v>104</v>
      </c>
    </row>
    <row r="774" spans="1:18" x14ac:dyDescent="0.25">
      <c r="A774">
        <v>0.92604288700000004</v>
      </c>
      <c r="B774">
        <v>6</v>
      </c>
      <c r="C774">
        <v>7</v>
      </c>
      <c r="D774">
        <v>1744</v>
      </c>
      <c r="E774">
        <v>1910</v>
      </c>
      <c r="F774">
        <v>336</v>
      </c>
      <c r="G774">
        <v>86</v>
      </c>
      <c r="H774">
        <v>68</v>
      </c>
      <c r="I774">
        <f t="array" ref="I774">SQRT(SUMSQ($B774:$H774-$V$3:$AB$3))</f>
        <v>1392.9945936433796</v>
      </c>
      <c r="J774">
        <f t="array" ref="J774">SQRT(SUMSQ($B774:$H774-$V$4:$AB$4))</f>
        <v>733.84443356937481</v>
      </c>
      <c r="K774">
        <f t="array" ref="K774">SQRT(SUMSQ($B774:$H774-$V$5:$AB$5))</f>
        <v>400.30729964359784</v>
      </c>
      <c r="L774">
        <f t="array" ref="L774">SQRT(SUMSQ($B774:$H774-$V$6:$AB$6))</f>
        <v>1627.8329119668649</v>
      </c>
      <c r="M774">
        <f t="shared" si="32"/>
        <v>400.30729964359784</v>
      </c>
      <c r="N774">
        <f t="shared" si="33"/>
        <v>3</v>
      </c>
      <c r="O774">
        <v>603</v>
      </c>
      <c r="P774" t="s">
        <v>227</v>
      </c>
      <c r="Q774" t="s">
        <v>96</v>
      </c>
      <c r="R774" t="s">
        <v>255</v>
      </c>
    </row>
    <row r="775" spans="1:18" x14ac:dyDescent="0.25">
      <c r="A775">
        <v>0.92596259299999994</v>
      </c>
      <c r="B775">
        <v>4</v>
      </c>
      <c r="C775">
        <v>5</v>
      </c>
      <c r="D775">
        <v>2126</v>
      </c>
      <c r="E775">
        <v>2354</v>
      </c>
      <c r="F775">
        <v>1073</v>
      </c>
      <c r="G775">
        <v>148</v>
      </c>
      <c r="H775">
        <v>139</v>
      </c>
      <c r="I775">
        <f t="array" ref="I775">SQRT(SUMSQ($B775:$H775-$V$3:$AB$3))</f>
        <v>1477.6157655742697</v>
      </c>
      <c r="J775">
        <f t="array" ref="J775">SQRT(SUMSQ($B775:$H775-$V$4:$AB$4))</f>
        <v>1397.4090429763776</v>
      </c>
      <c r="K775">
        <f t="array" ref="K775">SQRT(SUMSQ($B775:$H775-$V$5:$AB$5))</f>
        <v>652.64920449005729</v>
      </c>
      <c r="L775">
        <f t="array" ref="L775">SQRT(SUMSQ($B775:$H775-$V$6:$AB$6))</f>
        <v>1492.1639738182912</v>
      </c>
      <c r="M775">
        <f t="shared" si="32"/>
        <v>652.64920449005729</v>
      </c>
      <c r="N775">
        <f t="shared" si="33"/>
        <v>3</v>
      </c>
      <c r="O775">
        <v>2451</v>
      </c>
      <c r="P775" t="s">
        <v>225</v>
      </c>
      <c r="Q775" t="s">
        <v>51</v>
      </c>
      <c r="R775" t="s">
        <v>232</v>
      </c>
    </row>
    <row r="776" spans="1:18" x14ac:dyDescent="0.25">
      <c r="A776">
        <v>0.92582515600000004</v>
      </c>
      <c r="B776">
        <v>3</v>
      </c>
      <c r="C776">
        <v>4</v>
      </c>
      <c r="D776">
        <v>2052</v>
      </c>
      <c r="E776">
        <v>2319</v>
      </c>
      <c r="F776">
        <v>1790</v>
      </c>
      <c r="G776">
        <v>267</v>
      </c>
      <c r="H776">
        <v>253</v>
      </c>
      <c r="I776">
        <f t="array" ref="I776">SQRT(SUMSQ($B776:$H776-$V$3:$AB$3))</f>
        <v>1413.6595123448562</v>
      </c>
      <c r="J776">
        <f t="array" ref="J776">SQRT(SUMSQ($B776:$H776-$V$4:$AB$4))</f>
        <v>1758.2129443422975</v>
      </c>
      <c r="K776">
        <f t="array" ref="K776">SQRT(SUMSQ($B776:$H776-$V$5:$AB$5))</f>
        <v>1210.6876645810185</v>
      </c>
      <c r="L776">
        <f t="array" ref="L776">SQRT(SUMSQ($B776:$H776-$V$6:$AB$6))</f>
        <v>1314.0102625427919</v>
      </c>
      <c r="M776">
        <f t="shared" si="32"/>
        <v>1210.6876645810185</v>
      </c>
      <c r="N776">
        <f t="shared" si="33"/>
        <v>3</v>
      </c>
      <c r="O776">
        <v>163</v>
      </c>
      <c r="P776" t="s">
        <v>54</v>
      </c>
      <c r="Q776" t="s">
        <v>270</v>
      </c>
      <c r="R776" t="s">
        <v>403</v>
      </c>
    </row>
    <row r="777" spans="1:18" x14ac:dyDescent="0.25">
      <c r="A777">
        <v>0.92581314800000003</v>
      </c>
      <c r="B777">
        <v>9</v>
      </c>
      <c r="C777">
        <v>3</v>
      </c>
      <c r="D777">
        <v>1918</v>
      </c>
      <c r="E777">
        <v>2058</v>
      </c>
      <c r="F777">
        <v>587</v>
      </c>
      <c r="G777">
        <v>100</v>
      </c>
      <c r="H777">
        <v>90</v>
      </c>
      <c r="I777">
        <f t="array" ref="I777">SQRT(SUMSQ($B777:$H777-$V$3:$AB$3))</f>
        <v>1370.5123045431333</v>
      </c>
      <c r="J777">
        <f t="array" ref="J777">SQRT(SUMSQ($B777:$H777-$V$4:$AB$4))</f>
        <v>933.01984602447556</v>
      </c>
      <c r="K777">
        <f t="array" ref="K777">SQRT(SUMSQ($B777:$H777-$V$5:$AB$5))</f>
        <v>259.71323620309363</v>
      </c>
      <c r="L777">
        <f t="array" ref="L777">SQRT(SUMSQ($B777:$H777-$V$6:$AB$6))</f>
        <v>1518.8735517193763</v>
      </c>
      <c r="M777">
        <f t="shared" si="32"/>
        <v>259.71323620309363</v>
      </c>
      <c r="N777">
        <f t="shared" si="33"/>
        <v>3</v>
      </c>
      <c r="O777">
        <v>2634</v>
      </c>
      <c r="P777" t="s">
        <v>227</v>
      </c>
      <c r="Q777" t="s">
        <v>39</v>
      </c>
      <c r="R777" t="s">
        <v>419</v>
      </c>
    </row>
    <row r="778" spans="1:18" x14ac:dyDescent="0.25">
      <c r="A778">
        <v>0.92581259900000001</v>
      </c>
      <c r="B778">
        <v>4</v>
      </c>
      <c r="C778">
        <v>5</v>
      </c>
      <c r="D778">
        <v>1553</v>
      </c>
      <c r="E778">
        <v>1846</v>
      </c>
      <c r="F778">
        <v>1855</v>
      </c>
      <c r="G778">
        <v>293</v>
      </c>
      <c r="H778">
        <v>280</v>
      </c>
      <c r="I778">
        <f t="array" ref="I778">SQRT(SUMSQ($B778:$H778-$V$3:$AB$3))</f>
        <v>829.2117084256821</v>
      </c>
      <c r="J778">
        <f t="array" ref="J778">SQRT(SUMSQ($B778:$H778-$V$4:$AB$4))</f>
        <v>1449.0487084521933</v>
      </c>
      <c r="K778">
        <f t="array" ref="K778">SQRT(SUMSQ($B778:$H778-$V$5:$AB$5))</f>
        <v>1233.3758064927933</v>
      </c>
      <c r="L778">
        <f t="array" ref="L778">SQRT(SUMSQ($B778:$H778-$V$6:$AB$6))</f>
        <v>881.44277480072049</v>
      </c>
      <c r="M778">
        <f t="shared" si="32"/>
        <v>829.2117084256821</v>
      </c>
      <c r="N778">
        <f t="shared" si="33"/>
        <v>1</v>
      </c>
      <c r="O778">
        <v>1837</v>
      </c>
      <c r="P778" t="s">
        <v>54</v>
      </c>
      <c r="Q778" t="s">
        <v>254</v>
      </c>
      <c r="R778" t="s">
        <v>480</v>
      </c>
    </row>
    <row r="779" spans="1:18" x14ac:dyDescent="0.25">
      <c r="A779">
        <v>0.92568510699999995</v>
      </c>
      <c r="B779">
        <v>3</v>
      </c>
      <c r="C779">
        <v>4</v>
      </c>
      <c r="D779">
        <v>944</v>
      </c>
      <c r="E779">
        <v>1046</v>
      </c>
      <c r="F779">
        <v>319</v>
      </c>
      <c r="G779">
        <v>62</v>
      </c>
      <c r="H779">
        <v>53</v>
      </c>
      <c r="I779">
        <f t="array" ref="I779">SQRT(SUMSQ($B779:$H779-$V$3:$AB$3))</f>
        <v>1175.8951551841317</v>
      </c>
      <c r="J779">
        <f t="array" ref="J779">SQRT(SUMSQ($B779:$H779-$V$4:$AB$4))</f>
        <v>552.2734996450439</v>
      </c>
      <c r="K779">
        <f t="array" ref="K779">SQRT(SUMSQ($B779:$H779-$V$5:$AB$5))</f>
        <v>1334.9586737945478</v>
      </c>
      <c r="L779">
        <f t="array" ref="L779">SQRT(SUMSQ($B779:$H779-$V$6:$AB$6))</f>
        <v>1640.3522060168809</v>
      </c>
      <c r="M779">
        <f t="shared" si="32"/>
        <v>552.2734996450439</v>
      </c>
      <c r="N779">
        <f t="shared" si="33"/>
        <v>2</v>
      </c>
      <c r="O779">
        <v>914</v>
      </c>
      <c r="P779" t="s">
        <v>167</v>
      </c>
      <c r="Q779" t="s">
        <v>344</v>
      </c>
      <c r="R779" t="s">
        <v>237</v>
      </c>
    </row>
    <row r="780" spans="1:18" x14ac:dyDescent="0.25">
      <c r="A780">
        <v>0.92565666000000002</v>
      </c>
      <c r="B780">
        <v>4</v>
      </c>
      <c r="C780">
        <v>5</v>
      </c>
      <c r="D780">
        <v>1516</v>
      </c>
      <c r="E780">
        <v>1627</v>
      </c>
      <c r="F780">
        <v>308</v>
      </c>
      <c r="G780">
        <v>71</v>
      </c>
      <c r="H780">
        <v>54</v>
      </c>
      <c r="I780">
        <f t="array" ref="I780">SQRT(SUMSQ($B780:$H780-$V$3:$AB$3))</f>
        <v>1234.9303131452853</v>
      </c>
      <c r="J780">
        <f t="array" ref="J780">SQRT(SUMSQ($B780:$H780-$V$4:$AB$4))</f>
        <v>427.71933952498915</v>
      </c>
      <c r="K780">
        <f t="array" ref="K780">SQRT(SUMSQ($B780:$H780-$V$5:$AB$5))</f>
        <v>625.19124800967927</v>
      </c>
      <c r="L780">
        <f t="array" ref="L780">SQRT(SUMSQ($B780:$H780-$V$6:$AB$6))</f>
        <v>1549.5740570555533</v>
      </c>
      <c r="M780">
        <f t="shared" si="32"/>
        <v>427.71933952498915</v>
      </c>
      <c r="N780">
        <f t="shared" si="33"/>
        <v>2</v>
      </c>
      <c r="O780">
        <v>1609</v>
      </c>
      <c r="P780" t="s">
        <v>157</v>
      </c>
      <c r="Q780" t="s">
        <v>259</v>
      </c>
      <c r="R780" t="s">
        <v>253</v>
      </c>
    </row>
    <row r="781" spans="1:18" x14ac:dyDescent="0.25">
      <c r="A781">
        <v>0.92563053900000003</v>
      </c>
      <c r="B781">
        <v>8</v>
      </c>
      <c r="C781">
        <v>2</v>
      </c>
      <c r="D781">
        <v>1602</v>
      </c>
      <c r="E781">
        <v>1704</v>
      </c>
      <c r="F781">
        <v>258</v>
      </c>
      <c r="G781">
        <v>62</v>
      </c>
      <c r="H781">
        <v>53</v>
      </c>
      <c r="I781">
        <f t="array" ref="I781">SQRT(SUMSQ($B781:$H781-$V$3:$AB$3))</f>
        <v>1328.4816190289491</v>
      </c>
      <c r="J781">
        <f t="array" ref="J781">SQRT(SUMSQ($B781:$H781-$V$4:$AB$4))</f>
        <v>547.42508428167878</v>
      </c>
      <c r="K781">
        <f t="array" ref="K781">SQRT(SUMSQ($B781:$H781-$V$5:$AB$5))</f>
        <v>585.58744971911506</v>
      </c>
      <c r="L781">
        <f t="array" ref="L781">SQRT(SUMSQ($B781:$H781-$V$6:$AB$6))</f>
        <v>1612.1682548015074</v>
      </c>
      <c r="M781">
        <f t="shared" ref="M781:M844" si="34">MIN(I781:L781)</f>
        <v>547.42508428167878</v>
      </c>
      <c r="N781">
        <f t="shared" ref="N781:N844" si="35">MATCH(M781,I781:L781,0)</f>
        <v>2</v>
      </c>
      <c r="O781">
        <v>719</v>
      </c>
      <c r="P781" t="s">
        <v>236</v>
      </c>
      <c r="Q781" t="s">
        <v>49</v>
      </c>
      <c r="R781" t="s">
        <v>272</v>
      </c>
    </row>
    <row r="782" spans="1:18" x14ac:dyDescent="0.25">
      <c r="A782">
        <v>0.92550595499999999</v>
      </c>
      <c r="B782">
        <v>6</v>
      </c>
      <c r="C782">
        <v>7</v>
      </c>
      <c r="D782">
        <v>1221</v>
      </c>
      <c r="E782">
        <v>1410</v>
      </c>
      <c r="F782">
        <v>671</v>
      </c>
      <c r="G782">
        <v>109</v>
      </c>
      <c r="H782">
        <v>93</v>
      </c>
      <c r="I782">
        <f t="array" ref="I782">SQRT(SUMSQ($B782:$H782-$V$3:$AB$3))</f>
        <v>786.24437879794823</v>
      </c>
      <c r="J782">
        <f t="array" ref="J782">SQRT(SUMSQ($B782:$H782-$V$4:$AB$4))</f>
        <v>204.75174317261173</v>
      </c>
      <c r="K782">
        <f t="array" ref="K782">SQRT(SUMSQ($B782:$H782-$V$5:$AB$5))</f>
        <v>828.49038707250941</v>
      </c>
      <c r="L782">
        <f t="array" ref="L782">SQRT(SUMSQ($B782:$H782-$V$6:$AB$6))</f>
        <v>1248.543927642341</v>
      </c>
      <c r="M782">
        <f t="shared" si="34"/>
        <v>204.75174317261173</v>
      </c>
      <c r="N782">
        <f t="shared" si="35"/>
        <v>2</v>
      </c>
      <c r="O782">
        <v>481</v>
      </c>
      <c r="P782" t="s">
        <v>250</v>
      </c>
      <c r="Q782" t="s">
        <v>187</v>
      </c>
      <c r="R782" t="s">
        <v>473</v>
      </c>
    </row>
    <row r="783" spans="1:18" x14ac:dyDescent="0.25">
      <c r="A783">
        <v>0.92548860700000002</v>
      </c>
      <c r="B783">
        <v>5</v>
      </c>
      <c r="C783">
        <v>6</v>
      </c>
      <c r="D783">
        <v>1204</v>
      </c>
      <c r="E783">
        <v>1256</v>
      </c>
      <c r="F783">
        <v>303</v>
      </c>
      <c r="G783">
        <v>52</v>
      </c>
      <c r="H783">
        <v>44</v>
      </c>
      <c r="I783">
        <f t="array" ref="I783">SQRT(SUMSQ($B783:$H783-$V$3:$AB$3))</f>
        <v>1143.971681377898</v>
      </c>
      <c r="J783">
        <f t="array" ref="J783">SQRT(SUMSQ($B783:$H783-$V$4:$AB$4))</f>
        <v>326.52570116627959</v>
      </c>
      <c r="K783">
        <f t="array" ref="K783">SQRT(SUMSQ($B783:$H783-$V$5:$AB$5))</f>
        <v>1040.5170630064831</v>
      </c>
      <c r="L783">
        <f t="array" ref="L783">SQRT(SUMSQ($B783:$H783-$V$6:$AB$6))</f>
        <v>1550.2037466789784</v>
      </c>
      <c r="M783">
        <f t="shared" si="34"/>
        <v>326.52570116627959</v>
      </c>
      <c r="N783">
        <f t="shared" si="35"/>
        <v>2</v>
      </c>
      <c r="O783">
        <v>788</v>
      </c>
      <c r="P783" t="s">
        <v>86</v>
      </c>
      <c r="Q783" t="s">
        <v>186</v>
      </c>
      <c r="R783" t="s">
        <v>422</v>
      </c>
    </row>
    <row r="784" spans="1:18" x14ac:dyDescent="0.25">
      <c r="A784">
        <v>0.92542801299999999</v>
      </c>
      <c r="B784">
        <v>6</v>
      </c>
      <c r="C784">
        <v>7</v>
      </c>
      <c r="D784">
        <v>1708</v>
      </c>
      <c r="E784">
        <v>1829</v>
      </c>
      <c r="F784">
        <v>407</v>
      </c>
      <c r="G784">
        <v>81</v>
      </c>
      <c r="H784">
        <v>61</v>
      </c>
      <c r="I784">
        <f t="array" ref="I784">SQRT(SUMSQ($B784:$H784-$V$3:$AB$3))</f>
        <v>1286.3113438442488</v>
      </c>
      <c r="J784">
        <f t="array" ref="J784">SQRT(SUMSQ($B784:$H784-$V$4:$AB$4))</f>
        <v>639.96424667972724</v>
      </c>
      <c r="K784">
        <f t="array" ref="K784">SQRT(SUMSQ($B784:$H784-$V$5:$AB$5))</f>
        <v>389.16372224187108</v>
      </c>
      <c r="L784">
        <f t="array" ref="L784">SQRT(SUMSQ($B784:$H784-$V$6:$AB$6))</f>
        <v>1527.3924624055091</v>
      </c>
      <c r="M784">
        <f t="shared" si="34"/>
        <v>389.16372224187108</v>
      </c>
      <c r="N784">
        <f t="shared" si="35"/>
        <v>3</v>
      </c>
      <c r="O784">
        <v>3327</v>
      </c>
      <c r="P784" t="s">
        <v>187</v>
      </c>
      <c r="Q784" t="s">
        <v>49</v>
      </c>
      <c r="R784" t="s">
        <v>549</v>
      </c>
    </row>
    <row r="785" spans="1:18" x14ac:dyDescent="0.25">
      <c r="A785">
        <v>0.92540425400000004</v>
      </c>
      <c r="B785">
        <v>5</v>
      </c>
      <c r="C785">
        <v>6</v>
      </c>
      <c r="D785">
        <v>1348</v>
      </c>
      <c r="E785">
        <v>1619</v>
      </c>
      <c r="F785">
        <v>446</v>
      </c>
      <c r="G785">
        <v>151</v>
      </c>
      <c r="H785">
        <v>78</v>
      </c>
      <c r="I785">
        <f t="array" ref="I785">SQRT(SUMSQ($B785:$H785-$V$3:$AB$3))</f>
        <v>1070.6158984092879</v>
      </c>
      <c r="J785">
        <f t="array" ref="J785">SQRT(SUMSQ($B785:$H785-$V$4:$AB$4))</f>
        <v>262.16360949008288</v>
      </c>
      <c r="K785">
        <f t="array" ref="K785">SQRT(SUMSQ($B785:$H785-$V$5:$AB$5))</f>
        <v>634.7433444936363</v>
      </c>
      <c r="L785">
        <f t="array" ref="L785">SQRT(SUMSQ($B785:$H785-$V$6:$AB$6))</f>
        <v>1462.6925215263843</v>
      </c>
      <c r="M785">
        <f t="shared" si="34"/>
        <v>262.16360949008288</v>
      </c>
      <c r="N785">
        <f t="shared" si="35"/>
        <v>2</v>
      </c>
      <c r="O785">
        <v>78</v>
      </c>
      <c r="P785" t="s">
        <v>236</v>
      </c>
      <c r="Q785" t="s">
        <v>187</v>
      </c>
      <c r="R785" t="s">
        <v>73</v>
      </c>
    </row>
    <row r="786" spans="1:18" x14ac:dyDescent="0.25">
      <c r="A786">
        <v>0.92538187299999997</v>
      </c>
      <c r="B786">
        <v>9</v>
      </c>
      <c r="C786">
        <v>3</v>
      </c>
      <c r="D786">
        <v>1826</v>
      </c>
      <c r="E786">
        <v>1921</v>
      </c>
      <c r="F786">
        <v>647</v>
      </c>
      <c r="G786">
        <v>115</v>
      </c>
      <c r="H786">
        <v>105</v>
      </c>
      <c r="I786">
        <f t="array" ref="I786">SQRT(SUMSQ($B786:$H786-$V$3:$AB$3))</f>
        <v>1206.3766661998623</v>
      </c>
      <c r="J786">
        <f t="array" ref="J786">SQRT(SUMSQ($B786:$H786-$V$4:$AB$4))</f>
        <v>778.56876793913443</v>
      </c>
      <c r="K786">
        <f t="array" ref="K786">SQRT(SUMSQ($B786:$H786-$V$5:$AB$5))</f>
        <v>224.9570473184659</v>
      </c>
      <c r="L786">
        <f t="array" ref="L786">SQRT(SUMSQ($B786:$H786-$V$6:$AB$6))</f>
        <v>1379.4270519656482</v>
      </c>
      <c r="M786">
        <f t="shared" si="34"/>
        <v>224.9570473184659</v>
      </c>
      <c r="N786">
        <f t="shared" si="35"/>
        <v>3</v>
      </c>
      <c r="O786">
        <v>2453</v>
      </c>
      <c r="P786" t="s">
        <v>56</v>
      </c>
      <c r="Q786" t="s">
        <v>270</v>
      </c>
      <c r="R786" t="s">
        <v>514</v>
      </c>
    </row>
    <row r="787" spans="1:18" x14ac:dyDescent="0.25">
      <c r="A787">
        <v>0.92532533500000003</v>
      </c>
      <c r="B787">
        <v>9</v>
      </c>
      <c r="C787">
        <v>3</v>
      </c>
      <c r="D787">
        <v>1458</v>
      </c>
      <c r="E787">
        <v>1725</v>
      </c>
      <c r="F787">
        <v>588</v>
      </c>
      <c r="G787">
        <v>87</v>
      </c>
      <c r="H787">
        <v>76</v>
      </c>
      <c r="I787">
        <f t="array" ref="I787">SQRT(SUMSQ($B787:$H787-$V$3:$AB$3))</f>
        <v>1006.329138440967</v>
      </c>
      <c r="J787">
        <f t="array" ref="J787">SQRT(SUMSQ($B787:$H787-$V$4:$AB$4))</f>
        <v>409.98392061397919</v>
      </c>
      <c r="K787">
        <f t="array" ref="K787">SQRT(SUMSQ($B787:$H787-$V$5:$AB$5))</f>
        <v>452.96421927984636</v>
      </c>
      <c r="L787">
        <f t="array" ref="L787">SQRT(SUMSQ($B787:$H787-$V$6:$AB$6))</f>
        <v>1360.3131931586011</v>
      </c>
      <c r="M787">
        <f t="shared" si="34"/>
        <v>409.98392061397919</v>
      </c>
      <c r="N787">
        <f t="shared" si="35"/>
        <v>2</v>
      </c>
      <c r="O787">
        <v>2556</v>
      </c>
      <c r="P787" t="s">
        <v>92</v>
      </c>
      <c r="Q787" t="s">
        <v>44</v>
      </c>
      <c r="R787" t="s">
        <v>343</v>
      </c>
    </row>
    <row r="788" spans="1:18" x14ac:dyDescent="0.25">
      <c r="A788">
        <v>0.92521309799999996</v>
      </c>
      <c r="B788">
        <v>4</v>
      </c>
      <c r="C788">
        <v>5</v>
      </c>
      <c r="D788">
        <v>843</v>
      </c>
      <c r="E788">
        <v>1036</v>
      </c>
      <c r="F788">
        <v>1166</v>
      </c>
      <c r="G788">
        <v>173</v>
      </c>
      <c r="H788">
        <v>159</v>
      </c>
      <c r="I788">
        <f t="array" ref="I788">SQRT(SUMSQ($B788:$H788-$V$3:$AB$3))</f>
        <v>510.60410283354423</v>
      </c>
      <c r="J788">
        <f t="array" ref="J788">SQRT(SUMSQ($B788:$H788-$V$4:$AB$4))</f>
        <v>862.36353209644665</v>
      </c>
      <c r="K788">
        <f t="array" ref="K788">SQRT(SUMSQ($B788:$H788-$V$5:$AB$5))</f>
        <v>1439.0459838175254</v>
      </c>
      <c r="L788">
        <f t="array" ref="L788">SQRT(SUMSQ($B788:$H788-$V$6:$AB$6))</f>
        <v>1107.3717973548316</v>
      </c>
      <c r="M788">
        <f t="shared" si="34"/>
        <v>510.60410283354423</v>
      </c>
      <c r="N788">
        <f t="shared" si="35"/>
        <v>1</v>
      </c>
      <c r="O788">
        <v>183</v>
      </c>
      <c r="P788" t="s">
        <v>66</v>
      </c>
      <c r="Q788" t="s">
        <v>54</v>
      </c>
      <c r="R788" t="s">
        <v>418</v>
      </c>
    </row>
    <row r="789" spans="1:18" x14ac:dyDescent="0.25">
      <c r="A789">
        <v>0.92516612200000004</v>
      </c>
      <c r="B789">
        <v>10</v>
      </c>
      <c r="C789">
        <v>4</v>
      </c>
      <c r="D789">
        <v>2036</v>
      </c>
      <c r="E789">
        <v>2152</v>
      </c>
      <c r="F789">
        <v>895</v>
      </c>
      <c r="G789">
        <v>136</v>
      </c>
      <c r="H789">
        <v>120</v>
      </c>
      <c r="I789">
        <f t="array" ref="I789">SQRT(SUMSQ($B789:$H789-$V$3:$AB$3))</f>
        <v>1336.9974502538009</v>
      </c>
      <c r="J789">
        <f t="array" ref="J789">SQRT(SUMSQ($B789:$H789-$V$4:$AB$4))</f>
        <v>1138.7331434319963</v>
      </c>
      <c r="K789">
        <f t="array" ref="K789">SQRT(SUMSQ($B789:$H789-$V$5:$AB$5))</f>
        <v>420.47183611610461</v>
      </c>
      <c r="L789">
        <f t="array" ref="L789">SQRT(SUMSQ($B789:$H789-$V$6:$AB$6))</f>
        <v>1395.2534646756335</v>
      </c>
      <c r="M789">
        <f t="shared" si="34"/>
        <v>420.47183611610461</v>
      </c>
      <c r="N789">
        <f t="shared" si="35"/>
        <v>3</v>
      </c>
      <c r="O789">
        <v>172</v>
      </c>
      <c r="P789" t="s">
        <v>54</v>
      </c>
      <c r="Q789" t="s">
        <v>140</v>
      </c>
      <c r="R789" t="s">
        <v>558</v>
      </c>
    </row>
    <row r="790" spans="1:18" x14ac:dyDescent="0.25">
      <c r="A790">
        <v>0.92515040199999998</v>
      </c>
      <c r="B790">
        <v>8</v>
      </c>
      <c r="C790">
        <v>2</v>
      </c>
      <c r="D790">
        <v>2002</v>
      </c>
      <c r="E790">
        <v>2031</v>
      </c>
      <c r="F790">
        <v>528</v>
      </c>
      <c r="G790">
        <v>89</v>
      </c>
      <c r="H790">
        <v>76</v>
      </c>
      <c r="I790">
        <f t="array" ref="I790">SQRT(SUMSQ($B790:$H790-$V$3:$AB$3))</f>
        <v>1438.8265041173947</v>
      </c>
      <c r="J790">
        <f t="array" ref="J790">SQRT(SUMSQ($B790:$H790-$V$4:$AB$4))</f>
        <v>973.59509616338471</v>
      </c>
      <c r="K790">
        <f t="array" ref="K790">SQRT(SUMSQ($B790:$H790-$V$5:$AB$5))</f>
        <v>360.18532371359788</v>
      </c>
      <c r="L790">
        <f t="array" ref="L790">SQRT(SUMSQ($B790:$H790-$V$6:$AB$6))</f>
        <v>1554.681488129394</v>
      </c>
      <c r="M790">
        <f t="shared" si="34"/>
        <v>360.18532371359788</v>
      </c>
      <c r="N790">
        <f t="shared" si="35"/>
        <v>3</v>
      </c>
      <c r="O790">
        <v>2461</v>
      </c>
      <c r="P790" t="s">
        <v>111</v>
      </c>
      <c r="Q790" t="s">
        <v>147</v>
      </c>
      <c r="R790" t="s">
        <v>518</v>
      </c>
    </row>
    <row r="791" spans="1:18" x14ac:dyDescent="0.25">
      <c r="A791">
        <v>0.92513761500000002</v>
      </c>
      <c r="B791">
        <v>6</v>
      </c>
      <c r="C791">
        <v>7</v>
      </c>
      <c r="D791">
        <v>1224</v>
      </c>
      <c r="E791">
        <v>1307</v>
      </c>
      <c r="F791">
        <v>159</v>
      </c>
      <c r="G791">
        <v>43</v>
      </c>
      <c r="H791">
        <v>30</v>
      </c>
      <c r="I791">
        <f t="array" ref="I791">SQRT(SUMSQ($B791:$H791-$V$3:$AB$3))</f>
        <v>1289.7776656063431</v>
      </c>
      <c r="J791">
        <f t="array" ref="J791">SQRT(SUMSQ($B791:$H791-$V$4:$AB$4))</f>
        <v>425.53922475745043</v>
      </c>
      <c r="K791">
        <f t="array" ref="K791">SQRT(SUMSQ($B791:$H791-$V$5:$AB$5))</f>
        <v>1055.6387420458834</v>
      </c>
      <c r="L791">
        <f t="array" ref="L791">SQRT(SUMSQ($B791:$H791-$V$6:$AB$6))</f>
        <v>1683.3468761067563</v>
      </c>
      <c r="M791">
        <f t="shared" si="34"/>
        <v>425.53922475745043</v>
      </c>
      <c r="N791">
        <f t="shared" si="35"/>
        <v>2</v>
      </c>
      <c r="O791">
        <v>48</v>
      </c>
      <c r="P791" t="s">
        <v>44</v>
      </c>
      <c r="Q791" t="s">
        <v>207</v>
      </c>
      <c r="R791" t="s">
        <v>373</v>
      </c>
    </row>
    <row r="792" spans="1:18" x14ac:dyDescent="0.25">
      <c r="A792">
        <v>0.92511624199999998</v>
      </c>
      <c r="B792">
        <v>4</v>
      </c>
      <c r="C792">
        <v>5</v>
      </c>
      <c r="D792">
        <v>702</v>
      </c>
      <c r="E792">
        <v>904</v>
      </c>
      <c r="F792">
        <v>338</v>
      </c>
      <c r="G792">
        <v>62</v>
      </c>
      <c r="H792">
        <v>48</v>
      </c>
      <c r="I792">
        <f t="array" ref="I792">SQRT(SUMSQ($B792:$H792-$V$3:$AB$3))</f>
        <v>1267.5084781654277</v>
      </c>
      <c r="J792">
        <f t="array" ref="J792">SQRT(SUMSQ($B792:$H792-$V$4:$AB$4))</f>
        <v>799.14308580066097</v>
      </c>
      <c r="K792">
        <f t="array" ref="K792">SQRT(SUMSQ($B792:$H792-$V$5:$AB$5))</f>
        <v>1583.6566222784745</v>
      </c>
      <c r="L792">
        <f t="array" ref="L792">SQRT(SUMSQ($B792:$H792-$V$6:$AB$6))</f>
        <v>1770.2290941272602</v>
      </c>
      <c r="M792">
        <f t="shared" si="34"/>
        <v>799.14308580066097</v>
      </c>
      <c r="N792">
        <f t="shared" si="35"/>
        <v>2</v>
      </c>
      <c r="O792">
        <v>1428</v>
      </c>
      <c r="P792" t="s">
        <v>277</v>
      </c>
      <c r="Q792" t="s">
        <v>56</v>
      </c>
      <c r="R792" t="s">
        <v>495</v>
      </c>
    </row>
    <row r="793" spans="1:18" x14ac:dyDescent="0.25">
      <c r="A793">
        <v>0.924696132</v>
      </c>
      <c r="B793">
        <v>7</v>
      </c>
      <c r="C793">
        <v>1</v>
      </c>
      <c r="D793">
        <v>1145</v>
      </c>
      <c r="E793">
        <v>1149</v>
      </c>
      <c r="F793">
        <v>325</v>
      </c>
      <c r="G793">
        <v>64</v>
      </c>
      <c r="H793">
        <v>53</v>
      </c>
      <c r="I793">
        <f t="array" ref="I793">SQRT(SUMSQ($B793:$H793-$V$3:$AB$3))</f>
        <v>1127.9231150337509</v>
      </c>
      <c r="J793">
        <f t="array" ref="J793">SQRT(SUMSQ($B793:$H793-$V$4:$AB$4))</f>
        <v>381.75589339186445</v>
      </c>
      <c r="K793">
        <f t="array" ref="K793">SQRT(SUMSQ($B793:$H793-$V$5:$AB$5))</f>
        <v>1145.6778115243146</v>
      </c>
      <c r="L793">
        <f t="array" ref="L793">SQRT(SUMSQ($B793:$H793-$V$6:$AB$6))</f>
        <v>1542.3650386370182</v>
      </c>
      <c r="M793">
        <f t="shared" si="34"/>
        <v>381.75589339186445</v>
      </c>
      <c r="N793">
        <f t="shared" si="35"/>
        <v>2</v>
      </c>
      <c r="O793">
        <v>876</v>
      </c>
      <c r="P793" t="s">
        <v>56</v>
      </c>
      <c r="Q793" t="s">
        <v>201</v>
      </c>
      <c r="R793" t="s">
        <v>71</v>
      </c>
    </row>
    <row r="794" spans="1:18" x14ac:dyDescent="0.25">
      <c r="A794">
        <v>0.92466691700000003</v>
      </c>
      <c r="B794">
        <v>4</v>
      </c>
      <c r="C794">
        <v>5</v>
      </c>
      <c r="D794">
        <v>2129</v>
      </c>
      <c r="E794">
        <v>2</v>
      </c>
      <c r="F794">
        <v>612</v>
      </c>
      <c r="G794">
        <v>93</v>
      </c>
      <c r="H794">
        <v>78</v>
      </c>
      <c r="I794">
        <f t="array" ref="I794">SQRT(SUMSQ($B794:$H794-$V$3:$AB$3))</f>
        <v>1773.6010458427238</v>
      </c>
      <c r="J794">
        <f t="array" ref="J794">SQRT(SUMSQ($B794:$H794-$V$4:$AB$4))</f>
        <v>1635.0962985834751</v>
      </c>
      <c r="K794">
        <f t="array" ref="K794">SQRT(SUMSQ($B794:$H794-$V$5:$AB$5))</f>
        <v>2123.8763786425152</v>
      </c>
      <c r="L794">
        <f t="array" ref="L794">SQRT(SUMSQ($B794:$H794-$V$6:$AB$6))</f>
        <v>1550.7461188867744</v>
      </c>
      <c r="M794">
        <f t="shared" si="34"/>
        <v>1550.7461188867744</v>
      </c>
      <c r="N794">
        <f t="shared" si="35"/>
        <v>4</v>
      </c>
      <c r="O794">
        <v>179</v>
      </c>
      <c r="P794" t="s">
        <v>92</v>
      </c>
      <c r="Q794" t="s">
        <v>39</v>
      </c>
      <c r="R794" t="s">
        <v>534</v>
      </c>
    </row>
    <row r="795" spans="1:18" x14ac:dyDescent="0.25">
      <c r="A795">
        <v>0.92464990300000005</v>
      </c>
      <c r="B795">
        <v>5</v>
      </c>
      <c r="C795">
        <v>6</v>
      </c>
      <c r="D795">
        <v>1923</v>
      </c>
      <c r="E795">
        <v>27</v>
      </c>
      <c r="F795">
        <v>1501</v>
      </c>
      <c r="G795">
        <v>184</v>
      </c>
      <c r="H795">
        <v>171</v>
      </c>
      <c r="I795">
        <f t="array" ref="I795">SQRT(SUMSQ($B795:$H795-$V$3:$AB$3))</f>
        <v>1436.1922246070396</v>
      </c>
      <c r="J795">
        <f t="array" ref="J795">SQRT(SUMSQ($B795:$H795-$V$4:$AB$4))</f>
        <v>1799.9120823395688</v>
      </c>
      <c r="K795">
        <f t="array" ref="K795">SQRT(SUMSQ($B795:$H795-$V$5:$AB$5))</f>
        <v>2225.1847297951608</v>
      </c>
      <c r="L795">
        <f t="array" ref="L795">SQRT(SUMSQ($B795:$H795-$V$6:$AB$6))</f>
        <v>1048.4849932490743</v>
      </c>
      <c r="M795">
        <f t="shared" si="34"/>
        <v>1048.4849932490743</v>
      </c>
      <c r="N795">
        <f t="shared" si="35"/>
        <v>4</v>
      </c>
      <c r="O795">
        <v>3327</v>
      </c>
      <c r="P795" t="s">
        <v>49</v>
      </c>
      <c r="Q795" t="s">
        <v>186</v>
      </c>
      <c r="R795" t="s">
        <v>392</v>
      </c>
    </row>
    <row r="796" spans="1:18" x14ac:dyDescent="0.25">
      <c r="A796">
        <v>0.92453673999999997</v>
      </c>
      <c r="B796">
        <v>3</v>
      </c>
      <c r="C796">
        <v>4</v>
      </c>
      <c r="D796">
        <v>1745</v>
      </c>
      <c r="E796">
        <v>2000</v>
      </c>
      <c r="F796">
        <v>671</v>
      </c>
      <c r="G796">
        <v>135</v>
      </c>
      <c r="H796">
        <v>113</v>
      </c>
      <c r="I796">
        <f t="array" ref="I796">SQRT(SUMSQ($B796:$H796-$V$3:$AB$3))</f>
        <v>1197.3007921447875</v>
      </c>
      <c r="J796">
        <f t="array" ref="J796">SQRT(SUMSQ($B796:$H796-$V$4:$AB$4))</f>
        <v>785.70296338850483</v>
      </c>
      <c r="K796">
        <f t="array" ref="K796">SQRT(SUMSQ($B796:$H796-$V$5:$AB$5))</f>
        <v>131.57482762256146</v>
      </c>
      <c r="L796">
        <f t="array" ref="L796">SQRT(SUMSQ($B796:$H796-$V$6:$AB$6))</f>
        <v>1413.834468211978</v>
      </c>
      <c r="M796">
        <f t="shared" si="34"/>
        <v>131.57482762256146</v>
      </c>
      <c r="N796">
        <f t="shared" si="35"/>
        <v>3</v>
      </c>
      <c r="O796">
        <v>1071</v>
      </c>
      <c r="P796" t="s">
        <v>187</v>
      </c>
      <c r="Q796" t="s">
        <v>250</v>
      </c>
      <c r="R796" t="s">
        <v>235</v>
      </c>
    </row>
    <row r="797" spans="1:18" x14ac:dyDescent="0.25">
      <c r="A797">
        <v>0.92449487200000002</v>
      </c>
      <c r="B797">
        <v>8</v>
      </c>
      <c r="C797">
        <v>2</v>
      </c>
      <c r="D797">
        <v>724</v>
      </c>
      <c r="E797">
        <v>832</v>
      </c>
      <c r="F797">
        <v>668</v>
      </c>
      <c r="G797">
        <v>128</v>
      </c>
      <c r="H797">
        <v>113</v>
      </c>
      <c r="I797">
        <f t="array" ref="I797">SQRT(SUMSQ($B797:$H797-$V$3:$AB$3))</f>
        <v>1006.1888685334936</v>
      </c>
      <c r="J797">
        <f t="array" ref="J797">SQRT(SUMSQ($B797:$H797-$V$4:$AB$4))</f>
        <v>811.07663657471085</v>
      </c>
      <c r="K797">
        <f t="array" ref="K797">SQRT(SUMSQ($B797:$H797-$V$5:$AB$5))</f>
        <v>1584.9149088933123</v>
      </c>
      <c r="L797">
        <f t="array" ref="L797">SQRT(SUMSQ($B797:$H797-$V$6:$AB$6))</f>
        <v>1517.4903698439202</v>
      </c>
      <c r="M797">
        <f t="shared" si="34"/>
        <v>811.07663657471085</v>
      </c>
      <c r="N797">
        <f t="shared" si="35"/>
        <v>2</v>
      </c>
      <c r="O797">
        <v>142</v>
      </c>
      <c r="P797" t="s">
        <v>96</v>
      </c>
      <c r="Q797" t="s">
        <v>54</v>
      </c>
      <c r="R797" t="s">
        <v>319</v>
      </c>
    </row>
    <row r="798" spans="1:18" x14ac:dyDescent="0.25">
      <c r="A798">
        <v>0.92438812999999997</v>
      </c>
      <c r="B798">
        <v>4</v>
      </c>
      <c r="C798">
        <v>5</v>
      </c>
      <c r="D798">
        <v>1005</v>
      </c>
      <c r="E798">
        <v>1128</v>
      </c>
      <c r="F798">
        <v>446</v>
      </c>
      <c r="G798">
        <v>83</v>
      </c>
      <c r="H798">
        <v>62</v>
      </c>
      <c r="I798">
        <f t="array" ref="I798">SQRT(SUMSQ($B798:$H798-$V$3:$AB$3))</f>
        <v>1027.1113641401369</v>
      </c>
      <c r="J798">
        <f t="array" ref="J798">SQRT(SUMSQ($B798:$H798-$V$4:$AB$4))</f>
        <v>418.31717959882417</v>
      </c>
      <c r="K798">
        <f t="array" ref="K798">SQRT(SUMSQ($B798:$H798-$V$5:$AB$5))</f>
        <v>1205.9288211639057</v>
      </c>
      <c r="L798">
        <f t="array" ref="L798">SQRT(SUMSQ($B798:$H798-$V$6:$AB$6))</f>
        <v>1501.4986464569663</v>
      </c>
      <c r="M798">
        <f t="shared" si="34"/>
        <v>418.31717959882417</v>
      </c>
      <c r="N798">
        <f t="shared" si="35"/>
        <v>2</v>
      </c>
      <c r="O798">
        <v>1022</v>
      </c>
      <c r="P798" t="s">
        <v>187</v>
      </c>
      <c r="Q798" t="s">
        <v>236</v>
      </c>
      <c r="R798" t="s">
        <v>172</v>
      </c>
    </row>
    <row r="799" spans="1:18" x14ac:dyDescent="0.25">
      <c r="A799">
        <v>0.92434958899999997</v>
      </c>
      <c r="B799">
        <v>7</v>
      </c>
      <c r="C799">
        <v>1</v>
      </c>
      <c r="D799">
        <v>1948</v>
      </c>
      <c r="E799">
        <v>2148</v>
      </c>
      <c r="F799">
        <v>787</v>
      </c>
      <c r="G799">
        <v>120</v>
      </c>
      <c r="H799">
        <v>108</v>
      </c>
      <c r="I799">
        <f t="array" ref="I799">SQRT(SUMSQ($B799:$H799-$V$3:$AB$3))</f>
        <v>1330.6588428698321</v>
      </c>
      <c r="J799">
        <f t="array" ref="J799">SQRT(SUMSQ($B799:$H799-$V$4:$AB$4))</f>
        <v>1048.5412888546459</v>
      </c>
      <c r="K799">
        <f t="array" ref="K799">SQRT(SUMSQ($B799:$H799-$V$5:$AB$5))</f>
        <v>298.59212931696123</v>
      </c>
      <c r="L799">
        <f t="array" ref="L799">SQRT(SUMSQ($B799:$H799-$V$6:$AB$6))</f>
        <v>1446.9171885468159</v>
      </c>
      <c r="M799">
        <f t="shared" si="34"/>
        <v>298.59212931696123</v>
      </c>
      <c r="N799">
        <f t="shared" si="35"/>
        <v>3</v>
      </c>
      <c r="O799">
        <v>168</v>
      </c>
      <c r="P799" t="s">
        <v>44</v>
      </c>
      <c r="Q799" t="s">
        <v>51</v>
      </c>
      <c r="R799" t="s">
        <v>336</v>
      </c>
    </row>
    <row r="800" spans="1:18" x14ac:dyDescent="0.25">
      <c r="A800">
        <v>0.92420590000000002</v>
      </c>
      <c r="B800">
        <v>4</v>
      </c>
      <c r="C800">
        <v>5</v>
      </c>
      <c r="D800">
        <v>1501</v>
      </c>
      <c r="E800">
        <v>1630</v>
      </c>
      <c r="F800">
        <v>588</v>
      </c>
      <c r="G800">
        <v>149</v>
      </c>
      <c r="H800">
        <v>127</v>
      </c>
      <c r="I800">
        <f t="array" ref="I800">SQRT(SUMSQ($B800:$H800-$V$3:$AB$3))</f>
        <v>976.42649457444315</v>
      </c>
      <c r="J800">
        <f t="array" ref="J800">SQRT(SUMSQ($B800:$H800-$V$4:$AB$4))</f>
        <v>343.55786074576167</v>
      </c>
      <c r="K800">
        <f t="array" ref="K800">SQRT(SUMSQ($B800:$H800-$V$5:$AB$5))</f>
        <v>505.02240458987797</v>
      </c>
      <c r="L800">
        <f t="array" ref="L800">SQRT(SUMSQ($B800:$H800-$V$6:$AB$6))</f>
        <v>1302.7641013869456</v>
      </c>
      <c r="M800">
        <f t="shared" si="34"/>
        <v>343.55786074576167</v>
      </c>
      <c r="N800">
        <f t="shared" si="35"/>
        <v>2</v>
      </c>
      <c r="O800">
        <v>130</v>
      </c>
      <c r="P800" t="s">
        <v>264</v>
      </c>
      <c r="Q800" t="s">
        <v>187</v>
      </c>
      <c r="R800" t="s">
        <v>561</v>
      </c>
    </row>
    <row r="801" spans="1:18" x14ac:dyDescent="0.25">
      <c r="A801">
        <v>0.92410861200000005</v>
      </c>
      <c r="B801">
        <v>3</v>
      </c>
      <c r="C801">
        <v>4</v>
      </c>
      <c r="D801">
        <v>1735</v>
      </c>
      <c r="E801">
        <v>1815</v>
      </c>
      <c r="F801">
        <v>612</v>
      </c>
      <c r="G801">
        <v>100</v>
      </c>
      <c r="H801">
        <v>88</v>
      </c>
      <c r="I801">
        <f t="array" ref="I801">SQRT(SUMSQ($B801:$H801-$V$3:$AB$3))</f>
        <v>1131.629810792082</v>
      </c>
      <c r="J801">
        <f t="array" ref="J801">SQRT(SUMSQ($B801:$H801-$V$4:$AB$4))</f>
        <v>640.49537183467419</v>
      </c>
      <c r="K801">
        <f t="array" ref="K801">SQRT(SUMSQ($B801:$H801-$V$5:$AB$5))</f>
        <v>293.8898571416031</v>
      </c>
      <c r="L801">
        <f t="array" ref="L801">SQRT(SUMSQ($B801:$H801-$V$6:$AB$6))</f>
        <v>1345.3950877203106</v>
      </c>
      <c r="M801">
        <f t="shared" si="34"/>
        <v>293.8898571416031</v>
      </c>
      <c r="N801">
        <f t="shared" si="35"/>
        <v>3</v>
      </c>
      <c r="O801">
        <v>3492</v>
      </c>
      <c r="P801" t="s">
        <v>39</v>
      </c>
      <c r="Q801" t="s">
        <v>92</v>
      </c>
      <c r="R801" t="s">
        <v>41</v>
      </c>
    </row>
    <row r="802" spans="1:18" x14ac:dyDescent="0.25">
      <c r="A802">
        <v>0.92395226900000005</v>
      </c>
      <c r="B802">
        <v>8</v>
      </c>
      <c r="C802">
        <v>2</v>
      </c>
      <c r="D802">
        <v>1413</v>
      </c>
      <c r="E802">
        <v>1620</v>
      </c>
      <c r="F802">
        <v>365</v>
      </c>
      <c r="G802">
        <v>67</v>
      </c>
      <c r="H802">
        <v>54</v>
      </c>
      <c r="I802">
        <f t="array" ref="I802">SQRT(SUMSQ($B802:$H802-$V$3:$AB$3))</f>
        <v>1157.6995187663954</v>
      </c>
      <c r="J802">
        <f t="array" ref="J802">SQRT(SUMSQ($B802:$H802-$V$4:$AB$4))</f>
        <v>349.91637099945365</v>
      </c>
      <c r="K802">
        <f t="array" ref="K802">SQRT(SUMSQ($B802:$H802-$V$5:$AB$5))</f>
        <v>638.4975638168313</v>
      </c>
      <c r="L802">
        <f t="array" ref="L802">SQRT(SUMSQ($B802:$H802-$V$6:$AB$6))</f>
        <v>1518.9623613463293</v>
      </c>
      <c r="M802">
        <f t="shared" si="34"/>
        <v>349.91637099945365</v>
      </c>
      <c r="N802">
        <f t="shared" si="35"/>
        <v>2</v>
      </c>
      <c r="O802">
        <v>1918</v>
      </c>
      <c r="P802" t="s">
        <v>49</v>
      </c>
      <c r="Q802" t="s">
        <v>286</v>
      </c>
      <c r="R802" t="s">
        <v>258</v>
      </c>
    </row>
    <row r="803" spans="1:18" x14ac:dyDescent="0.25">
      <c r="A803">
        <v>0.92377822200000004</v>
      </c>
      <c r="B803">
        <v>4</v>
      </c>
      <c r="C803">
        <v>5</v>
      </c>
      <c r="D803">
        <v>1744</v>
      </c>
      <c r="E803">
        <v>1848</v>
      </c>
      <c r="F803">
        <v>318</v>
      </c>
      <c r="G803">
        <v>64</v>
      </c>
      <c r="H803">
        <v>53</v>
      </c>
      <c r="I803">
        <f t="array" ref="I803">SQRT(SUMSQ($B803:$H803-$V$3:$AB$3))</f>
        <v>1381.4473310760568</v>
      </c>
      <c r="J803">
        <f t="array" ref="J803">SQRT(SUMSQ($B803:$H803-$V$4:$AB$4))</f>
        <v>701.91572704649411</v>
      </c>
      <c r="K803">
        <f t="array" ref="K803">SQRT(SUMSQ($B803:$H803-$V$5:$AB$5))</f>
        <v>449.80699936679292</v>
      </c>
      <c r="L803">
        <f t="array" ref="L803">SQRT(SUMSQ($B803:$H803-$V$6:$AB$6))</f>
        <v>1612.7989026317475</v>
      </c>
      <c r="M803">
        <f t="shared" si="34"/>
        <v>449.80699936679292</v>
      </c>
      <c r="N803">
        <f t="shared" si="35"/>
        <v>3</v>
      </c>
      <c r="O803">
        <v>3948</v>
      </c>
      <c r="P803" t="s">
        <v>47</v>
      </c>
      <c r="Q803" t="s">
        <v>66</v>
      </c>
      <c r="R803" t="s">
        <v>205</v>
      </c>
    </row>
    <row r="804" spans="1:18" x14ac:dyDescent="0.25">
      <c r="A804">
        <v>0.92373958899999997</v>
      </c>
      <c r="B804">
        <v>5</v>
      </c>
      <c r="C804">
        <v>6</v>
      </c>
      <c r="D804">
        <v>1104</v>
      </c>
      <c r="E804">
        <v>1652</v>
      </c>
      <c r="F804">
        <v>1733</v>
      </c>
      <c r="G804">
        <v>228</v>
      </c>
      <c r="H804">
        <v>213</v>
      </c>
      <c r="I804">
        <f t="array" ref="I804">SQRT(SUMSQ($B804:$H804-$V$3:$AB$3))</f>
        <v>516.37397498598864</v>
      </c>
      <c r="J804">
        <f t="array" ref="J804">SQRT(SUMSQ($B804:$H804-$V$4:$AB$4))</f>
        <v>1258.5506545478488</v>
      </c>
      <c r="K804">
        <f t="array" ref="K804">SQRT(SUMSQ($B804:$H804-$V$5:$AB$5))</f>
        <v>1296.2720371519615</v>
      </c>
      <c r="L804">
        <f t="array" ref="L804">SQRT(SUMSQ($B804:$H804-$V$6:$AB$6))</f>
        <v>937.24648682304053</v>
      </c>
      <c r="M804">
        <f t="shared" si="34"/>
        <v>516.37397498598864</v>
      </c>
      <c r="N804">
        <f t="shared" si="35"/>
        <v>1</v>
      </c>
      <c r="O804">
        <v>2789</v>
      </c>
      <c r="P804" t="s">
        <v>250</v>
      </c>
      <c r="Q804" t="s">
        <v>54</v>
      </c>
      <c r="R804" t="s">
        <v>306</v>
      </c>
    </row>
    <row r="805" spans="1:18" x14ac:dyDescent="0.25">
      <c r="A805">
        <v>0.92366378299999996</v>
      </c>
      <c r="B805">
        <v>5</v>
      </c>
      <c r="C805">
        <v>6</v>
      </c>
      <c r="D805">
        <v>1435</v>
      </c>
      <c r="E805">
        <v>1556</v>
      </c>
      <c r="F805">
        <v>479</v>
      </c>
      <c r="G805">
        <v>81</v>
      </c>
      <c r="H805">
        <v>70</v>
      </c>
      <c r="I805">
        <f t="array" ref="I805">SQRT(SUMSQ($B805:$H805-$V$3:$AB$3))</f>
        <v>1035.6511666657993</v>
      </c>
      <c r="J805">
        <f t="array" ref="J805">SQRT(SUMSQ($B805:$H805-$V$4:$AB$4))</f>
        <v>274.87655226310085</v>
      </c>
      <c r="K805">
        <f t="array" ref="K805">SQRT(SUMSQ($B805:$H805-$V$5:$AB$5))</f>
        <v>629.50772598326807</v>
      </c>
      <c r="L805">
        <f t="array" ref="L805">SQRT(SUMSQ($B805:$H805-$V$6:$AB$6))</f>
        <v>1386.8822180437464</v>
      </c>
      <c r="M805">
        <f t="shared" si="34"/>
        <v>274.87655226310085</v>
      </c>
      <c r="N805">
        <f t="shared" si="35"/>
        <v>2</v>
      </c>
      <c r="O805">
        <v>957</v>
      </c>
      <c r="P805" t="s">
        <v>270</v>
      </c>
      <c r="Q805" t="s">
        <v>209</v>
      </c>
      <c r="R805" t="s">
        <v>400</v>
      </c>
    </row>
    <row r="806" spans="1:18" x14ac:dyDescent="0.25">
      <c r="A806">
        <v>0.92353393900000003</v>
      </c>
      <c r="B806">
        <v>6</v>
      </c>
      <c r="C806">
        <v>7</v>
      </c>
      <c r="D806">
        <v>1229</v>
      </c>
      <c r="E806">
        <v>1324</v>
      </c>
      <c r="F806">
        <v>180</v>
      </c>
      <c r="G806">
        <v>55</v>
      </c>
      <c r="H806">
        <v>43</v>
      </c>
      <c r="I806">
        <f t="array" ref="I806">SQRT(SUMSQ($B806:$H806-$V$3:$AB$3))</f>
        <v>1267.8933222780304</v>
      </c>
      <c r="J806">
        <f t="array" ref="J806">SQRT(SUMSQ($B806:$H806-$V$4:$AB$4))</f>
        <v>396.85892230360548</v>
      </c>
      <c r="K806">
        <f t="array" ref="K806">SQRT(SUMSQ($B806:$H806-$V$5:$AB$5))</f>
        <v>1028.2458367236193</v>
      </c>
      <c r="L806">
        <f t="array" ref="L806">SQRT(SUMSQ($B806:$H806-$V$6:$AB$6))</f>
        <v>1663.7441612916368</v>
      </c>
      <c r="M806">
        <f t="shared" si="34"/>
        <v>396.85892230360548</v>
      </c>
      <c r="N806">
        <f t="shared" si="35"/>
        <v>2</v>
      </c>
      <c r="O806">
        <v>2719</v>
      </c>
      <c r="P806" t="s">
        <v>230</v>
      </c>
      <c r="Q806" t="s">
        <v>187</v>
      </c>
      <c r="R806" t="s">
        <v>174</v>
      </c>
    </row>
    <row r="807" spans="1:18" x14ac:dyDescent="0.25">
      <c r="A807">
        <v>0.92351658599999997</v>
      </c>
      <c r="B807">
        <v>3</v>
      </c>
      <c r="C807">
        <v>4</v>
      </c>
      <c r="D807">
        <v>1205</v>
      </c>
      <c r="E807">
        <v>1313</v>
      </c>
      <c r="F807">
        <v>236</v>
      </c>
      <c r="G807">
        <v>68</v>
      </c>
      <c r="H807">
        <v>47</v>
      </c>
      <c r="I807">
        <f t="array" ref="I807">SQRT(SUMSQ($B807:$H807-$V$3:$AB$3))</f>
        <v>1210.7373076961296</v>
      </c>
      <c r="J807">
        <f t="array" ref="J807">SQRT(SUMSQ($B807:$H807-$V$4:$AB$4))</f>
        <v>349.74987656754558</v>
      </c>
      <c r="K807">
        <f t="array" ref="K807">SQRT(SUMSQ($B807:$H807-$V$5:$AB$5))</f>
        <v>1021.3323405301916</v>
      </c>
      <c r="L807">
        <f t="array" ref="L807">SQRT(SUMSQ($B807:$H807-$V$6:$AB$6))</f>
        <v>1618.2999992645134</v>
      </c>
      <c r="M807">
        <f t="shared" si="34"/>
        <v>349.74987656754558</v>
      </c>
      <c r="N807">
        <f t="shared" si="35"/>
        <v>2</v>
      </c>
      <c r="O807">
        <v>479</v>
      </c>
      <c r="P807" t="s">
        <v>157</v>
      </c>
      <c r="Q807" t="s">
        <v>49</v>
      </c>
      <c r="R807" t="s">
        <v>197</v>
      </c>
    </row>
    <row r="808" spans="1:18" x14ac:dyDescent="0.25">
      <c r="A808">
        <v>0.92350825199999997</v>
      </c>
      <c r="B808">
        <v>6</v>
      </c>
      <c r="C808">
        <v>7</v>
      </c>
      <c r="D808">
        <v>1858</v>
      </c>
      <c r="E808">
        <v>2013</v>
      </c>
      <c r="F808">
        <v>337</v>
      </c>
      <c r="G808">
        <v>75</v>
      </c>
      <c r="H808">
        <v>63</v>
      </c>
      <c r="I808">
        <f t="array" ref="I808">SQRT(SUMSQ($B808:$H808-$V$3:$AB$3))</f>
        <v>1490.0548043294627</v>
      </c>
      <c r="J808">
        <f t="array" ref="J808">SQRT(SUMSQ($B808:$H808-$V$4:$AB$4))</f>
        <v>881.70630285660991</v>
      </c>
      <c r="K808">
        <f t="array" ref="K808">SQRT(SUMSQ($B808:$H808-$V$5:$AB$5))</f>
        <v>400.56053511181494</v>
      </c>
      <c r="L808">
        <f t="array" ref="L808">SQRT(SUMSQ($B808:$H808-$V$6:$AB$6))</f>
        <v>1684.393445180958</v>
      </c>
      <c r="M808">
        <f t="shared" si="34"/>
        <v>400.56053511181494</v>
      </c>
      <c r="N808">
        <f t="shared" si="35"/>
        <v>3</v>
      </c>
      <c r="O808">
        <v>829</v>
      </c>
      <c r="P808" t="s">
        <v>157</v>
      </c>
      <c r="Q808" t="s">
        <v>187</v>
      </c>
      <c r="R808" t="s">
        <v>132</v>
      </c>
    </row>
    <row r="809" spans="1:18" x14ac:dyDescent="0.25">
      <c r="A809">
        <v>0.92343799599999998</v>
      </c>
      <c r="B809">
        <v>4</v>
      </c>
      <c r="C809">
        <v>5</v>
      </c>
      <c r="D809">
        <v>1954</v>
      </c>
      <c r="E809">
        <v>2115</v>
      </c>
      <c r="F809">
        <v>479</v>
      </c>
      <c r="G809">
        <v>81</v>
      </c>
      <c r="H809">
        <v>67</v>
      </c>
      <c r="I809">
        <f t="array" ref="I809">SQRT(SUMSQ($B809:$H809-$V$3:$AB$3))</f>
        <v>1491.7269062405051</v>
      </c>
      <c r="J809">
        <f t="array" ref="J809">SQRT(SUMSQ($B809:$H809-$V$4:$AB$4))</f>
        <v>1000.0379885022859</v>
      </c>
      <c r="K809">
        <f t="array" ref="K809">SQRT(SUMSQ($B809:$H809-$V$5:$AB$5))</f>
        <v>348.08099388585094</v>
      </c>
      <c r="L809">
        <f t="array" ref="L809">SQRT(SUMSQ($B809:$H809-$V$6:$AB$6))</f>
        <v>1641.108312983773</v>
      </c>
      <c r="M809">
        <f t="shared" si="34"/>
        <v>348.08099388585094</v>
      </c>
      <c r="N809">
        <f t="shared" si="35"/>
        <v>3</v>
      </c>
      <c r="O809">
        <v>3155</v>
      </c>
      <c r="P809" t="s">
        <v>270</v>
      </c>
      <c r="Q809" t="s">
        <v>209</v>
      </c>
      <c r="R809" t="s">
        <v>235</v>
      </c>
    </row>
    <row r="810" spans="1:18" x14ac:dyDescent="0.25">
      <c r="A810">
        <v>0.92310437199999995</v>
      </c>
      <c r="B810">
        <v>6</v>
      </c>
      <c r="C810">
        <v>7</v>
      </c>
      <c r="D810">
        <v>2002</v>
      </c>
      <c r="E810">
        <v>2147</v>
      </c>
      <c r="F810">
        <v>447</v>
      </c>
      <c r="G810">
        <v>105</v>
      </c>
      <c r="H810">
        <v>75</v>
      </c>
      <c r="I810">
        <f t="array" ref="I810">SQRT(SUMSQ($B810:$H810-$V$3:$AB$3))</f>
        <v>1554.389185838425</v>
      </c>
      <c r="J810">
        <f t="array" ref="J810">SQRT(SUMSQ($B810:$H810-$V$4:$AB$4))</f>
        <v>1054.0493015579002</v>
      </c>
      <c r="K810">
        <f t="array" ref="K810">SQRT(SUMSQ($B810:$H810-$V$5:$AB$5))</f>
        <v>403.13121710026746</v>
      </c>
      <c r="L810">
        <f t="array" ref="L810">SQRT(SUMSQ($B810:$H810-$V$6:$AB$6))</f>
        <v>1689.834431709485</v>
      </c>
      <c r="M810">
        <f t="shared" si="34"/>
        <v>403.13121710026746</v>
      </c>
      <c r="N810">
        <f t="shared" si="35"/>
        <v>3</v>
      </c>
      <c r="O810">
        <v>3839</v>
      </c>
      <c r="P810" t="s">
        <v>236</v>
      </c>
      <c r="Q810" t="s">
        <v>254</v>
      </c>
      <c r="R810" t="s">
        <v>129</v>
      </c>
    </row>
    <row r="811" spans="1:18" x14ac:dyDescent="0.25">
      <c r="A811">
        <v>0.92306776199999996</v>
      </c>
      <c r="B811">
        <v>6</v>
      </c>
      <c r="C811">
        <v>7</v>
      </c>
      <c r="D811">
        <v>1542</v>
      </c>
      <c r="E811">
        <v>1802</v>
      </c>
      <c r="F811">
        <v>533</v>
      </c>
      <c r="G811">
        <v>80</v>
      </c>
      <c r="H811">
        <v>69</v>
      </c>
      <c r="I811">
        <f t="array" ref="I811">SQRT(SUMSQ($B811:$H811-$V$3:$AB$3))</f>
        <v>1112.712628228265</v>
      </c>
      <c r="J811">
        <f t="array" ref="J811">SQRT(SUMSQ($B811:$H811-$V$4:$AB$4))</f>
        <v>509.85294631209587</v>
      </c>
      <c r="K811">
        <f t="array" ref="K811">SQRT(SUMSQ($B811:$H811-$V$5:$AB$5))</f>
        <v>370.70774532406278</v>
      </c>
      <c r="L811">
        <f t="array" ref="L811">SQRT(SUMSQ($B811:$H811-$V$6:$AB$6))</f>
        <v>1427.5652429091779</v>
      </c>
      <c r="M811">
        <f t="shared" si="34"/>
        <v>370.70774532406278</v>
      </c>
      <c r="N811">
        <f t="shared" si="35"/>
        <v>3</v>
      </c>
      <c r="O811">
        <v>2039</v>
      </c>
      <c r="P811" t="s">
        <v>140</v>
      </c>
      <c r="Q811" t="s">
        <v>169</v>
      </c>
      <c r="R811" t="s">
        <v>364</v>
      </c>
    </row>
    <row r="812" spans="1:18" x14ac:dyDescent="0.25">
      <c r="A812">
        <v>0.92305528299999995</v>
      </c>
      <c r="B812">
        <v>6</v>
      </c>
      <c r="C812">
        <v>7</v>
      </c>
      <c r="D812">
        <v>1626</v>
      </c>
      <c r="E812">
        <v>2154</v>
      </c>
      <c r="F812">
        <v>1642</v>
      </c>
      <c r="G812">
        <v>208</v>
      </c>
      <c r="H812">
        <v>194</v>
      </c>
      <c r="I812">
        <f t="array" ref="I812">SQRT(SUMSQ($B812:$H812-$V$3:$AB$3))</f>
        <v>1014.3221400751629</v>
      </c>
      <c r="J812">
        <f t="array" ref="J812">SQRT(SUMSQ($B812:$H812-$V$4:$AB$4))</f>
        <v>1402.8024019174104</v>
      </c>
      <c r="K812">
        <f t="array" ref="K812">SQRT(SUMSQ($B812:$H812-$V$5:$AB$5))</f>
        <v>982.75430216875634</v>
      </c>
      <c r="L812">
        <f t="array" ref="L812">SQRT(SUMSQ($B812:$H812-$V$6:$AB$6))</f>
        <v>1130.9245219337085</v>
      </c>
      <c r="M812">
        <f t="shared" si="34"/>
        <v>982.75430216875634</v>
      </c>
      <c r="N812">
        <f t="shared" si="35"/>
        <v>3</v>
      </c>
      <c r="O812">
        <v>78</v>
      </c>
      <c r="P812" t="s">
        <v>187</v>
      </c>
      <c r="Q812" t="s">
        <v>86</v>
      </c>
      <c r="R812" t="s">
        <v>408</v>
      </c>
    </row>
    <row r="813" spans="1:18" x14ac:dyDescent="0.25">
      <c r="A813">
        <v>0.92298176099999996</v>
      </c>
      <c r="B813">
        <v>3</v>
      </c>
      <c r="C813">
        <v>4</v>
      </c>
      <c r="D813">
        <v>1500</v>
      </c>
      <c r="E813">
        <v>1544</v>
      </c>
      <c r="F813">
        <v>192</v>
      </c>
      <c r="G813">
        <v>44</v>
      </c>
      <c r="H813">
        <v>29</v>
      </c>
      <c r="I813">
        <f t="array" ref="I813">SQRT(SUMSQ($B813:$H813-$V$3:$AB$3))</f>
        <v>1321.427893610813</v>
      </c>
      <c r="J813">
        <f t="array" ref="J813">SQRT(SUMSQ($B813:$H813-$V$4:$AB$4))</f>
        <v>467.01051192925149</v>
      </c>
      <c r="K813">
        <f t="array" ref="K813">SQRT(SUMSQ($B813:$H813-$V$5:$AB$5))</f>
        <v>765.7925963474321</v>
      </c>
      <c r="L813">
        <f t="array" ref="L813">SQRT(SUMSQ($B813:$H813-$V$6:$AB$6))</f>
        <v>1633.4864738679662</v>
      </c>
      <c r="M813">
        <f t="shared" si="34"/>
        <v>467.01051192925149</v>
      </c>
      <c r="N813">
        <f t="shared" si="35"/>
        <v>2</v>
      </c>
      <c r="O813">
        <v>714</v>
      </c>
      <c r="P813" t="s">
        <v>245</v>
      </c>
      <c r="Q813" t="s">
        <v>86</v>
      </c>
      <c r="R813" t="s">
        <v>421</v>
      </c>
    </row>
    <row r="814" spans="1:18" x14ac:dyDescent="0.25">
      <c r="A814">
        <v>0.92293386399999999</v>
      </c>
      <c r="B814">
        <v>4</v>
      </c>
      <c r="C814">
        <v>5</v>
      </c>
      <c r="D814">
        <v>1426</v>
      </c>
      <c r="E814">
        <v>1544</v>
      </c>
      <c r="F814">
        <v>793</v>
      </c>
      <c r="G814">
        <v>138</v>
      </c>
      <c r="H814">
        <v>120</v>
      </c>
      <c r="I814">
        <f t="array" ref="I814">SQRT(SUMSQ($B814:$H814-$V$3:$AB$3))</f>
        <v>742.50919005505762</v>
      </c>
      <c r="J814">
        <f t="array" ref="J814">SQRT(SUMSQ($B814:$H814-$V$4:$AB$4))</f>
        <v>357.57768671319383</v>
      </c>
      <c r="K814">
        <f t="array" ref="K814">SQRT(SUMSQ($B814:$H814-$V$5:$AB$5))</f>
        <v>618.53606563262053</v>
      </c>
      <c r="L814">
        <f t="array" ref="L814">SQRT(SUMSQ($B814:$H814-$V$6:$AB$6))</f>
        <v>1112.0929121750935</v>
      </c>
      <c r="M814">
        <f t="shared" si="34"/>
        <v>357.57768671319383</v>
      </c>
      <c r="N814">
        <f t="shared" si="35"/>
        <v>2</v>
      </c>
      <c r="O814">
        <v>2380</v>
      </c>
      <c r="P814" t="s">
        <v>66</v>
      </c>
      <c r="Q814" t="s">
        <v>92</v>
      </c>
      <c r="R814" t="s">
        <v>505</v>
      </c>
    </row>
    <row r="815" spans="1:18" x14ac:dyDescent="0.25">
      <c r="A815">
        <v>0.92278898899999995</v>
      </c>
      <c r="B815">
        <v>5</v>
      </c>
      <c r="C815">
        <v>6</v>
      </c>
      <c r="D815">
        <v>1229</v>
      </c>
      <c r="E815">
        <v>1448</v>
      </c>
      <c r="F815">
        <v>484</v>
      </c>
      <c r="G815">
        <v>79</v>
      </c>
      <c r="H815">
        <v>66</v>
      </c>
      <c r="I815">
        <f t="array" ref="I815">SQRT(SUMSQ($B815:$H815-$V$3:$AB$3))</f>
        <v>978.9483117972452</v>
      </c>
      <c r="J815">
        <f t="array" ref="J815">SQRT(SUMSQ($B815:$H815-$V$4:$AB$4))</f>
        <v>177.75067925436107</v>
      </c>
      <c r="K815">
        <f t="array" ref="K815">SQRT(SUMSQ($B815:$H815-$V$5:$AB$5))</f>
        <v>819.30692822073274</v>
      </c>
      <c r="L815">
        <f t="array" ref="L815">SQRT(SUMSQ($B815:$H815-$V$6:$AB$6))</f>
        <v>1416.955498179781</v>
      </c>
      <c r="M815">
        <f t="shared" si="34"/>
        <v>177.75067925436107</v>
      </c>
      <c r="N815">
        <f t="shared" si="35"/>
        <v>2</v>
      </c>
      <c r="O815">
        <v>640</v>
      </c>
      <c r="P815" t="s">
        <v>92</v>
      </c>
      <c r="Q815" t="s">
        <v>47</v>
      </c>
      <c r="R815" t="s">
        <v>215</v>
      </c>
    </row>
    <row r="816" spans="1:18" x14ac:dyDescent="0.25">
      <c r="A816">
        <v>0.92263040299999999</v>
      </c>
      <c r="B816">
        <v>5</v>
      </c>
      <c r="C816">
        <v>6</v>
      </c>
      <c r="D816">
        <v>2059</v>
      </c>
      <c r="E816">
        <v>2159</v>
      </c>
      <c r="F816">
        <v>255</v>
      </c>
      <c r="G816">
        <v>60</v>
      </c>
      <c r="H816">
        <v>46</v>
      </c>
      <c r="I816">
        <f t="array" ref="I816">SQRT(SUMSQ($B816:$H816-$V$3:$AB$3))</f>
        <v>1719.6896347465402</v>
      </c>
      <c r="J816">
        <f t="array" ref="J816">SQRT(SUMSQ($B816:$H816-$V$4:$AB$4))</f>
        <v>1137.9873392993095</v>
      </c>
      <c r="K816">
        <f t="array" ref="K816">SQRT(SUMSQ($B816:$H816-$V$5:$AB$5))</f>
        <v>578.23832729316598</v>
      </c>
      <c r="L816">
        <f t="array" ref="L816">SQRT(SUMSQ($B816:$H816-$V$6:$AB$6))</f>
        <v>1854.5510050915275</v>
      </c>
      <c r="M816">
        <f t="shared" si="34"/>
        <v>578.23832729316598</v>
      </c>
      <c r="N816">
        <f t="shared" si="35"/>
        <v>3</v>
      </c>
      <c r="O816">
        <v>683</v>
      </c>
      <c r="P816" t="s">
        <v>44</v>
      </c>
      <c r="Q816" t="s">
        <v>227</v>
      </c>
      <c r="R816" t="s">
        <v>476</v>
      </c>
    </row>
    <row r="817" spans="1:18" x14ac:dyDescent="0.25">
      <c r="A817">
        <v>0.92257012100000002</v>
      </c>
      <c r="B817">
        <v>6</v>
      </c>
      <c r="C817">
        <v>7</v>
      </c>
      <c r="D817">
        <v>2155</v>
      </c>
      <c r="E817">
        <v>2309</v>
      </c>
      <c r="F817">
        <v>371</v>
      </c>
      <c r="G817">
        <v>74</v>
      </c>
      <c r="H817">
        <v>52</v>
      </c>
      <c r="I817">
        <f t="array" ref="I817">SQRT(SUMSQ($B817:$H817-$V$3:$AB$3))</f>
        <v>1777.3925983076385</v>
      </c>
      <c r="J817">
        <f t="array" ref="J817">SQRT(SUMSQ($B817:$H817-$V$4:$AB$4))</f>
        <v>1285.5809555869723</v>
      </c>
      <c r="K817">
        <f t="array" ref="K817">SQRT(SUMSQ($B817:$H817-$V$5:$AB$5))</f>
        <v>611.33641732884303</v>
      </c>
      <c r="L817">
        <f t="array" ref="L817">SQRT(SUMSQ($B817:$H817-$V$6:$AB$6))</f>
        <v>1877.930263734552</v>
      </c>
      <c r="M817">
        <f t="shared" si="34"/>
        <v>611.33641732884303</v>
      </c>
      <c r="N817">
        <f t="shared" si="35"/>
        <v>3</v>
      </c>
      <c r="O817">
        <v>83</v>
      </c>
      <c r="P817" t="s">
        <v>187</v>
      </c>
      <c r="Q817" t="s">
        <v>277</v>
      </c>
      <c r="R817" t="s">
        <v>81</v>
      </c>
    </row>
    <row r="818" spans="1:18" x14ac:dyDescent="0.25">
      <c r="A818">
        <v>0.92232530499999998</v>
      </c>
      <c r="B818">
        <v>3</v>
      </c>
      <c r="C818">
        <v>4</v>
      </c>
      <c r="D818">
        <v>1851</v>
      </c>
      <c r="E818">
        <v>2059</v>
      </c>
      <c r="F818">
        <v>370</v>
      </c>
      <c r="G818">
        <v>68</v>
      </c>
      <c r="H818">
        <v>59</v>
      </c>
      <c r="I818">
        <f t="array" ref="I818">SQRT(SUMSQ($B818:$H818-$V$3:$AB$3))</f>
        <v>1487.2152453730589</v>
      </c>
      <c r="J818">
        <f t="array" ref="J818">SQRT(SUMSQ($B818:$H818-$V$4:$AB$4))</f>
        <v>905.57880475401339</v>
      </c>
      <c r="K818">
        <f t="array" ref="K818">SQRT(SUMSQ($B818:$H818-$V$5:$AB$5))</f>
        <v>367.2821113231916</v>
      </c>
      <c r="L818">
        <f t="array" ref="L818">SQRT(SUMSQ($B818:$H818-$V$6:$AB$6))</f>
        <v>1685.1310105026685</v>
      </c>
      <c r="M818">
        <f t="shared" si="34"/>
        <v>367.2821113231916</v>
      </c>
      <c r="N818">
        <f t="shared" si="35"/>
        <v>3</v>
      </c>
      <c r="O818">
        <v>314</v>
      </c>
      <c r="P818" t="s">
        <v>157</v>
      </c>
      <c r="Q818" t="s">
        <v>56</v>
      </c>
      <c r="R818" t="s">
        <v>317</v>
      </c>
    </row>
    <row r="819" spans="1:18" x14ac:dyDescent="0.25">
      <c r="A819">
        <v>0.92231504900000005</v>
      </c>
      <c r="B819">
        <v>9</v>
      </c>
      <c r="C819">
        <v>3</v>
      </c>
      <c r="D819">
        <v>2148</v>
      </c>
      <c r="E819">
        <v>2338</v>
      </c>
      <c r="F819">
        <v>284</v>
      </c>
      <c r="G819">
        <v>50</v>
      </c>
      <c r="H819">
        <v>41</v>
      </c>
      <c r="I819">
        <f t="array" ref="I819">SQRT(SUMSQ($B819:$H819-$V$3:$AB$3))</f>
        <v>1845.2561220223681</v>
      </c>
      <c r="J819">
        <f t="array" ref="J819">SQRT(SUMSQ($B819:$H819-$V$4:$AB$4))</f>
        <v>1318.1274095717649</v>
      </c>
      <c r="K819">
        <f t="array" ref="K819">SQRT(SUMSQ($B819:$H819-$V$5:$AB$5))</f>
        <v>668.22062986605908</v>
      </c>
      <c r="L819">
        <f t="array" ref="L819">SQRT(SUMSQ($B819:$H819-$V$6:$AB$6))</f>
        <v>1960.247069223009</v>
      </c>
      <c r="M819">
        <f t="shared" si="34"/>
        <v>668.22062986605908</v>
      </c>
      <c r="N819">
        <f t="shared" si="35"/>
        <v>3</v>
      </c>
      <c r="O819">
        <v>261</v>
      </c>
      <c r="P819" t="s">
        <v>54</v>
      </c>
      <c r="Q819" t="s">
        <v>137</v>
      </c>
      <c r="R819" t="s">
        <v>458</v>
      </c>
    </row>
    <row r="820" spans="1:18" x14ac:dyDescent="0.25">
      <c r="A820">
        <v>0.92225172399999999</v>
      </c>
      <c r="B820">
        <v>6</v>
      </c>
      <c r="C820">
        <v>7</v>
      </c>
      <c r="D820">
        <v>2144</v>
      </c>
      <c r="E820">
        <v>2242</v>
      </c>
      <c r="F820">
        <v>255</v>
      </c>
      <c r="G820">
        <v>58</v>
      </c>
      <c r="H820">
        <v>42</v>
      </c>
      <c r="I820">
        <f t="array" ref="I820">SQRT(SUMSQ($B820:$H820-$V$3:$AB$3))</f>
        <v>1807.5410606953687</v>
      </c>
      <c r="J820">
        <f t="array" ref="J820">SQRT(SUMSQ($B820:$H820-$V$4:$AB$4))</f>
        <v>1252.846681770852</v>
      </c>
      <c r="K820">
        <f t="array" ref="K820">SQRT(SUMSQ($B820:$H820-$V$5:$AB$5))</f>
        <v>651.52908817253069</v>
      </c>
      <c r="L820">
        <f t="array" ref="L820">SQRT(SUMSQ($B820:$H820-$V$6:$AB$6))</f>
        <v>1918.984364917781</v>
      </c>
      <c r="M820">
        <f t="shared" si="34"/>
        <v>651.52908817253069</v>
      </c>
      <c r="N820">
        <f t="shared" si="35"/>
        <v>3</v>
      </c>
      <c r="O820">
        <v>1154</v>
      </c>
      <c r="P820" t="s">
        <v>44</v>
      </c>
      <c r="Q820" t="s">
        <v>227</v>
      </c>
      <c r="R820" t="s">
        <v>517</v>
      </c>
    </row>
    <row r="821" spans="1:18" x14ac:dyDescent="0.25">
      <c r="A821">
        <v>0.92223748800000005</v>
      </c>
      <c r="B821">
        <v>7</v>
      </c>
      <c r="C821">
        <v>1</v>
      </c>
      <c r="D821">
        <v>2049</v>
      </c>
      <c r="E821">
        <v>2252</v>
      </c>
      <c r="F821">
        <v>284</v>
      </c>
      <c r="G821">
        <v>183</v>
      </c>
      <c r="H821">
        <v>117</v>
      </c>
      <c r="I821">
        <f t="array" ref="I821">SQRT(SUMSQ($B821:$H821-$V$3:$AB$3))</f>
        <v>1743.9032760399709</v>
      </c>
      <c r="J821">
        <f t="array" ref="J821">SQRT(SUMSQ($B821:$H821-$V$4:$AB$4))</f>
        <v>1178.381969937743</v>
      </c>
      <c r="K821">
        <f t="array" ref="K821">SQRT(SUMSQ($B821:$H821-$V$5:$AB$5))</f>
        <v>563.469571757376</v>
      </c>
      <c r="L821">
        <f t="array" ref="L821">SQRT(SUMSQ($B821:$H821-$V$6:$AB$6))</f>
        <v>1885.355034827817</v>
      </c>
      <c r="M821">
        <f t="shared" si="34"/>
        <v>563.469571757376</v>
      </c>
      <c r="N821">
        <f t="shared" si="35"/>
        <v>3</v>
      </c>
      <c r="O821">
        <v>1143</v>
      </c>
      <c r="P821" t="s">
        <v>137</v>
      </c>
      <c r="Q821" t="s">
        <v>54</v>
      </c>
      <c r="R821" t="s">
        <v>239</v>
      </c>
    </row>
    <row r="822" spans="1:18" x14ac:dyDescent="0.25">
      <c r="A822">
        <v>0.92210430300000001</v>
      </c>
      <c r="B822">
        <v>6</v>
      </c>
      <c r="C822">
        <v>7</v>
      </c>
      <c r="D822">
        <v>2012</v>
      </c>
      <c r="E822">
        <v>2112</v>
      </c>
      <c r="F822">
        <v>325</v>
      </c>
      <c r="G822">
        <v>60</v>
      </c>
      <c r="H822">
        <v>50</v>
      </c>
      <c r="I822">
        <f t="array" ref="I822">SQRT(SUMSQ($B822:$H822-$V$3:$AB$3))</f>
        <v>1623.2940168180062</v>
      </c>
      <c r="J822">
        <f t="array" ref="J822">SQRT(SUMSQ($B822:$H822-$V$4:$AB$4))</f>
        <v>1059.0352492240418</v>
      </c>
      <c r="K822">
        <f t="array" ref="K822">SQRT(SUMSQ($B822:$H822-$V$5:$AB$5))</f>
        <v>492.64699568229258</v>
      </c>
      <c r="L822">
        <f t="array" ref="L822">SQRT(SUMSQ($B822:$H822-$V$6:$AB$6))</f>
        <v>1765.1635872582115</v>
      </c>
      <c r="M822">
        <f t="shared" si="34"/>
        <v>492.64699568229258</v>
      </c>
      <c r="N822">
        <f t="shared" si="35"/>
        <v>3</v>
      </c>
      <c r="O822">
        <v>2732</v>
      </c>
      <c r="P822" t="s">
        <v>187</v>
      </c>
      <c r="Q822" t="s">
        <v>124</v>
      </c>
      <c r="R822" t="s">
        <v>237</v>
      </c>
    </row>
    <row r="823" spans="1:18" x14ac:dyDescent="0.25">
      <c r="A823">
        <v>0.92198859099999997</v>
      </c>
      <c r="B823">
        <v>6</v>
      </c>
      <c r="C823">
        <v>7</v>
      </c>
      <c r="D823">
        <v>1303</v>
      </c>
      <c r="E823">
        <v>1419</v>
      </c>
      <c r="F823">
        <v>308</v>
      </c>
      <c r="G823">
        <v>76</v>
      </c>
      <c r="H823">
        <v>60</v>
      </c>
      <c r="I823">
        <f t="array" ref="I823">SQRT(SUMSQ($B823:$H823-$V$3:$AB$3))</f>
        <v>1151.7541332241126</v>
      </c>
      <c r="J823">
        <f t="array" ref="J823">SQRT(SUMSQ($B823:$H823-$V$4:$AB$4))</f>
        <v>268.49783803491999</v>
      </c>
      <c r="K823">
        <f t="array" ref="K823">SQRT(SUMSQ($B823:$H823-$V$5:$AB$5))</f>
        <v>862.09973686703984</v>
      </c>
      <c r="L823">
        <f t="array" ref="L823">SQRT(SUMSQ($B823:$H823-$V$6:$AB$6))</f>
        <v>1539.23401537156</v>
      </c>
      <c r="M823">
        <f t="shared" si="34"/>
        <v>268.49783803491999</v>
      </c>
      <c r="N823">
        <f t="shared" si="35"/>
        <v>2</v>
      </c>
      <c r="O823">
        <v>2820</v>
      </c>
      <c r="P823" t="s">
        <v>157</v>
      </c>
      <c r="Q823" t="s">
        <v>259</v>
      </c>
      <c r="R823" t="s">
        <v>358</v>
      </c>
    </row>
    <row r="824" spans="1:18" x14ac:dyDescent="0.25">
      <c r="A824">
        <v>0.92176214700000003</v>
      </c>
      <c r="B824">
        <v>6</v>
      </c>
      <c r="C824">
        <v>7</v>
      </c>
      <c r="D824">
        <v>1207</v>
      </c>
      <c r="E824">
        <v>1257</v>
      </c>
      <c r="F824">
        <v>296</v>
      </c>
      <c r="G824">
        <v>50</v>
      </c>
      <c r="H824">
        <v>41</v>
      </c>
      <c r="I824">
        <f t="array" ref="I824">SQRT(SUMSQ($B824:$H824-$V$3:$AB$3))</f>
        <v>1151.3502435833118</v>
      </c>
      <c r="J824">
        <f t="array" ref="J824">SQRT(SUMSQ($B824:$H824-$V$4:$AB$4))</f>
        <v>331.64415267749007</v>
      </c>
      <c r="K824">
        <f t="array" ref="K824">SQRT(SUMSQ($B824:$H824-$V$5:$AB$5))</f>
        <v>1041.347787566119</v>
      </c>
      <c r="L824">
        <f t="array" ref="L824">SQRT(SUMSQ($B824:$H824-$V$6:$AB$6))</f>
        <v>1555.7942613302746</v>
      </c>
      <c r="M824">
        <f t="shared" si="34"/>
        <v>331.64415267749007</v>
      </c>
      <c r="N824">
        <f t="shared" si="35"/>
        <v>2</v>
      </c>
      <c r="O824">
        <v>2032</v>
      </c>
      <c r="P824" t="s">
        <v>259</v>
      </c>
      <c r="Q824" t="s">
        <v>124</v>
      </c>
      <c r="R824" t="s">
        <v>476</v>
      </c>
    </row>
    <row r="825" spans="1:18" x14ac:dyDescent="0.25">
      <c r="A825">
        <v>0.92167293500000003</v>
      </c>
      <c r="B825">
        <v>6</v>
      </c>
      <c r="C825">
        <v>7</v>
      </c>
      <c r="D825">
        <v>1627</v>
      </c>
      <c r="E825">
        <v>1734</v>
      </c>
      <c r="F825">
        <v>629</v>
      </c>
      <c r="G825">
        <v>127</v>
      </c>
      <c r="H825">
        <v>96</v>
      </c>
      <c r="I825">
        <f t="array" ref="I825">SQRT(SUMSQ($B825:$H825-$V$3:$AB$3))</f>
        <v>1032.4768966641248</v>
      </c>
      <c r="J825">
        <f t="array" ref="J825">SQRT(SUMSQ($B825:$H825-$V$4:$AB$4))</f>
        <v>509.03173658784289</v>
      </c>
      <c r="K825">
        <f t="array" ref="K825">SQRT(SUMSQ($B825:$H825-$V$5:$AB$5))</f>
        <v>370.17777848901238</v>
      </c>
      <c r="L825">
        <f t="array" ref="L825">SQRT(SUMSQ($B825:$H825-$V$6:$AB$6))</f>
        <v>1295.7047118981766</v>
      </c>
      <c r="M825">
        <f t="shared" si="34"/>
        <v>370.17777848901238</v>
      </c>
      <c r="N825">
        <f t="shared" si="35"/>
        <v>3</v>
      </c>
      <c r="O825">
        <v>510</v>
      </c>
      <c r="P825" t="s">
        <v>140</v>
      </c>
      <c r="Q825" t="s">
        <v>49</v>
      </c>
      <c r="R825" t="s">
        <v>85</v>
      </c>
    </row>
    <row r="826" spans="1:18" x14ac:dyDescent="0.25">
      <c r="A826">
        <v>0.92159333700000001</v>
      </c>
      <c r="B826">
        <v>5</v>
      </c>
      <c r="C826">
        <v>6</v>
      </c>
      <c r="D826">
        <v>1706</v>
      </c>
      <c r="E826">
        <v>1753</v>
      </c>
      <c r="F826">
        <v>580</v>
      </c>
      <c r="G826">
        <v>107</v>
      </c>
      <c r="H826">
        <v>90</v>
      </c>
      <c r="I826">
        <f t="array" ref="I826">SQRT(SUMSQ($B826:$H826-$V$3:$AB$3))</f>
        <v>1113.3742434914711</v>
      </c>
      <c r="J826">
        <f t="array" ref="J826">SQRT(SUMSQ($B826:$H826-$V$4:$AB$4))</f>
        <v>574.07577736410963</v>
      </c>
      <c r="K826">
        <f t="array" ref="K826">SQRT(SUMSQ($B826:$H826-$V$5:$AB$5))</f>
        <v>355.07117358032002</v>
      </c>
      <c r="L826">
        <f t="array" ref="L826">SQRT(SUMSQ($B826:$H826-$V$6:$AB$6))</f>
        <v>1339.3287234045893</v>
      </c>
      <c r="M826">
        <f t="shared" si="34"/>
        <v>355.07117358032002</v>
      </c>
      <c r="N826">
        <f t="shared" si="35"/>
        <v>3</v>
      </c>
      <c r="O826">
        <v>574</v>
      </c>
      <c r="P826" t="s">
        <v>344</v>
      </c>
      <c r="Q826" t="s">
        <v>102</v>
      </c>
      <c r="R826" t="s">
        <v>64</v>
      </c>
    </row>
    <row r="827" spans="1:18" x14ac:dyDescent="0.25">
      <c r="A827">
        <v>0.92149811500000001</v>
      </c>
      <c r="B827">
        <v>7</v>
      </c>
      <c r="C827">
        <v>1</v>
      </c>
      <c r="D827">
        <v>1405</v>
      </c>
      <c r="E827">
        <v>1948</v>
      </c>
      <c r="F827">
        <v>1838</v>
      </c>
      <c r="G827">
        <v>223</v>
      </c>
      <c r="H827">
        <v>213</v>
      </c>
      <c r="I827">
        <f t="array" ref="I827">SQRT(SUMSQ($B827:$H827-$V$3:$AB$3))</f>
        <v>829.56867525994653</v>
      </c>
      <c r="J827">
        <f t="array" ref="J827">SQRT(SUMSQ($B827:$H827-$V$4:$AB$4))</f>
        <v>1440.3494787111877</v>
      </c>
      <c r="K827">
        <f t="array" ref="K827">SQRT(SUMSQ($B827:$H827-$V$5:$AB$5))</f>
        <v>1216.8385804012169</v>
      </c>
      <c r="L827">
        <f t="array" ref="L827">SQRT(SUMSQ($B827:$H827-$V$6:$AB$6))</f>
        <v>1004.6302924315388</v>
      </c>
      <c r="M827">
        <f t="shared" si="34"/>
        <v>829.56867525994653</v>
      </c>
      <c r="N827">
        <f t="shared" si="35"/>
        <v>1</v>
      </c>
      <c r="O827">
        <v>3063</v>
      </c>
      <c r="P827" t="s">
        <v>259</v>
      </c>
      <c r="Q827" t="s">
        <v>54</v>
      </c>
      <c r="R827" t="s">
        <v>476</v>
      </c>
    </row>
    <row r="828" spans="1:18" x14ac:dyDescent="0.25">
      <c r="A828">
        <v>0.92141949999999995</v>
      </c>
      <c r="B828">
        <v>3</v>
      </c>
      <c r="C828">
        <v>4</v>
      </c>
      <c r="D828">
        <v>1942</v>
      </c>
      <c r="E828">
        <v>1949</v>
      </c>
      <c r="F828">
        <v>304</v>
      </c>
      <c r="G828">
        <v>67</v>
      </c>
      <c r="H828">
        <v>57</v>
      </c>
      <c r="I828">
        <f t="array" ref="I828">SQRT(SUMSQ($B828:$H828-$V$3:$AB$3))</f>
        <v>1523.623380052222</v>
      </c>
      <c r="J828">
        <f t="array" ref="J828">SQRT(SUMSQ($B828:$H828-$V$4:$AB$4))</f>
        <v>906.50453833504196</v>
      </c>
      <c r="K828">
        <f t="array" ref="K828">SQRT(SUMSQ($B828:$H828-$V$5:$AB$5))</f>
        <v>481.36135645316244</v>
      </c>
      <c r="L828">
        <f t="array" ref="L828">SQRT(SUMSQ($B828:$H828-$V$6:$AB$6))</f>
        <v>1681.359506763692</v>
      </c>
      <c r="M828">
        <f t="shared" si="34"/>
        <v>481.36135645316244</v>
      </c>
      <c r="N828">
        <f t="shared" si="35"/>
        <v>3</v>
      </c>
      <c r="O828">
        <v>3839</v>
      </c>
      <c r="P828" t="s">
        <v>56</v>
      </c>
      <c r="Q828" t="s">
        <v>236</v>
      </c>
      <c r="R828" t="s">
        <v>539</v>
      </c>
    </row>
    <row r="829" spans="1:18" x14ac:dyDescent="0.25">
      <c r="A829">
        <v>0.92137406399999999</v>
      </c>
      <c r="B829">
        <v>5</v>
      </c>
      <c r="C829">
        <v>6</v>
      </c>
      <c r="D829">
        <v>2131</v>
      </c>
      <c r="E829">
        <v>2334</v>
      </c>
      <c r="F829">
        <v>369</v>
      </c>
      <c r="G829">
        <v>63</v>
      </c>
      <c r="H829">
        <v>48</v>
      </c>
      <c r="I829">
        <f t="array" ref="I829">SQRT(SUMSQ($B829:$H829-$V$3:$AB$3))</f>
        <v>1781.1861150189679</v>
      </c>
      <c r="J829">
        <f t="array" ref="J829">SQRT(SUMSQ($B829:$H829-$V$4:$AB$4))</f>
        <v>1289.3549606188217</v>
      </c>
      <c r="K829">
        <f t="array" ref="K829">SQRT(SUMSQ($B829:$H829-$V$5:$AB$5))</f>
        <v>606.32094738766386</v>
      </c>
      <c r="L829">
        <f t="array" ref="L829">SQRT(SUMSQ($B829:$H829-$V$6:$AB$6))</f>
        <v>1892.6251644604663</v>
      </c>
      <c r="M829">
        <f t="shared" si="34"/>
        <v>606.32094738766386</v>
      </c>
      <c r="N829">
        <f t="shared" si="35"/>
        <v>3</v>
      </c>
      <c r="O829">
        <v>444</v>
      </c>
      <c r="P829" t="s">
        <v>124</v>
      </c>
      <c r="Q829" t="s">
        <v>56</v>
      </c>
      <c r="R829" t="s">
        <v>79</v>
      </c>
    </row>
    <row r="830" spans="1:18" x14ac:dyDescent="0.25">
      <c r="A830">
        <v>0.92136173399999999</v>
      </c>
      <c r="B830">
        <v>6</v>
      </c>
      <c r="C830">
        <v>7</v>
      </c>
      <c r="D830">
        <v>1729</v>
      </c>
      <c r="E830">
        <v>1744</v>
      </c>
      <c r="F830">
        <v>229</v>
      </c>
      <c r="G830">
        <v>75</v>
      </c>
      <c r="H830">
        <v>53</v>
      </c>
      <c r="I830">
        <f t="array" ref="I830">SQRT(SUMSQ($B830:$H830-$V$3:$AB$3))</f>
        <v>1410.1081268389914</v>
      </c>
      <c r="J830">
        <f t="array" ref="J830">SQRT(SUMSQ($B830:$H830-$V$4:$AB$4))</f>
        <v>659.86533908710715</v>
      </c>
      <c r="K830">
        <f t="array" ref="K830">SQRT(SUMSQ($B830:$H830-$V$5:$AB$5))</f>
        <v>574.54176174136887</v>
      </c>
      <c r="L830">
        <f t="array" ref="L830">SQRT(SUMSQ($B830:$H830-$V$6:$AB$6))</f>
        <v>1643.389594177843</v>
      </c>
      <c r="M830">
        <f t="shared" si="34"/>
        <v>574.54176174136887</v>
      </c>
      <c r="N830">
        <f t="shared" si="35"/>
        <v>3</v>
      </c>
      <c r="O830">
        <v>581</v>
      </c>
      <c r="P830" t="s">
        <v>393</v>
      </c>
      <c r="Q830" t="s">
        <v>54</v>
      </c>
      <c r="R830" t="s">
        <v>430</v>
      </c>
    </row>
    <row r="831" spans="1:18" x14ac:dyDescent="0.25">
      <c r="A831">
        <v>0.92127637200000001</v>
      </c>
      <c r="B831">
        <v>6</v>
      </c>
      <c r="C831">
        <v>7</v>
      </c>
      <c r="D831">
        <v>1927</v>
      </c>
      <c r="E831">
        <v>2036</v>
      </c>
      <c r="F831">
        <v>279</v>
      </c>
      <c r="G831">
        <v>69</v>
      </c>
      <c r="H831">
        <v>50</v>
      </c>
      <c r="I831">
        <f t="array" ref="I831">SQRT(SUMSQ($B831:$H831-$V$3:$AB$3))</f>
        <v>1576.4650613870651</v>
      </c>
      <c r="J831">
        <f t="array" ref="J831">SQRT(SUMSQ($B831:$H831-$V$4:$AB$4))</f>
        <v>958.2020972872109</v>
      </c>
      <c r="K831">
        <f t="array" ref="K831">SQRT(SUMSQ($B831:$H831-$V$5:$AB$5))</f>
        <v>480.43429381558866</v>
      </c>
      <c r="L831">
        <f t="array" ref="L831">SQRT(SUMSQ($B831:$H831-$V$6:$AB$6))</f>
        <v>1749.0684567309872</v>
      </c>
      <c r="M831">
        <f t="shared" si="34"/>
        <v>480.43429381558866</v>
      </c>
      <c r="N831">
        <f t="shared" si="35"/>
        <v>3</v>
      </c>
      <c r="O831">
        <v>2890</v>
      </c>
      <c r="P831" t="s">
        <v>150</v>
      </c>
      <c r="Q831" t="s">
        <v>209</v>
      </c>
      <c r="R831" t="s">
        <v>266</v>
      </c>
    </row>
    <row r="832" spans="1:18" x14ac:dyDescent="0.25">
      <c r="A832">
        <v>0.92116866100000006</v>
      </c>
      <c r="B832">
        <v>8</v>
      </c>
      <c r="C832">
        <v>2</v>
      </c>
      <c r="D832">
        <v>1517</v>
      </c>
      <c r="E832">
        <v>1645</v>
      </c>
      <c r="F832">
        <v>337</v>
      </c>
      <c r="G832">
        <v>88</v>
      </c>
      <c r="H832">
        <v>71</v>
      </c>
      <c r="I832">
        <f t="array" ref="I832">SQRT(SUMSQ($B832:$H832-$V$3:$AB$3))</f>
        <v>1212.4518621239038</v>
      </c>
      <c r="J832">
        <f t="array" ref="J832">SQRT(SUMSQ($B832:$H832-$V$4:$AB$4))</f>
        <v>417.991791831961</v>
      </c>
      <c r="K832">
        <f t="array" ref="K832">SQRT(SUMSQ($B832:$H832-$V$5:$AB$5))</f>
        <v>590.91377303720094</v>
      </c>
      <c r="L832">
        <f t="array" ref="L832">SQRT(SUMSQ($B832:$H832-$V$6:$AB$6))</f>
        <v>1528.8440522478941</v>
      </c>
      <c r="M832">
        <f t="shared" si="34"/>
        <v>417.991791831961</v>
      </c>
      <c r="N832">
        <f t="shared" si="35"/>
        <v>2</v>
      </c>
      <c r="O832">
        <v>656</v>
      </c>
      <c r="P832" t="s">
        <v>157</v>
      </c>
      <c r="Q832" t="s">
        <v>254</v>
      </c>
      <c r="R832" t="s">
        <v>312</v>
      </c>
    </row>
    <row r="833" spans="1:18" x14ac:dyDescent="0.25">
      <c r="A833">
        <v>0.92114591499999998</v>
      </c>
      <c r="B833">
        <v>4</v>
      </c>
      <c r="C833">
        <v>5</v>
      </c>
      <c r="D833">
        <v>1029</v>
      </c>
      <c r="E833">
        <v>1047</v>
      </c>
      <c r="F833">
        <v>368</v>
      </c>
      <c r="G833">
        <v>78</v>
      </c>
      <c r="H833">
        <v>58</v>
      </c>
      <c r="I833">
        <f t="array" ref="I833">SQRT(SUMSQ($B833:$H833-$V$3:$AB$3))</f>
        <v>1112.0286986055492</v>
      </c>
      <c r="J833">
        <f t="array" ref="J833">SQRT(SUMSQ($B833:$H833-$V$4:$AB$4))</f>
        <v>480.63877537815461</v>
      </c>
      <c r="K833">
        <f t="array" ref="K833">SQRT(SUMSQ($B833:$H833-$V$5:$AB$5))</f>
        <v>1274.5322031697401</v>
      </c>
      <c r="L833">
        <f t="array" ref="L833">SQRT(SUMSQ($B833:$H833-$V$6:$AB$6))</f>
        <v>1553.7879508587928</v>
      </c>
      <c r="M833">
        <f t="shared" si="34"/>
        <v>480.63877537815461</v>
      </c>
      <c r="N833">
        <f t="shared" si="35"/>
        <v>2</v>
      </c>
      <c r="O833">
        <v>43</v>
      </c>
      <c r="P833" t="s">
        <v>264</v>
      </c>
      <c r="Q833" t="s">
        <v>49</v>
      </c>
      <c r="R833" t="s">
        <v>524</v>
      </c>
    </row>
    <row r="834" spans="1:18" x14ac:dyDescent="0.25">
      <c r="A834">
        <v>0.92110225300000004</v>
      </c>
      <c r="B834">
        <v>3</v>
      </c>
      <c r="C834">
        <v>4</v>
      </c>
      <c r="D834">
        <v>1232</v>
      </c>
      <c r="E834">
        <v>2014</v>
      </c>
      <c r="F834">
        <v>2295</v>
      </c>
      <c r="G834">
        <v>282</v>
      </c>
      <c r="H834">
        <v>265</v>
      </c>
      <c r="I834">
        <f t="array" ref="I834">SQRT(SUMSQ($B834:$H834-$V$3:$AB$3))</f>
        <v>1158.2218569012505</v>
      </c>
      <c r="J834">
        <f t="array" ref="J834">SQRT(SUMSQ($B834:$H834-$V$4:$AB$4))</f>
        <v>1889.561536367705</v>
      </c>
      <c r="K834">
        <f t="array" ref="K834">SQRT(SUMSQ($B834:$H834-$V$5:$AB$5))</f>
        <v>1702.1659143848642</v>
      </c>
      <c r="L834">
        <f t="array" ref="L834">SQRT(SUMSQ($B834:$H834-$V$6:$AB$6))</f>
        <v>1285.1328975740012</v>
      </c>
      <c r="M834">
        <f t="shared" si="34"/>
        <v>1158.2218569012505</v>
      </c>
      <c r="N834">
        <f t="shared" si="35"/>
        <v>1</v>
      </c>
      <c r="O834">
        <v>505</v>
      </c>
      <c r="P834" t="s">
        <v>236</v>
      </c>
      <c r="Q834" t="s">
        <v>44</v>
      </c>
      <c r="R834" t="s">
        <v>537</v>
      </c>
    </row>
    <row r="835" spans="1:18" x14ac:dyDescent="0.25">
      <c r="A835">
        <v>0.92100548199999999</v>
      </c>
      <c r="B835">
        <v>9</v>
      </c>
      <c r="C835">
        <v>3</v>
      </c>
      <c r="D835">
        <v>1414</v>
      </c>
      <c r="E835">
        <v>1619</v>
      </c>
      <c r="F835">
        <v>825</v>
      </c>
      <c r="G835">
        <v>125</v>
      </c>
      <c r="H835">
        <v>109</v>
      </c>
      <c r="I835">
        <f t="array" ref="I835">SQRT(SUMSQ($B835:$H835-$V$3:$AB$3))</f>
        <v>744.21968714396735</v>
      </c>
      <c r="J835">
        <f t="array" ref="J835">SQRT(SUMSQ($B835:$H835-$V$4:$AB$4))</f>
        <v>416.56404012078707</v>
      </c>
      <c r="K835">
        <f t="array" ref="K835">SQRT(SUMSQ($B835:$H835-$V$5:$AB$5))</f>
        <v>569.77190253399931</v>
      </c>
      <c r="L835">
        <f t="array" ref="L835">SQRT(SUMSQ($B835:$H835-$V$6:$AB$6))</f>
        <v>1126.5911671484873</v>
      </c>
      <c r="M835">
        <f t="shared" si="34"/>
        <v>416.56404012078707</v>
      </c>
      <c r="N835">
        <f t="shared" si="35"/>
        <v>2</v>
      </c>
      <c r="O835">
        <v>1192</v>
      </c>
      <c r="P835" t="s">
        <v>54</v>
      </c>
      <c r="Q835" t="s">
        <v>186</v>
      </c>
      <c r="R835" t="s">
        <v>406</v>
      </c>
    </row>
    <row r="836" spans="1:18" x14ac:dyDescent="0.25">
      <c r="A836">
        <v>0.92093692500000002</v>
      </c>
      <c r="B836">
        <v>6</v>
      </c>
      <c r="C836">
        <v>7</v>
      </c>
      <c r="D836">
        <v>1925</v>
      </c>
      <c r="E836">
        <v>2101</v>
      </c>
      <c r="F836">
        <v>543</v>
      </c>
      <c r="G836">
        <v>96</v>
      </c>
      <c r="H836">
        <v>79</v>
      </c>
      <c r="I836">
        <f t="array" ref="I836">SQRT(SUMSQ($B836:$H836-$V$3:$AB$3))</f>
        <v>1427.3811390335914</v>
      </c>
      <c r="J836">
        <f t="array" ref="J836">SQRT(SUMSQ($B836:$H836-$V$4:$AB$4))</f>
        <v>967.44262646391371</v>
      </c>
      <c r="K836">
        <f t="array" ref="K836">SQRT(SUMSQ($B836:$H836-$V$5:$AB$5))</f>
        <v>287.40699164453054</v>
      </c>
      <c r="L836">
        <f t="array" ref="L836">SQRT(SUMSQ($B836:$H836-$V$6:$AB$6))</f>
        <v>1580.9082801569509</v>
      </c>
      <c r="M836">
        <f t="shared" si="34"/>
        <v>287.40699164453054</v>
      </c>
      <c r="N836">
        <f t="shared" si="35"/>
        <v>3</v>
      </c>
      <c r="O836">
        <v>582</v>
      </c>
      <c r="P836" t="s">
        <v>209</v>
      </c>
      <c r="Q836" t="s">
        <v>187</v>
      </c>
      <c r="R836" t="s">
        <v>547</v>
      </c>
    </row>
    <row r="837" spans="1:18" x14ac:dyDescent="0.25">
      <c r="A837">
        <v>0.92083174300000004</v>
      </c>
      <c r="B837">
        <v>8</v>
      </c>
      <c r="C837">
        <v>2</v>
      </c>
      <c r="D837">
        <v>2138</v>
      </c>
      <c r="E837">
        <v>2252</v>
      </c>
      <c r="F837">
        <v>377</v>
      </c>
      <c r="G837">
        <v>74</v>
      </c>
      <c r="H837">
        <v>61</v>
      </c>
      <c r="I837">
        <f t="array" ref="I837">SQRT(SUMSQ($B837:$H837-$V$3:$AB$3))</f>
        <v>1730.9244627900223</v>
      </c>
      <c r="J837">
        <f t="array" ref="J837">SQRT(SUMSQ($B837:$H837-$V$4:$AB$4))</f>
        <v>1232.7450389615183</v>
      </c>
      <c r="K837">
        <f t="array" ref="K837">SQRT(SUMSQ($B837:$H837-$V$5:$AB$5))</f>
        <v>573.81445680701313</v>
      </c>
      <c r="L837">
        <f t="array" ref="L837">SQRT(SUMSQ($B837:$H837-$V$6:$AB$6))</f>
        <v>1832.2977403286034</v>
      </c>
      <c r="M837">
        <f t="shared" si="34"/>
        <v>573.81445680701313</v>
      </c>
      <c r="N837">
        <f t="shared" si="35"/>
        <v>3</v>
      </c>
      <c r="O837">
        <v>86</v>
      </c>
      <c r="P837" t="s">
        <v>44</v>
      </c>
      <c r="Q837" t="s">
        <v>184</v>
      </c>
      <c r="R837" t="s">
        <v>517</v>
      </c>
    </row>
    <row r="838" spans="1:18" x14ac:dyDescent="0.25">
      <c r="A838">
        <v>0.92080920899999996</v>
      </c>
      <c r="B838">
        <v>5</v>
      </c>
      <c r="C838">
        <v>6</v>
      </c>
      <c r="D838">
        <v>1719</v>
      </c>
      <c r="E838">
        <v>1747</v>
      </c>
      <c r="F838">
        <v>478</v>
      </c>
      <c r="G838">
        <v>88</v>
      </c>
      <c r="H838">
        <v>71</v>
      </c>
      <c r="I838">
        <f t="array" ref="I838">SQRT(SUMSQ($B838:$H838-$V$3:$AB$3))</f>
        <v>1198.3681907825271</v>
      </c>
      <c r="J838">
        <f t="array" ref="J838">SQRT(SUMSQ($B838:$H838-$V$4:$AB$4))</f>
        <v>583.29499178792787</v>
      </c>
      <c r="K838">
        <f t="array" ref="K838">SQRT(SUMSQ($B838:$H838-$V$5:$AB$5))</f>
        <v>404.81737221954035</v>
      </c>
      <c r="L838">
        <f t="array" ref="L838">SQRT(SUMSQ($B838:$H838-$V$6:$AB$6))</f>
        <v>1423.7803764952455</v>
      </c>
      <c r="M838">
        <f t="shared" si="34"/>
        <v>404.81737221954035</v>
      </c>
      <c r="N838">
        <f t="shared" si="35"/>
        <v>3</v>
      </c>
      <c r="O838">
        <v>2036</v>
      </c>
      <c r="P838" t="s">
        <v>51</v>
      </c>
      <c r="Q838" t="s">
        <v>91</v>
      </c>
      <c r="R838" t="s">
        <v>541</v>
      </c>
    </row>
    <row r="839" spans="1:18" x14ac:dyDescent="0.25">
      <c r="A839">
        <v>0.92074488499999996</v>
      </c>
      <c r="B839">
        <v>9</v>
      </c>
      <c r="C839">
        <v>3</v>
      </c>
      <c r="D839">
        <v>1704</v>
      </c>
      <c r="E839">
        <v>2012</v>
      </c>
      <c r="F839">
        <v>869</v>
      </c>
      <c r="G839">
        <v>128</v>
      </c>
      <c r="H839">
        <v>114</v>
      </c>
      <c r="I839">
        <f t="array" ref="I839">SQRT(SUMSQ($B839:$H839-$V$3:$AB$3))</f>
        <v>1069.1283808497619</v>
      </c>
      <c r="J839">
        <f t="array" ref="J839">SQRT(SUMSQ($B839:$H839-$V$4:$AB$4))</f>
        <v>834.09218285382781</v>
      </c>
      <c r="K839">
        <f t="array" ref="K839">SQRT(SUMSQ($B839:$H839-$V$5:$AB$5))</f>
        <v>227.71776542847189</v>
      </c>
      <c r="L839">
        <f t="array" ref="L839">SQRT(SUMSQ($B839:$H839-$V$6:$AB$6))</f>
        <v>1287.0128153245257</v>
      </c>
      <c r="M839">
        <f t="shared" si="34"/>
        <v>227.71776542847189</v>
      </c>
      <c r="N839">
        <f t="shared" si="35"/>
        <v>3</v>
      </c>
      <c r="O839">
        <v>773</v>
      </c>
      <c r="P839" t="s">
        <v>280</v>
      </c>
      <c r="Q839" t="s">
        <v>39</v>
      </c>
      <c r="R839" t="s">
        <v>504</v>
      </c>
    </row>
    <row r="840" spans="1:18" x14ac:dyDescent="0.25">
      <c r="A840">
        <v>0.92057699400000004</v>
      </c>
      <c r="B840">
        <v>5</v>
      </c>
      <c r="C840">
        <v>6</v>
      </c>
      <c r="D840">
        <v>2107</v>
      </c>
      <c r="E840">
        <v>2228</v>
      </c>
      <c r="F840">
        <v>404</v>
      </c>
      <c r="G840">
        <v>81</v>
      </c>
      <c r="H840">
        <v>69</v>
      </c>
      <c r="I840">
        <f t="array" ref="I840">SQRT(SUMSQ($B840:$H840-$V$3:$AB$3))</f>
        <v>1683.290890899051</v>
      </c>
      <c r="J840">
        <f t="array" ref="J840">SQRT(SUMSQ($B840:$H840-$V$4:$AB$4))</f>
        <v>1190.4891712459394</v>
      </c>
      <c r="K840">
        <f t="array" ref="K840">SQRT(SUMSQ($B840:$H840-$V$5:$AB$5))</f>
        <v>526.91258393769942</v>
      </c>
      <c r="L840">
        <f t="array" ref="L840">SQRT(SUMSQ($B840:$H840-$V$6:$AB$6))</f>
        <v>1790.8771628559537</v>
      </c>
      <c r="M840">
        <f t="shared" si="34"/>
        <v>526.91258393769942</v>
      </c>
      <c r="N840">
        <f t="shared" si="35"/>
        <v>3</v>
      </c>
      <c r="O840">
        <v>3401</v>
      </c>
      <c r="P840" t="s">
        <v>277</v>
      </c>
      <c r="Q840" t="s">
        <v>270</v>
      </c>
      <c r="R840" t="s">
        <v>390</v>
      </c>
    </row>
    <row r="841" spans="1:18" x14ac:dyDescent="0.25">
      <c r="A841">
        <v>0.92042541899999997</v>
      </c>
      <c r="B841">
        <v>7</v>
      </c>
      <c r="C841">
        <v>1</v>
      </c>
      <c r="D841">
        <v>2126</v>
      </c>
      <c r="E841">
        <v>2324</v>
      </c>
      <c r="F841">
        <v>256</v>
      </c>
      <c r="G841">
        <v>58</v>
      </c>
      <c r="H841">
        <v>43</v>
      </c>
      <c r="I841">
        <f t="array" ref="I841">SQRT(SUMSQ($B841:$H841-$V$3:$AB$3))</f>
        <v>1843.4099696531264</v>
      </c>
      <c r="J841">
        <f t="array" ref="J841">SQRT(SUMSQ($B841:$H841-$V$4:$AB$4))</f>
        <v>1297.9190219184577</v>
      </c>
      <c r="K841">
        <f t="array" ref="K841">SQRT(SUMSQ($B841:$H841-$V$5:$AB$5))</f>
        <v>664.36351877934737</v>
      </c>
      <c r="L841">
        <f t="array" ref="L841">SQRT(SUMSQ($B841:$H841-$V$6:$AB$6))</f>
        <v>1967.4090115438942</v>
      </c>
      <c r="M841">
        <f t="shared" si="34"/>
        <v>664.36351877934737</v>
      </c>
      <c r="N841">
        <f t="shared" si="35"/>
        <v>3</v>
      </c>
      <c r="O841">
        <v>1403</v>
      </c>
      <c r="P841" t="s">
        <v>49</v>
      </c>
      <c r="Q841" t="s">
        <v>56</v>
      </c>
      <c r="R841" t="s">
        <v>346</v>
      </c>
    </row>
    <row r="842" spans="1:18" x14ac:dyDescent="0.25">
      <c r="A842">
        <v>0.92027326300000001</v>
      </c>
      <c r="B842">
        <v>4</v>
      </c>
      <c r="C842">
        <v>5</v>
      </c>
      <c r="D842">
        <v>1733</v>
      </c>
      <c r="E842">
        <v>1826</v>
      </c>
      <c r="F842">
        <v>237</v>
      </c>
      <c r="G842">
        <v>53</v>
      </c>
      <c r="H842">
        <v>44</v>
      </c>
      <c r="I842">
        <f t="array" ref="I842">SQRT(SUMSQ($B842:$H842-$V$3:$AB$3))</f>
        <v>1436.1318902540058</v>
      </c>
      <c r="J842">
        <f t="array" ref="J842">SQRT(SUMSQ($B842:$H842-$V$4:$AB$4))</f>
        <v>712.08920791992705</v>
      </c>
      <c r="K842">
        <f t="array" ref="K842">SQRT(SUMSQ($B842:$H842-$V$5:$AB$5))</f>
        <v>528.6092324273626</v>
      </c>
      <c r="L842">
        <f t="array" ref="L842">SQRT(SUMSQ($B842:$H842-$V$6:$AB$6))</f>
        <v>1674.2442779361381</v>
      </c>
      <c r="M842">
        <f t="shared" si="34"/>
        <v>528.6092324273626</v>
      </c>
      <c r="N842">
        <f t="shared" si="35"/>
        <v>3</v>
      </c>
      <c r="O842">
        <v>574</v>
      </c>
      <c r="P842" t="s">
        <v>285</v>
      </c>
      <c r="Q842" t="s">
        <v>344</v>
      </c>
      <c r="R842" t="s">
        <v>55</v>
      </c>
    </row>
    <row r="843" spans="1:18" x14ac:dyDescent="0.25">
      <c r="A843">
        <v>0.92024706700000003</v>
      </c>
      <c r="B843">
        <v>10</v>
      </c>
      <c r="C843">
        <v>4</v>
      </c>
      <c r="D843">
        <v>940</v>
      </c>
      <c r="E843">
        <v>1201</v>
      </c>
      <c r="F843">
        <v>1642</v>
      </c>
      <c r="G843">
        <v>261</v>
      </c>
      <c r="H843">
        <v>247</v>
      </c>
      <c r="I843">
        <f t="array" ref="I843">SQRT(SUMSQ($B843:$H843-$V$3:$AB$3))</f>
        <v>382.79130393455188</v>
      </c>
      <c r="J843">
        <f t="array" ref="J843">SQRT(SUMSQ($B843:$H843-$V$4:$AB$4))</f>
        <v>1198.2993284067136</v>
      </c>
      <c r="K843">
        <f t="array" ref="K843">SQRT(SUMSQ($B843:$H843-$V$5:$AB$5))</f>
        <v>1522.1303015848916</v>
      </c>
      <c r="L843">
        <f t="array" ref="L843">SQRT(SUMSQ($B843:$H843-$V$6:$AB$6))</f>
        <v>899.70718971452004</v>
      </c>
      <c r="M843">
        <f t="shared" si="34"/>
        <v>382.79130393455188</v>
      </c>
      <c r="N843">
        <f t="shared" si="35"/>
        <v>1</v>
      </c>
      <c r="O843">
        <v>2011</v>
      </c>
      <c r="P843" t="s">
        <v>86</v>
      </c>
      <c r="Q843" t="s">
        <v>187</v>
      </c>
      <c r="R843" t="s">
        <v>153</v>
      </c>
    </row>
    <row r="844" spans="1:18" x14ac:dyDescent="0.25">
      <c r="A844">
        <v>0.92022470000000001</v>
      </c>
      <c r="B844">
        <v>3</v>
      </c>
      <c r="C844">
        <v>4</v>
      </c>
      <c r="D844">
        <v>2014</v>
      </c>
      <c r="E844">
        <v>2143</v>
      </c>
      <c r="F844">
        <v>405</v>
      </c>
      <c r="G844">
        <v>89</v>
      </c>
      <c r="H844">
        <v>60</v>
      </c>
      <c r="I844">
        <f t="array" ref="I844">SQRT(SUMSQ($B844:$H844-$V$3:$AB$3))</f>
        <v>1586.3946449135942</v>
      </c>
      <c r="J844">
        <f t="array" ref="J844">SQRT(SUMSQ($B844:$H844-$V$4:$AB$4))</f>
        <v>1065.4940046380168</v>
      </c>
      <c r="K844">
        <f t="array" ref="K844">SQRT(SUMSQ($B844:$H844-$V$5:$AB$5))</f>
        <v>440.35502988598455</v>
      </c>
      <c r="L844">
        <f t="array" ref="L844">SQRT(SUMSQ($B844:$H844-$V$6:$AB$6))</f>
        <v>1721.2008811774815</v>
      </c>
      <c r="M844">
        <f t="shared" si="34"/>
        <v>440.35502988598455</v>
      </c>
      <c r="N844">
        <f t="shared" si="35"/>
        <v>3</v>
      </c>
      <c r="O844">
        <v>3915</v>
      </c>
      <c r="P844" t="s">
        <v>169</v>
      </c>
      <c r="Q844" t="s">
        <v>54</v>
      </c>
      <c r="R844" t="s">
        <v>369</v>
      </c>
    </row>
    <row r="845" spans="1:18" x14ac:dyDescent="0.25">
      <c r="A845">
        <v>0.92019827600000004</v>
      </c>
      <c r="B845">
        <v>6</v>
      </c>
      <c r="C845">
        <v>7</v>
      </c>
      <c r="D845">
        <v>1113</v>
      </c>
      <c r="E845">
        <v>1247</v>
      </c>
      <c r="F845">
        <v>1312</v>
      </c>
      <c r="G845">
        <v>214</v>
      </c>
      <c r="H845">
        <v>203</v>
      </c>
      <c r="I845">
        <f t="array" ref="I845">SQRT(SUMSQ($B845:$H845-$V$3:$AB$3))</f>
        <v>198.28791496211252</v>
      </c>
      <c r="J845">
        <f t="array" ref="J845">SQRT(SUMSQ($B845:$H845-$V$4:$AB$4))</f>
        <v>829.81548120024956</v>
      </c>
      <c r="K845">
        <f t="array" ref="K845">SQRT(SUMSQ($B845:$H845-$V$5:$AB$5))</f>
        <v>1207.5890206255137</v>
      </c>
      <c r="L845">
        <f t="array" ref="L845">SQRT(SUMSQ($B845:$H845-$V$6:$AB$6))</f>
        <v>832.30988965408164</v>
      </c>
      <c r="M845">
        <f t="shared" ref="M845:M908" si="36">MIN(I845:L845)</f>
        <v>198.28791496211252</v>
      </c>
      <c r="N845">
        <f t="shared" ref="N845:N908" si="37">MATCH(M845,I845:L845,0)</f>
        <v>1</v>
      </c>
      <c r="O845">
        <v>1314</v>
      </c>
      <c r="P845" t="s">
        <v>86</v>
      </c>
      <c r="Q845" t="s">
        <v>236</v>
      </c>
      <c r="R845" t="s">
        <v>83</v>
      </c>
    </row>
    <row r="846" spans="1:18" x14ac:dyDescent="0.25">
      <c r="A846">
        <v>0.92019004699999996</v>
      </c>
      <c r="B846">
        <v>8</v>
      </c>
      <c r="C846">
        <v>2</v>
      </c>
      <c r="D846">
        <v>1841</v>
      </c>
      <c r="E846">
        <v>2106</v>
      </c>
      <c r="F846">
        <v>1728</v>
      </c>
      <c r="G846">
        <v>265</v>
      </c>
      <c r="H846">
        <v>252</v>
      </c>
      <c r="I846">
        <f t="array" ref="I846">SQRT(SUMSQ($B846:$H846-$V$3:$AB$3))</f>
        <v>1113.0435228046449</v>
      </c>
      <c r="J846">
        <f t="array" ref="J846">SQRT(SUMSQ($B846:$H846-$V$4:$AB$4))</f>
        <v>1518.9880528013534</v>
      </c>
      <c r="K846">
        <f t="array" ref="K846">SQRT(SUMSQ($B846:$H846-$V$5:$AB$5))</f>
        <v>1080.9630731337627</v>
      </c>
      <c r="L846">
        <f t="array" ref="L846">SQRT(SUMSQ($B846:$H846-$V$6:$AB$6))</f>
        <v>1078.2649321964266</v>
      </c>
      <c r="M846">
        <f t="shared" si="36"/>
        <v>1078.2649321964266</v>
      </c>
      <c r="N846">
        <f t="shared" si="37"/>
        <v>4</v>
      </c>
      <c r="O846">
        <v>2729</v>
      </c>
      <c r="P846" t="s">
        <v>54</v>
      </c>
      <c r="Q846" t="s">
        <v>236</v>
      </c>
      <c r="R846" t="s">
        <v>553</v>
      </c>
    </row>
    <row r="847" spans="1:18" x14ac:dyDescent="0.25">
      <c r="A847">
        <v>0.92012013400000003</v>
      </c>
      <c r="B847">
        <v>6</v>
      </c>
      <c r="C847">
        <v>7</v>
      </c>
      <c r="D847">
        <v>1925</v>
      </c>
      <c r="E847">
        <v>2044</v>
      </c>
      <c r="F847">
        <v>308</v>
      </c>
      <c r="G847">
        <v>79</v>
      </c>
      <c r="H847">
        <v>68</v>
      </c>
      <c r="I847">
        <f t="array" ref="I847">SQRT(SUMSQ($B847:$H847-$V$3:$AB$3))</f>
        <v>1556.8355835247769</v>
      </c>
      <c r="J847">
        <f t="array" ref="J847">SQRT(SUMSQ($B847:$H847-$V$4:$AB$4))</f>
        <v>953.21863680084857</v>
      </c>
      <c r="K847">
        <f t="array" ref="K847">SQRT(SUMSQ($B847:$H847-$V$5:$AB$5))</f>
        <v>449.31260527108628</v>
      </c>
      <c r="L847">
        <f t="array" ref="L847">SQRT(SUMSQ($B847:$H847-$V$6:$AB$6))</f>
        <v>1728.9634806414545</v>
      </c>
      <c r="M847">
        <f t="shared" si="36"/>
        <v>449.31260527108628</v>
      </c>
      <c r="N847">
        <f t="shared" si="37"/>
        <v>3</v>
      </c>
      <c r="O847">
        <v>2359</v>
      </c>
      <c r="P847" t="s">
        <v>157</v>
      </c>
      <c r="Q847" t="s">
        <v>259</v>
      </c>
      <c r="R847" t="s">
        <v>309</v>
      </c>
    </row>
    <row r="848" spans="1:18" x14ac:dyDescent="0.25">
      <c r="A848">
        <v>0.92010988000000005</v>
      </c>
      <c r="B848">
        <v>3</v>
      </c>
      <c r="C848">
        <v>4</v>
      </c>
      <c r="D848">
        <v>1016</v>
      </c>
      <c r="E848">
        <v>1119</v>
      </c>
      <c r="F848">
        <v>293</v>
      </c>
      <c r="G848">
        <v>63</v>
      </c>
      <c r="H848">
        <v>49</v>
      </c>
      <c r="I848">
        <f t="array" ref="I848">SQRT(SUMSQ($B848:$H848-$V$3:$AB$3))</f>
        <v>1176.5845920754109</v>
      </c>
      <c r="J848">
        <f t="array" ref="J848">SQRT(SUMSQ($B848:$H848-$V$4:$AB$4))</f>
        <v>476.99216815814964</v>
      </c>
      <c r="K848">
        <f t="array" ref="K848">SQRT(SUMSQ($B848:$H848-$V$5:$AB$5))</f>
        <v>1246.3367872142514</v>
      </c>
      <c r="L848">
        <f t="array" ref="L848">SQRT(SUMSQ($B848:$H848-$V$6:$AB$6))</f>
        <v>1628.1091433869792</v>
      </c>
      <c r="M848">
        <f t="shared" si="36"/>
        <v>476.99216815814964</v>
      </c>
      <c r="N848">
        <f t="shared" si="37"/>
        <v>2</v>
      </c>
      <c r="O848">
        <v>21</v>
      </c>
      <c r="P848" t="s">
        <v>163</v>
      </c>
      <c r="Q848" t="s">
        <v>344</v>
      </c>
      <c r="R848" t="s">
        <v>343</v>
      </c>
    </row>
    <row r="849" spans="1:18" x14ac:dyDescent="0.25">
      <c r="A849">
        <v>0.92007050300000004</v>
      </c>
      <c r="B849">
        <v>9</v>
      </c>
      <c r="C849">
        <v>3</v>
      </c>
      <c r="D849">
        <v>2023</v>
      </c>
      <c r="E849">
        <v>12</v>
      </c>
      <c r="F849">
        <v>1448</v>
      </c>
      <c r="G849">
        <v>169</v>
      </c>
      <c r="H849">
        <v>158</v>
      </c>
      <c r="I849">
        <f t="array" ref="I849">SQRT(SUMSQ($B849:$H849-$V$3:$AB$3))</f>
        <v>1499.4729278225136</v>
      </c>
      <c r="J849">
        <f t="array" ref="J849">SQRT(SUMSQ($B849:$H849-$V$4:$AB$4))</f>
        <v>1821.4074660139088</v>
      </c>
      <c r="K849">
        <f t="array" ref="K849">SQRT(SUMSQ($B849:$H849-$V$5:$AB$5))</f>
        <v>2231.8753393655493</v>
      </c>
      <c r="L849">
        <f t="array" ref="L849">SQRT(SUMSQ($B849:$H849-$V$6:$AB$6))</f>
        <v>1089.2952001915073</v>
      </c>
      <c r="M849">
        <f t="shared" si="36"/>
        <v>1089.2952001915073</v>
      </c>
      <c r="N849">
        <f t="shared" si="37"/>
        <v>4</v>
      </c>
      <c r="O849">
        <v>109</v>
      </c>
      <c r="P849" t="s">
        <v>56</v>
      </c>
      <c r="Q849" t="s">
        <v>92</v>
      </c>
      <c r="R849" t="s">
        <v>431</v>
      </c>
    </row>
    <row r="850" spans="1:18" x14ac:dyDescent="0.25">
      <c r="A850">
        <v>0.91996239400000002</v>
      </c>
      <c r="B850">
        <v>9</v>
      </c>
      <c r="C850">
        <v>3</v>
      </c>
      <c r="D850">
        <v>1103</v>
      </c>
      <c r="E850">
        <v>1300</v>
      </c>
      <c r="F850">
        <v>271</v>
      </c>
      <c r="G850">
        <v>57</v>
      </c>
      <c r="H850">
        <v>47</v>
      </c>
      <c r="I850">
        <f t="array" ref="I850">SQRT(SUMSQ($B850:$H850-$V$3:$AB$3))</f>
        <v>1179.8475941665959</v>
      </c>
      <c r="J850">
        <f t="array" ref="J850">SQRT(SUMSQ($B850:$H850-$V$4:$AB$4))</f>
        <v>368.46168179544901</v>
      </c>
      <c r="K850">
        <f t="array" ref="K850">SQRT(SUMSQ($B850:$H850-$V$5:$AB$5))</f>
        <v>1070.4839372164413</v>
      </c>
      <c r="L850">
        <f t="array" ref="L850">SQRT(SUMSQ($B850:$H850-$V$6:$AB$6))</f>
        <v>1626.3493271966681</v>
      </c>
      <c r="M850">
        <f t="shared" si="36"/>
        <v>368.46168179544901</v>
      </c>
      <c r="N850">
        <f t="shared" si="37"/>
        <v>2</v>
      </c>
      <c r="O850">
        <v>2019</v>
      </c>
      <c r="P850" t="s">
        <v>54</v>
      </c>
      <c r="Q850" t="s">
        <v>248</v>
      </c>
      <c r="R850" t="s">
        <v>131</v>
      </c>
    </row>
    <row r="851" spans="1:18" x14ac:dyDescent="0.25">
      <c r="A851">
        <v>0.919788088</v>
      </c>
      <c r="B851">
        <v>10</v>
      </c>
      <c r="C851">
        <v>4</v>
      </c>
      <c r="D851">
        <v>1114</v>
      </c>
      <c r="E851">
        <v>1501</v>
      </c>
      <c r="F851">
        <v>775</v>
      </c>
      <c r="G851">
        <v>107</v>
      </c>
      <c r="H851">
        <v>91</v>
      </c>
      <c r="I851">
        <f t="array" ref="I851">SQRT(SUMSQ($B851:$H851-$V$3:$AB$3))</f>
        <v>715.35737321869385</v>
      </c>
      <c r="J851">
        <f t="array" ref="J851">SQRT(SUMSQ($B851:$H851-$V$4:$AB$4))</f>
        <v>347.36951249266218</v>
      </c>
      <c r="K851">
        <f t="array" ref="K851">SQRT(SUMSQ($B851:$H851-$V$5:$AB$5))</f>
        <v>835.55256931168356</v>
      </c>
      <c r="L851">
        <f t="array" ref="L851">SQRT(SUMSQ($B851:$H851-$V$6:$AB$6))</f>
        <v>1250.9188632741248</v>
      </c>
      <c r="M851">
        <f t="shared" si="36"/>
        <v>347.36951249266218</v>
      </c>
      <c r="N851">
        <f t="shared" si="37"/>
        <v>2</v>
      </c>
      <c r="O851">
        <v>2382</v>
      </c>
      <c r="P851" t="s">
        <v>49</v>
      </c>
      <c r="Q851" t="s">
        <v>163</v>
      </c>
      <c r="R851" t="s">
        <v>45</v>
      </c>
    </row>
    <row r="852" spans="1:18" x14ac:dyDescent="0.25">
      <c r="A852">
        <v>0.91968628900000005</v>
      </c>
      <c r="B852">
        <v>7</v>
      </c>
      <c r="C852">
        <v>1</v>
      </c>
      <c r="D852">
        <v>1736</v>
      </c>
      <c r="E852">
        <v>1904</v>
      </c>
      <c r="F852">
        <v>397</v>
      </c>
      <c r="G852">
        <v>88</v>
      </c>
      <c r="H852">
        <v>68</v>
      </c>
      <c r="I852">
        <f t="array" ref="I852">SQRT(SUMSQ($B852:$H852-$V$3:$AB$3))</f>
        <v>1339.140264479601</v>
      </c>
      <c r="J852">
        <f t="array" ref="J852">SQRT(SUMSQ($B852:$H852-$V$4:$AB$4))</f>
        <v>710.98374409800022</v>
      </c>
      <c r="K852">
        <f t="array" ref="K852">SQRT(SUMSQ($B852:$H852-$V$5:$AB$5))</f>
        <v>352.72117655193171</v>
      </c>
      <c r="L852">
        <f t="array" ref="L852">SQRT(SUMSQ($B852:$H852-$V$6:$AB$6))</f>
        <v>1573.5963522039474</v>
      </c>
      <c r="M852">
        <f t="shared" si="36"/>
        <v>352.72117655193171</v>
      </c>
      <c r="N852">
        <f t="shared" si="37"/>
        <v>3</v>
      </c>
      <c r="O852">
        <v>641</v>
      </c>
      <c r="P852" t="s">
        <v>49</v>
      </c>
      <c r="Q852" t="s">
        <v>270</v>
      </c>
      <c r="R852" t="s">
        <v>567</v>
      </c>
    </row>
    <row r="853" spans="1:18" x14ac:dyDescent="0.25">
      <c r="A853">
        <v>0.91967747799999999</v>
      </c>
      <c r="B853">
        <v>4</v>
      </c>
      <c r="C853">
        <v>5</v>
      </c>
      <c r="D853">
        <v>1530</v>
      </c>
      <c r="E853">
        <v>1652</v>
      </c>
      <c r="F853">
        <v>318</v>
      </c>
      <c r="G853">
        <v>82</v>
      </c>
      <c r="H853">
        <v>57</v>
      </c>
      <c r="I853">
        <f t="array" ref="I853">SQRT(SUMSQ($B853:$H853-$V$3:$AB$3))</f>
        <v>1236.6400452521034</v>
      </c>
      <c r="J853">
        <f t="array" ref="J853">SQRT(SUMSQ($B853:$H853-$V$4:$AB$4))</f>
        <v>440.80392117719538</v>
      </c>
      <c r="K853">
        <f t="array" ref="K853">SQRT(SUMSQ($B853:$H853-$V$5:$AB$5))</f>
        <v>596.30117894880061</v>
      </c>
      <c r="L853">
        <f t="array" ref="L853">SQRT(SUMSQ($B853:$H853-$V$6:$AB$6))</f>
        <v>1546.9168035728933</v>
      </c>
      <c r="M853">
        <f t="shared" si="36"/>
        <v>440.80392117719538</v>
      </c>
      <c r="N853">
        <f t="shared" si="37"/>
        <v>2</v>
      </c>
      <c r="O853">
        <v>2804</v>
      </c>
      <c r="P853" t="s">
        <v>66</v>
      </c>
      <c r="Q853" t="s">
        <v>47</v>
      </c>
      <c r="R853" t="s">
        <v>278</v>
      </c>
    </row>
    <row r="854" spans="1:18" x14ac:dyDescent="0.25">
      <c r="A854">
        <v>0.91961836399999997</v>
      </c>
      <c r="B854">
        <v>4</v>
      </c>
      <c r="C854">
        <v>5</v>
      </c>
      <c r="D854">
        <v>1312</v>
      </c>
      <c r="E854">
        <v>1533</v>
      </c>
      <c r="F854">
        <v>842</v>
      </c>
      <c r="G854">
        <v>141</v>
      </c>
      <c r="H854">
        <v>118</v>
      </c>
      <c r="I854">
        <f t="array" ref="I854">SQRT(SUMSQ($B854:$H854-$V$3:$AB$3))</f>
        <v>668.2607404262601</v>
      </c>
      <c r="J854">
        <f t="array" ref="J854">SQRT(SUMSQ($B854:$H854-$V$4:$AB$4))</f>
        <v>365.00075794151144</v>
      </c>
      <c r="K854">
        <f t="array" ref="K854">SQRT(SUMSQ($B854:$H854-$V$5:$AB$5))</f>
        <v>696.21260711178172</v>
      </c>
      <c r="L854">
        <f t="array" ref="L854">SQRT(SUMSQ($B854:$H854-$V$6:$AB$6))</f>
        <v>1112.4317334710684</v>
      </c>
      <c r="M854">
        <f t="shared" si="36"/>
        <v>365.00075794151144</v>
      </c>
      <c r="N854">
        <f t="shared" si="37"/>
        <v>2</v>
      </c>
      <c r="O854">
        <v>503</v>
      </c>
      <c r="P854" t="s">
        <v>44</v>
      </c>
      <c r="Q854" t="s">
        <v>39</v>
      </c>
      <c r="R854" t="s">
        <v>360</v>
      </c>
    </row>
    <row r="855" spans="1:18" x14ac:dyDescent="0.25">
      <c r="A855">
        <v>0.91956415899999999</v>
      </c>
      <c r="B855">
        <v>6</v>
      </c>
      <c r="C855">
        <v>7</v>
      </c>
      <c r="D855">
        <v>1714</v>
      </c>
      <c r="E855">
        <v>1715</v>
      </c>
      <c r="F855">
        <v>304</v>
      </c>
      <c r="G855">
        <v>61</v>
      </c>
      <c r="H855">
        <v>54</v>
      </c>
      <c r="I855">
        <f t="array" ref="I855">SQRT(SUMSQ($B855:$H855-$V$3:$AB$3))</f>
        <v>1330.5671963530397</v>
      </c>
      <c r="J855">
        <f t="array" ref="J855">SQRT(SUMSQ($B855:$H855-$V$4:$AB$4))</f>
        <v>607.3821093018214</v>
      </c>
      <c r="K855">
        <f t="array" ref="K855">SQRT(SUMSQ($B855:$H855-$V$5:$AB$5))</f>
        <v>537.88289875756357</v>
      </c>
      <c r="L855">
        <f t="array" ref="L855">SQRT(SUMSQ($B855:$H855-$V$6:$AB$6))</f>
        <v>1565.0418386047902</v>
      </c>
      <c r="M855">
        <f t="shared" si="36"/>
        <v>537.88289875756357</v>
      </c>
      <c r="N855">
        <f t="shared" si="37"/>
        <v>3</v>
      </c>
      <c r="O855">
        <v>458</v>
      </c>
      <c r="P855" t="s">
        <v>56</v>
      </c>
      <c r="Q855" t="s">
        <v>236</v>
      </c>
      <c r="R855" t="s">
        <v>392</v>
      </c>
    </row>
    <row r="856" spans="1:18" x14ac:dyDescent="0.25">
      <c r="A856">
        <v>0.91953243299999998</v>
      </c>
      <c r="B856">
        <v>3</v>
      </c>
      <c r="C856">
        <v>4</v>
      </c>
      <c r="D856">
        <v>1711</v>
      </c>
      <c r="E856">
        <v>2052</v>
      </c>
      <c r="F856">
        <v>1262</v>
      </c>
      <c r="G856">
        <v>161</v>
      </c>
      <c r="H856">
        <v>147</v>
      </c>
      <c r="I856">
        <f t="array" ref="I856">SQRT(SUMSQ($B856:$H856-$V$3:$AB$3))</f>
        <v>958.5401880691212</v>
      </c>
      <c r="J856">
        <f t="array" ref="J856">SQRT(SUMSQ($B856:$H856-$V$4:$AB$4))</f>
        <v>1085.1691881278816</v>
      </c>
      <c r="K856">
        <f t="array" ref="K856">SQRT(SUMSQ($B856:$H856-$V$5:$AB$5))</f>
        <v>597.14405641465555</v>
      </c>
      <c r="L856">
        <f t="array" ref="L856">SQRT(SUMSQ($B856:$H856-$V$6:$AB$6))</f>
        <v>1108.0275499506529</v>
      </c>
      <c r="M856">
        <f t="shared" si="36"/>
        <v>597.14405641465555</v>
      </c>
      <c r="N856">
        <f t="shared" si="37"/>
        <v>3</v>
      </c>
      <c r="O856">
        <v>868</v>
      </c>
      <c r="P856" t="s">
        <v>56</v>
      </c>
      <c r="Q856" t="s">
        <v>280</v>
      </c>
      <c r="R856" t="s">
        <v>560</v>
      </c>
    </row>
    <row r="857" spans="1:18" x14ac:dyDescent="0.25">
      <c r="A857">
        <v>0.91946598000000002</v>
      </c>
      <c r="B857">
        <v>6</v>
      </c>
      <c r="C857">
        <v>7</v>
      </c>
      <c r="D857">
        <v>2033</v>
      </c>
      <c r="E857">
        <v>2118</v>
      </c>
      <c r="F857">
        <v>237</v>
      </c>
      <c r="G857">
        <v>45</v>
      </c>
      <c r="H857">
        <v>35</v>
      </c>
      <c r="I857">
        <f t="array" ref="I857">SQRT(SUMSQ($B857:$H857-$V$3:$AB$3))</f>
        <v>1699.6384803541839</v>
      </c>
      <c r="J857">
        <f t="array" ref="J857">SQRT(SUMSQ($B857:$H857-$V$4:$AB$4))</f>
        <v>1100.1573268827622</v>
      </c>
      <c r="K857">
        <f t="array" ref="K857">SQRT(SUMSQ($B857:$H857-$V$5:$AB$5))</f>
        <v>575.72320180547956</v>
      </c>
      <c r="L857">
        <f t="array" ref="L857">SQRT(SUMSQ($B857:$H857-$V$6:$AB$6))</f>
        <v>1842.3881267541485</v>
      </c>
      <c r="M857">
        <f t="shared" si="36"/>
        <v>575.72320180547956</v>
      </c>
      <c r="N857">
        <f t="shared" si="37"/>
        <v>3</v>
      </c>
      <c r="O857">
        <v>1230</v>
      </c>
      <c r="P857" t="s">
        <v>169</v>
      </c>
      <c r="Q857" t="s">
        <v>280</v>
      </c>
      <c r="R857" t="s">
        <v>177</v>
      </c>
    </row>
    <row r="858" spans="1:18" x14ac:dyDescent="0.25">
      <c r="A858">
        <v>0.91941801199999995</v>
      </c>
      <c r="B858">
        <v>5</v>
      </c>
      <c r="C858">
        <v>6</v>
      </c>
      <c r="D858">
        <v>2236</v>
      </c>
      <c r="E858">
        <v>2400</v>
      </c>
      <c r="F858">
        <v>337</v>
      </c>
      <c r="G858">
        <v>84</v>
      </c>
      <c r="H858">
        <v>71</v>
      </c>
      <c r="I858">
        <f t="array" ref="I858">SQRT(SUMSQ($B858:$H858-$V$3:$AB$3))</f>
        <v>1894.1800834104563</v>
      </c>
      <c r="J858">
        <f t="array" ref="J858">SQRT(SUMSQ($B858:$H858-$V$4:$AB$4))</f>
        <v>1408.3253479691768</v>
      </c>
      <c r="K858">
        <f t="array" ref="K858">SQRT(SUMSQ($B858:$H858-$V$5:$AB$5))</f>
        <v>721.44146355418036</v>
      </c>
      <c r="L858">
        <f t="array" ref="L858">SQRT(SUMSQ($B858:$H858-$V$6:$AB$6))</f>
        <v>1979.276296945307</v>
      </c>
      <c r="M858">
        <f t="shared" si="36"/>
        <v>721.44146355418036</v>
      </c>
      <c r="N858">
        <f t="shared" si="37"/>
        <v>3</v>
      </c>
      <c r="O858">
        <v>646</v>
      </c>
      <c r="P858" t="s">
        <v>157</v>
      </c>
      <c r="Q858" t="s">
        <v>254</v>
      </c>
      <c r="R858" t="s">
        <v>319</v>
      </c>
    </row>
    <row r="859" spans="1:18" x14ac:dyDescent="0.25">
      <c r="A859">
        <v>0.91941059300000005</v>
      </c>
      <c r="B859">
        <v>4</v>
      </c>
      <c r="C859">
        <v>5</v>
      </c>
      <c r="D859">
        <v>1819</v>
      </c>
      <c r="E859">
        <v>150</v>
      </c>
      <c r="F859">
        <v>2155</v>
      </c>
      <c r="G859">
        <v>271</v>
      </c>
      <c r="H859">
        <v>240</v>
      </c>
      <c r="I859">
        <f t="array" ref="I859">SQRT(SUMSQ($B859:$H859-$V$3:$AB$3))</f>
        <v>1473.4616391277721</v>
      </c>
      <c r="J859">
        <f t="array" ref="J859">SQRT(SUMSQ($B859:$H859-$V$4:$AB$4))</f>
        <v>2126.3449702868452</v>
      </c>
      <c r="K859">
        <f t="array" ref="K859">SQRT(SUMSQ($B859:$H859-$V$5:$AB$5))</f>
        <v>2441.901090782801</v>
      </c>
      <c r="L859">
        <f t="array" ref="L859">SQRT(SUMSQ($B859:$H859-$V$6:$AB$6))</f>
        <v>1014.7851692145147</v>
      </c>
      <c r="M859">
        <f t="shared" si="36"/>
        <v>1014.7851692145147</v>
      </c>
      <c r="N859">
        <f t="shared" si="37"/>
        <v>4</v>
      </c>
      <c r="O859">
        <v>156</v>
      </c>
      <c r="P859" t="s">
        <v>49</v>
      </c>
      <c r="Q859" t="s">
        <v>207</v>
      </c>
      <c r="R859" t="s">
        <v>383</v>
      </c>
    </row>
    <row r="860" spans="1:18" x14ac:dyDescent="0.25">
      <c r="A860">
        <v>0.91938683700000001</v>
      </c>
      <c r="B860">
        <v>6</v>
      </c>
      <c r="C860">
        <v>7</v>
      </c>
      <c r="D860">
        <v>1954</v>
      </c>
      <c r="E860">
        <v>2232</v>
      </c>
      <c r="F860">
        <v>717</v>
      </c>
      <c r="G860">
        <v>98</v>
      </c>
      <c r="H860">
        <v>87</v>
      </c>
      <c r="I860">
        <f t="array" ref="I860">SQRT(SUMSQ($B860:$H860-$V$3:$AB$3))</f>
        <v>1426.1941347980987</v>
      </c>
      <c r="J860">
        <f t="array" ref="J860">SQRT(SUMSQ($B860:$H860-$V$4:$AB$4))</f>
        <v>1101.9804218575666</v>
      </c>
      <c r="K860">
        <f t="array" ref="K860">SQRT(SUMSQ($B860:$H860-$V$5:$AB$5))</f>
        <v>321.67513932687359</v>
      </c>
      <c r="L860">
        <f t="array" ref="L860">SQRT(SUMSQ($B860:$H860-$V$6:$AB$6))</f>
        <v>1557.0285587031472</v>
      </c>
      <c r="M860">
        <f t="shared" si="36"/>
        <v>321.67513932687359</v>
      </c>
      <c r="N860">
        <f t="shared" si="37"/>
        <v>3</v>
      </c>
      <c r="O860">
        <v>714</v>
      </c>
      <c r="P860" t="s">
        <v>54</v>
      </c>
      <c r="Q860" t="s">
        <v>107</v>
      </c>
      <c r="R860" t="s">
        <v>297</v>
      </c>
    </row>
    <row r="861" spans="1:18" x14ac:dyDescent="0.25">
      <c r="A861">
        <v>0.91916830000000005</v>
      </c>
      <c r="B861">
        <v>7</v>
      </c>
      <c r="C861">
        <v>1</v>
      </c>
      <c r="D861">
        <v>1829</v>
      </c>
      <c r="E861">
        <v>2004</v>
      </c>
      <c r="F861">
        <v>1333</v>
      </c>
      <c r="G861">
        <v>215</v>
      </c>
      <c r="H861">
        <v>200</v>
      </c>
      <c r="I861">
        <f t="array" ref="I861">SQRT(SUMSQ($B861:$H861-$V$3:$AB$3))</f>
        <v>984.70568963387825</v>
      </c>
      <c r="J861">
        <f t="array" ref="J861">SQRT(SUMSQ($B861:$H861-$V$4:$AB$4))</f>
        <v>1160.2583485741172</v>
      </c>
      <c r="K861">
        <f t="array" ref="K861">SQRT(SUMSQ($B861:$H861-$V$5:$AB$5))</f>
        <v>688.54768678212281</v>
      </c>
      <c r="L861">
        <f t="array" ref="L861">SQRT(SUMSQ($B861:$H861-$V$6:$AB$6))</f>
        <v>1037.8932691189477</v>
      </c>
      <c r="M861">
        <f t="shared" si="36"/>
        <v>688.54768678212281</v>
      </c>
      <c r="N861">
        <f t="shared" si="37"/>
        <v>3</v>
      </c>
      <c r="O861">
        <v>1209</v>
      </c>
      <c r="P861" t="s">
        <v>169</v>
      </c>
      <c r="Q861" t="s">
        <v>236</v>
      </c>
      <c r="R861" t="s">
        <v>202</v>
      </c>
    </row>
    <row r="862" spans="1:18" x14ac:dyDescent="0.25">
      <c r="A862">
        <v>0.91916757500000001</v>
      </c>
      <c r="B862">
        <v>8</v>
      </c>
      <c r="C862">
        <v>2</v>
      </c>
      <c r="D862">
        <v>1105</v>
      </c>
      <c r="E862">
        <v>1735</v>
      </c>
      <c r="F862">
        <v>1591</v>
      </c>
      <c r="G862">
        <v>210</v>
      </c>
      <c r="H862">
        <v>188</v>
      </c>
      <c r="I862">
        <f t="array" ref="I862">SQRT(SUMSQ($B862:$H862-$V$3:$AB$3))</f>
        <v>518.31193572617462</v>
      </c>
      <c r="J862">
        <f t="array" ref="J862">SQRT(SUMSQ($B862:$H862-$V$4:$AB$4))</f>
        <v>1142.2126092812925</v>
      </c>
      <c r="K862">
        <f t="array" ref="K862">SQRT(SUMSQ($B862:$H862-$V$5:$AB$5))</f>
        <v>1153.1003942653003</v>
      </c>
      <c r="L862">
        <f t="array" ref="L862">SQRT(SUMSQ($B862:$H862-$V$6:$AB$6))</f>
        <v>995.72226580353856</v>
      </c>
      <c r="M862">
        <f t="shared" si="36"/>
        <v>518.31193572617462</v>
      </c>
      <c r="N862">
        <f t="shared" si="37"/>
        <v>1</v>
      </c>
      <c r="O862">
        <v>3920</v>
      </c>
      <c r="P862" t="s">
        <v>49</v>
      </c>
      <c r="Q862" t="s">
        <v>43</v>
      </c>
      <c r="R862" t="s">
        <v>465</v>
      </c>
    </row>
    <row r="863" spans="1:18" x14ac:dyDescent="0.25">
      <c r="A863">
        <v>0.91913317400000005</v>
      </c>
      <c r="B863">
        <v>6</v>
      </c>
      <c r="C863">
        <v>7</v>
      </c>
      <c r="D863">
        <v>1945</v>
      </c>
      <c r="E863">
        <v>2129</v>
      </c>
      <c r="F863">
        <v>756</v>
      </c>
      <c r="G863">
        <v>104</v>
      </c>
      <c r="H863">
        <v>95</v>
      </c>
      <c r="I863">
        <f t="array" ref="I863">SQRT(SUMSQ($B863:$H863-$V$3:$AB$3))</f>
        <v>1332.5205865185264</v>
      </c>
      <c r="J863">
        <f t="array" ref="J863">SQRT(SUMSQ($B863:$H863-$V$4:$AB$4))</f>
        <v>1027.1343272632212</v>
      </c>
      <c r="K863">
        <f t="array" ref="K863">SQRT(SUMSQ($B863:$H863-$V$5:$AB$5))</f>
        <v>284.88792633533211</v>
      </c>
      <c r="L863">
        <f t="array" ref="L863">SQRT(SUMSQ($B863:$H863-$V$6:$AB$6))</f>
        <v>1452.8895458491154</v>
      </c>
      <c r="M863">
        <f t="shared" si="36"/>
        <v>284.88792633533211</v>
      </c>
      <c r="N863">
        <f t="shared" si="37"/>
        <v>3</v>
      </c>
      <c r="O863">
        <v>330</v>
      </c>
      <c r="P863" t="s">
        <v>111</v>
      </c>
      <c r="Q863" t="s">
        <v>92</v>
      </c>
      <c r="R863" t="s">
        <v>106</v>
      </c>
    </row>
    <row r="864" spans="1:18" x14ac:dyDescent="0.25">
      <c r="A864">
        <v>0.91879827599999997</v>
      </c>
      <c r="B864">
        <v>6</v>
      </c>
      <c r="C864">
        <v>7</v>
      </c>
      <c r="D864">
        <v>1709</v>
      </c>
      <c r="E864">
        <v>100</v>
      </c>
      <c r="F864">
        <v>2356</v>
      </c>
      <c r="G864">
        <v>291</v>
      </c>
      <c r="H864">
        <v>255</v>
      </c>
      <c r="I864">
        <f t="array" ref="I864">SQRT(SUMSQ($B864:$H864-$V$3:$AB$3))</f>
        <v>1580.8602614692679</v>
      </c>
      <c r="J864">
        <f t="array" ref="J864">SQRT(SUMSQ($B864:$H864-$V$4:$AB$4))</f>
        <v>2290.3904538819534</v>
      </c>
      <c r="K864">
        <f t="array" ref="K864">SQRT(SUMSQ($B864:$H864-$V$5:$AB$5))</f>
        <v>2605.6802442092844</v>
      </c>
      <c r="L864">
        <f t="array" ref="L864">SQRT(SUMSQ($B864:$H864-$V$6:$AB$6))</f>
        <v>1165.7267064995954</v>
      </c>
      <c r="M864">
        <f t="shared" si="36"/>
        <v>1165.7267064995954</v>
      </c>
      <c r="N864">
        <f t="shared" si="37"/>
        <v>4</v>
      </c>
      <c r="O864">
        <v>767</v>
      </c>
      <c r="P864" t="s">
        <v>49</v>
      </c>
      <c r="Q864" t="s">
        <v>184</v>
      </c>
      <c r="R864" t="s">
        <v>338</v>
      </c>
    </row>
    <row r="865" spans="1:18" x14ac:dyDescent="0.25">
      <c r="A865">
        <v>0.91852027800000002</v>
      </c>
      <c r="B865">
        <v>10</v>
      </c>
      <c r="C865">
        <v>4</v>
      </c>
      <c r="D865">
        <v>1226</v>
      </c>
      <c r="E865">
        <v>1424</v>
      </c>
      <c r="F865">
        <v>395</v>
      </c>
      <c r="G865">
        <v>118</v>
      </c>
      <c r="H865">
        <v>73</v>
      </c>
      <c r="I865">
        <f t="array" ref="I865">SQRT(SUMSQ($B865:$H865-$V$3:$AB$3))</f>
        <v>1061.4449894295085</v>
      </c>
      <c r="J865">
        <f t="array" ref="J865">SQRT(SUMSQ($B865:$H865-$V$4:$AB$4))</f>
        <v>183.59729253828152</v>
      </c>
      <c r="K865">
        <f t="array" ref="K865">SQRT(SUMSQ($B865:$H865-$V$5:$AB$5))</f>
        <v>862.9629802161345</v>
      </c>
      <c r="L865">
        <f t="array" ref="L865">SQRT(SUMSQ($B865:$H865-$V$6:$AB$6))</f>
        <v>1487.7723936786931</v>
      </c>
      <c r="M865">
        <f t="shared" si="36"/>
        <v>183.59729253828152</v>
      </c>
      <c r="N865">
        <f t="shared" si="37"/>
        <v>2</v>
      </c>
      <c r="O865">
        <v>813</v>
      </c>
      <c r="P865" t="s">
        <v>54</v>
      </c>
      <c r="Q865" t="s">
        <v>92</v>
      </c>
      <c r="R865" t="s">
        <v>282</v>
      </c>
    </row>
    <row r="866" spans="1:18" x14ac:dyDescent="0.25">
      <c r="A866">
        <v>0.91848455699999998</v>
      </c>
      <c r="B866">
        <v>7</v>
      </c>
      <c r="C866">
        <v>1</v>
      </c>
      <c r="D866">
        <v>2211</v>
      </c>
      <c r="E866">
        <v>2346</v>
      </c>
      <c r="F866">
        <v>534</v>
      </c>
      <c r="G866">
        <v>95</v>
      </c>
      <c r="H866">
        <v>80</v>
      </c>
      <c r="I866">
        <f t="array" ref="I866">SQRT(SUMSQ($B866:$H866-$V$3:$AB$3))</f>
        <v>1737.7865807786188</v>
      </c>
      <c r="J866">
        <f t="array" ref="J866">SQRT(SUMSQ($B866:$H866-$V$4:$AB$4))</f>
        <v>1339.0406859152829</v>
      </c>
      <c r="K866">
        <f t="array" ref="K866">SQRT(SUMSQ($B866:$H866-$V$5:$AB$5))</f>
        <v>605.81805664095634</v>
      </c>
      <c r="L866">
        <f t="array" ref="L866">SQRT(SUMSQ($B866:$H866-$V$6:$AB$6))</f>
        <v>1802.3902996713775</v>
      </c>
      <c r="M866">
        <f t="shared" si="36"/>
        <v>605.81805664095634</v>
      </c>
      <c r="N866">
        <f t="shared" si="37"/>
        <v>3</v>
      </c>
      <c r="O866">
        <v>2135</v>
      </c>
      <c r="P866" t="s">
        <v>51</v>
      </c>
      <c r="Q866" t="s">
        <v>227</v>
      </c>
      <c r="R866" t="s">
        <v>417</v>
      </c>
    </row>
    <row r="867" spans="1:18" x14ac:dyDescent="0.25">
      <c r="A867">
        <v>0.91841987999999997</v>
      </c>
      <c r="B867">
        <v>9</v>
      </c>
      <c r="C867">
        <v>3</v>
      </c>
      <c r="D867">
        <v>1851</v>
      </c>
      <c r="E867">
        <v>2057</v>
      </c>
      <c r="F867">
        <v>323</v>
      </c>
      <c r="G867">
        <v>66</v>
      </c>
      <c r="H867">
        <v>54</v>
      </c>
      <c r="I867">
        <f t="array" ref="I867">SQRT(SUMSQ($B867:$H867-$V$3:$AB$3))</f>
        <v>1520.7207334151567</v>
      </c>
      <c r="J867">
        <f t="array" ref="J867">SQRT(SUMSQ($B867:$H867-$V$4:$AB$4))</f>
        <v>913.69039546279157</v>
      </c>
      <c r="K867">
        <f t="array" ref="K867">SQRT(SUMSQ($B867:$H867-$V$5:$AB$5))</f>
        <v>408.78945084679833</v>
      </c>
      <c r="L867">
        <f t="array" ref="L867">SQRT(SUMSQ($B867:$H867-$V$6:$AB$6))</f>
        <v>1721.8170148186059</v>
      </c>
      <c r="M867">
        <f t="shared" si="36"/>
        <v>408.78945084679833</v>
      </c>
      <c r="N867">
        <f t="shared" si="37"/>
        <v>3</v>
      </c>
      <c r="O867">
        <v>342</v>
      </c>
      <c r="P867" t="s">
        <v>91</v>
      </c>
      <c r="Q867" t="s">
        <v>248</v>
      </c>
      <c r="R867" t="s">
        <v>276</v>
      </c>
    </row>
    <row r="868" spans="1:18" x14ac:dyDescent="0.25">
      <c r="A868">
        <v>0.91813787700000005</v>
      </c>
      <c r="B868">
        <v>4</v>
      </c>
      <c r="C868">
        <v>5</v>
      </c>
      <c r="D868">
        <v>2202</v>
      </c>
      <c r="E868">
        <v>329</v>
      </c>
      <c r="F868">
        <v>1363</v>
      </c>
      <c r="G868">
        <v>207</v>
      </c>
      <c r="H868">
        <v>162</v>
      </c>
      <c r="I868">
        <f t="array" ref="I868">SQRT(SUMSQ($B868:$H868-$V$3:$AB$3))</f>
        <v>1376.4308932141189</v>
      </c>
      <c r="J868">
        <f t="array" ref="J868">SQRT(SUMSQ($B868:$H868-$V$4:$AB$4))</f>
        <v>1639.4236781377788</v>
      </c>
      <c r="K868">
        <f t="array" ref="K868">SQRT(SUMSQ($B868:$H868-$V$5:$AB$5))</f>
        <v>1949.8684956375732</v>
      </c>
      <c r="L868">
        <f t="array" ref="L868">SQRT(SUMSQ($B868:$H868-$V$6:$AB$6))</f>
        <v>892.73377675457289</v>
      </c>
      <c r="M868">
        <f t="shared" si="36"/>
        <v>892.73377675457289</v>
      </c>
      <c r="N868">
        <f t="shared" si="37"/>
        <v>4</v>
      </c>
      <c r="O868">
        <v>2208</v>
      </c>
      <c r="P868" t="s">
        <v>157</v>
      </c>
      <c r="Q868" t="s">
        <v>169</v>
      </c>
      <c r="R868" t="s">
        <v>364</v>
      </c>
    </row>
    <row r="869" spans="1:18" x14ac:dyDescent="0.25">
      <c r="A869">
        <v>0.91789517499999995</v>
      </c>
      <c r="B869">
        <v>5</v>
      </c>
      <c r="C869">
        <v>6</v>
      </c>
      <c r="D869">
        <v>1925</v>
      </c>
      <c r="E869">
        <v>2157</v>
      </c>
      <c r="F869">
        <v>487</v>
      </c>
      <c r="G869">
        <v>92</v>
      </c>
      <c r="H869">
        <v>75</v>
      </c>
      <c r="I869">
        <f t="array" ref="I869">SQRT(SUMSQ($B869:$H869-$V$3:$AB$3))</f>
        <v>1496.1864866158896</v>
      </c>
      <c r="J869">
        <f t="array" ref="J869">SQRT(SUMSQ($B869:$H869-$V$4:$AB$4))</f>
        <v>1010.1991307554977</v>
      </c>
      <c r="K869">
        <f t="array" ref="K869">SQRT(SUMSQ($B869:$H869-$V$5:$AB$5))</f>
        <v>326.9394679623482</v>
      </c>
      <c r="L869">
        <f t="array" ref="L869">SQRT(SUMSQ($B869:$H869-$V$6:$AB$6))</f>
        <v>1659.9345911518203</v>
      </c>
      <c r="M869">
        <f t="shared" si="36"/>
        <v>326.9394679623482</v>
      </c>
      <c r="N869">
        <f t="shared" si="37"/>
        <v>3</v>
      </c>
      <c r="O869">
        <v>752</v>
      </c>
      <c r="P869" t="s">
        <v>280</v>
      </c>
      <c r="Q869" t="s">
        <v>135</v>
      </c>
      <c r="R869" t="s">
        <v>475</v>
      </c>
    </row>
    <row r="870" spans="1:18" x14ac:dyDescent="0.25">
      <c r="A870">
        <v>0.91777085400000002</v>
      </c>
      <c r="B870">
        <v>4</v>
      </c>
      <c r="C870">
        <v>5</v>
      </c>
      <c r="D870">
        <v>1550</v>
      </c>
      <c r="E870">
        <v>1646</v>
      </c>
      <c r="F870">
        <v>511</v>
      </c>
      <c r="G870">
        <v>116</v>
      </c>
      <c r="H870">
        <v>104</v>
      </c>
      <c r="I870">
        <f t="array" ref="I870">SQRT(SUMSQ($B870:$H870-$V$3:$AB$3))</f>
        <v>1065.0477078326635</v>
      </c>
      <c r="J870">
        <f t="array" ref="J870">SQRT(SUMSQ($B870:$H870-$V$4:$AB$4))</f>
        <v>388.14250030357931</v>
      </c>
      <c r="K870">
        <f t="array" ref="K870">SQRT(SUMSQ($B870:$H870-$V$5:$AB$5))</f>
        <v>494.09414678825641</v>
      </c>
      <c r="L870">
        <f t="array" ref="L870">SQRT(SUMSQ($B870:$H870-$V$6:$AB$6))</f>
        <v>1367.0281755064645</v>
      </c>
      <c r="M870">
        <f t="shared" si="36"/>
        <v>388.14250030357931</v>
      </c>
      <c r="N870">
        <f t="shared" si="37"/>
        <v>2</v>
      </c>
      <c r="O870">
        <v>318</v>
      </c>
      <c r="P870" t="s">
        <v>120</v>
      </c>
      <c r="Q870" t="s">
        <v>187</v>
      </c>
      <c r="R870" t="s">
        <v>317</v>
      </c>
    </row>
    <row r="871" spans="1:18" x14ac:dyDescent="0.25">
      <c r="A871">
        <v>0.91775072899999999</v>
      </c>
      <c r="B871">
        <v>7</v>
      </c>
      <c r="C871">
        <v>1</v>
      </c>
      <c r="D871">
        <v>1516</v>
      </c>
      <c r="E871">
        <v>1616</v>
      </c>
      <c r="F871">
        <v>296</v>
      </c>
      <c r="G871">
        <v>60</v>
      </c>
      <c r="H871">
        <v>46</v>
      </c>
      <c r="I871">
        <f t="array" ref="I871">SQRT(SUMSQ($B871:$H871-$V$3:$AB$3))</f>
        <v>1243.8251361507585</v>
      </c>
      <c r="J871">
        <f t="array" ref="J871">SQRT(SUMSQ($B871:$H871-$V$4:$AB$4))</f>
        <v>432.88266299042715</v>
      </c>
      <c r="K871">
        <f t="array" ref="K871">SQRT(SUMSQ($B871:$H871-$V$5:$AB$5))</f>
        <v>642.52695779732164</v>
      </c>
      <c r="L871">
        <f t="array" ref="L871">SQRT(SUMSQ($B871:$H871-$V$6:$AB$6))</f>
        <v>1557.2982872275536</v>
      </c>
      <c r="M871">
        <f t="shared" si="36"/>
        <v>432.88266299042715</v>
      </c>
      <c r="N871">
        <f t="shared" si="37"/>
        <v>2</v>
      </c>
      <c r="O871">
        <v>504</v>
      </c>
      <c r="P871" t="s">
        <v>259</v>
      </c>
      <c r="Q871" t="s">
        <v>124</v>
      </c>
      <c r="R871" t="s">
        <v>208</v>
      </c>
    </row>
    <row r="872" spans="1:18" x14ac:dyDescent="0.25">
      <c r="A872">
        <v>0.91769812699999997</v>
      </c>
      <c r="B872">
        <v>3</v>
      </c>
      <c r="C872">
        <v>4</v>
      </c>
      <c r="D872">
        <v>1036</v>
      </c>
      <c r="E872">
        <v>1150</v>
      </c>
      <c r="F872">
        <v>258</v>
      </c>
      <c r="G872">
        <v>74</v>
      </c>
      <c r="H872">
        <v>53</v>
      </c>
      <c r="I872">
        <f t="array" ref="I872">SQRT(SUMSQ($B872:$H872-$V$3:$AB$3))</f>
        <v>1203.8389922917659</v>
      </c>
      <c r="J872">
        <f t="array" ref="J872">SQRT(SUMSQ($B872:$H872-$V$4:$AB$4))</f>
        <v>463.34877145206212</v>
      </c>
      <c r="K872">
        <f t="array" ref="K872">SQRT(SUMSQ($B872:$H872-$V$5:$AB$5))</f>
        <v>1222.2513409494416</v>
      </c>
      <c r="L872">
        <f t="array" ref="L872">SQRT(SUMSQ($B872:$H872-$V$6:$AB$6))</f>
        <v>1650.219166337321</v>
      </c>
      <c r="M872">
        <f t="shared" si="36"/>
        <v>463.34877145206212</v>
      </c>
      <c r="N872">
        <f t="shared" si="37"/>
        <v>2</v>
      </c>
      <c r="O872">
        <v>213</v>
      </c>
      <c r="P872" t="s">
        <v>236</v>
      </c>
      <c r="Q872" t="s">
        <v>49</v>
      </c>
      <c r="R872" t="s">
        <v>168</v>
      </c>
    </row>
    <row r="873" spans="1:18" x14ac:dyDescent="0.25">
      <c r="A873">
        <v>0.91754217500000002</v>
      </c>
      <c r="B873">
        <v>4</v>
      </c>
      <c r="C873">
        <v>5</v>
      </c>
      <c r="D873">
        <v>1643</v>
      </c>
      <c r="E873">
        <v>2015</v>
      </c>
      <c r="F873">
        <v>2279</v>
      </c>
      <c r="G873">
        <v>332</v>
      </c>
      <c r="H873">
        <v>317</v>
      </c>
      <c r="I873">
        <f t="array" ref="I873">SQRT(SUMSQ($B873:$H873-$V$3:$AB$3))</f>
        <v>1242.4490492844925</v>
      </c>
      <c r="J873">
        <f t="array" ref="J873">SQRT(SUMSQ($B873:$H873-$V$4:$AB$4))</f>
        <v>1916.0782247502812</v>
      </c>
      <c r="K873">
        <f t="array" ref="K873">SQRT(SUMSQ($B873:$H873-$V$5:$AB$5))</f>
        <v>1631.1892156464005</v>
      </c>
      <c r="L873">
        <f t="array" ref="L873">SQRT(SUMSQ($B873:$H873-$V$6:$AB$6))</f>
        <v>1169.4696939184873</v>
      </c>
      <c r="M873">
        <f t="shared" si="36"/>
        <v>1169.4696939184873</v>
      </c>
      <c r="N873">
        <f t="shared" si="37"/>
        <v>4</v>
      </c>
      <c r="O873">
        <v>1033</v>
      </c>
      <c r="P873" t="s">
        <v>184</v>
      </c>
      <c r="Q873" t="s">
        <v>56</v>
      </c>
      <c r="R873" t="s">
        <v>292</v>
      </c>
    </row>
    <row r="874" spans="1:18" x14ac:dyDescent="0.25">
      <c r="A874">
        <v>0.91747785500000001</v>
      </c>
      <c r="B874">
        <v>5</v>
      </c>
      <c r="C874">
        <v>6</v>
      </c>
      <c r="D874">
        <v>1251</v>
      </c>
      <c r="E874">
        <v>1631</v>
      </c>
      <c r="F874">
        <v>1156</v>
      </c>
      <c r="G874">
        <v>160</v>
      </c>
      <c r="H874">
        <v>135</v>
      </c>
      <c r="I874">
        <f t="array" ref="I874">SQRT(SUMSQ($B874:$H874-$V$3:$AB$3))</f>
        <v>472.91785111714631</v>
      </c>
      <c r="J874">
        <f t="array" ref="J874">SQRT(SUMSQ($B874:$H874-$V$4:$AB$4))</f>
        <v>684.75025671018511</v>
      </c>
      <c r="K874">
        <f t="array" ref="K874">SQRT(SUMSQ($B874:$H874-$V$5:$AB$5))</f>
        <v>802.37659219720751</v>
      </c>
      <c r="L874">
        <f t="array" ref="L874">SQRT(SUMSQ($B874:$H874-$V$6:$AB$6))</f>
        <v>979.86063799383624</v>
      </c>
      <c r="M874">
        <f t="shared" si="36"/>
        <v>472.91785111714631</v>
      </c>
      <c r="N874">
        <f t="shared" si="37"/>
        <v>1</v>
      </c>
      <c r="O874">
        <v>70</v>
      </c>
      <c r="P874" t="s">
        <v>264</v>
      </c>
      <c r="Q874" t="s">
        <v>280</v>
      </c>
      <c r="R874" t="s">
        <v>90</v>
      </c>
    </row>
    <row r="875" spans="1:18" x14ac:dyDescent="0.25">
      <c r="A875">
        <v>0.91717424599999997</v>
      </c>
      <c r="B875">
        <v>5</v>
      </c>
      <c r="C875">
        <v>6</v>
      </c>
      <c r="D875">
        <v>1950</v>
      </c>
      <c r="E875">
        <v>2159</v>
      </c>
      <c r="F875">
        <v>822</v>
      </c>
      <c r="G875">
        <v>129</v>
      </c>
      <c r="H875">
        <v>115</v>
      </c>
      <c r="I875">
        <f t="array" ref="I875">SQRT(SUMSQ($B875:$H875-$V$3:$AB$3))</f>
        <v>1322.3026190616552</v>
      </c>
      <c r="J875">
        <f t="array" ref="J875">SQRT(SUMSQ($B875:$H875-$V$4:$AB$4))</f>
        <v>1066.3514226095087</v>
      </c>
      <c r="K875">
        <f t="array" ref="K875">SQRT(SUMSQ($B875:$H875-$V$5:$AB$5))</f>
        <v>316.85511025212287</v>
      </c>
      <c r="L875">
        <f t="array" ref="L875">SQRT(SUMSQ($B875:$H875-$V$6:$AB$6))</f>
        <v>1433.3920136778008</v>
      </c>
      <c r="M875">
        <f t="shared" si="36"/>
        <v>316.85511025212287</v>
      </c>
      <c r="N875">
        <f t="shared" si="37"/>
        <v>3</v>
      </c>
      <c r="O875">
        <v>884</v>
      </c>
      <c r="P875" t="s">
        <v>92</v>
      </c>
      <c r="Q875" t="s">
        <v>245</v>
      </c>
      <c r="R875" t="s">
        <v>371</v>
      </c>
    </row>
    <row r="876" spans="1:18" x14ac:dyDescent="0.25">
      <c r="A876">
        <v>0.91714806000000004</v>
      </c>
      <c r="B876">
        <v>7</v>
      </c>
      <c r="C876">
        <v>1</v>
      </c>
      <c r="D876">
        <v>22</v>
      </c>
      <c r="E876">
        <v>142</v>
      </c>
      <c r="F876">
        <v>395</v>
      </c>
      <c r="G876">
        <v>80</v>
      </c>
      <c r="H876">
        <v>61</v>
      </c>
      <c r="I876">
        <f t="array" ref="I876">SQRT(SUMSQ($B876:$H876-$V$3:$AB$3))</f>
        <v>1936.3933476313111</v>
      </c>
      <c r="J876">
        <f t="array" ref="J876">SQRT(SUMSQ($B876:$H876-$V$4:$AB$4))</f>
        <v>1785.8565716929909</v>
      </c>
      <c r="K876">
        <f t="array" ref="K876">SQRT(SUMSQ($B876:$H876-$V$5:$AB$5))</f>
        <v>2580.0861713830964</v>
      </c>
      <c r="L876">
        <f t="array" ref="L876">SQRT(SUMSQ($B876:$H876-$V$6:$AB$6))</f>
        <v>2394.4389463862071</v>
      </c>
      <c r="M876">
        <f t="shared" si="36"/>
        <v>1785.8565716929909</v>
      </c>
      <c r="N876">
        <f t="shared" si="37"/>
        <v>2</v>
      </c>
      <c r="O876">
        <v>1973</v>
      </c>
      <c r="P876" t="s">
        <v>54</v>
      </c>
      <c r="Q876" t="s">
        <v>92</v>
      </c>
      <c r="R876" t="s">
        <v>354</v>
      </c>
    </row>
    <row r="877" spans="1:18" x14ac:dyDescent="0.25">
      <c r="A877">
        <v>0.91713268199999998</v>
      </c>
      <c r="B877">
        <v>4</v>
      </c>
      <c r="C877">
        <v>5</v>
      </c>
      <c r="D877">
        <v>1409</v>
      </c>
      <c r="E877">
        <v>1538</v>
      </c>
      <c r="F877">
        <v>507</v>
      </c>
      <c r="G877">
        <v>89</v>
      </c>
      <c r="H877">
        <v>73</v>
      </c>
      <c r="I877">
        <f t="array" ref="I877">SQRT(SUMSQ($B877:$H877-$V$3:$AB$3))</f>
        <v>998.57855487041081</v>
      </c>
      <c r="J877">
        <f t="array" ref="J877">SQRT(SUMSQ($B877:$H877-$V$4:$AB$4))</f>
        <v>242.15806218624525</v>
      </c>
      <c r="K877">
        <f t="array" ref="K877">SQRT(SUMSQ($B877:$H877-$V$5:$AB$5))</f>
        <v>647.21228218497163</v>
      </c>
      <c r="L877">
        <f t="array" ref="L877">SQRT(SUMSQ($B877:$H877-$V$6:$AB$6))</f>
        <v>1362.2348643936964</v>
      </c>
      <c r="M877">
        <f t="shared" si="36"/>
        <v>242.15806218624525</v>
      </c>
      <c r="N877">
        <f t="shared" si="37"/>
        <v>2</v>
      </c>
      <c r="O877">
        <v>508</v>
      </c>
      <c r="P877" t="s">
        <v>264</v>
      </c>
      <c r="Q877" t="s">
        <v>56</v>
      </c>
      <c r="R877" t="s">
        <v>81</v>
      </c>
    </row>
    <row r="878" spans="1:18" x14ac:dyDescent="0.25">
      <c r="A878">
        <v>0.91680780100000003</v>
      </c>
      <c r="B878">
        <v>3</v>
      </c>
      <c r="C878">
        <v>4</v>
      </c>
      <c r="D878">
        <v>1530</v>
      </c>
      <c r="E878">
        <v>1634</v>
      </c>
      <c r="F878">
        <v>303</v>
      </c>
      <c r="G878">
        <v>64</v>
      </c>
      <c r="H878">
        <v>54</v>
      </c>
      <c r="I878">
        <f t="array" ref="I878">SQRT(SUMSQ($B878:$H878-$V$3:$AB$3))</f>
        <v>1245.3531870442177</v>
      </c>
      <c r="J878">
        <f t="array" ref="J878">SQRT(SUMSQ($B878:$H878-$V$4:$AB$4))</f>
        <v>444.41175496735593</v>
      </c>
      <c r="K878">
        <f t="array" ref="K878">SQRT(SUMSQ($B878:$H878-$V$5:$AB$5))</f>
        <v>619.43965898897272</v>
      </c>
      <c r="L878">
        <f t="array" ref="L878">SQRT(SUMSQ($B878:$H878-$V$6:$AB$6))</f>
        <v>1554.6260906254652</v>
      </c>
      <c r="M878">
        <f t="shared" si="36"/>
        <v>444.41175496735593</v>
      </c>
      <c r="N878">
        <f t="shared" si="37"/>
        <v>2</v>
      </c>
      <c r="O878">
        <v>223</v>
      </c>
      <c r="P878" t="s">
        <v>186</v>
      </c>
      <c r="Q878" t="s">
        <v>86</v>
      </c>
      <c r="R878" t="s">
        <v>377</v>
      </c>
    </row>
    <row r="879" spans="1:18" x14ac:dyDescent="0.25">
      <c r="A879">
        <v>0.91679470900000004</v>
      </c>
      <c r="B879">
        <v>10</v>
      </c>
      <c r="C879">
        <v>4</v>
      </c>
      <c r="D879">
        <v>1947</v>
      </c>
      <c r="E879">
        <v>2122</v>
      </c>
      <c r="F879">
        <v>543</v>
      </c>
      <c r="G879">
        <v>95</v>
      </c>
      <c r="H879">
        <v>82</v>
      </c>
      <c r="I879">
        <f t="array" ref="I879">SQRT(SUMSQ($B879:$H879-$V$3:$AB$3))</f>
        <v>1450.7993366691971</v>
      </c>
      <c r="J879">
        <f t="array" ref="J879">SQRT(SUMSQ($B879:$H879-$V$4:$AB$4))</f>
        <v>997.6042565462277</v>
      </c>
      <c r="K879">
        <f t="array" ref="K879">SQRT(SUMSQ($B879:$H879-$V$5:$AB$5))</f>
        <v>306.17002345062491</v>
      </c>
      <c r="L879">
        <f t="array" ref="L879">SQRT(SUMSQ($B879:$H879-$V$6:$AB$6))</f>
        <v>1596.8316632490451</v>
      </c>
      <c r="M879">
        <f t="shared" si="36"/>
        <v>306.17002345062491</v>
      </c>
      <c r="N879">
        <f t="shared" si="37"/>
        <v>3</v>
      </c>
      <c r="O879">
        <v>829</v>
      </c>
      <c r="P879" t="s">
        <v>187</v>
      </c>
      <c r="Q879" t="s">
        <v>209</v>
      </c>
      <c r="R879" t="s">
        <v>325</v>
      </c>
    </row>
    <row r="880" spans="1:18" x14ac:dyDescent="0.25">
      <c r="A880">
        <v>0.91655660699999997</v>
      </c>
      <c r="B880">
        <v>6</v>
      </c>
      <c r="C880">
        <v>7</v>
      </c>
      <c r="D880">
        <v>1455</v>
      </c>
      <c r="E880">
        <v>1547</v>
      </c>
      <c r="F880">
        <v>296</v>
      </c>
      <c r="G880">
        <v>52</v>
      </c>
      <c r="H880">
        <v>43</v>
      </c>
      <c r="I880">
        <f t="array" ref="I880">SQRT(SUMSQ($B880:$H880-$V$3:$AB$3))</f>
        <v>1212.3712336185959</v>
      </c>
      <c r="J880">
        <f t="array" ref="J880">SQRT(SUMSQ($B880:$H880-$V$4:$AB$4))</f>
        <v>373.41396437740855</v>
      </c>
      <c r="K880">
        <f t="array" ref="K880">SQRT(SUMSQ($B880:$H880-$V$5:$AB$5))</f>
        <v>713.40791085881335</v>
      </c>
      <c r="L880">
        <f t="array" ref="L880">SQRT(SUMSQ($B880:$H880-$V$6:$AB$6))</f>
        <v>1546.6288166834374</v>
      </c>
      <c r="M880">
        <f t="shared" si="36"/>
        <v>373.41396437740855</v>
      </c>
      <c r="N880">
        <f t="shared" si="37"/>
        <v>2</v>
      </c>
      <c r="O880">
        <v>2383</v>
      </c>
      <c r="P880" t="s">
        <v>259</v>
      </c>
      <c r="Q880" t="s">
        <v>124</v>
      </c>
      <c r="R880" t="s">
        <v>416</v>
      </c>
    </row>
    <row r="881" spans="1:18" x14ac:dyDescent="0.25">
      <c r="A881">
        <v>0.91626790999999996</v>
      </c>
      <c r="B881">
        <v>6</v>
      </c>
      <c r="C881">
        <v>7</v>
      </c>
      <c r="D881">
        <v>2136</v>
      </c>
      <c r="E881">
        <v>2244</v>
      </c>
      <c r="F881">
        <v>361</v>
      </c>
      <c r="G881">
        <v>68</v>
      </c>
      <c r="H881">
        <v>54</v>
      </c>
      <c r="I881">
        <f t="array" ref="I881">SQRT(SUMSQ($B881:$H881-$V$3:$AB$3))</f>
        <v>1735.7263804856698</v>
      </c>
      <c r="J881">
        <f t="array" ref="J881">SQRT(SUMSQ($B881:$H881-$V$4:$AB$4))</f>
        <v>1228.7178518304836</v>
      </c>
      <c r="K881">
        <f t="array" ref="K881">SQRT(SUMSQ($B881:$H881-$V$5:$AB$5))</f>
        <v>580.28753024593561</v>
      </c>
      <c r="L881">
        <f t="array" ref="L881">SQRT(SUMSQ($B881:$H881-$V$6:$AB$6))</f>
        <v>1838.8400261839081</v>
      </c>
      <c r="M881">
        <f t="shared" si="36"/>
        <v>580.28753024593561</v>
      </c>
      <c r="N881">
        <f t="shared" si="37"/>
        <v>3</v>
      </c>
      <c r="O881">
        <v>582</v>
      </c>
      <c r="P881" t="s">
        <v>187</v>
      </c>
      <c r="Q881" t="s">
        <v>201</v>
      </c>
      <c r="R881" t="s">
        <v>547</v>
      </c>
    </row>
    <row r="882" spans="1:18" x14ac:dyDescent="0.25">
      <c r="A882">
        <v>0.91619626099999996</v>
      </c>
      <c r="B882">
        <v>4</v>
      </c>
      <c r="C882">
        <v>5</v>
      </c>
      <c r="D882">
        <v>1155</v>
      </c>
      <c r="E882">
        <v>1303</v>
      </c>
      <c r="F882">
        <v>308</v>
      </c>
      <c r="G882">
        <v>68</v>
      </c>
      <c r="H882">
        <v>47</v>
      </c>
      <c r="I882">
        <f t="array" ref="I882">SQRT(SUMSQ($B882:$H882-$V$3:$AB$3))</f>
        <v>1139.7789437665467</v>
      </c>
      <c r="J882">
        <f t="array" ref="J882">SQRT(SUMSQ($B882:$H882-$V$4:$AB$4))</f>
        <v>313.5381473989309</v>
      </c>
      <c r="K882">
        <f t="array" ref="K882">SQRT(SUMSQ($B882:$H882-$V$5:$AB$5))</f>
        <v>1026.1211087882648</v>
      </c>
      <c r="L882">
        <f t="array" ref="L882">SQRT(SUMSQ($B882:$H882-$V$6:$AB$6))</f>
        <v>1571.2734959332124</v>
      </c>
      <c r="M882">
        <f t="shared" si="36"/>
        <v>313.5381473989309</v>
      </c>
      <c r="N882">
        <f t="shared" si="37"/>
        <v>2</v>
      </c>
      <c r="O882">
        <v>321</v>
      </c>
      <c r="P882" t="s">
        <v>259</v>
      </c>
      <c r="Q882" t="s">
        <v>157</v>
      </c>
      <c r="R882" t="s">
        <v>594</v>
      </c>
    </row>
    <row r="883" spans="1:18" x14ac:dyDescent="0.25">
      <c r="A883">
        <v>0.91601477799999997</v>
      </c>
      <c r="B883">
        <v>6</v>
      </c>
      <c r="C883">
        <v>7</v>
      </c>
      <c r="D883">
        <v>1417</v>
      </c>
      <c r="E883">
        <v>1633</v>
      </c>
      <c r="F883">
        <v>365</v>
      </c>
      <c r="G883">
        <v>76</v>
      </c>
      <c r="H883">
        <v>57</v>
      </c>
      <c r="I883">
        <f t="array" ref="I883">SQRT(SUMSQ($B883:$H883-$V$3:$AB$3))</f>
        <v>1162.0218723691567</v>
      </c>
      <c r="J883">
        <f t="array" ref="J883">SQRT(SUMSQ($B883:$H883-$V$4:$AB$4))</f>
        <v>355.73788903500093</v>
      </c>
      <c r="K883">
        <f t="array" ref="K883">SQRT(SUMSQ($B883:$H883-$V$5:$AB$5))</f>
        <v>626.39399162790039</v>
      </c>
      <c r="L883">
        <f t="array" ref="L883">SQRT(SUMSQ($B883:$H883-$V$6:$AB$6))</f>
        <v>1522.2979280240229</v>
      </c>
      <c r="M883">
        <f t="shared" si="36"/>
        <v>355.73788903500093</v>
      </c>
      <c r="N883">
        <f t="shared" si="37"/>
        <v>2</v>
      </c>
      <c r="O883">
        <v>1918</v>
      </c>
      <c r="P883" t="s">
        <v>49</v>
      </c>
      <c r="Q883" t="s">
        <v>286</v>
      </c>
      <c r="R883" t="s">
        <v>541</v>
      </c>
    </row>
    <row r="884" spans="1:18" x14ac:dyDescent="0.25">
      <c r="A884">
        <v>0.91598293900000005</v>
      </c>
      <c r="B884">
        <v>3</v>
      </c>
      <c r="C884">
        <v>4</v>
      </c>
      <c r="D884">
        <v>1325</v>
      </c>
      <c r="E884">
        <v>1453</v>
      </c>
      <c r="F884">
        <v>371</v>
      </c>
      <c r="G884">
        <v>88</v>
      </c>
      <c r="H884">
        <v>63</v>
      </c>
      <c r="I884">
        <f t="array" ref="I884">SQRT(SUMSQ($B884:$H884-$V$3:$AB$3))</f>
        <v>1097.1932029651427</v>
      </c>
      <c r="J884">
        <f t="array" ref="J884">SQRT(SUMSQ($B884:$H884-$V$4:$AB$4))</f>
        <v>223.16378908536541</v>
      </c>
      <c r="K884">
        <f t="array" ref="K884">SQRT(SUMSQ($B884:$H884-$V$5:$AB$5))</f>
        <v>799.77299292733665</v>
      </c>
      <c r="L884">
        <f t="array" ref="L884">SQRT(SUMSQ($B884:$H884-$V$6:$AB$6))</f>
        <v>1483.0158583125346</v>
      </c>
      <c r="M884">
        <f t="shared" si="36"/>
        <v>223.16378908536541</v>
      </c>
      <c r="N884">
        <f t="shared" si="37"/>
        <v>2</v>
      </c>
      <c r="O884">
        <v>1854</v>
      </c>
      <c r="P884" t="s">
        <v>187</v>
      </c>
      <c r="Q884" t="s">
        <v>277</v>
      </c>
      <c r="R884" t="s">
        <v>297</v>
      </c>
    </row>
    <row r="885" spans="1:18" x14ac:dyDescent="0.25">
      <c r="A885">
        <v>0.91597073200000001</v>
      </c>
      <c r="B885">
        <v>10</v>
      </c>
      <c r="C885">
        <v>4</v>
      </c>
      <c r="D885">
        <v>1525</v>
      </c>
      <c r="E885">
        <v>1615</v>
      </c>
      <c r="F885">
        <v>178</v>
      </c>
      <c r="G885">
        <v>50</v>
      </c>
      <c r="H885">
        <v>36</v>
      </c>
      <c r="I885">
        <f t="array" ref="I885">SQRT(SUMSQ($B885:$H885-$V$3:$AB$3))</f>
        <v>1356.1616415396834</v>
      </c>
      <c r="J885">
        <f t="array" ref="J885">SQRT(SUMSQ($B885:$H885-$V$4:$AB$4))</f>
        <v>512.68628583967836</v>
      </c>
      <c r="K885">
        <f t="array" ref="K885">SQRT(SUMSQ($B885:$H885-$V$5:$AB$5))</f>
        <v>719.0945103533644</v>
      </c>
      <c r="L885">
        <f t="array" ref="L885">SQRT(SUMSQ($B885:$H885-$V$6:$AB$6))</f>
        <v>1664.3443673636343</v>
      </c>
      <c r="M885">
        <f t="shared" si="36"/>
        <v>512.68628583967836</v>
      </c>
      <c r="N885">
        <f t="shared" si="37"/>
        <v>2</v>
      </c>
      <c r="O885">
        <v>365</v>
      </c>
      <c r="P885" t="s">
        <v>66</v>
      </c>
      <c r="Q885" t="s">
        <v>51</v>
      </c>
      <c r="R885" t="s">
        <v>560</v>
      </c>
    </row>
    <row r="886" spans="1:18" x14ac:dyDescent="0.25">
      <c r="A886">
        <v>0.91592973600000005</v>
      </c>
      <c r="B886">
        <v>6</v>
      </c>
      <c r="C886">
        <v>7</v>
      </c>
      <c r="D886">
        <v>1707</v>
      </c>
      <c r="E886">
        <v>1801</v>
      </c>
      <c r="F886">
        <v>296</v>
      </c>
      <c r="G886">
        <v>54</v>
      </c>
      <c r="H886">
        <v>42</v>
      </c>
      <c r="I886">
        <f t="array" ref="I886">SQRT(SUMSQ($B886:$H886-$V$3:$AB$3))</f>
        <v>1367.5302560618015</v>
      </c>
      <c r="J886">
        <f t="array" ref="J886">SQRT(SUMSQ($B886:$H886-$V$4:$AB$4))</f>
        <v>657.97011295501864</v>
      </c>
      <c r="K886">
        <f t="array" ref="K886">SQRT(SUMSQ($B886:$H886-$V$5:$AB$5))</f>
        <v>494.28804502328995</v>
      </c>
      <c r="L886">
        <f t="array" ref="L886">SQRT(SUMSQ($B886:$H886-$V$6:$AB$6))</f>
        <v>1612.0233393871165</v>
      </c>
      <c r="M886">
        <f t="shared" si="36"/>
        <v>494.28804502328995</v>
      </c>
      <c r="N886">
        <f t="shared" si="37"/>
        <v>3</v>
      </c>
      <c r="O886">
        <v>3168</v>
      </c>
      <c r="P886" t="s">
        <v>344</v>
      </c>
      <c r="Q886" t="s">
        <v>165</v>
      </c>
      <c r="R886" t="s">
        <v>538</v>
      </c>
    </row>
    <row r="887" spans="1:18" x14ac:dyDescent="0.25">
      <c r="A887">
        <v>0.91586870300000001</v>
      </c>
      <c r="B887">
        <v>5</v>
      </c>
      <c r="C887">
        <v>6</v>
      </c>
      <c r="D887">
        <v>2007</v>
      </c>
      <c r="E887">
        <v>2245</v>
      </c>
      <c r="F887">
        <v>717</v>
      </c>
      <c r="G887">
        <v>98</v>
      </c>
      <c r="H887">
        <v>87</v>
      </c>
      <c r="I887">
        <f t="array" ref="I887">SQRT(SUMSQ($B887:$H887-$V$3:$AB$3))</f>
        <v>1463.5669094462212</v>
      </c>
      <c r="J887">
        <f t="array" ref="J887">SQRT(SUMSQ($B887:$H887-$V$4:$AB$4))</f>
        <v>1144.7088676639264</v>
      </c>
      <c r="K887">
        <f t="array" ref="K887">SQRT(SUMSQ($B887:$H887-$V$5:$AB$5))</f>
        <v>370.71611345023666</v>
      </c>
      <c r="L887">
        <f t="array" ref="L887">SQRT(SUMSQ($B887:$H887-$V$6:$AB$6))</f>
        <v>1572.891463473773</v>
      </c>
      <c r="M887">
        <f t="shared" si="36"/>
        <v>370.71611345023666</v>
      </c>
      <c r="N887">
        <f t="shared" si="37"/>
        <v>3</v>
      </c>
      <c r="O887">
        <v>714</v>
      </c>
      <c r="P887" t="s">
        <v>54</v>
      </c>
      <c r="Q887" t="s">
        <v>107</v>
      </c>
      <c r="R887" t="s">
        <v>555</v>
      </c>
    </row>
    <row r="888" spans="1:18" x14ac:dyDescent="0.25">
      <c r="A888">
        <v>0.91573464100000002</v>
      </c>
      <c r="B888">
        <v>6</v>
      </c>
      <c r="C888">
        <v>7</v>
      </c>
      <c r="D888">
        <v>1825</v>
      </c>
      <c r="E888">
        <v>1925</v>
      </c>
      <c r="F888">
        <v>236</v>
      </c>
      <c r="G888">
        <v>60</v>
      </c>
      <c r="H888">
        <v>43</v>
      </c>
      <c r="I888">
        <f t="array" ref="I888">SQRT(SUMSQ($B888:$H888-$V$3:$AB$3))</f>
        <v>1514.0057282485488</v>
      </c>
      <c r="J888">
        <f t="array" ref="J888">SQRT(SUMSQ($B888:$H888-$V$4:$AB$4))</f>
        <v>832.18074136853397</v>
      </c>
      <c r="K888">
        <f t="array" ref="K888">SQRT(SUMSQ($B888:$H888-$V$5:$AB$5))</f>
        <v>504.66449816668325</v>
      </c>
      <c r="L888">
        <f t="array" ref="L888">SQRT(SUMSQ($B888:$H888-$V$6:$AB$6))</f>
        <v>1721.7531172071658</v>
      </c>
      <c r="M888">
        <f t="shared" si="36"/>
        <v>504.66449816668325</v>
      </c>
      <c r="N888">
        <f t="shared" si="37"/>
        <v>3</v>
      </c>
      <c r="O888">
        <v>495</v>
      </c>
      <c r="P888" t="s">
        <v>157</v>
      </c>
      <c r="Q888" t="s">
        <v>49</v>
      </c>
      <c r="R888" t="s">
        <v>199</v>
      </c>
    </row>
    <row r="889" spans="1:18" x14ac:dyDescent="0.25">
      <c r="A889">
        <v>0.91572135099999996</v>
      </c>
      <c r="B889">
        <v>7</v>
      </c>
      <c r="C889">
        <v>1</v>
      </c>
      <c r="D889">
        <v>2054</v>
      </c>
      <c r="E889">
        <v>2220</v>
      </c>
      <c r="F889">
        <v>423</v>
      </c>
      <c r="G889">
        <v>86</v>
      </c>
      <c r="H889">
        <v>70</v>
      </c>
      <c r="I889">
        <f t="array" ref="I889">SQRT(SUMSQ($B889:$H889-$V$3:$AB$3))</f>
        <v>1638.7833469258421</v>
      </c>
      <c r="J889">
        <f t="array" ref="J889">SQRT(SUMSQ($B889:$H889-$V$4:$AB$4))</f>
        <v>1146.1798518792909</v>
      </c>
      <c r="K889">
        <f t="array" ref="K889">SQRT(SUMSQ($B889:$H889-$V$5:$AB$5))</f>
        <v>474.08926124943463</v>
      </c>
      <c r="L889">
        <f t="array" ref="L889">SQRT(SUMSQ($B889:$H889-$V$6:$AB$6))</f>
        <v>1763.2421975333425</v>
      </c>
      <c r="M889">
        <f t="shared" si="36"/>
        <v>474.08926124943463</v>
      </c>
      <c r="N889">
        <f t="shared" si="37"/>
        <v>3</v>
      </c>
      <c r="O889">
        <v>153</v>
      </c>
      <c r="P889" t="s">
        <v>198</v>
      </c>
      <c r="Q889" t="s">
        <v>54</v>
      </c>
      <c r="R889" t="s">
        <v>289</v>
      </c>
    </row>
    <row r="890" spans="1:18" x14ac:dyDescent="0.25">
      <c r="A890">
        <v>0.915486197</v>
      </c>
      <c r="B890">
        <v>9</v>
      </c>
      <c r="C890">
        <v>3</v>
      </c>
      <c r="D890">
        <v>1421</v>
      </c>
      <c r="E890">
        <v>1520</v>
      </c>
      <c r="F890">
        <v>342</v>
      </c>
      <c r="G890">
        <v>59</v>
      </c>
      <c r="H890">
        <v>47</v>
      </c>
      <c r="I890">
        <f t="array" ref="I890">SQRT(SUMSQ($B890:$H890-$V$3:$AB$3))</f>
        <v>1155.2378827690043</v>
      </c>
      <c r="J890">
        <f t="array" ref="J890">SQRT(SUMSQ($B890:$H890-$V$4:$AB$4))</f>
        <v>315.81198135907135</v>
      </c>
      <c r="K890">
        <f t="array" ref="K890">SQRT(SUMSQ($B890:$H890-$V$5:$AB$5))</f>
        <v>722.4335511566768</v>
      </c>
      <c r="L890">
        <f t="array" ref="L890">SQRT(SUMSQ($B890:$H890-$V$6:$AB$6))</f>
        <v>1503.5414473907813</v>
      </c>
      <c r="M890">
        <f t="shared" si="36"/>
        <v>315.81198135907135</v>
      </c>
      <c r="N890">
        <f t="shared" si="37"/>
        <v>2</v>
      </c>
      <c r="O890">
        <v>2111</v>
      </c>
      <c r="P890" t="s">
        <v>198</v>
      </c>
      <c r="Q890" t="s">
        <v>280</v>
      </c>
      <c r="R890" t="s">
        <v>375</v>
      </c>
    </row>
    <row r="891" spans="1:18" x14ac:dyDescent="0.25">
      <c r="A891">
        <v>0.91536013699999996</v>
      </c>
      <c r="B891">
        <v>8</v>
      </c>
      <c r="C891">
        <v>2</v>
      </c>
      <c r="D891">
        <v>1242</v>
      </c>
      <c r="E891">
        <v>1357</v>
      </c>
      <c r="F891">
        <v>358</v>
      </c>
      <c r="G891">
        <v>75</v>
      </c>
      <c r="H891">
        <v>63</v>
      </c>
      <c r="I891">
        <f t="array" ref="I891">SQRT(SUMSQ($B891:$H891-$V$3:$AB$3))</f>
        <v>1091.3997688484037</v>
      </c>
      <c r="J891">
        <f t="array" ref="J891">SQRT(SUMSQ($B891:$H891-$V$4:$AB$4))</f>
        <v>234.54098414144184</v>
      </c>
      <c r="K891">
        <f t="array" ref="K891">SQRT(SUMSQ($B891:$H891-$V$5:$AB$5))</f>
        <v>919.8866058045553</v>
      </c>
      <c r="L891">
        <f t="array" ref="L891">SQRT(SUMSQ($B891:$H891-$V$6:$AB$6))</f>
        <v>1501.2537500317646</v>
      </c>
      <c r="M891">
        <f t="shared" si="36"/>
        <v>234.54098414144184</v>
      </c>
      <c r="N891">
        <f t="shared" si="37"/>
        <v>2</v>
      </c>
      <c r="O891">
        <v>1586</v>
      </c>
      <c r="P891" t="s">
        <v>124</v>
      </c>
      <c r="Q891" t="s">
        <v>270</v>
      </c>
      <c r="R891" t="s">
        <v>522</v>
      </c>
    </row>
    <row r="892" spans="1:18" x14ac:dyDescent="0.25">
      <c r="A892">
        <v>0.91516097500000004</v>
      </c>
      <c r="B892">
        <v>6</v>
      </c>
      <c r="C892">
        <v>7</v>
      </c>
      <c r="D892">
        <v>1850</v>
      </c>
      <c r="E892">
        <v>1953</v>
      </c>
      <c r="F892">
        <v>226</v>
      </c>
      <c r="G892">
        <v>63</v>
      </c>
      <c r="H892">
        <v>51</v>
      </c>
      <c r="I892">
        <f t="array" ref="I892">SQRT(SUMSQ($B892:$H892-$V$3:$AB$3))</f>
        <v>1543.9439406647598</v>
      </c>
      <c r="J892">
        <f t="array" ref="J892">SQRT(SUMSQ($B892:$H892-$V$4:$AB$4))</f>
        <v>868.98466598575988</v>
      </c>
      <c r="K892">
        <f t="array" ref="K892">SQRT(SUMSQ($B892:$H892-$V$5:$AB$5))</f>
        <v>509.88562492292903</v>
      </c>
      <c r="L892">
        <f t="array" ref="L892">SQRT(SUMSQ($B892:$H892-$V$6:$AB$6))</f>
        <v>1744.8014959949974</v>
      </c>
      <c r="M892">
        <f t="shared" si="36"/>
        <v>509.88562492292903</v>
      </c>
      <c r="N892">
        <f t="shared" si="37"/>
        <v>3</v>
      </c>
      <c r="O892">
        <v>433</v>
      </c>
      <c r="P892" t="s">
        <v>49</v>
      </c>
      <c r="Q892" t="s">
        <v>277</v>
      </c>
      <c r="R892" t="s">
        <v>415</v>
      </c>
    </row>
    <row r="893" spans="1:18" x14ac:dyDescent="0.25">
      <c r="A893">
        <v>0.91512831500000003</v>
      </c>
      <c r="B893">
        <v>6</v>
      </c>
      <c r="C893">
        <v>7</v>
      </c>
      <c r="D893">
        <v>1608</v>
      </c>
      <c r="E893">
        <v>1734</v>
      </c>
      <c r="F893">
        <v>423</v>
      </c>
      <c r="G893">
        <v>86</v>
      </c>
      <c r="H893">
        <v>66</v>
      </c>
      <c r="I893">
        <f t="array" ref="I893">SQRT(SUMSQ($B893:$H893-$V$3:$AB$3))</f>
        <v>1196.138149863669</v>
      </c>
      <c r="J893">
        <f t="array" ref="J893">SQRT(SUMSQ($B893:$H893-$V$4:$AB$4))</f>
        <v>505.14813099954301</v>
      </c>
      <c r="K893">
        <f t="array" ref="K893">SQRT(SUMSQ($B893:$H893-$V$5:$AB$5))</f>
        <v>454.23266546827188</v>
      </c>
      <c r="L893">
        <f t="array" ref="L893">SQRT(SUMSQ($B893:$H893-$V$6:$AB$6))</f>
        <v>1476.3825056048356</v>
      </c>
      <c r="M893">
        <f t="shared" si="36"/>
        <v>454.23266546827188</v>
      </c>
      <c r="N893">
        <f t="shared" si="37"/>
        <v>3</v>
      </c>
      <c r="O893">
        <v>3832</v>
      </c>
      <c r="P893" t="s">
        <v>54</v>
      </c>
      <c r="Q893" t="s">
        <v>198</v>
      </c>
      <c r="R893" t="s">
        <v>533</v>
      </c>
    </row>
    <row r="894" spans="1:18" x14ac:dyDescent="0.25">
      <c r="A894">
        <v>0.91500830899999996</v>
      </c>
      <c r="B894">
        <v>5</v>
      </c>
      <c r="C894">
        <v>6</v>
      </c>
      <c r="D894">
        <v>1903</v>
      </c>
      <c r="E894">
        <v>2033</v>
      </c>
      <c r="F894">
        <v>480</v>
      </c>
      <c r="G894">
        <v>90</v>
      </c>
      <c r="H894">
        <v>74</v>
      </c>
      <c r="I894">
        <f t="array" ref="I894">SQRT(SUMSQ($B894:$H894-$V$3:$AB$3))</f>
        <v>1419.3486701612137</v>
      </c>
      <c r="J894">
        <f t="array" ref="J894">SQRT(SUMSQ($B894:$H894-$V$4:$AB$4))</f>
        <v>905.12994431660559</v>
      </c>
      <c r="K894">
        <f t="array" ref="K894">SQRT(SUMSQ($B894:$H894-$V$5:$AB$5))</f>
        <v>309.88826261645272</v>
      </c>
      <c r="L894">
        <f t="array" ref="L894">SQRT(SUMSQ($B894:$H894-$V$6:$AB$6))</f>
        <v>1583.5377450037563</v>
      </c>
      <c r="M894">
        <f t="shared" si="36"/>
        <v>309.88826261645272</v>
      </c>
      <c r="N894">
        <f t="shared" si="37"/>
        <v>3</v>
      </c>
      <c r="O894">
        <v>3600</v>
      </c>
      <c r="P894" t="s">
        <v>236</v>
      </c>
      <c r="Q894" t="s">
        <v>270</v>
      </c>
      <c r="R894" t="s">
        <v>347</v>
      </c>
    </row>
    <row r="895" spans="1:18" x14ac:dyDescent="0.25">
      <c r="A895">
        <v>0.91495602700000001</v>
      </c>
      <c r="B895">
        <v>5</v>
      </c>
      <c r="C895">
        <v>6</v>
      </c>
      <c r="D895">
        <v>1243</v>
      </c>
      <c r="E895">
        <v>1446</v>
      </c>
      <c r="F895">
        <v>447</v>
      </c>
      <c r="G895">
        <v>123</v>
      </c>
      <c r="H895">
        <v>93</v>
      </c>
      <c r="I895">
        <f t="array" ref="I895">SQRT(SUMSQ($B895:$H895-$V$3:$AB$3))</f>
        <v>1012.9388575460857</v>
      </c>
      <c r="J895">
        <f t="array" ref="J895">SQRT(SUMSQ($B895:$H895-$V$4:$AB$4))</f>
        <v>149.42020259013273</v>
      </c>
      <c r="K895">
        <f t="array" ref="K895">SQRT(SUMSQ($B895:$H895-$V$5:$AB$5))</f>
        <v>818.59032055103796</v>
      </c>
      <c r="L895">
        <f t="array" ref="L895">SQRT(SUMSQ($B895:$H895-$V$6:$AB$6))</f>
        <v>1440.8607993163248</v>
      </c>
      <c r="M895">
        <f t="shared" si="36"/>
        <v>149.42020259013273</v>
      </c>
      <c r="N895">
        <f t="shared" si="37"/>
        <v>2</v>
      </c>
      <c r="O895">
        <v>1597</v>
      </c>
      <c r="P895" t="s">
        <v>236</v>
      </c>
      <c r="Q895" t="s">
        <v>254</v>
      </c>
      <c r="R895" t="s">
        <v>267</v>
      </c>
    </row>
    <row r="896" spans="1:18" x14ac:dyDescent="0.25">
      <c r="A896">
        <v>0.91436424000000005</v>
      </c>
      <c r="B896">
        <v>7</v>
      </c>
      <c r="C896">
        <v>1</v>
      </c>
      <c r="D896">
        <v>1908</v>
      </c>
      <c r="E896">
        <v>2003</v>
      </c>
      <c r="F896">
        <v>220</v>
      </c>
      <c r="G896">
        <v>55</v>
      </c>
      <c r="H896">
        <v>42</v>
      </c>
      <c r="I896">
        <f t="array" ref="I896">SQRT(SUMSQ($B896:$H896-$V$3:$AB$3))</f>
        <v>1597.3043480263202</v>
      </c>
      <c r="J896">
        <f t="array" ref="J896">SQRT(SUMSQ($B896:$H896-$V$4:$AB$4))</f>
        <v>943.42535654865344</v>
      </c>
      <c r="K896">
        <f t="array" ref="K896">SQRT(SUMSQ($B896:$H896-$V$5:$AB$5))</f>
        <v>528.7534516002039</v>
      </c>
      <c r="L896">
        <f t="array" ref="L896">SQRT(SUMSQ($B896:$H896-$V$6:$AB$6))</f>
        <v>1779.5185463577618</v>
      </c>
      <c r="M896">
        <f t="shared" si="36"/>
        <v>528.7534516002039</v>
      </c>
      <c r="N896">
        <f t="shared" si="37"/>
        <v>3</v>
      </c>
      <c r="O896">
        <v>1155</v>
      </c>
      <c r="P896" t="s">
        <v>44</v>
      </c>
      <c r="Q896" t="s">
        <v>60</v>
      </c>
      <c r="R896" t="s">
        <v>229</v>
      </c>
    </row>
    <row r="897" spans="1:18" x14ac:dyDescent="0.25">
      <c r="A897">
        <v>0.91430188599999995</v>
      </c>
      <c r="B897">
        <v>7</v>
      </c>
      <c r="C897">
        <v>1</v>
      </c>
      <c r="D897">
        <v>1405</v>
      </c>
      <c r="E897">
        <v>1518</v>
      </c>
      <c r="F897">
        <v>258</v>
      </c>
      <c r="G897">
        <v>73</v>
      </c>
      <c r="H897">
        <v>54</v>
      </c>
      <c r="I897">
        <f t="array" ref="I897">SQRT(SUMSQ($B897:$H897-$V$3:$AB$3))</f>
        <v>1231.0580743851092</v>
      </c>
      <c r="J897">
        <f t="array" ref="J897">SQRT(SUMSQ($B897:$H897-$V$4:$AB$4))</f>
        <v>356.53990567446459</v>
      </c>
      <c r="K897">
        <f t="array" ref="K897">SQRT(SUMSQ($B897:$H897-$V$5:$AB$5))</f>
        <v>769.9618462149391</v>
      </c>
      <c r="L897">
        <f t="array" ref="L897">SQRT(SUMSQ($B897:$H897-$V$6:$AB$6))</f>
        <v>1582.7186200161389</v>
      </c>
      <c r="M897">
        <f t="shared" si="36"/>
        <v>356.53990567446459</v>
      </c>
      <c r="N897">
        <f t="shared" si="37"/>
        <v>2</v>
      </c>
      <c r="O897">
        <v>709</v>
      </c>
      <c r="P897" t="s">
        <v>236</v>
      </c>
      <c r="Q897" t="s">
        <v>49</v>
      </c>
      <c r="R897" t="s">
        <v>466</v>
      </c>
    </row>
    <row r="898" spans="1:18" x14ac:dyDescent="0.25">
      <c r="A898">
        <v>0.91426643799999996</v>
      </c>
      <c r="B898">
        <v>4</v>
      </c>
      <c r="C898">
        <v>5</v>
      </c>
      <c r="D898">
        <v>1759</v>
      </c>
      <c r="E898">
        <v>2341</v>
      </c>
      <c r="F898">
        <v>1844</v>
      </c>
      <c r="G898">
        <v>222</v>
      </c>
      <c r="H898">
        <v>208</v>
      </c>
      <c r="I898">
        <f t="array" ref="I898">SQRT(SUMSQ($B898:$H898-$V$3:$AB$3))</f>
        <v>1286.3921082214208</v>
      </c>
      <c r="J898">
        <f t="array" ref="J898">SQRT(SUMSQ($B898:$H898-$V$4:$AB$4))</f>
        <v>1700.9915175007727</v>
      </c>
      <c r="K898">
        <f t="array" ref="K898">SQRT(SUMSQ($B898:$H898-$V$5:$AB$5))</f>
        <v>1209.836319382832</v>
      </c>
      <c r="L898">
        <f t="array" ref="L898">SQRT(SUMSQ($B898:$H898-$V$6:$AB$6))</f>
        <v>1310.0744201912707</v>
      </c>
      <c r="M898">
        <f t="shared" si="36"/>
        <v>1209.836319382832</v>
      </c>
      <c r="N898">
        <f t="shared" si="37"/>
        <v>3</v>
      </c>
      <c r="O898">
        <v>2091</v>
      </c>
      <c r="P898" t="s">
        <v>187</v>
      </c>
      <c r="Q898" t="s">
        <v>54</v>
      </c>
      <c r="R898" t="s">
        <v>71</v>
      </c>
    </row>
    <row r="899" spans="1:18" x14ac:dyDescent="0.25">
      <c r="A899">
        <v>0.91425869100000001</v>
      </c>
      <c r="B899">
        <v>5</v>
      </c>
      <c r="C899">
        <v>6</v>
      </c>
      <c r="D899">
        <v>1408</v>
      </c>
      <c r="E899">
        <v>1603</v>
      </c>
      <c r="F899">
        <v>325</v>
      </c>
      <c r="G899">
        <v>55</v>
      </c>
      <c r="H899">
        <v>45</v>
      </c>
      <c r="I899">
        <f t="array" ref="I899">SQRT(SUMSQ($B899:$H899-$V$3:$AB$3))</f>
        <v>1190.3183878046304</v>
      </c>
      <c r="J899">
        <f t="array" ref="J899">SQRT(SUMSQ($B899:$H899-$V$4:$AB$4))</f>
        <v>364.08098077344607</v>
      </c>
      <c r="K899">
        <f t="array" ref="K899">SQRT(SUMSQ($B899:$H899-$V$5:$AB$5))</f>
        <v>675.30919679186127</v>
      </c>
      <c r="L899">
        <f t="array" ref="L899">SQRT(SUMSQ($B899:$H899-$V$6:$AB$6))</f>
        <v>1550.6385149787752</v>
      </c>
      <c r="M899">
        <f t="shared" si="36"/>
        <v>364.08098077344607</v>
      </c>
      <c r="N899">
        <f t="shared" si="37"/>
        <v>2</v>
      </c>
      <c r="O899">
        <v>3854</v>
      </c>
      <c r="P899" t="s">
        <v>201</v>
      </c>
      <c r="Q899" t="s">
        <v>56</v>
      </c>
      <c r="R899" t="s">
        <v>579</v>
      </c>
    </row>
    <row r="900" spans="1:18" x14ac:dyDescent="0.25">
      <c r="A900">
        <v>0.91410521899999997</v>
      </c>
      <c r="B900">
        <v>6</v>
      </c>
      <c r="C900">
        <v>7</v>
      </c>
      <c r="D900">
        <v>2037</v>
      </c>
      <c r="E900">
        <v>2048</v>
      </c>
      <c r="F900">
        <v>325</v>
      </c>
      <c r="G900">
        <v>71</v>
      </c>
      <c r="H900">
        <v>55</v>
      </c>
      <c r="I900">
        <f t="array" ref="I900">SQRT(SUMSQ($B900:$H900-$V$3:$AB$3))</f>
        <v>1603.0921037185642</v>
      </c>
      <c r="J900">
        <f t="array" ref="J900">SQRT(SUMSQ($B900:$H900-$V$4:$AB$4))</f>
        <v>1032.6931506992235</v>
      </c>
      <c r="K900">
        <f t="array" ref="K900">SQRT(SUMSQ($B900:$H900-$V$5:$AB$5))</f>
        <v>506.4725700790641</v>
      </c>
      <c r="L900">
        <f t="array" ref="L900">SQRT(SUMSQ($B900:$H900-$V$6:$AB$6))</f>
        <v>1729.6481637001784</v>
      </c>
      <c r="M900">
        <f t="shared" si="36"/>
        <v>506.4725700790641</v>
      </c>
      <c r="N900">
        <f t="shared" si="37"/>
        <v>3</v>
      </c>
      <c r="O900">
        <v>3691</v>
      </c>
      <c r="P900" t="s">
        <v>56</v>
      </c>
      <c r="Q900" t="s">
        <v>201</v>
      </c>
      <c r="R900" t="s">
        <v>384</v>
      </c>
    </row>
    <row r="901" spans="1:18" x14ac:dyDescent="0.25">
      <c r="A901">
        <v>0.91408336499999998</v>
      </c>
      <c r="B901">
        <v>3</v>
      </c>
      <c r="C901">
        <v>4</v>
      </c>
      <c r="D901">
        <v>1150</v>
      </c>
      <c r="E901">
        <v>1310</v>
      </c>
      <c r="F901">
        <v>397</v>
      </c>
      <c r="G901">
        <v>80</v>
      </c>
      <c r="H901">
        <v>66</v>
      </c>
      <c r="I901">
        <f t="array" ref="I901">SQRT(SUMSQ($B901:$H901-$V$3:$AB$3))</f>
        <v>1049.6941989781544</v>
      </c>
      <c r="J901">
        <f t="array" ref="J901">SQRT(SUMSQ($B901:$H901-$V$4:$AB$4))</f>
        <v>251.8572135953043</v>
      </c>
      <c r="K901">
        <f t="array" ref="K901">SQRT(SUMSQ($B901:$H901-$V$5:$AB$5))</f>
        <v>992.39297645241447</v>
      </c>
      <c r="L901">
        <f t="array" ref="L901">SQRT(SUMSQ($B901:$H901-$V$6:$AB$6))</f>
        <v>1494.5272720075297</v>
      </c>
      <c r="M901">
        <f t="shared" si="36"/>
        <v>251.8572135953043</v>
      </c>
      <c r="N901">
        <f t="shared" si="37"/>
        <v>2</v>
      </c>
      <c r="O901">
        <v>3232</v>
      </c>
      <c r="P901" t="s">
        <v>270</v>
      </c>
      <c r="Q901" t="s">
        <v>49</v>
      </c>
      <c r="R901" t="s">
        <v>182</v>
      </c>
    </row>
    <row r="902" spans="1:18" x14ac:dyDescent="0.25">
      <c r="A902">
        <v>0.91406713799999995</v>
      </c>
      <c r="B902">
        <v>3</v>
      </c>
      <c r="C902">
        <v>4</v>
      </c>
      <c r="D902">
        <v>809</v>
      </c>
      <c r="E902">
        <v>1026</v>
      </c>
      <c r="F902">
        <v>758</v>
      </c>
      <c r="G902">
        <v>137</v>
      </c>
      <c r="H902">
        <v>120</v>
      </c>
      <c r="I902">
        <f t="array" ref="I902">SQRT(SUMSQ($B902:$H902-$V$3:$AB$3))</f>
        <v>823.46558844947367</v>
      </c>
      <c r="J902">
        <f t="array" ref="J902">SQRT(SUMSQ($B902:$H902-$V$4:$AB$4))</f>
        <v>651.08293779229837</v>
      </c>
      <c r="K902">
        <f t="array" ref="K902">SQRT(SUMSQ($B902:$H902-$V$5:$AB$5))</f>
        <v>1383.699338043145</v>
      </c>
      <c r="L902">
        <f t="array" ref="L902">SQRT(SUMSQ($B902:$H902-$V$6:$AB$6))</f>
        <v>1378.9540646471157</v>
      </c>
      <c r="M902">
        <f t="shared" si="36"/>
        <v>651.08293779229837</v>
      </c>
      <c r="N902">
        <f t="shared" si="37"/>
        <v>2</v>
      </c>
      <c r="O902">
        <v>470</v>
      </c>
      <c r="P902" t="s">
        <v>51</v>
      </c>
      <c r="Q902" t="s">
        <v>38</v>
      </c>
      <c r="R902" t="s">
        <v>399</v>
      </c>
    </row>
    <row r="903" spans="1:18" x14ac:dyDescent="0.25">
      <c r="A903">
        <v>0.91400132999999995</v>
      </c>
      <c r="B903">
        <v>3</v>
      </c>
      <c r="C903">
        <v>4</v>
      </c>
      <c r="D903">
        <v>2117</v>
      </c>
      <c r="E903">
        <v>11</v>
      </c>
      <c r="F903">
        <v>1844</v>
      </c>
      <c r="G903">
        <v>294</v>
      </c>
      <c r="H903">
        <v>265</v>
      </c>
      <c r="I903">
        <f t="array" ref="I903">SQRT(SUMSQ($B903:$H903-$V$3:$AB$3))</f>
        <v>1618.874376147148</v>
      </c>
      <c r="J903">
        <f t="array" ref="J903">SQRT(SUMSQ($B903:$H903-$V$4:$AB$4))</f>
        <v>2094.1757642716166</v>
      </c>
      <c r="K903">
        <f t="array" ref="K903">SQRT(SUMSQ($B903:$H903-$V$5:$AB$5))</f>
        <v>2421.4332962456124</v>
      </c>
      <c r="L903">
        <f t="array" ref="L903">SQRT(SUMSQ($B903:$H903-$V$6:$AB$6))</f>
        <v>1108.5249182936302</v>
      </c>
      <c r="M903">
        <f t="shared" si="36"/>
        <v>1108.5249182936302</v>
      </c>
      <c r="N903">
        <f t="shared" si="37"/>
        <v>4</v>
      </c>
      <c r="O903">
        <v>1076</v>
      </c>
      <c r="P903" t="s">
        <v>54</v>
      </c>
      <c r="Q903" t="s">
        <v>187</v>
      </c>
      <c r="R903" t="s">
        <v>442</v>
      </c>
    </row>
    <row r="904" spans="1:18" x14ac:dyDescent="0.25">
      <c r="A904">
        <v>0.91390707800000004</v>
      </c>
      <c r="B904">
        <v>10</v>
      </c>
      <c r="C904">
        <v>4</v>
      </c>
      <c r="D904">
        <v>1155</v>
      </c>
      <c r="E904">
        <v>1407</v>
      </c>
      <c r="F904">
        <v>1107</v>
      </c>
      <c r="G904">
        <v>192</v>
      </c>
      <c r="H904">
        <v>169</v>
      </c>
      <c r="I904">
        <f t="array" ref="I904">SQRT(SUMSQ($B904:$H904-$V$3:$AB$3))</f>
        <v>377.45319899455779</v>
      </c>
      <c r="J904">
        <f t="array" ref="J904">SQRT(SUMSQ($B904:$H904-$V$4:$AB$4))</f>
        <v>606.65378449144816</v>
      </c>
      <c r="K904">
        <f t="array" ref="K904">SQRT(SUMSQ($B904:$H904-$V$5:$AB$5))</f>
        <v>972.7676086115132</v>
      </c>
      <c r="L904">
        <f t="array" ref="L904">SQRT(SUMSQ($B904:$H904-$V$6:$AB$6))</f>
        <v>961.53611991317973</v>
      </c>
      <c r="M904">
        <f t="shared" si="36"/>
        <v>377.45319899455779</v>
      </c>
      <c r="N904">
        <f t="shared" si="37"/>
        <v>1</v>
      </c>
      <c r="O904">
        <v>1481</v>
      </c>
      <c r="P904" t="s">
        <v>56</v>
      </c>
      <c r="Q904" t="s">
        <v>250</v>
      </c>
      <c r="R904" t="s">
        <v>261</v>
      </c>
    </row>
    <row r="905" spans="1:18" x14ac:dyDescent="0.25">
      <c r="A905">
        <v>0.91374578500000003</v>
      </c>
      <c r="B905">
        <v>6</v>
      </c>
      <c r="C905">
        <v>7</v>
      </c>
      <c r="D905">
        <v>1528</v>
      </c>
      <c r="E905">
        <v>1611</v>
      </c>
      <c r="F905">
        <v>159</v>
      </c>
      <c r="G905">
        <v>43</v>
      </c>
      <c r="H905">
        <v>31</v>
      </c>
      <c r="I905">
        <f t="array" ref="I905">SQRT(SUMSQ($B905:$H905-$V$3:$AB$3))</f>
        <v>1374.2840705358092</v>
      </c>
      <c r="J905">
        <f t="array" ref="J905">SQRT(SUMSQ($B905:$H905-$V$4:$AB$4))</f>
        <v>528.26468157062902</v>
      </c>
      <c r="K905">
        <f t="array" ref="K905">SQRT(SUMSQ($B905:$H905-$V$5:$AB$5))</f>
        <v>735.66666227539622</v>
      </c>
      <c r="L905">
        <f t="array" ref="L905">SQRT(SUMSQ($B905:$H905-$V$6:$AB$6))</f>
        <v>1680.6825987078219</v>
      </c>
      <c r="M905">
        <f t="shared" si="36"/>
        <v>528.26468157062902</v>
      </c>
      <c r="N905">
        <f t="shared" si="37"/>
        <v>2</v>
      </c>
      <c r="O905">
        <v>2019</v>
      </c>
      <c r="P905" t="s">
        <v>44</v>
      </c>
      <c r="Q905" t="s">
        <v>207</v>
      </c>
      <c r="R905" t="s">
        <v>357</v>
      </c>
    </row>
    <row r="906" spans="1:18" x14ac:dyDescent="0.25">
      <c r="A906">
        <v>0.91362377299999997</v>
      </c>
      <c r="B906">
        <v>9</v>
      </c>
      <c r="C906">
        <v>3</v>
      </c>
      <c r="D906">
        <v>1201</v>
      </c>
      <c r="E906">
        <v>1247</v>
      </c>
      <c r="F906">
        <v>180</v>
      </c>
      <c r="G906">
        <v>46</v>
      </c>
      <c r="H906">
        <v>35</v>
      </c>
      <c r="I906">
        <f t="array" ref="I906">SQRT(SUMSQ($B906:$H906-$V$3:$AB$3))</f>
        <v>1267.4164478322184</v>
      </c>
      <c r="J906">
        <f t="array" ref="J906">SQRT(SUMSQ($B906:$H906-$V$4:$AB$4))</f>
        <v>426.08914379004881</v>
      </c>
      <c r="K906">
        <f t="array" ref="K906">SQRT(SUMSQ($B906:$H906-$V$5:$AB$5))</f>
        <v>1099.9100964136533</v>
      </c>
      <c r="L906">
        <f t="array" ref="L906">SQRT(SUMSQ($B906:$H906-$V$6:$AB$6))</f>
        <v>1663.4040024786314</v>
      </c>
      <c r="M906">
        <f t="shared" si="36"/>
        <v>426.08914379004881</v>
      </c>
      <c r="N906">
        <f t="shared" si="37"/>
        <v>2</v>
      </c>
      <c r="O906">
        <v>629</v>
      </c>
      <c r="P906" t="s">
        <v>39</v>
      </c>
      <c r="Q906" t="s">
        <v>47</v>
      </c>
      <c r="R906" t="s">
        <v>331</v>
      </c>
    </row>
    <row r="907" spans="1:18" x14ac:dyDescent="0.25">
      <c r="A907">
        <v>0.91341015000000003</v>
      </c>
      <c r="B907">
        <v>10</v>
      </c>
      <c r="C907">
        <v>4</v>
      </c>
      <c r="D907">
        <v>2042</v>
      </c>
      <c r="E907">
        <v>2157</v>
      </c>
      <c r="F907">
        <v>314</v>
      </c>
      <c r="G907">
        <v>75</v>
      </c>
      <c r="H907">
        <v>57</v>
      </c>
      <c r="I907">
        <f t="array" ref="I907">SQRT(SUMSQ($B907:$H907-$V$3:$AB$3))</f>
        <v>1668.8906362558009</v>
      </c>
      <c r="J907">
        <f t="array" ref="J907">SQRT(SUMSQ($B907:$H907-$V$4:$AB$4))</f>
        <v>1110.0396004642844</v>
      </c>
      <c r="K907">
        <f t="array" ref="K907">SQRT(SUMSQ($B907:$H907-$V$5:$AB$5))</f>
        <v>521.89573639954358</v>
      </c>
      <c r="L907">
        <f t="array" ref="L907">SQRT(SUMSQ($B907:$H907-$V$6:$AB$6))</f>
        <v>1803.9932825840074</v>
      </c>
      <c r="M907">
        <f t="shared" si="36"/>
        <v>521.89573639954358</v>
      </c>
      <c r="N907">
        <f t="shared" si="37"/>
        <v>3</v>
      </c>
      <c r="O907">
        <v>881</v>
      </c>
      <c r="P907" t="s">
        <v>44</v>
      </c>
      <c r="Q907" t="s">
        <v>135</v>
      </c>
      <c r="R907" t="s">
        <v>368</v>
      </c>
    </row>
    <row r="908" spans="1:18" x14ac:dyDescent="0.25">
      <c r="A908">
        <v>0.91338753299999997</v>
      </c>
      <c r="B908">
        <v>9</v>
      </c>
      <c r="C908">
        <v>3</v>
      </c>
      <c r="D908">
        <v>1717</v>
      </c>
      <c r="E908">
        <v>2231</v>
      </c>
      <c r="F908">
        <v>1545</v>
      </c>
      <c r="G908">
        <v>194</v>
      </c>
      <c r="H908">
        <v>179</v>
      </c>
      <c r="I908">
        <f t="array" ref="I908">SQRT(SUMSQ($B908:$H908-$V$3:$AB$3))</f>
        <v>1106.4417168824457</v>
      </c>
      <c r="J908">
        <f t="array" ref="J908">SQRT(SUMSQ($B908:$H908-$V$4:$AB$4))</f>
        <v>1397.1218107355214</v>
      </c>
      <c r="K908">
        <f t="array" ref="K908">SQRT(SUMSQ($B908:$H908-$V$5:$AB$5))</f>
        <v>892.75110986408185</v>
      </c>
      <c r="L908">
        <f t="array" ref="L908">SQRT(SUMSQ($B908:$H908-$V$6:$AB$6))</f>
        <v>1204.369707627028</v>
      </c>
      <c r="M908">
        <f t="shared" si="36"/>
        <v>892.75110986408185</v>
      </c>
      <c r="N908">
        <f t="shared" si="37"/>
        <v>3</v>
      </c>
      <c r="O908">
        <v>706</v>
      </c>
      <c r="P908" t="s">
        <v>140</v>
      </c>
      <c r="Q908" t="s">
        <v>51</v>
      </c>
      <c r="R908" t="s">
        <v>600</v>
      </c>
    </row>
    <row r="909" spans="1:18" x14ac:dyDescent="0.25">
      <c r="A909">
        <v>0.91300524800000005</v>
      </c>
      <c r="B909">
        <v>3</v>
      </c>
      <c r="C909">
        <v>4</v>
      </c>
      <c r="D909">
        <v>1954</v>
      </c>
      <c r="E909">
        <v>2239</v>
      </c>
      <c r="F909">
        <v>1093</v>
      </c>
      <c r="G909">
        <v>165</v>
      </c>
      <c r="H909">
        <v>155</v>
      </c>
      <c r="I909">
        <f t="array" ref="I909">SQRT(SUMSQ($B909:$H909-$V$3:$AB$3))</f>
        <v>1282.2056213703952</v>
      </c>
      <c r="J909">
        <f t="array" ref="J909">SQRT(SUMSQ($B909:$H909-$V$4:$AB$4))</f>
        <v>1227.1142740592904</v>
      </c>
      <c r="K909">
        <f t="array" ref="K909">SQRT(SUMSQ($B909:$H909-$V$5:$AB$5))</f>
        <v>524.73760587035315</v>
      </c>
      <c r="L909">
        <f t="array" ref="L909">SQRT(SUMSQ($B909:$H909-$V$6:$AB$6))</f>
        <v>1354.2675437742098</v>
      </c>
      <c r="M909">
        <f t="shared" ref="M909:M972" si="38">MIN(I909:L909)</f>
        <v>524.73760587035315</v>
      </c>
      <c r="N909">
        <f t="shared" ref="N909:N972" si="39">MATCH(M909,I909:L909,0)</f>
        <v>3</v>
      </c>
      <c r="O909">
        <v>1754</v>
      </c>
      <c r="P909" t="s">
        <v>60</v>
      </c>
      <c r="Q909" t="s">
        <v>66</v>
      </c>
      <c r="R909" t="s">
        <v>67</v>
      </c>
    </row>
    <row r="910" spans="1:18" x14ac:dyDescent="0.25">
      <c r="A910">
        <v>0.91300524800000005</v>
      </c>
      <c r="B910">
        <v>3</v>
      </c>
      <c r="C910">
        <v>4</v>
      </c>
      <c r="D910">
        <v>1954</v>
      </c>
      <c r="E910">
        <v>2239</v>
      </c>
      <c r="F910">
        <v>1093</v>
      </c>
      <c r="G910">
        <v>165</v>
      </c>
      <c r="H910">
        <v>155</v>
      </c>
      <c r="I910">
        <f t="array" ref="I910">SQRT(SUMSQ($B910:$H910-$V$3:$AB$3))</f>
        <v>1282.2056213703952</v>
      </c>
      <c r="J910">
        <f t="array" ref="J910">SQRT(SUMSQ($B910:$H910-$V$4:$AB$4))</f>
        <v>1227.1142740592904</v>
      </c>
      <c r="K910">
        <f t="array" ref="K910">SQRT(SUMSQ($B910:$H910-$V$5:$AB$5))</f>
        <v>524.73760587035315</v>
      </c>
      <c r="L910">
        <f t="array" ref="L910">SQRT(SUMSQ($B910:$H910-$V$6:$AB$6))</f>
        <v>1354.2675437742098</v>
      </c>
      <c r="M910">
        <f t="shared" si="38"/>
        <v>524.73760587035315</v>
      </c>
      <c r="N910">
        <f t="shared" si="39"/>
        <v>3</v>
      </c>
      <c r="O910">
        <v>1754</v>
      </c>
      <c r="P910" t="s">
        <v>60</v>
      </c>
      <c r="Q910" t="s">
        <v>66</v>
      </c>
      <c r="R910" t="s">
        <v>67</v>
      </c>
    </row>
    <row r="911" spans="1:18" x14ac:dyDescent="0.25">
      <c r="A911">
        <v>0.91293000999999996</v>
      </c>
      <c r="B911">
        <v>3</v>
      </c>
      <c r="C911">
        <v>4</v>
      </c>
      <c r="D911">
        <v>1822</v>
      </c>
      <c r="E911">
        <v>1848</v>
      </c>
      <c r="F911">
        <v>370</v>
      </c>
      <c r="G911">
        <v>86</v>
      </c>
      <c r="H911">
        <v>63</v>
      </c>
      <c r="I911">
        <f t="array" ref="I911">SQRT(SUMSQ($B911:$H911-$V$3:$AB$3))</f>
        <v>1371.9466841751935</v>
      </c>
      <c r="J911">
        <f t="array" ref="J911">SQRT(SUMSQ($B911:$H911-$V$4:$AB$4))</f>
        <v>738.09500148365385</v>
      </c>
      <c r="K911">
        <f t="array" ref="K911">SQRT(SUMSQ($B911:$H911-$V$5:$AB$5))</f>
        <v>421.37627289593803</v>
      </c>
      <c r="L911">
        <f t="array" ref="L911">SQRT(SUMSQ($B911:$H911-$V$6:$AB$6))</f>
        <v>1565.5476316557686</v>
      </c>
      <c r="M911">
        <f t="shared" si="38"/>
        <v>421.37627289593803</v>
      </c>
      <c r="N911">
        <f t="shared" si="39"/>
        <v>3</v>
      </c>
      <c r="O911">
        <v>2359</v>
      </c>
      <c r="P911" t="s">
        <v>56</v>
      </c>
      <c r="Q911" t="s">
        <v>157</v>
      </c>
      <c r="R911" t="s">
        <v>269</v>
      </c>
    </row>
    <row r="912" spans="1:18" x14ac:dyDescent="0.25">
      <c r="A912">
        <v>0.91270985699999996</v>
      </c>
      <c r="B912">
        <v>4</v>
      </c>
      <c r="C912">
        <v>5</v>
      </c>
      <c r="D912">
        <v>658</v>
      </c>
      <c r="E912">
        <v>952</v>
      </c>
      <c r="F912">
        <v>1444</v>
      </c>
      <c r="G912">
        <v>234</v>
      </c>
      <c r="H912">
        <v>218</v>
      </c>
      <c r="I912">
        <f t="array" ref="I912">SQRT(SUMSQ($B912:$H912-$V$3:$AB$3))</f>
        <v>642.8447231184532</v>
      </c>
      <c r="J912">
        <f t="array" ref="J912">SQRT(SUMSQ($B912:$H912-$V$4:$AB$4))</f>
        <v>1204.7730056142871</v>
      </c>
      <c r="K912">
        <f t="array" ref="K912">SQRT(SUMSQ($B912:$H912-$V$5:$AB$5))</f>
        <v>1722.8204904467823</v>
      </c>
      <c r="L912">
        <f t="array" ref="L912">SQRT(SUMSQ($B912:$H912-$V$6:$AB$6))</f>
        <v>1189.5387553929525</v>
      </c>
      <c r="M912">
        <f t="shared" si="38"/>
        <v>642.8447231184532</v>
      </c>
      <c r="N912">
        <f t="shared" si="39"/>
        <v>1</v>
      </c>
      <c r="O912">
        <v>616</v>
      </c>
      <c r="P912" t="s">
        <v>54</v>
      </c>
      <c r="Q912" t="s">
        <v>56</v>
      </c>
      <c r="R912" t="s">
        <v>181</v>
      </c>
    </row>
    <row r="913" spans="1:18" x14ac:dyDescent="0.25">
      <c r="A913">
        <v>0.91268083799999999</v>
      </c>
      <c r="B913">
        <v>4</v>
      </c>
      <c r="C913">
        <v>5</v>
      </c>
      <c r="D913">
        <v>1910</v>
      </c>
      <c r="E913">
        <v>2036</v>
      </c>
      <c r="F913">
        <v>325</v>
      </c>
      <c r="G913">
        <v>86</v>
      </c>
      <c r="H913">
        <v>55</v>
      </c>
      <c r="I913">
        <f t="array" ref="I913">SQRT(SUMSQ($B913:$H913-$V$3:$AB$3))</f>
        <v>1534.4432965670699</v>
      </c>
      <c r="J913">
        <f t="array" ref="J913">SQRT(SUMSQ($B913:$H913-$V$4:$AB$4))</f>
        <v>933.11523813931535</v>
      </c>
      <c r="K913">
        <f t="array" ref="K913">SQRT(SUMSQ($B913:$H913-$V$5:$AB$5))</f>
        <v>432.78278754422752</v>
      </c>
      <c r="L913">
        <f t="array" ref="L913">SQRT(SUMSQ($B913:$H913-$V$6:$AB$6))</f>
        <v>1709.5176428296709</v>
      </c>
      <c r="M913">
        <f t="shared" si="38"/>
        <v>432.78278754422752</v>
      </c>
      <c r="N913">
        <f t="shared" si="39"/>
        <v>3</v>
      </c>
      <c r="O913">
        <v>1587</v>
      </c>
      <c r="P913" t="s">
        <v>124</v>
      </c>
      <c r="Q913" t="s">
        <v>187</v>
      </c>
      <c r="R913" t="s">
        <v>179</v>
      </c>
    </row>
    <row r="914" spans="1:18" x14ac:dyDescent="0.25">
      <c r="A914">
        <v>0.91266830200000004</v>
      </c>
      <c r="B914">
        <v>5</v>
      </c>
      <c r="C914">
        <v>6</v>
      </c>
      <c r="D914">
        <v>1126</v>
      </c>
      <c r="E914">
        <v>1229</v>
      </c>
      <c r="F914">
        <v>345</v>
      </c>
      <c r="G914">
        <v>63</v>
      </c>
      <c r="H914">
        <v>54</v>
      </c>
      <c r="I914">
        <f t="array" ref="I914">SQRT(SUMSQ($B914:$H914-$V$3:$AB$3))</f>
        <v>1103.8269713974573</v>
      </c>
      <c r="J914">
        <f t="array" ref="J914">SQRT(SUMSQ($B914:$H914-$V$4:$AB$4))</f>
        <v>334.39099236140629</v>
      </c>
      <c r="K914">
        <f t="array" ref="K914">SQRT(SUMSQ($B914:$H914-$V$5:$AB$5))</f>
        <v>1085.4136949006968</v>
      </c>
      <c r="L914">
        <f t="array" ref="L914">SQRT(SUMSQ($B914:$H914-$V$6:$AB$6))</f>
        <v>1540.2931476943252</v>
      </c>
      <c r="M914">
        <f t="shared" si="38"/>
        <v>334.39099236140629</v>
      </c>
      <c r="N914">
        <f t="shared" si="39"/>
        <v>2</v>
      </c>
      <c r="O914">
        <v>843</v>
      </c>
      <c r="P914" t="s">
        <v>230</v>
      </c>
      <c r="Q914" t="s">
        <v>49</v>
      </c>
      <c r="R914" t="s">
        <v>199</v>
      </c>
    </row>
    <row r="915" spans="1:18" x14ac:dyDescent="0.25">
      <c r="A915">
        <v>0.91262716200000005</v>
      </c>
      <c r="B915">
        <v>4</v>
      </c>
      <c r="C915">
        <v>5</v>
      </c>
      <c r="D915">
        <v>1205</v>
      </c>
      <c r="E915">
        <v>1302</v>
      </c>
      <c r="F915">
        <v>629</v>
      </c>
      <c r="G915">
        <v>117</v>
      </c>
      <c r="H915">
        <v>94</v>
      </c>
      <c r="I915">
        <f t="array" ref="I915">SQRT(SUMSQ($B915:$H915-$V$3:$AB$3))</f>
        <v>814.9746566351522</v>
      </c>
      <c r="J915">
        <f t="array" ref="J915">SQRT(SUMSQ($B915:$H915-$V$4:$AB$4))</f>
        <v>197.52821754419784</v>
      </c>
      <c r="K915">
        <f t="array" ref="K915">SQRT(SUMSQ($B915:$H915-$V$5:$AB$5))</f>
        <v>927.20628892409854</v>
      </c>
      <c r="L915">
        <f t="array" ref="L915">SQRT(SUMSQ($B915:$H915-$V$6:$AB$6))</f>
        <v>1264.4678622545778</v>
      </c>
      <c r="M915">
        <f t="shared" si="38"/>
        <v>197.52821754419784</v>
      </c>
      <c r="N915">
        <f t="shared" si="39"/>
        <v>2</v>
      </c>
      <c r="O915">
        <v>341</v>
      </c>
      <c r="P915" t="s">
        <v>140</v>
      </c>
      <c r="Q915" t="s">
        <v>49</v>
      </c>
      <c r="R915" t="s">
        <v>436</v>
      </c>
    </row>
    <row r="916" spans="1:18" x14ac:dyDescent="0.25">
      <c r="A916">
        <v>0.91248379400000001</v>
      </c>
      <c r="B916">
        <v>10</v>
      </c>
      <c r="C916">
        <v>4</v>
      </c>
      <c r="D916">
        <v>1608</v>
      </c>
      <c r="E916">
        <v>1852</v>
      </c>
      <c r="F916">
        <v>1977</v>
      </c>
      <c r="G916">
        <v>284</v>
      </c>
      <c r="H916">
        <v>268</v>
      </c>
      <c r="I916">
        <f t="array" ref="I916">SQRT(SUMSQ($B916:$H916-$V$3:$AB$3))</f>
        <v>920.36529954267019</v>
      </c>
      <c r="J916">
        <f t="array" ref="J916">SQRT(SUMSQ($B916:$H916-$V$4:$AB$4))</f>
        <v>1572.4872937435805</v>
      </c>
      <c r="K916">
        <f t="array" ref="K916">SQRT(SUMSQ($B916:$H916-$V$5:$AB$5))</f>
        <v>1343.050426454535</v>
      </c>
      <c r="L916">
        <f t="array" ref="L916">SQRT(SUMSQ($B916:$H916-$V$6:$AB$6))</f>
        <v>897.44879897366991</v>
      </c>
      <c r="M916">
        <f t="shared" si="38"/>
        <v>897.44879897366991</v>
      </c>
      <c r="N916">
        <f t="shared" si="39"/>
        <v>4</v>
      </c>
      <c r="O916">
        <v>2380</v>
      </c>
      <c r="P916" t="s">
        <v>92</v>
      </c>
      <c r="Q916" t="s">
        <v>250</v>
      </c>
      <c r="R916" t="s">
        <v>323</v>
      </c>
    </row>
    <row r="917" spans="1:18" x14ac:dyDescent="0.25">
      <c r="A917">
        <v>0.91246529399999998</v>
      </c>
      <c r="B917">
        <v>4</v>
      </c>
      <c r="C917">
        <v>5</v>
      </c>
      <c r="D917">
        <v>1120</v>
      </c>
      <c r="E917">
        <v>1331</v>
      </c>
      <c r="F917">
        <v>919</v>
      </c>
      <c r="G917">
        <v>131</v>
      </c>
      <c r="H917">
        <v>121</v>
      </c>
      <c r="I917">
        <f t="array" ref="I917">SQRT(SUMSQ($B917:$H917-$V$3:$AB$3))</f>
        <v>534.32644370606602</v>
      </c>
      <c r="J917">
        <f t="array" ref="J917">SQRT(SUMSQ($B917:$H917-$V$4:$AB$4))</f>
        <v>446.85406952336126</v>
      </c>
      <c r="K917">
        <f t="array" ref="K917">SQRT(SUMSQ($B917:$H917-$V$5:$AB$5))</f>
        <v>980.85567967580232</v>
      </c>
      <c r="L917">
        <f t="array" ref="L917">SQRT(SUMSQ($B917:$H917-$V$6:$AB$6))</f>
        <v>1086.2216666882475</v>
      </c>
      <c r="M917">
        <f t="shared" si="38"/>
        <v>446.85406952336126</v>
      </c>
      <c r="N917">
        <f t="shared" si="39"/>
        <v>2</v>
      </c>
      <c r="O917">
        <v>3047</v>
      </c>
      <c r="P917" t="s">
        <v>80</v>
      </c>
      <c r="Q917" t="s">
        <v>44</v>
      </c>
      <c r="R917" t="s">
        <v>316</v>
      </c>
    </row>
    <row r="918" spans="1:18" x14ac:dyDescent="0.25">
      <c r="A918">
        <v>0.91238446100000004</v>
      </c>
      <c r="B918">
        <v>7</v>
      </c>
      <c r="C918">
        <v>1</v>
      </c>
      <c r="D918">
        <v>1437</v>
      </c>
      <c r="E918">
        <v>1604</v>
      </c>
      <c r="F918">
        <v>543</v>
      </c>
      <c r="G918">
        <v>87</v>
      </c>
      <c r="H918">
        <v>76</v>
      </c>
      <c r="I918">
        <f t="array" ref="I918">SQRT(SUMSQ($B918:$H918-$V$3:$AB$3))</f>
        <v>991.89346247108313</v>
      </c>
      <c r="J918">
        <f t="array" ref="J918">SQRT(SUMSQ($B918:$H918-$V$4:$AB$4))</f>
        <v>301.69894518734498</v>
      </c>
      <c r="K918">
        <f t="array" ref="K918">SQRT(SUMSQ($B918:$H918-$V$5:$AB$5))</f>
        <v>570.32618737365146</v>
      </c>
      <c r="L918">
        <f t="array" ref="L918">SQRT(SUMSQ($B918:$H918-$V$6:$AB$6))</f>
        <v>1348.533108442082</v>
      </c>
      <c r="M918">
        <f t="shared" si="38"/>
        <v>301.69894518734498</v>
      </c>
      <c r="N918">
        <f t="shared" si="39"/>
        <v>2</v>
      </c>
      <c r="O918">
        <v>753</v>
      </c>
      <c r="P918" t="s">
        <v>209</v>
      </c>
      <c r="Q918" t="s">
        <v>187</v>
      </c>
      <c r="R918" t="s">
        <v>251</v>
      </c>
    </row>
    <row r="919" spans="1:18" x14ac:dyDescent="0.25">
      <c r="A919">
        <v>0.91229408300000003</v>
      </c>
      <c r="B919">
        <v>7</v>
      </c>
      <c r="C919">
        <v>1</v>
      </c>
      <c r="D919">
        <v>736</v>
      </c>
      <c r="E919">
        <v>806</v>
      </c>
      <c r="F919">
        <v>487</v>
      </c>
      <c r="G919">
        <v>90</v>
      </c>
      <c r="H919">
        <v>74</v>
      </c>
      <c r="I919">
        <f t="array" ref="I919">SQRT(SUMSQ($B919:$H919-$V$3:$AB$3))</f>
        <v>1158.0935822806334</v>
      </c>
      <c r="J919">
        <f t="array" ref="J919">SQRT(SUMSQ($B919:$H919-$V$4:$AB$4))</f>
        <v>814.14319212797807</v>
      </c>
      <c r="K919">
        <f t="array" ref="K919">SQRT(SUMSQ($B919:$H919-$V$5:$AB$5))</f>
        <v>1611.0356837685604</v>
      </c>
      <c r="L919">
        <f t="array" ref="L919">SQRT(SUMSQ($B919:$H919-$V$6:$AB$6))</f>
        <v>1644.1920610646789</v>
      </c>
      <c r="M919">
        <f t="shared" si="38"/>
        <v>814.14319212797807</v>
      </c>
      <c r="N919">
        <f t="shared" si="39"/>
        <v>2</v>
      </c>
      <c r="O919">
        <v>125</v>
      </c>
      <c r="P919" t="s">
        <v>39</v>
      </c>
      <c r="Q919" t="s">
        <v>186</v>
      </c>
      <c r="R919" t="s">
        <v>162</v>
      </c>
    </row>
    <row r="920" spans="1:18" x14ac:dyDescent="0.25">
      <c r="A920">
        <v>0.91201595899999999</v>
      </c>
      <c r="B920">
        <v>3</v>
      </c>
      <c r="C920">
        <v>4</v>
      </c>
      <c r="D920">
        <v>1658</v>
      </c>
      <c r="E920">
        <v>1817</v>
      </c>
      <c r="F920">
        <v>462</v>
      </c>
      <c r="G920">
        <v>79</v>
      </c>
      <c r="H920">
        <v>67</v>
      </c>
      <c r="I920">
        <f t="array" ref="I920">SQRT(SUMSQ($B920:$H920-$V$3:$AB$3))</f>
        <v>1217.0505997875946</v>
      </c>
      <c r="J920">
        <f t="array" ref="J920">SQRT(SUMSQ($B920:$H920-$V$4:$AB$4))</f>
        <v>591.53430207853444</v>
      </c>
      <c r="K920">
        <f t="array" ref="K920">SQRT(SUMSQ($B920:$H920-$V$5:$AB$5))</f>
        <v>362.70571549635764</v>
      </c>
      <c r="L920">
        <f t="array" ref="L920">SQRT(SUMSQ($B920:$H920-$V$6:$AB$6))</f>
        <v>1478.4958814182976</v>
      </c>
      <c r="M920">
        <f t="shared" si="38"/>
        <v>362.70571549635764</v>
      </c>
      <c r="N920">
        <f t="shared" si="39"/>
        <v>3</v>
      </c>
      <c r="O920">
        <v>86</v>
      </c>
      <c r="P920" t="s">
        <v>196</v>
      </c>
      <c r="Q920" t="s">
        <v>280</v>
      </c>
      <c r="R920" t="s">
        <v>195</v>
      </c>
    </row>
    <row r="921" spans="1:18" x14ac:dyDescent="0.25">
      <c r="A921">
        <v>0.91195318800000003</v>
      </c>
      <c r="B921">
        <v>6</v>
      </c>
      <c r="C921">
        <v>7</v>
      </c>
      <c r="D921">
        <v>1951</v>
      </c>
      <c r="E921">
        <v>205</v>
      </c>
      <c r="F921">
        <v>1624</v>
      </c>
      <c r="G921">
        <v>194</v>
      </c>
      <c r="H921">
        <v>179</v>
      </c>
      <c r="I921">
        <f t="array" ref="I921">SQRT(SUMSQ($B921:$H921-$V$3:$AB$3))</f>
        <v>1314.4543269433636</v>
      </c>
      <c r="J921">
        <f t="array" ref="J921">SQRT(SUMSQ($B921:$H921-$V$4:$AB$4))</f>
        <v>1754.7218042107534</v>
      </c>
      <c r="K921">
        <f t="array" ref="K921">SQRT(SUMSQ($B921:$H921-$V$5:$AB$5))</f>
        <v>2118.2714010390232</v>
      </c>
      <c r="L921">
        <f t="array" ref="L921">SQRT(SUMSQ($B921:$H921-$V$6:$AB$6))</f>
        <v>861.04728062607114</v>
      </c>
      <c r="M921">
        <f t="shared" si="38"/>
        <v>861.04728062607114</v>
      </c>
      <c r="N921">
        <f t="shared" si="39"/>
        <v>4</v>
      </c>
      <c r="O921">
        <v>495</v>
      </c>
      <c r="P921" t="s">
        <v>49</v>
      </c>
      <c r="Q921" t="s">
        <v>248</v>
      </c>
      <c r="R921" t="s">
        <v>199</v>
      </c>
    </row>
    <row r="922" spans="1:18" x14ac:dyDescent="0.25">
      <c r="A922">
        <v>0.911699606</v>
      </c>
      <c r="B922">
        <v>4</v>
      </c>
      <c r="C922">
        <v>5</v>
      </c>
      <c r="D922">
        <v>1514</v>
      </c>
      <c r="E922">
        <v>1636</v>
      </c>
      <c r="F922">
        <v>386</v>
      </c>
      <c r="G922">
        <v>82</v>
      </c>
      <c r="H922">
        <v>69</v>
      </c>
      <c r="I922">
        <f t="array" ref="I922">SQRT(SUMSQ($B922:$H922-$V$3:$AB$3))</f>
        <v>1164.6160734872958</v>
      </c>
      <c r="J922">
        <f t="array" ref="J922">SQRT(SUMSQ($B922:$H922-$V$4:$AB$4))</f>
        <v>393.65466490546811</v>
      </c>
      <c r="K922">
        <f t="array" ref="K922">SQRT(SUMSQ($B922:$H922-$V$5:$AB$5))</f>
        <v>573.03799380705607</v>
      </c>
      <c r="L922">
        <f t="array" ref="L922">SQRT(SUMSQ($B922:$H922-$V$6:$AB$6))</f>
        <v>1482.2816133905014</v>
      </c>
      <c r="M922">
        <f t="shared" si="38"/>
        <v>393.65466490546811</v>
      </c>
      <c r="N922">
        <f t="shared" si="39"/>
        <v>2</v>
      </c>
      <c r="O922">
        <v>2907</v>
      </c>
      <c r="P922" t="s">
        <v>259</v>
      </c>
      <c r="Q922" t="s">
        <v>49</v>
      </c>
      <c r="R922" t="s">
        <v>320</v>
      </c>
    </row>
    <row r="923" spans="1:18" x14ac:dyDescent="0.25">
      <c r="A923">
        <v>0.91159776599999998</v>
      </c>
      <c r="B923">
        <v>6</v>
      </c>
      <c r="C923">
        <v>7</v>
      </c>
      <c r="D923">
        <v>928</v>
      </c>
      <c r="E923">
        <v>1050</v>
      </c>
      <c r="F923">
        <v>258</v>
      </c>
      <c r="G923">
        <v>82</v>
      </c>
      <c r="H923">
        <v>55</v>
      </c>
      <c r="I923">
        <f t="array" ref="I923">SQRT(SUMSQ($B923:$H923-$V$3:$AB$3))</f>
        <v>1236.3017441136096</v>
      </c>
      <c r="J923">
        <f t="array" ref="J923">SQRT(SUMSQ($B923:$H923-$V$4:$AB$4))</f>
        <v>579.00991891723868</v>
      </c>
      <c r="K923">
        <f t="array" ref="K923">SQRT(SUMSQ($B923:$H923-$V$5:$AB$5))</f>
        <v>1357.7782736430033</v>
      </c>
      <c r="L923">
        <f t="array" ref="L923">SQRT(SUMSQ($B923:$H923-$V$6:$AB$6))</f>
        <v>1699.5227252880434</v>
      </c>
      <c r="M923">
        <f t="shared" si="38"/>
        <v>579.00991891723868</v>
      </c>
      <c r="N923">
        <f t="shared" si="39"/>
        <v>2</v>
      </c>
      <c r="O923">
        <v>161</v>
      </c>
      <c r="P923" t="s">
        <v>236</v>
      </c>
      <c r="Q923" t="s">
        <v>49</v>
      </c>
      <c r="R923" t="s">
        <v>441</v>
      </c>
    </row>
    <row r="924" spans="1:18" x14ac:dyDescent="0.25">
      <c r="A924">
        <v>0.91145124200000005</v>
      </c>
      <c r="B924">
        <v>5</v>
      </c>
      <c r="C924">
        <v>6</v>
      </c>
      <c r="D924">
        <v>1446</v>
      </c>
      <c r="E924">
        <v>1651</v>
      </c>
      <c r="F924">
        <v>718</v>
      </c>
      <c r="G924">
        <v>125</v>
      </c>
      <c r="H924">
        <v>103</v>
      </c>
      <c r="I924">
        <f t="array" ref="I924">SQRT(SUMSQ($B924:$H924-$V$3:$AB$3))</f>
        <v>857.83258725344763</v>
      </c>
      <c r="J924">
        <f t="array" ref="J924">SQRT(SUMSQ($B924:$H924-$V$4:$AB$4))</f>
        <v>380.56674834213436</v>
      </c>
      <c r="K924">
        <f t="array" ref="K924">SQRT(SUMSQ($B924:$H924-$V$5:$AB$5))</f>
        <v>508.71132907278098</v>
      </c>
      <c r="L924">
        <f t="array" ref="L924">SQRT(SUMSQ($B924:$H924-$V$6:$AB$6))</f>
        <v>1218.1783314592628</v>
      </c>
      <c r="M924">
        <f t="shared" si="38"/>
        <v>380.56674834213436</v>
      </c>
      <c r="N924">
        <f t="shared" si="39"/>
        <v>2</v>
      </c>
      <c r="O924">
        <v>718</v>
      </c>
      <c r="P924" t="s">
        <v>51</v>
      </c>
      <c r="Q924" t="s">
        <v>248</v>
      </c>
      <c r="R924" t="s">
        <v>309</v>
      </c>
    </row>
    <row r="925" spans="1:18" x14ac:dyDescent="0.25">
      <c r="A925">
        <v>0.91139573299999999</v>
      </c>
      <c r="B925">
        <v>6</v>
      </c>
      <c r="C925">
        <v>7</v>
      </c>
      <c r="D925">
        <v>2004</v>
      </c>
      <c r="E925">
        <v>2234</v>
      </c>
      <c r="F925">
        <v>1050</v>
      </c>
      <c r="G925">
        <v>150</v>
      </c>
      <c r="H925">
        <v>138</v>
      </c>
      <c r="I925">
        <f t="array" ref="I925">SQRT(SUMSQ($B925:$H925-$V$3:$AB$3))</f>
        <v>1320.1481609000205</v>
      </c>
      <c r="J925">
        <f t="array" ref="J925">SQRT(SUMSQ($B925:$H925-$V$4:$AB$4))</f>
        <v>1232.834802509522</v>
      </c>
      <c r="K925">
        <f t="array" ref="K925">SQRT(SUMSQ($B925:$H925-$V$5:$AB$5))</f>
        <v>516.96988097046926</v>
      </c>
      <c r="L925">
        <f t="array" ref="L925">SQRT(SUMSQ($B925:$H925-$V$6:$AB$6))</f>
        <v>1375.8571062915255</v>
      </c>
      <c r="M925">
        <f t="shared" si="38"/>
        <v>516.96988097046926</v>
      </c>
      <c r="N925">
        <f t="shared" si="39"/>
        <v>3</v>
      </c>
      <c r="O925">
        <v>452</v>
      </c>
      <c r="P925" t="s">
        <v>115</v>
      </c>
      <c r="Q925" t="s">
        <v>51</v>
      </c>
      <c r="R925" t="s">
        <v>308</v>
      </c>
    </row>
    <row r="926" spans="1:18" x14ac:dyDescent="0.25">
      <c r="A926">
        <v>0.91120779900000004</v>
      </c>
      <c r="B926">
        <v>6</v>
      </c>
      <c r="C926">
        <v>7</v>
      </c>
      <c r="D926">
        <v>1921</v>
      </c>
      <c r="E926">
        <v>2030</v>
      </c>
      <c r="F926">
        <v>267</v>
      </c>
      <c r="G926">
        <v>69</v>
      </c>
      <c r="H926">
        <v>46</v>
      </c>
      <c r="I926">
        <f t="array" ref="I926">SQRT(SUMSQ($B926:$H926-$V$3:$AB$3))</f>
        <v>1579.9781357201659</v>
      </c>
      <c r="J926">
        <f t="array" ref="J926">SQRT(SUMSQ($B926:$H926-$V$4:$AB$4))</f>
        <v>953.42117401999224</v>
      </c>
      <c r="K926">
        <f t="array" ref="K926">SQRT(SUMSQ($B926:$H926-$V$5:$AB$5))</f>
        <v>489.3293508397922</v>
      </c>
      <c r="L926">
        <f t="array" ref="L926">SQRT(SUMSQ($B926:$H926-$V$6:$AB$6))</f>
        <v>1755.2388716825728</v>
      </c>
      <c r="M926">
        <f t="shared" si="38"/>
        <v>489.3293508397922</v>
      </c>
      <c r="N926">
        <f t="shared" si="39"/>
        <v>3</v>
      </c>
      <c r="O926">
        <v>1121</v>
      </c>
      <c r="P926" t="s">
        <v>96</v>
      </c>
      <c r="Q926" t="s">
        <v>222</v>
      </c>
      <c r="R926" t="s">
        <v>530</v>
      </c>
    </row>
    <row r="927" spans="1:18" x14ac:dyDescent="0.25">
      <c r="A927">
        <v>0.91112619800000005</v>
      </c>
      <c r="B927">
        <v>5</v>
      </c>
      <c r="C927">
        <v>6</v>
      </c>
      <c r="D927">
        <v>2122</v>
      </c>
      <c r="E927">
        <v>2217</v>
      </c>
      <c r="F927">
        <v>303</v>
      </c>
      <c r="G927">
        <v>55</v>
      </c>
      <c r="H927">
        <v>45</v>
      </c>
      <c r="I927">
        <f t="array" ref="I927">SQRT(SUMSQ($B927:$H927-$V$3:$AB$3))</f>
        <v>1750.9974777199482</v>
      </c>
      <c r="J927">
        <f t="array" ref="J927">SQRT(SUMSQ($B927:$H927-$V$4:$AB$4))</f>
        <v>1211.5260274845082</v>
      </c>
      <c r="K927">
        <f t="array" ref="K927">SQRT(SUMSQ($B927:$H927-$V$5:$AB$5))</f>
        <v>599.51391380393227</v>
      </c>
      <c r="L927">
        <f t="array" ref="L927">SQRT(SUMSQ($B927:$H927-$V$6:$AB$6))</f>
        <v>1863.2361817156091</v>
      </c>
      <c r="M927">
        <f t="shared" si="38"/>
        <v>599.51391380393227</v>
      </c>
      <c r="N927">
        <f t="shared" si="39"/>
        <v>3</v>
      </c>
      <c r="O927">
        <v>3665</v>
      </c>
      <c r="P927" t="s">
        <v>86</v>
      </c>
      <c r="Q927" t="s">
        <v>186</v>
      </c>
      <c r="R927" t="s">
        <v>362</v>
      </c>
    </row>
    <row r="928" spans="1:18" x14ac:dyDescent="0.25">
      <c r="A928">
        <v>0.91104422299999999</v>
      </c>
      <c r="B928">
        <v>4</v>
      </c>
      <c r="C928">
        <v>5</v>
      </c>
      <c r="D928">
        <v>1104</v>
      </c>
      <c r="E928">
        <v>1826</v>
      </c>
      <c r="F928">
        <v>2176</v>
      </c>
      <c r="G928">
        <v>262</v>
      </c>
      <c r="H928">
        <v>248</v>
      </c>
      <c r="I928">
        <f t="array" ref="I928">SQRT(SUMSQ($B928:$H928-$V$3:$AB$3))</f>
        <v>950.49360577642653</v>
      </c>
      <c r="J928">
        <f t="array" ref="J928">SQRT(SUMSQ($B928:$H928-$V$4:$AB$4))</f>
        <v>1727.8870304887046</v>
      </c>
      <c r="K928">
        <f t="array" ref="K928">SQRT(SUMSQ($B928:$H928-$V$5:$AB$5))</f>
        <v>1646.6586667079719</v>
      </c>
      <c r="L928">
        <f t="array" ref="L928">SQRT(SUMSQ($B928:$H928-$V$6:$AB$6))</f>
        <v>1162.2429620536616</v>
      </c>
      <c r="M928">
        <f t="shared" si="38"/>
        <v>950.49360577642653</v>
      </c>
      <c r="N928">
        <f t="shared" si="39"/>
        <v>1</v>
      </c>
      <c r="O928">
        <v>1285</v>
      </c>
      <c r="P928" t="s">
        <v>49</v>
      </c>
      <c r="Q928" t="s">
        <v>96</v>
      </c>
      <c r="R928" t="s">
        <v>545</v>
      </c>
    </row>
    <row r="929" spans="1:18" x14ac:dyDescent="0.25">
      <c r="A929">
        <v>0.91103938100000004</v>
      </c>
      <c r="B929">
        <v>5</v>
      </c>
      <c r="C929">
        <v>6</v>
      </c>
      <c r="D929">
        <v>1334</v>
      </c>
      <c r="E929">
        <v>1445</v>
      </c>
      <c r="F929">
        <v>188</v>
      </c>
      <c r="G929">
        <v>71</v>
      </c>
      <c r="H929">
        <v>49</v>
      </c>
      <c r="I929">
        <f t="array" ref="I929">SQRT(SUMSQ($B929:$H929-$V$3:$AB$3))</f>
        <v>1277.1825698878697</v>
      </c>
      <c r="J929">
        <f t="array" ref="J929">SQRT(SUMSQ($B929:$H929-$V$4:$AB$4))</f>
        <v>379.95101855237198</v>
      </c>
      <c r="K929">
        <f t="array" ref="K929">SQRT(SUMSQ($B929:$H929-$V$5:$AB$5))</f>
        <v>889.43613272642187</v>
      </c>
      <c r="L929">
        <f t="array" ref="L929">SQRT(SUMSQ($B929:$H929-$V$6:$AB$6))</f>
        <v>1646.8699431398265</v>
      </c>
      <c r="M929">
        <f t="shared" si="38"/>
        <v>379.95101855237198</v>
      </c>
      <c r="N929">
        <f t="shared" si="39"/>
        <v>2</v>
      </c>
      <c r="O929">
        <v>1002</v>
      </c>
      <c r="P929" t="s">
        <v>230</v>
      </c>
      <c r="Q929" t="s">
        <v>259</v>
      </c>
      <c r="R929" t="s">
        <v>418</v>
      </c>
    </row>
    <row r="930" spans="1:18" x14ac:dyDescent="0.25">
      <c r="A930">
        <v>0.91103430200000002</v>
      </c>
      <c r="B930">
        <v>5</v>
      </c>
      <c r="C930">
        <v>6</v>
      </c>
      <c r="D930">
        <v>1607</v>
      </c>
      <c r="E930">
        <v>2303</v>
      </c>
      <c r="F930">
        <v>1984</v>
      </c>
      <c r="G930">
        <v>236</v>
      </c>
      <c r="H930">
        <v>221</v>
      </c>
      <c r="I930">
        <f t="array" ref="I930">SQRT(SUMSQ($B930:$H930-$V$3:$AB$3))</f>
        <v>1251.2791400820627</v>
      </c>
      <c r="J930">
        <f t="array" ref="J930">SQRT(SUMSQ($B930:$H930-$V$4:$AB$4))</f>
        <v>1758.9898203459229</v>
      </c>
      <c r="K930">
        <f t="array" ref="K930">SQRT(SUMSQ($B930:$H930-$V$5:$AB$5))</f>
        <v>1342.4504341109284</v>
      </c>
      <c r="L930">
        <f t="array" ref="L930">SQRT(SUMSQ($B930:$H930-$V$6:$AB$6))</f>
        <v>1310.7424509504954</v>
      </c>
      <c r="M930">
        <f t="shared" si="38"/>
        <v>1251.2791400820627</v>
      </c>
      <c r="N930">
        <f t="shared" si="39"/>
        <v>1</v>
      </c>
      <c r="O930">
        <v>541</v>
      </c>
      <c r="P930" t="s">
        <v>49</v>
      </c>
      <c r="Q930" t="s">
        <v>39</v>
      </c>
      <c r="R930" t="s">
        <v>381</v>
      </c>
    </row>
    <row r="931" spans="1:18" x14ac:dyDescent="0.25">
      <c r="A931">
        <v>0.91102587800000001</v>
      </c>
      <c r="B931">
        <v>5</v>
      </c>
      <c r="C931">
        <v>6</v>
      </c>
      <c r="D931">
        <v>1731</v>
      </c>
      <c r="E931">
        <v>1806</v>
      </c>
      <c r="F931">
        <v>612</v>
      </c>
      <c r="G931">
        <v>95</v>
      </c>
      <c r="H931">
        <v>84</v>
      </c>
      <c r="I931">
        <f t="array" ref="I931">SQRT(SUMSQ($B931:$H931-$V$3:$AB$3))</f>
        <v>1125.6800061349215</v>
      </c>
      <c r="J931">
        <f t="array" ref="J931">SQRT(SUMSQ($B931:$H931-$V$4:$AB$4))</f>
        <v>632.79779682587821</v>
      </c>
      <c r="K931">
        <f t="array" ref="K931">SQRT(SUMSQ($B931:$H931-$V$5:$AB$5))</f>
        <v>302.97852990862032</v>
      </c>
      <c r="L931">
        <f t="array" ref="L931">SQRT(SUMSQ($B931:$H931-$V$6:$AB$6))</f>
        <v>1340.7468297430569</v>
      </c>
      <c r="M931">
        <f t="shared" si="38"/>
        <v>302.97852990862032</v>
      </c>
      <c r="N931">
        <f t="shared" si="39"/>
        <v>3</v>
      </c>
      <c r="O931">
        <v>3492</v>
      </c>
      <c r="P931" t="s">
        <v>39</v>
      </c>
      <c r="Q931" t="s">
        <v>92</v>
      </c>
      <c r="R931" t="s">
        <v>466</v>
      </c>
    </row>
    <row r="932" spans="1:18" x14ac:dyDescent="0.25">
      <c r="A932">
        <v>0.91098374500000001</v>
      </c>
      <c r="B932">
        <v>3</v>
      </c>
      <c r="C932">
        <v>4</v>
      </c>
      <c r="D932">
        <v>1708</v>
      </c>
      <c r="E932">
        <v>1815</v>
      </c>
      <c r="F932">
        <v>303</v>
      </c>
      <c r="G932">
        <v>67</v>
      </c>
      <c r="H932">
        <v>55</v>
      </c>
      <c r="I932">
        <f t="array" ref="I932">SQRT(SUMSQ($B932:$H932-$V$3:$AB$3))</f>
        <v>1366.1181176552104</v>
      </c>
      <c r="J932">
        <f t="array" ref="J932">SQRT(SUMSQ($B932:$H932-$V$4:$AB$4))</f>
        <v>660.98177068314749</v>
      </c>
      <c r="K932">
        <f t="array" ref="K932">SQRT(SUMSQ($B932:$H932-$V$5:$AB$5))</f>
        <v>476.17253933262327</v>
      </c>
      <c r="L932">
        <f t="array" ref="L932">SQRT(SUMSQ($B932:$H932-$V$6:$AB$6))</f>
        <v>1611.2533562420249</v>
      </c>
      <c r="M932">
        <f t="shared" si="38"/>
        <v>476.17253933262327</v>
      </c>
      <c r="N932">
        <f t="shared" si="39"/>
        <v>3</v>
      </c>
      <c r="O932">
        <v>1192</v>
      </c>
      <c r="P932" t="s">
        <v>186</v>
      </c>
      <c r="Q932" t="s">
        <v>86</v>
      </c>
      <c r="R932" t="s">
        <v>463</v>
      </c>
    </row>
    <row r="933" spans="1:18" x14ac:dyDescent="0.25">
      <c r="A933">
        <v>0.91092128400000005</v>
      </c>
      <c r="B933">
        <v>9</v>
      </c>
      <c r="C933">
        <v>3</v>
      </c>
      <c r="D933">
        <v>2005</v>
      </c>
      <c r="E933">
        <v>2332</v>
      </c>
      <c r="F933">
        <v>1105</v>
      </c>
      <c r="G933">
        <v>147</v>
      </c>
      <c r="H933">
        <v>136</v>
      </c>
      <c r="I933">
        <f t="array" ref="I933">SQRT(SUMSQ($B933:$H933-$V$3:$AB$3))</f>
        <v>1379.9865420875494</v>
      </c>
      <c r="J933">
        <f t="array" ref="J933">SQRT(SUMSQ($B933:$H933-$V$4:$AB$4))</f>
        <v>1325.7432954995809</v>
      </c>
      <c r="K933">
        <f t="array" ref="K933">SQRT(SUMSQ($B933:$H933-$V$5:$AB$5))</f>
        <v>593.91469794605803</v>
      </c>
      <c r="L933">
        <f t="array" ref="L933">SQRT(SUMSQ($B933:$H933-$V$6:$AB$6))</f>
        <v>1437.4788225074913</v>
      </c>
      <c r="M933">
        <f t="shared" si="38"/>
        <v>593.91469794605803</v>
      </c>
      <c r="N933">
        <f t="shared" si="39"/>
        <v>3</v>
      </c>
      <c r="O933">
        <v>1558</v>
      </c>
      <c r="P933" t="s">
        <v>54</v>
      </c>
      <c r="Q933" t="s">
        <v>80</v>
      </c>
      <c r="R933" t="s">
        <v>257</v>
      </c>
    </row>
    <row r="934" spans="1:18" x14ac:dyDescent="0.25">
      <c r="A934">
        <v>0.91088804199999995</v>
      </c>
      <c r="B934">
        <v>6</v>
      </c>
      <c r="C934">
        <v>7</v>
      </c>
      <c r="D934">
        <v>1823</v>
      </c>
      <c r="E934">
        <v>1927</v>
      </c>
      <c r="F934">
        <v>628</v>
      </c>
      <c r="G934">
        <v>124</v>
      </c>
      <c r="H934">
        <v>113</v>
      </c>
      <c r="I934">
        <f t="array" ref="I934">SQRT(SUMSQ($B934:$H934-$V$3:$AB$3))</f>
        <v>1220.3873669167874</v>
      </c>
      <c r="J934">
        <f t="array" ref="J934">SQRT(SUMSQ($B934:$H934-$V$4:$AB$4))</f>
        <v>776.69625348345573</v>
      </c>
      <c r="K934">
        <f t="array" ref="K934">SQRT(SUMSQ($B934:$H934-$V$5:$AB$5))</f>
        <v>219.71185437823434</v>
      </c>
      <c r="L934">
        <f t="array" ref="L934">SQRT(SUMSQ($B934:$H934-$V$6:$AB$6))</f>
        <v>1397.6677802001498</v>
      </c>
      <c r="M934">
        <f t="shared" si="38"/>
        <v>219.71185437823434</v>
      </c>
      <c r="N934">
        <f t="shared" si="39"/>
        <v>3</v>
      </c>
      <c r="O934">
        <v>574</v>
      </c>
      <c r="P934" t="s">
        <v>102</v>
      </c>
      <c r="Q934" t="s">
        <v>236</v>
      </c>
      <c r="R934" t="s">
        <v>400</v>
      </c>
    </row>
    <row r="935" spans="1:18" x14ac:dyDescent="0.25">
      <c r="A935">
        <v>0.91084760200000003</v>
      </c>
      <c r="B935">
        <v>10</v>
      </c>
      <c r="C935">
        <v>4</v>
      </c>
      <c r="D935">
        <v>1616</v>
      </c>
      <c r="E935">
        <v>1930</v>
      </c>
      <c r="F935">
        <v>1013</v>
      </c>
      <c r="G935">
        <v>134</v>
      </c>
      <c r="H935">
        <v>121</v>
      </c>
      <c r="I935">
        <f t="array" ref="I935">SQRT(SUMSQ($B935:$H935-$V$3:$AB$3))</f>
        <v>895.84411621347999</v>
      </c>
      <c r="J935">
        <f t="array" ref="J935">SQRT(SUMSQ($B935:$H935-$V$4:$AB$4))</f>
        <v>808.8316191691107</v>
      </c>
      <c r="K935">
        <f t="array" ref="K935">SQRT(SUMSQ($B935:$H935-$V$5:$AB$5))</f>
        <v>391.3698043435823</v>
      </c>
      <c r="L935">
        <f t="array" ref="L935">SQRT(SUMSQ($B935:$H935-$V$6:$AB$6))</f>
        <v>1143.7369268343202</v>
      </c>
      <c r="M935">
        <f t="shared" si="38"/>
        <v>391.3698043435823</v>
      </c>
      <c r="N935">
        <f t="shared" si="39"/>
        <v>3</v>
      </c>
      <c r="O935">
        <v>1262</v>
      </c>
      <c r="P935" t="s">
        <v>140</v>
      </c>
      <c r="Q935" t="s">
        <v>92</v>
      </c>
      <c r="R935" t="s">
        <v>439</v>
      </c>
    </row>
    <row r="936" spans="1:18" x14ac:dyDescent="0.25">
      <c r="A936">
        <v>0.91077697199999996</v>
      </c>
      <c r="B936">
        <v>3</v>
      </c>
      <c r="C936">
        <v>4</v>
      </c>
      <c r="D936">
        <v>1054</v>
      </c>
      <c r="E936">
        <v>1211</v>
      </c>
      <c r="F936">
        <v>417</v>
      </c>
      <c r="G936">
        <v>77</v>
      </c>
      <c r="H936">
        <v>66</v>
      </c>
      <c r="I936">
        <f t="array" ref="I936">SQRT(SUMSQ($B936:$H936-$V$3:$AB$3))</f>
        <v>1039.3446693229093</v>
      </c>
      <c r="J936">
        <f t="array" ref="J936">SQRT(SUMSQ($B936:$H936-$V$4:$AB$4))</f>
        <v>346.84547607232162</v>
      </c>
      <c r="K936">
        <f t="array" ref="K936">SQRT(SUMSQ($B936:$H936-$V$5:$AB$5))</f>
        <v>1118.4241503936885</v>
      </c>
      <c r="L936">
        <f t="array" ref="L936">SQRT(SUMSQ($B936:$H936-$V$6:$AB$6))</f>
        <v>1508.0321353716104</v>
      </c>
      <c r="M936">
        <f t="shared" si="38"/>
        <v>346.84547607232162</v>
      </c>
      <c r="N936">
        <f t="shared" si="39"/>
        <v>2</v>
      </c>
      <c r="O936">
        <v>98</v>
      </c>
      <c r="P936" t="s">
        <v>259</v>
      </c>
      <c r="Q936" t="s">
        <v>236</v>
      </c>
      <c r="R936" t="s">
        <v>334</v>
      </c>
    </row>
    <row r="937" spans="1:18" x14ac:dyDescent="0.25">
      <c r="A937">
        <v>0.91075343099999995</v>
      </c>
      <c r="B937">
        <v>3</v>
      </c>
      <c r="C937">
        <v>4</v>
      </c>
      <c r="D937">
        <v>1724</v>
      </c>
      <c r="E937">
        <v>1843</v>
      </c>
      <c r="F937">
        <v>453</v>
      </c>
      <c r="G937">
        <v>79</v>
      </c>
      <c r="H937">
        <v>70</v>
      </c>
      <c r="I937">
        <f t="array" ref="I937">SQRT(SUMSQ($B937:$H937-$V$3:$AB$3))</f>
        <v>1261.8986216301546</v>
      </c>
      <c r="J937">
        <f t="array" ref="J937">SQRT(SUMSQ($B937:$H937-$V$4:$AB$4))</f>
        <v>653.98757898589338</v>
      </c>
      <c r="K937">
        <f t="array" ref="K937">SQRT(SUMSQ($B937:$H937-$V$5:$AB$5))</f>
        <v>347.29227794545579</v>
      </c>
      <c r="L937">
        <f t="array" ref="L937">SQRT(SUMSQ($B937:$H937-$V$6:$AB$6))</f>
        <v>1494.7027565824071</v>
      </c>
      <c r="M937">
        <f t="shared" si="38"/>
        <v>347.29227794545579</v>
      </c>
      <c r="N937">
        <f t="shared" si="39"/>
        <v>3</v>
      </c>
      <c r="O937">
        <v>132</v>
      </c>
      <c r="P937" t="s">
        <v>285</v>
      </c>
      <c r="Q937" t="s">
        <v>86</v>
      </c>
      <c r="R937" t="s">
        <v>73</v>
      </c>
    </row>
    <row r="938" spans="1:18" x14ac:dyDescent="0.25">
      <c r="A938">
        <v>0.91040933999999996</v>
      </c>
      <c r="B938">
        <v>5</v>
      </c>
      <c r="C938">
        <v>6</v>
      </c>
      <c r="D938">
        <v>1932</v>
      </c>
      <c r="E938">
        <v>2029</v>
      </c>
      <c r="F938">
        <v>224</v>
      </c>
      <c r="G938">
        <v>57</v>
      </c>
      <c r="H938">
        <v>44</v>
      </c>
      <c r="I938">
        <f t="array" ref="I938">SQRT(SUMSQ($B938:$H938-$V$3:$AB$3))</f>
        <v>1616.9732503187186</v>
      </c>
      <c r="J938">
        <f t="array" ref="J938">SQRT(SUMSQ($B938:$H938-$V$4:$AB$4))</f>
        <v>974.61457548347971</v>
      </c>
      <c r="K938">
        <f t="array" ref="K938">SQRT(SUMSQ($B938:$H938-$V$5:$AB$5))</f>
        <v>531.55724313074518</v>
      </c>
      <c r="L938">
        <f t="array" ref="L938">SQRT(SUMSQ($B938:$H938-$V$6:$AB$6))</f>
        <v>1791.6943787432797</v>
      </c>
      <c r="M938">
        <f t="shared" si="38"/>
        <v>531.55724313074518</v>
      </c>
      <c r="N938">
        <f t="shared" si="39"/>
        <v>3</v>
      </c>
      <c r="O938">
        <v>3589</v>
      </c>
      <c r="P938" t="s">
        <v>150</v>
      </c>
      <c r="Q938" t="s">
        <v>250</v>
      </c>
      <c r="R938" t="s">
        <v>180</v>
      </c>
    </row>
    <row r="939" spans="1:18" x14ac:dyDescent="0.25">
      <c r="A939">
        <v>0.910397389</v>
      </c>
      <c r="B939">
        <v>5</v>
      </c>
      <c r="C939">
        <v>6</v>
      </c>
      <c r="D939">
        <v>1250</v>
      </c>
      <c r="E939">
        <v>1844</v>
      </c>
      <c r="F939">
        <v>1844</v>
      </c>
      <c r="G939">
        <v>234</v>
      </c>
      <c r="H939">
        <v>209</v>
      </c>
      <c r="I939">
        <f t="array" ref="I939">SQRT(SUMSQ($B939:$H939-$V$3:$AB$3))</f>
        <v>724.46831170176995</v>
      </c>
      <c r="J939">
        <f t="array" ref="J939">SQRT(SUMSQ($B939:$H939-$V$4:$AB$4))</f>
        <v>1403.706873776606</v>
      </c>
      <c r="K939">
        <f t="array" ref="K939">SQRT(SUMSQ($B939:$H939-$V$5:$AB$5))</f>
        <v>1284.785368391988</v>
      </c>
      <c r="L939">
        <f t="array" ref="L939">SQRT(SUMSQ($B939:$H939-$V$6:$AB$6))</f>
        <v>991.12531247132063</v>
      </c>
      <c r="M939">
        <f t="shared" si="38"/>
        <v>724.46831170176995</v>
      </c>
      <c r="N939">
        <f t="shared" si="39"/>
        <v>1</v>
      </c>
      <c r="O939">
        <v>1136</v>
      </c>
      <c r="P939" t="s">
        <v>187</v>
      </c>
      <c r="Q939" t="s">
        <v>54</v>
      </c>
      <c r="R939" t="s">
        <v>430</v>
      </c>
    </row>
    <row r="940" spans="1:18" x14ac:dyDescent="0.25">
      <c r="A940">
        <v>0.91039364499999997</v>
      </c>
      <c r="B940">
        <v>3</v>
      </c>
      <c r="C940">
        <v>4</v>
      </c>
      <c r="D940">
        <v>1516</v>
      </c>
      <c r="E940">
        <v>1614</v>
      </c>
      <c r="F940">
        <v>296</v>
      </c>
      <c r="G940">
        <v>58</v>
      </c>
      <c r="H940">
        <v>49</v>
      </c>
      <c r="I940">
        <f t="array" ref="I940">SQRT(SUMSQ($B940:$H940-$V$3:$AB$3))</f>
        <v>1242.9974728889238</v>
      </c>
      <c r="J940">
        <f t="array" ref="J940">SQRT(SUMSQ($B940:$H940-$V$4:$AB$4))</f>
        <v>432.38645271923252</v>
      </c>
      <c r="K940">
        <f t="array" ref="K940">SQRT(SUMSQ($B940:$H940-$V$5:$AB$5))</f>
        <v>643.34586895200516</v>
      </c>
      <c r="L940">
        <f t="array" ref="L940">SQRT(SUMSQ($B940:$H940-$V$6:$AB$6))</f>
        <v>1556.6020415644564</v>
      </c>
      <c r="M940">
        <f t="shared" si="38"/>
        <v>432.38645271923252</v>
      </c>
      <c r="N940">
        <f t="shared" si="39"/>
        <v>2</v>
      </c>
      <c r="O940">
        <v>41</v>
      </c>
      <c r="P940" t="s">
        <v>165</v>
      </c>
      <c r="Q940" t="s">
        <v>344</v>
      </c>
      <c r="R940" t="s">
        <v>347</v>
      </c>
    </row>
    <row r="941" spans="1:18" x14ac:dyDescent="0.25">
      <c r="A941">
        <v>0.91026834999999995</v>
      </c>
      <c r="B941">
        <v>8</v>
      </c>
      <c r="C941">
        <v>2</v>
      </c>
      <c r="D941">
        <v>1004</v>
      </c>
      <c r="E941">
        <v>1542</v>
      </c>
      <c r="F941">
        <v>1788</v>
      </c>
      <c r="G941">
        <v>218</v>
      </c>
      <c r="H941">
        <v>206</v>
      </c>
      <c r="I941">
        <f t="array" ref="I941">SQRT(SUMSQ($B941:$H941-$V$3:$AB$3))</f>
        <v>504.97437095167078</v>
      </c>
      <c r="J941">
        <f t="array" ref="J941">SQRT(SUMSQ($B941:$H941-$V$4:$AB$4))</f>
        <v>1311.1426259672301</v>
      </c>
      <c r="K941">
        <f t="array" ref="K941">SQRT(SUMSQ($B941:$H941-$V$5:$AB$5))</f>
        <v>1425.5772741619992</v>
      </c>
      <c r="L941">
        <f t="array" ref="L941">SQRT(SUMSQ($B941:$H941-$V$6:$AB$6))</f>
        <v>953.80033686268723</v>
      </c>
      <c r="M941">
        <f t="shared" si="38"/>
        <v>504.97437095167078</v>
      </c>
      <c r="N941">
        <f t="shared" si="39"/>
        <v>1</v>
      </c>
      <c r="O941">
        <v>243</v>
      </c>
      <c r="P941" t="s">
        <v>56</v>
      </c>
      <c r="Q941" t="s">
        <v>39</v>
      </c>
      <c r="R941" t="s">
        <v>479</v>
      </c>
    </row>
    <row r="942" spans="1:18" x14ac:dyDescent="0.25">
      <c r="A942">
        <v>0.91005604399999995</v>
      </c>
      <c r="B942">
        <v>7</v>
      </c>
      <c r="C942">
        <v>1</v>
      </c>
      <c r="D942">
        <v>1942</v>
      </c>
      <c r="E942">
        <v>39</v>
      </c>
      <c r="F942">
        <v>1390</v>
      </c>
      <c r="G942">
        <v>177</v>
      </c>
      <c r="H942">
        <v>169</v>
      </c>
      <c r="I942">
        <f t="array" ref="I942">SQRT(SUMSQ($B942:$H942-$V$3:$AB$3))</f>
        <v>1434.6360272181525</v>
      </c>
      <c r="J942">
        <f t="array" ref="J942">SQRT(SUMSQ($B942:$H942-$V$4:$AB$4))</f>
        <v>1739.8491210456998</v>
      </c>
      <c r="K942">
        <f t="array" ref="K942">SQRT(SUMSQ($B942:$H942-$V$5:$AB$5))</f>
        <v>2176.7792648663353</v>
      </c>
      <c r="L942">
        <f t="array" ref="L942">SQRT(SUMSQ($B942:$H942-$V$6:$AB$6))</f>
        <v>1066.8980961117604</v>
      </c>
      <c r="M942">
        <f t="shared" si="38"/>
        <v>1066.8980961117604</v>
      </c>
      <c r="N942">
        <f t="shared" si="39"/>
        <v>4</v>
      </c>
      <c r="O942">
        <v>3394</v>
      </c>
      <c r="P942" t="s">
        <v>157</v>
      </c>
      <c r="Q942" t="s">
        <v>86</v>
      </c>
      <c r="R942" t="s">
        <v>217</v>
      </c>
    </row>
    <row r="943" spans="1:18" x14ac:dyDescent="0.25">
      <c r="A943">
        <v>0.90998399900000004</v>
      </c>
      <c r="B943">
        <v>3</v>
      </c>
      <c r="C943">
        <v>4</v>
      </c>
      <c r="D943">
        <v>627</v>
      </c>
      <c r="E943">
        <v>745</v>
      </c>
      <c r="F943">
        <v>838</v>
      </c>
      <c r="G943">
        <v>138</v>
      </c>
      <c r="H943">
        <v>120</v>
      </c>
      <c r="I943">
        <f t="array" ref="I943">SQRT(SUMSQ($B943:$H943-$V$3:$AB$3))</f>
        <v>981.76050633653529</v>
      </c>
      <c r="J943">
        <f t="array" ref="J943">SQRT(SUMSQ($B943:$H943-$V$4:$AB$4))</f>
        <v>978.55832264720675</v>
      </c>
      <c r="K943">
        <f t="array" ref="K943">SQRT(SUMSQ($B943:$H943-$V$5:$AB$5))</f>
        <v>1721.0957870985444</v>
      </c>
      <c r="L943">
        <f t="array" ref="L943">SQRT(SUMSQ($B943:$H943-$V$6:$AB$6))</f>
        <v>1496.808857666947</v>
      </c>
      <c r="M943">
        <f t="shared" si="38"/>
        <v>978.55832264720675</v>
      </c>
      <c r="N943">
        <f t="shared" si="39"/>
        <v>2</v>
      </c>
      <c r="O943">
        <v>3145</v>
      </c>
      <c r="P943" t="s">
        <v>184</v>
      </c>
      <c r="Q943" t="s">
        <v>54</v>
      </c>
      <c r="R943" t="s">
        <v>182</v>
      </c>
    </row>
    <row r="944" spans="1:18" x14ac:dyDescent="0.25">
      <c r="A944">
        <v>0.90987820799999997</v>
      </c>
      <c r="B944">
        <v>10</v>
      </c>
      <c r="C944">
        <v>4</v>
      </c>
      <c r="D944">
        <v>1031</v>
      </c>
      <c r="E944">
        <v>1129</v>
      </c>
      <c r="F944">
        <v>293</v>
      </c>
      <c r="G944">
        <v>58</v>
      </c>
      <c r="H944">
        <v>48</v>
      </c>
      <c r="I944">
        <f t="array" ref="I944">SQRT(SUMSQ($B944:$H944-$V$3:$AB$3))</f>
        <v>1173.3872944478887</v>
      </c>
      <c r="J944">
        <f t="array" ref="J944">SQRT(SUMSQ($B944:$H944-$V$4:$AB$4))</f>
        <v>465.00896924498153</v>
      </c>
      <c r="K944">
        <f t="array" ref="K944">SQRT(SUMSQ($B944:$H944-$V$5:$AB$5))</f>
        <v>1230.7238444072789</v>
      </c>
      <c r="L944">
        <f t="array" ref="L944">SQRT(SUMSQ($B944:$H944-$V$6:$AB$6))</f>
        <v>1621.7215028489418</v>
      </c>
      <c r="M944">
        <f t="shared" si="38"/>
        <v>465.00896924498153</v>
      </c>
      <c r="N944">
        <f t="shared" si="39"/>
        <v>2</v>
      </c>
      <c r="O944">
        <v>573</v>
      </c>
      <c r="P944" t="s">
        <v>344</v>
      </c>
      <c r="Q944" t="s">
        <v>163</v>
      </c>
      <c r="R944" t="s">
        <v>179</v>
      </c>
    </row>
    <row r="945" spans="1:18" x14ac:dyDescent="0.25">
      <c r="A945">
        <v>0.90986698099999996</v>
      </c>
      <c r="B945">
        <v>8</v>
      </c>
      <c r="C945">
        <v>2</v>
      </c>
      <c r="D945">
        <v>1352</v>
      </c>
      <c r="E945">
        <v>1609</v>
      </c>
      <c r="F945">
        <v>451</v>
      </c>
      <c r="G945">
        <v>77</v>
      </c>
      <c r="H945">
        <v>60</v>
      </c>
      <c r="I945">
        <f t="array" ref="I945">SQRT(SUMSQ($B945:$H945-$V$3:$AB$3))</f>
        <v>1063.6162171727706</v>
      </c>
      <c r="J945">
        <f t="array" ref="J945">SQRT(SUMSQ($B945:$H945-$V$4:$AB$4))</f>
        <v>286.78934187093796</v>
      </c>
      <c r="K945">
        <f t="array" ref="K945">SQRT(SUMSQ($B945:$H945-$V$5:$AB$5))</f>
        <v>639.56116368879702</v>
      </c>
      <c r="L945">
        <f t="array" ref="L945">SQRT(SUMSQ($B945:$H945-$V$6:$AB$6))</f>
        <v>1455.9720246761251</v>
      </c>
      <c r="M945">
        <f t="shared" si="38"/>
        <v>286.78934187093796</v>
      </c>
      <c r="N945">
        <f t="shared" si="39"/>
        <v>2</v>
      </c>
      <c r="O945">
        <v>75</v>
      </c>
      <c r="P945" t="s">
        <v>157</v>
      </c>
      <c r="Q945" t="s">
        <v>286</v>
      </c>
      <c r="R945" t="s">
        <v>378</v>
      </c>
    </row>
    <row r="946" spans="1:18" x14ac:dyDescent="0.25">
      <c r="A946">
        <v>0.909706499</v>
      </c>
      <c r="B946">
        <v>4</v>
      </c>
      <c r="C946">
        <v>5</v>
      </c>
      <c r="D946">
        <v>1256</v>
      </c>
      <c r="E946">
        <v>1511</v>
      </c>
      <c r="F946">
        <v>861</v>
      </c>
      <c r="G946">
        <v>135</v>
      </c>
      <c r="H946">
        <v>122</v>
      </c>
      <c r="I946">
        <f t="array" ref="I946">SQRT(SUMSQ($B946:$H946-$V$3:$AB$3))</f>
        <v>634.48873642511148</v>
      </c>
      <c r="J946">
        <f t="array" ref="J946">SQRT(SUMSQ($B946:$H946-$V$4:$AB$4))</f>
        <v>375.85548332848089</v>
      </c>
      <c r="K946">
        <f t="array" ref="K946">SQRT(SUMSQ($B946:$H946-$V$5:$AB$5))</f>
        <v>749.25141802210283</v>
      </c>
      <c r="L946">
        <f t="array" ref="L946">SQRT(SUMSQ($B946:$H946-$V$6:$AB$6))</f>
        <v>1114.7362142368531</v>
      </c>
      <c r="M946">
        <f t="shared" si="38"/>
        <v>375.85548332848089</v>
      </c>
      <c r="N946">
        <f t="shared" si="39"/>
        <v>2</v>
      </c>
      <c r="O946">
        <v>1035</v>
      </c>
      <c r="P946" t="s">
        <v>51</v>
      </c>
      <c r="Q946" t="s">
        <v>96</v>
      </c>
      <c r="R946" t="s">
        <v>560</v>
      </c>
    </row>
    <row r="947" spans="1:18" x14ac:dyDescent="0.25">
      <c r="A947">
        <v>0.90944143200000005</v>
      </c>
      <c r="B947">
        <v>4</v>
      </c>
      <c r="C947">
        <v>5</v>
      </c>
      <c r="D947">
        <v>1940</v>
      </c>
      <c r="E947">
        <v>2400</v>
      </c>
      <c r="F947">
        <v>1099</v>
      </c>
      <c r="G947">
        <v>140</v>
      </c>
      <c r="H947">
        <v>126</v>
      </c>
      <c r="I947">
        <f t="array" ref="I947">SQRT(SUMSQ($B947:$H947-$V$3:$AB$3))</f>
        <v>1399.3637377508153</v>
      </c>
      <c r="J947">
        <f t="array" ref="J947">SQRT(SUMSQ($B947:$H947-$V$4:$AB$4))</f>
        <v>1339.3486783151686</v>
      </c>
      <c r="K947">
        <f t="array" ref="K947">SQRT(SUMSQ($B947:$H947-$V$5:$AB$5))</f>
        <v>593.28861822927593</v>
      </c>
      <c r="L947">
        <f t="array" ref="L947">SQRT(SUMSQ($B947:$H947-$V$6:$AB$6))</f>
        <v>1493.7147231455631</v>
      </c>
      <c r="M947">
        <f t="shared" si="38"/>
        <v>593.28861822927593</v>
      </c>
      <c r="N947">
        <f t="shared" si="39"/>
        <v>3</v>
      </c>
      <c r="O947">
        <v>875</v>
      </c>
      <c r="P947" t="s">
        <v>49</v>
      </c>
      <c r="Q947" t="s">
        <v>198</v>
      </c>
      <c r="R947" t="s">
        <v>556</v>
      </c>
    </row>
    <row r="948" spans="1:18" x14ac:dyDescent="0.25">
      <c r="A948">
        <v>0.90940496500000001</v>
      </c>
      <c r="B948">
        <v>5</v>
      </c>
      <c r="C948">
        <v>6</v>
      </c>
      <c r="D948">
        <v>1808</v>
      </c>
      <c r="E948">
        <v>1855</v>
      </c>
      <c r="F948">
        <v>276</v>
      </c>
      <c r="G948">
        <v>47</v>
      </c>
      <c r="H948">
        <v>40</v>
      </c>
      <c r="I948">
        <f t="array" ref="I948">SQRT(SUMSQ($B948:$H948-$V$3:$AB$3))</f>
        <v>1445.9597884958735</v>
      </c>
      <c r="J948">
        <f t="array" ref="J948">SQRT(SUMSQ($B948:$H948-$V$4:$AB$4))</f>
        <v>766.93092405566154</v>
      </c>
      <c r="K948">
        <f t="array" ref="K948">SQRT(SUMSQ($B948:$H948-$V$5:$AB$5))</f>
        <v>495.72239155596492</v>
      </c>
      <c r="L948">
        <f t="array" ref="L948">SQRT(SUMSQ($B948:$H948-$V$6:$AB$6))</f>
        <v>1653.0040919868645</v>
      </c>
      <c r="M948">
        <f t="shared" si="38"/>
        <v>495.72239155596492</v>
      </c>
      <c r="N948">
        <f t="shared" si="39"/>
        <v>3</v>
      </c>
      <c r="O948">
        <v>919</v>
      </c>
      <c r="P948" t="s">
        <v>86</v>
      </c>
      <c r="Q948" t="s">
        <v>569</v>
      </c>
      <c r="R948" t="s">
        <v>560</v>
      </c>
    </row>
    <row r="949" spans="1:18" x14ac:dyDescent="0.25">
      <c r="A949">
        <v>0.90940346500000002</v>
      </c>
      <c r="B949">
        <v>7</v>
      </c>
      <c r="C949">
        <v>1</v>
      </c>
      <c r="D949">
        <v>1543</v>
      </c>
      <c r="E949">
        <v>1804</v>
      </c>
      <c r="F949">
        <v>951</v>
      </c>
      <c r="G949">
        <v>141</v>
      </c>
      <c r="H949">
        <v>127</v>
      </c>
      <c r="I949">
        <f t="array" ref="I949">SQRT(SUMSQ($B949:$H949-$V$3:$AB$3))</f>
        <v>807.30446852090336</v>
      </c>
      <c r="J949">
        <f t="array" ref="J949">SQRT(SUMSQ($B949:$H949-$V$4:$AB$4))</f>
        <v>657.98716230670095</v>
      </c>
      <c r="K949">
        <f t="array" ref="K949">SQRT(SUMSQ($B949:$H949-$V$5:$AB$5))</f>
        <v>430.05784728134171</v>
      </c>
      <c r="L949">
        <f t="array" ref="L949">SQRT(SUMSQ($B949:$H949-$V$6:$AB$6))</f>
        <v>1106.4229228762613</v>
      </c>
      <c r="M949">
        <f t="shared" si="38"/>
        <v>430.05784728134171</v>
      </c>
      <c r="N949">
        <f t="shared" si="39"/>
        <v>3</v>
      </c>
      <c r="O949">
        <v>1338</v>
      </c>
      <c r="P949" t="s">
        <v>96</v>
      </c>
      <c r="Q949" t="s">
        <v>76</v>
      </c>
      <c r="R949" t="s">
        <v>247</v>
      </c>
    </row>
    <row r="950" spans="1:18" x14ac:dyDescent="0.25">
      <c r="A950">
        <v>0.90923167100000002</v>
      </c>
      <c r="B950">
        <v>6</v>
      </c>
      <c r="C950">
        <v>7</v>
      </c>
      <c r="D950">
        <v>1507</v>
      </c>
      <c r="E950">
        <v>1610</v>
      </c>
      <c r="F950">
        <v>236</v>
      </c>
      <c r="G950">
        <v>63</v>
      </c>
      <c r="H950">
        <v>45</v>
      </c>
      <c r="I950">
        <f t="array" ref="I950">SQRT(SUMSQ($B950:$H950-$V$3:$AB$3))</f>
        <v>1295.4024126066722</v>
      </c>
      <c r="J950">
        <f t="array" ref="J950">SQRT(SUMSQ($B950:$H950-$V$4:$AB$4))</f>
        <v>458.6289376550763</v>
      </c>
      <c r="K950">
        <f t="array" ref="K950">SQRT(SUMSQ($B950:$H950-$V$5:$AB$5))</f>
        <v>685.97676856796841</v>
      </c>
      <c r="L950">
        <f t="array" ref="L950">SQRT(SUMSQ($B950:$H950-$V$6:$AB$6))</f>
        <v>1611.3796011258139</v>
      </c>
      <c r="M950">
        <f t="shared" si="38"/>
        <v>458.6289376550763</v>
      </c>
      <c r="N950">
        <f t="shared" si="39"/>
        <v>2</v>
      </c>
      <c r="O950">
        <v>354</v>
      </c>
      <c r="P950" t="s">
        <v>49</v>
      </c>
      <c r="Q950" t="s">
        <v>157</v>
      </c>
      <c r="R950" t="s">
        <v>526</v>
      </c>
    </row>
    <row r="951" spans="1:18" x14ac:dyDescent="0.25">
      <c r="A951">
        <v>0.90893721400000005</v>
      </c>
      <c r="B951">
        <v>10</v>
      </c>
      <c r="C951">
        <v>4</v>
      </c>
      <c r="D951">
        <v>1609</v>
      </c>
      <c r="E951">
        <v>1851</v>
      </c>
      <c r="F951">
        <v>1855</v>
      </c>
      <c r="G951">
        <v>282</v>
      </c>
      <c r="H951">
        <v>263</v>
      </c>
      <c r="I951">
        <f t="array" ref="I951">SQRT(SUMSQ($B951:$H951-$V$3:$AB$3))</f>
        <v>853.54921784058729</v>
      </c>
      <c r="J951">
        <f t="array" ref="J951">SQRT(SUMSQ($B951:$H951-$V$4:$AB$4))</f>
        <v>1459.5239718259195</v>
      </c>
      <c r="K951">
        <f t="array" ref="K951">SQRT(SUMSQ($B951:$H951-$V$5:$AB$5))</f>
        <v>1224.3429240329319</v>
      </c>
      <c r="L951">
        <f t="array" ref="L951">SQRT(SUMSQ($B951:$H951-$V$6:$AB$6))</f>
        <v>866.73136556322299</v>
      </c>
      <c r="M951">
        <f t="shared" si="38"/>
        <v>853.54921784058729</v>
      </c>
      <c r="N951">
        <f t="shared" si="39"/>
        <v>1</v>
      </c>
      <c r="O951">
        <v>1837</v>
      </c>
      <c r="P951" t="s">
        <v>54</v>
      </c>
      <c r="Q951" t="s">
        <v>254</v>
      </c>
      <c r="R951" t="s">
        <v>226</v>
      </c>
    </row>
    <row r="952" spans="1:18" x14ac:dyDescent="0.25">
      <c r="A952">
        <v>0.90889910799999996</v>
      </c>
      <c r="B952">
        <v>10</v>
      </c>
      <c r="C952">
        <v>4</v>
      </c>
      <c r="D952">
        <v>1324</v>
      </c>
      <c r="E952">
        <v>1647</v>
      </c>
      <c r="F952">
        <v>989</v>
      </c>
      <c r="G952">
        <v>143</v>
      </c>
      <c r="H952">
        <v>130</v>
      </c>
      <c r="I952">
        <f t="array" ref="I952">SQRT(SUMSQ($B952:$H952-$V$3:$AB$3))</f>
        <v>607.48111070516688</v>
      </c>
      <c r="J952">
        <f t="array" ref="J952">SQRT(SUMSQ($B952:$H952-$V$4:$AB$4))</f>
        <v>543.91775367961452</v>
      </c>
      <c r="K952">
        <f t="array" ref="K952">SQRT(SUMSQ($B952:$H952-$V$5:$AB$5))</f>
        <v>659.15975704525408</v>
      </c>
      <c r="L952">
        <f t="array" ref="L952">SQRT(SUMSQ($B952:$H952-$V$6:$AB$6))</f>
        <v>1056.8074271449736</v>
      </c>
      <c r="M952">
        <f t="shared" si="38"/>
        <v>543.91775367961452</v>
      </c>
      <c r="N952">
        <f t="shared" si="39"/>
        <v>2</v>
      </c>
      <c r="O952">
        <v>401</v>
      </c>
      <c r="P952" t="s">
        <v>54</v>
      </c>
      <c r="Q952" t="s">
        <v>51</v>
      </c>
      <c r="R952" t="s">
        <v>340</v>
      </c>
    </row>
    <row r="953" spans="1:18" x14ac:dyDescent="0.25">
      <c r="A953">
        <v>0.90872292300000002</v>
      </c>
      <c r="B953">
        <v>8</v>
      </c>
      <c r="C953">
        <v>2</v>
      </c>
      <c r="D953">
        <v>1142</v>
      </c>
      <c r="E953">
        <v>1251</v>
      </c>
      <c r="F953">
        <v>308</v>
      </c>
      <c r="G953">
        <v>69</v>
      </c>
      <c r="H953">
        <v>55</v>
      </c>
      <c r="I953">
        <f t="array" ref="I953">SQRT(SUMSQ($B953:$H953-$V$3:$AB$3))</f>
        <v>1138.8580816526123</v>
      </c>
      <c r="J953">
        <f t="array" ref="J953">SQRT(SUMSQ($B953:$H953-$V$4:$AB$4))</f>
        <v>335.84615252133221</v>
      </c>
      <c r="K953">
        <f t="array" ref="K953">SQRT(SUMSQ($B953:$H953-$V$5:$AB$5))</f>
        <v>1071.4929158757384</v>
      </c>
      <c r="L953">
        <f t="array" ref="L953">SQRT(SUMSQ($B953:$H953-$V$6:$AB$6))</f>
        <v>1568.7094145660003</v>
      </c>
      <c r="M953">
        <f t="shared" si="38"/>
        <v>335.84615252133221</v>
      </c>
      <c r="N953">
        <f t="shared" si="39"/>
        <v>2</v>
      </c>
      <c r="O953">
        <v>769</v>
      </c>
      <c r="P953" t="s">
        <v>157</v>
      </c>
      <c r="Q953" t="s">
        <v>259</v>
      </c>
      <c r="R953" t="s">
        <v>58</v>
      </c>
    </row>
    <row r="954" spans="1:18" x14ac:dyDescent="0.25">
      <c r="A954">
        <v>0.90871445100000003</v>
      </c>
      <c r="B954">
        <v>5</v>
      </c>
      <c r="C954">
        <v>6</v>
      </c>
      <c r="D954">
        <v>1645</v>
      </c>
      <c r="E954">
        <v>1751</v>
      </c>
      <c r="F954">
        <v>308</v>
      </c>
      <c r="G954">
        <v>66</v>
      </c>
      <c r="H954">
        <v>49</v>
      </c>
      <c r="I954">
        <f t="array" ref="I954">SQRT(SUMSQ($B954:$H954-$V$3:$AB$3))</f>
        <v>1315.3140575700495</v>
      </c>
      <c r="J954">
        <f t="array" ref="J954">SQRT(SUMSQ($B954:$H954-$V$4:$AB$4))</f>
        <v>579.37094752784344</v>
      </c>
      <c r="K954">
        <f t="array" ref="K954">SQRT(SUMSQ($B954:$H954-$V$5:$AB$5))</f>
        <v>515.29265044149372</v>
      </c>
      <c r="L954">
        <f t="array" ref="L954">SQRT(SUMSQ($B954:$H954-$V$6:$AB$6))</f>
        <v>1582.5554934735226</v>
      </c>
      <c r="M954">
        <f t="shared" si="38"/>
        <v>515.29265044149372</v>
      </c>
      <c r="N954">
        <f t="shared" si="39"/>
        <v>3</v>
      </c>
      <c r="O954">
        <v>216</v>
      </c>
      <c r="P954" t="s">
        <v>259</v>
      </c>
      <c r="Q954" t="s">
        <v>157</v>
      </c>
      <c r="R954" t="s">
        <v>441</v>
      </c>
    </row>
    <row r="955" spans="1:18" x14ac:dyDescent="0.25">
      <c r="A955">
        <v>0.90838554699999996</v>
      </c>
      <c r="B955">
        <v>4</v>
      </c>
      <c r="C955">
        <v>5</v>
      </c>
      <c r="D955">
        <v>2037</v>
      </c>
      <c r="E955">
        <v>2317</v>
      </c>
      <c r="F955">
        <v>629</v>
      </c>
      <c r="G955">
        <v>100</v>
      </c>
      <c r="H955">
        <v>83</v>
      </c>
      <c r="I955">
        <f t="array" ref="I955">SQRT(SUMSQ($B955:$H955-$V$3:$AB$3))</f>
        <v>1572.6761441758401</v>
      </c>
      <c r="J955">
        <f t="array" ref="J955">SQRT(SUMSQ($B955:$H955-$V$4:$AB$4))</f>
        <v>1206.5191985287004</v>
      </c>
      <c r="K955">
        <f t="array" ref="K955">SQRT(SUMSQ($B955:$H955-$V$5:$AB$5))</f>
        <v>432.15922643280032</v>
      </c>
      <c r="L955">
        <f t="array" ref="L955">SQRT(SUMSQ($B955:$H955-$V$6:$AB$6))</f>
        <v>1687.4834476891388</v>
      </c>
      <c r="M955">
        <f t="shared" si="38"/>
        <v>432.15922643280032</v>
      </c>
      <c r="N955">
        <f t="shared" si="39"/>
        <v>3</v>
      </c>
      <c r="O955">
        <v>908</v>
      </c>
      <c r="P955" t="s">
        <v>49</v>
      </c>
      <c r="Q955" t="s">
        <v>140</v>
      </c>
      <c r="R955" t="s">
        <v>397</v>
      </c>
    </row>
    <row r="956" spans="1:18" x14ac:dyDescent="0.25">
      <c r="A956">
        <v>0.90817925200000005</v>
      </c>
      <c r="B956">
        <v>6</v>
      </c>
      <c r="C956">
        <v>7</v>
      </c>
      <c r="D956">
        <v>1356</v>
      </c>
      <c r="E956">
        <v>1505</v>
      </c>
      <c r="F956">
        <v>308</v>
      </c>
      <c r="G956">
        <v>69</v>
      </c>
      <c r="H956">
        <v>50</v>
      </c>
      <c r="I956">
        <f t="array" ref="I956">SQRT(SUMSQ($B956:$H956-$V$3:$AB$3))</f>
        <v>1173.4795816716551</v>
      </c>
      <c r="J956">
        <f t="array" ref="J956">SQRT(SUMSQ($B956:$H956-$V$4:$AB$4))</f>
        <v>303.48864706433619</v>
      </c>
      <c r="K956">
        <f t="array" ref="K956">SQRT(SUMSQ($B956:$H956-$V$5:$AB$5))</f>
        <v>775.45174865226829</v>
      </c>
      <c r="L956">
        <f t="array" ref="L956">SQRT(SUMSQ($B956:$H956-$V$6:$AB$6))</f>
        <v>1546.8506409605916</v>
      </c>
      <c r="M956">
        <f t="shared" si="38"/>
        <v>303.48864706433619</v>
      </c>
      <c r="N956">
        <f t="shared" si="39"/>
        <v>2</v>
      </c>
      <c r="O956">
        <v>2633</v>
      </c>
      <c r="P956" t="s">
        <v>259</v>
      </c>
      <c r="Q956" t="s">
        <v>157</v>
      </c>
      <c r="R956" t="s">
        <v>547</v>
      </c>
    </row>
    <row r="957" spans="1:18" x14ac:dyDescent="0.25">
      <c r="A957">
        <v>0.908010545</v>
      </c>
      <c r="B957">
        <v>6</v>
      </c>
      <c r="C957">
        <v>7</v>
      </c>
      <c r="D957">
        <v>1954</v>
      </c>
      <c r="E957">
        <v>2223</v>
      </c>
      <c r="F957">
        <v>621</v>
      </c>
      <c r="G957">
        <v>89</v>
      </c>
      <c r="H957">
        <v>74</v>
      </c>
      <c r="I957">
        <f t="array" ref="I957">SQRT(SUMSQ($B957:$H957-$V$3:$AB$3))</f>
        <v>1472.0423896942634</v>
      </c>
      <c r="J957">
        <f t="array" ref="J957">SQRT(SUMSQ($B957:$H957-$V$4:$AB$4))</f>
        <v>1083.3406380670092</v>
      </c>
      <c r="K957">
        <f t="array" ref="K957">SQRT(SUMSQ($B957:$H957-$V$5:$AB$5))</f>
        <v>323.12642462278785</v>
      </c>
      <c r="L957">
        <f t="array" ref="L957">SQRT(SUMSQ($B957:$H957-$V$6:$AB$6))</f>
        <v>1613.9344933426062</v>
      </c>
      <c r="M957">
        <f t="shared" si="38"/>
        <v>323.12642462278785</v>
      </c>
      <c r="N957">
        <f t="shared" si="39"/>
        <v>3</v>
      </c>
      <c r="O957">
        <v>3236</v>
      </c>
      <c r="P957" t="s">
        <v>259</v>
      </c>
      <c r="Q957" t="s">
        <v>56</v>
      </c>
      <c r="R957" t="s">
        <v>465</v>
      </c>
    </row>
    <row r="958" spans="1:18" x14ac:dyDescent="0.25">
      <c r="A958">
        <v>0.90771830200000003</v>
      </c>
      <c r="B958">
        <v>9</v>
      </c>
      <c r="C958">
        <v>3</v>
      </c>
      <c r="D958">
        <v>1353</v>
      </c>
      <c r="E958">
        <v>1522</v>
      </c>
      <c r="F958">
        <v>407</v>
      </c>
      <c r="G958">
        <v>89</v>
      </c>
      <c r="H958">
        <v>74</v>
      </c>
      <c r="I958">
        <f t="array" ref="I958">SQRT(SUMSQ($B958:$H958-$V$3:$AB$3))</f>
        <v>1079.141386061923</v>
      </c>
      <c r="J958">
        <f t="array" ref="J958">SQRT(SUMSQ($B958:$H958-$V$4:$AB$4))</f>
        <v>236.84260167434749</v>
      </c>
      <c r="K958">
        <f t="array" ref="K958">SQRT(SUMSQ($B958:$H958-$V$5:$AB$5))</f>
        <v>717.48444844721473</v>
      </c>
      <c r="L958">
        <f t="array" ref="L958">SQRT(SUMSQ($B958:$H958-$V$6:$AB$6))</f>
        <v>1462.3174546118903</v>
      </c>
      <c r="M958">
        <f t="shared" si="38"/>
        <v>236.84260167434749</v>
      </c>
      <c r="N958">
        <f t="shared" si="39"/>
        <v>2</v>
      </c>
      <c r="O958">
        <v>127</v>
      </c>
      <c r="P958" t="s">
        <v>49</v>
      </c>
      <c r="Q958" t="s">
        <v>187</v>
      </c>
      <c r="R958" t="s">
        <v>340</v>
      </c>
    </row>
    <row r="959" spans="1:18" x14ac:dyDescent="0.25">
      <c r="A959">
        <v>0.90757308000000003</v>
      </c>
      <c r="B959">
        <v>6</v>
      </c>
      <c r="C959">
        <v>7</v>
      </c>
      <c r="D959">
        <v>2012</v>
      </c>
      <c r="E959">
        <v>2229</v>
      </c>
      <c r="F959">
        <v>451</v>
      </c>
      <c r="G959">
        <v>77</v>
      </c>
      <c r="H959">
        <v>60</v>
      </c>
      <c r="I959">
        <f t="array" ref="I959">SQRT(SUMSQ($B959:$H959-$V$3:$AB$3))</f>
        <v>1606.0349183251258</v>
      </c>
      <c r="J959">
        <f t="array" ref="J959">SQRT(SUMSQ($B959:$H959-$V$4:$AB$4))</f>
        <v>1124.3192583292537</v>
      </c>
      <c r="K959">
        <f t="array" ref="K959">SQRT(SUMSQ($B959:$H959-$V$5:$AB$5))</f>
        <v>434.95318838404847</v>
      </c>
      <c r="L959">
        <f t="array" ref="L959">SQRT(SUMSQ($B959:$H959-$V$6:$AB$6))</f>
        <v>1744.0931172315509</v>
      </c>
      <c r="M959">
        <f t="shared" si="38"/>
        <v>434.95318838404847</v>
      </c>
      <c r="N959">
        <f t="shared" si="39"/>
        <v>3</v>
      </c>
      <c r="O959">
        <v>321</v>
      </c>
      <c r="P959" t="s">
        <v>169</v>
      </c>
      <c r="Q959" t="s">
        <v>43</v>
      </c>
      <c r="R959" t="s">
        <v>265</v>
      </c>
    </row>
    <row r="960" spans="1:18" x14ac:dyDescent="0.25">
      <c r="A960">
        <v>0.90755217200000005</v>
      </c>
      <c r="B960">
        <v>10</v>
      </c>
      <c r="C960">
        <v>4</v>
      </c>
      <c r="D960">
        <v>657</v>
      </c>
      <c r="E960">
        <v>810</v>
      </c>
      <c r="F960">
        <v>437</v>
      </c>
      <c r="G960">
        <v>73</v>
      </c>
      <c r="H960">
        <v>61</v>
      </c>
      <c r="I960">
        <f t="array" ref="I960">SQRT(SUMSQ($B960:$H960-$V$3:$AB$3))</f>
        <v>1232.1094806058113</v>
      </c>
      <c r="J960">
        <f t="array" ref="J960">SQRT(SUMSQ($B960:$H960-$V$4:$AB$4))</f>
        <v>873.13061077442023</v>
      </c>
      <c r="K960">
        <f t="array" ref="K960">SQRT(SUMSQ($B960:$H960-$V$5:$AB$5))</f>
        <v>1663.9226406562327</v>
      </c>
      <c r="L960">
        <f t="array" ref="L960">SQRT(SUMSQ($B960:$H960-$V$6:$AB$6))</f>
        <v>1733.4975628653999</v>
      </c>
      <c r="M960">
        <f t="shared" si="38"/>
        <v>873.13061077442023</v>
      </c>
      <c r="N960">
        <f t="shared" si="39"/>
        <v>2</v>
      </c>
      <c r="O960">
        <v>432</v>
      </c>
      <c r="P960" t="s">
        <v>344</v>
      </c>
      <c r="Q960" t="s">
        <v>186</v>
      </c>
      <c r="R960" t="s">
        <v>434</v>
      </c>
    </row>
    <row r="961" spans="1:18" x14ac:dyDescent="0.25">
      <c r="A961">
        <v>0.90753510800000003</v>
      </c>
      <c r="B961">
        <v>7</v>
      </c>
      <c r="C961">
        <v>1</v>
      </c>
      <c r="D961">
        <v>1339</v>
      </c>
      <c r="E961">
        <v>1350</v>
      </c>
      <c r="F961">
        <v>338</v>
      </c>
      <c r="G961">
        <v>71</v>
      </c>
      <c r="H961">
        <v>52</v>
      </c>
      <c r="I961">
        <f t="array" ref="I961">SQRT(SUMSQ($B961:$H961-$V$3:$AB$3))</f>
        <v>1119.6894195668037</v>
      </c>
      <c r="J961">
        <f t="array" ref="J961">SQRT(SUMSQ($B961:$H961-$V$4:$AB$4))</f>
        <v>256.66951331159794</v>
      </c>
      <c r="K961">
        <f t="array" ref="K961">SQRT(SUMSQ($B961:$H961-$V$5:$AB$5))</f>
        <v>890.63097200929906</v>
      </c>
      <c r="L961">
        <f t="array" ref="L961">SQRT(SUMSQ($B961:$H961-$V$6:$AB$6))</f>
        <v>1485.1800683140623</v>
      </c>
      <c r="M961">
        <f t="shared" si="38"/>
        <v>256.66951331159794</v>
      </c>
      <c r="N961">
        <f t="shared" si="39"/>
        <v>2</v>
      </c>
      <c r="O961">
        <v>3501</v>
      </c>
      <c r="P961" t="s">
        <v>56</v>
      </c>
      <c r="Q961" t="s">
        <v>277</v>
      </c>
      <c r="R961" t="s">
        <v>130</v>
      </c>
    </row>
    <row r="962" spans="1:18" x14ac:dyDescent="0.25">
      <c r="A962">
        <v>0.90750543699999997</v>
      </c>
      <c r="B962">
        <v>4</v>
      </c>
      <c r="C962">
        <v>5</v>
      </c>
      <c r="D962">
        <v>1415</v>
      </c>
      <c r="E962">
        <v>1649</v>
      </c>
      <c r="F962">
        <v>920</v>
      </c>
      <c r="G962">
        <v>154</v>
      </c>
      <c r="H962">
        <v>129</v>
      </c>
      <c r="I962">
        <f t="array" ref="I962">SQRT(SUMSQ($B962:$H962-$V$3:$AB$3))</f>
        <v>685.10098012965705</v>
      </c>
      <c r="J962">
        <f t="array" ref="J962">SQRT(SUMSQ($B962:$H962-$V$4:$AB$4))</f>
        <v>500.96987807048936</v>
      </c>
      <c r="K962">
        <f t="array" ref="K962">SQRT(SUMSQ($B962:$H962-$V$5:$AB$5))</f>
        <v>578.74453999262062</v>
      </c>
      <c r="L962">
        <f t="array" ref="L962">SQRT(SUMSQ($B962:$H962-$V$6:$AB$6))</f>
        <v>1069.6075627394855</v>
      </c>
      <c r="M962">
        <f t="shared" si="38"/>
        <v>500.96987807048936</v>
      </c>
      <c r="N962">
        <f t="shared" si="39"/>
        <v>2</v>
      </c>
      <c r="O962">
        <v>998</v>
      </c>
      <c r="P962" t="s">
        <v>96</v>
      </c>
      <c r="Q962" t="s">
        <v>39</v>
      </c>
      <c r="R962" t="s">
        <v>482</v>
      </c>
    </row>
    <row r="963" spans="1:18" x14ac:dyDescent="0.25">
      <c r="A963">
        <v>0.90745684299999996</v>
      </c>
      <c r="B963">
        <v>5</v>
      </c>
      <c r="C963">
        <v>6</v>
      </c>
      <c r="D963">
        <v>1200</v>
      </c>
      <c r="E963">
        <v>1434</v>
      </c>
      <c r="F963">
        <v>601</v>
      </c>
      <c r="G963">
        <v>94</v>
      </c>
      <c r="H963">
        <v>81</v>
      </c>
      <c r="I963">
        <f t="array" ref="I963">SQRT(SUMSQ($B963:$H963-$V$3:$AB$3))</f>
        <v>860.01403556174023</v>
      </c>
      <c r="J963">
        <f t="array" ref="J963">SQRT(SUMSQ($B963:$H963-$V$4:$AB$4))</f>
        <v>185.21501349245565</v>
      </c>
      <c r="K963">
        <f t="array" ref="K963">SQRT(SUMSQ($B963:$H963-$V$5:$AB$5))</f>
        <v>826.41646861700781</v>
      </c>
      <c r="L963">
        <f t="array" ref="L963">SQRT(SUMSQ($B963:$H963-$V$6:$AB$6))</f>
        <v>1324.5759961175308</v>
      </c>
      <c r="M963">
        <f t="shared" si="38"/>
        <v>185.21501349245565</v>
      </c>
      <c r="N963">
        <f t="shared" si="39"/>
        <v>2</v>
      </c>
      <c r="O963">
        <v>1231</v>
      </c>
      <c r="P963" t="s">
        <v>230</v>
      </c>
      <c r="Q963" t="s">
        <v>56</v>
      </c>
      <c r="R963" t="s">
        <v>155</v>
      </c>
    </row>
    <row r="964" spans="1:18" x14ac:dyDescent="0.25">
      <c r="A964">
        <v>0.90730958100000003</v>
      </c>
      <c r="B964">
        <v>10</v>
      </c>
      <c r="C964">
        <v>4</v>
      </c>
      <c r="D964">
        <v>1315</v>
      </c>
      <c r="E964">
        <v>1416</v>
      </c>
      <c r="F964">
        <v>347</v>
      </c>
      <c r="G964">
        <v>61</v>
      </c>
      <c r="H964">
        <v>50</v>
      </c>
      <c r="I964">
        <f t="array" ref="I964">SQRT(SUMSQ($B964:$H964-$V$3:$AB$3))</f>
        <v>1115.6802418094367</v>
      </c>
      <c r="J964">
        <f t="array" ref="J964">SQRT(SUMSQ($B964:$H964-$V$4:$AB$4))</f>
        <v>250.92415903188356</v>
      </c>
      <c r="K964">
        <f t="array" ref="K964">SQRT(SUMSQ($B964:$H964-$V$5:$AB$5))</f>
        <v>845.38942290583634</v>
      </c>
      <c r="L964">
        <f t="array" ref="L964">SQRT(SUMSQ($B964:$H964-$V$6:$AB$6))</f>
        <v>1500.2773544392373</v>
      </c>
      <c r="M964">
        <f t="shared" si="38"/>
        <v>250.92415903188356</v>
      </c>
      <c r="N964">
        <f t="shared" si="39"/>
        <v>2</v>
      </c>
      <c r="O964">
        <v>116</v>
      </c>
      <c r="P964" t="s">
        <v>56</v>
      </c>
      <c r="Q964" t="s">
        <v>147</v>
      </c>
      <c r="R964" t="s">
        <v>336</v>
      </c>
    </row>
    <row r="965" spans="1:18" x14ac:dyDescent="0.25">
      <c r="A965">
        <v>0.90716081599999998</v>
      </c>
      <c r="B965">
        <v>4</v>
      </c>
      <c r="C965">
        <v>5</v>
      </c>
      <c r="D965">
        <v>1145</v>
      </c>
      <c r="E965">
        <v>1257</v>
      </c>
      <c r="F965">
        <v>342</v>
      </c>
      <c r="G965">
        <v>72</v>
      </c>
      <c r="H965">
        <v>58</v>
      </c>
      <c r="I965">
        <f t="array" ref="I965">SQRT(SUMSQ($B965:$H965-$V$3:$AB$3))</f>
        <v>1104.5155934298316</v>
      </c>
      <c r="J965">
        <f t="array" ref="J965">SQRT(SUMSQ($B965:$H965-$V$4:$AB$4))</f>
        <v>309.50195156761492</v>
      </c>
      <c r="K965">
        <f t="array" ref="K965">SQRT(SUMSQ($B965:$H965-$V$5:$AB$5))</f>
        <v>1053.6960285373439</v>
      </c>
      <c r="L965">
        <f t="array" ref="L965">SQRT(SUMSQ($B965:$H965-$V$6:$AB$6))</f>
        <v>1537.6472046321721</v>
      </c>
      <c r="M965">
        <f t="shared" si="38"/>
        <v>309.50195156761492</v>
      </c>
      <c r="N965">
        <f t="shared" si="39"/>
        <v>2</v>
      </c>
      <c r="O965">
        <v>786</v>
      </c>
      <c r="P965" t="s">
        <v>259</v>
      </c>
      <c r="Q965" t="s">
        <v>277</v>
      </c>
      <c r="R965" t="s">
        <v>381</v>
      </c>
    </row>
    <row r="966" spans="1:18" x14ac:dyDescent="0.25">
      <c r="A966">
        <v>0.90710173199999999</v>
      </c>
      <c r="B966">
        <v>7</v>
      </c>
      <c r="C966">
        <v>1</v>
      </c>
      <c r="D966">
        <v>1021</v>
      </c>
      <c r="E966">
        <v>1142</v>
      </c>
      <c r="F966">
        <v>621</v>
      </c>
      <c r="G966">
        <v>141</v>
      </c>
      <c r="H966">
        <v>107</v>
      </c>
      <c r="I966">
        <f t="array" ref="I966">SQRT(SUMSQ($B966:$H966-$V$3:$AB$3))</f>
        <v>850.01945124165377</v>
      </c>
      <c r="J966">
        <f t="array" ref="J966">SQRT(SUMSQ($B966:$H966-$V$4:$AB$4))</f>
        <v>386.4011871656686</v>
      </c>
      <c r="K966">
        <f t="array" ref="K966">SQRT(SUMSQ($B966:$H966-$V$5:$AB$5))</f>
        <v>1161.5423379644153</v>
      </c>
      <c r="L966">
        <f t="array" ref="L966">SQRT(SUMSQ($B966:$H966-$V$6:$AB$6))</f>
        <v>1346.3378247465121</v>
      </c>
      <c r="M966">
        <f t="shared" si="38"/>
        <v>386.4011871656686</v>
      </c>
      <c r="N966">
        <f t="shared" si="39"/>
        <v>2</v>
      </c>
      <c r="O966">
        <v>502</v>
      </c>
      <c r="P966" t="s">
        <v>56</v>
      </c>
      <c r="Q966" t="s">
        <v>259</v>
      </c>
      <c r="R966" t="s">
        <v>215</v>
      </c>
    </row>
    <row r="967" spans="1:18" x14ac:dyDescent="0.25">
      <c r="A967">
        <v>0.90706914400000005</v>
      </c>
      <c r="B967">
        <v>3</v>
      </c>
      <c r="C967">
        <v>4</v>
      </c>
      <c r="D967">
        <v>822</v>
      </c>
      <c r="E967">
        <v>921</v>
      </c>
      <c r="F967">
        <v>251</v>
      </c>
      <c r="G967">
        <v>59</v>
      </c>
      <c r="H967">
        <v>46</v>
      </c>
      <c r="I967">
        <f t="array" ref="I967">SQRT(SUMSQ($B967:$H967-$V$3:$AB$3))</f>
        <v>1299.6561054010415</v>
      </c>
      <c r="J967">
        <f t="array" ref="J967">SQRT(SUMSQ($B967:$H967-$V$4:$AB$4))</f>
        <v>733.55896650085219</v>
      </c>
      <c r="K967">
        <f t="array" ref="K967">SQRT(SUMSQ($B967:$H967-$V$5:$AB$5))</f>
        <v>1519.7932582356214</v>
      </c>
      <c r="L967">
        <f t="array" ref="L967">SQRT(SUMSQ($B967:$H967-$V$6:$AB$6))</f>
        <v>1768.1057117976509</v>
      </c>
      <c r="M967">
        <f t="shared" si="38"/>
        <v>733.55896650085219</v>
      </c>
      <c r="N967">
        <f t="shared" si="39"/>
        <v>2</v>
      </c>
      <c r="O967">
        <v>2177</v>
      </c>
      <c r="P967" t="s">
        <v>54</v>
      </c>
      <c r="Q967" t="s">
        <v>280</v>
      </c>
      <c r="R967" t="s">
        <v>349</v>
      </c>
    </row>
    <row r="968" spans="1:18" x14ac:dyDescent="0.25">
      <c r="A968">
        <v>0.90704733299999996</v>
      </c>
      <c r="B968">
        <v>4</v>
      </c>
      <c r="C968">
        <v>5</v>
      </c>
      <c r="D968">
        <v>2056</v>
      </c>
      <c r="E968">
        <v>2215</v>
      </c>
      <c r="F968">
        <v>895</v>
      </c>
      <c r="G968">
        <v>139</v>
      </c>
      <c r="H968">
        <v>126</v>
      </c>
      <c r="I968">
        <f t="array" ref="I968">SQRT(SUMSQ($B968:$H968-$V$3:$AB$3))</f>
        <v>1391.7253211007958</v>
      </c>
      <c r="J968">
        <f t="array" ref="J968">SQRT(SUMSQ($B968:$H968-$V$4:$AB$4))</f>
        <v>1194.5532596898395</v>
      </c>
      <c r="K968">
        <f t="array" ref="K968">SQRT(SUMSQ($B968:$H968-$V$5:$AB$5))</f>
        <v>450.88180095714989</v>
      </c>
      <c r="L968">
        <f t="array" ref="L968">SQRT(SUMSQ($B968:$H968-$V$6:$AB$6))</f>
        <v>1449.1510836855794</v>
      </c>
      <c r="M968">
        <f t="shared" si="38"/>
        <v>450.88180095714989</v>
      </c>
      <c r="N968">
        <f t="shared" si="39"/>
        <v>3</v>
      </c>
      <c r="O968">
        <v>172</v>
      </c>
      <c r="P968" t="s">
        <v>54</v>
      </c>
      <c r="Q968" t="s">
        <v>140</v>
      </c>
      <c r="R968" t="s">
        <v>244</v>
      </c>
    </row>
    <row r="969" spans="1:18" x14ac:dyDescent="0.25">
      <c r="A969">
        <v>0.90702127899999996</v>
      </c>
      <c r="B969">
        <v>6</v>
      </c>
      <c r="C969">
        <v>7</v>
      </c>
      <c r="D969">
        <v>1235</v>
      </c>
      <c r="E969">
        <v>1346</v>
      </c>
      <c r="F969">
        <v>437</v>
      </c>
      <c r="G969">
        <v>71</v>
      </c>
      <c r="H969">
        <v>61</v>
      </c>
      <c r="I969">
        <f t="array" ref="I969">SQRT(SUMSQ($B969:$H969-$V$3:$AB$3))</f>
        <v>1012.3349574298601</v>
      </c>
      <c r="J969">
        <f t="array" ref="J969">SQRT(SUMSQ($B969:$H969-$V$4:$AB$4))</f>
        <v>195.61338256227239</v>
      </c>
      <c r="K969">
        <f t="array" ref="K969">SQRT(SUMSQ($B969:$H969-$V$5:$AB$5))</f>
        <v>908.8561815587102</v>
      </c>
      <c r="L969">
        <f t="array" ref="L969">SQRT(SUMSQ($B969:$H969-$V$6:$AB$6))</f>
        <v>1431.1763863457013</v>
      </c>
      <c r="M969">
        <f t="shared" si="38"/>
        <v>195.61338256227239</v>
      </c>
      <c r="N969">
        <f t="shared" si="39"/>
        <v>2</v>
      </c>
      <c r="O969">
        <v>1170</v>
      </c>
      <c r="P969" t="s">
        <v>344</v>
      </c>
      <c r="Q969" t="s">
        <v>186</v>
      </c>
      <c r="R969" t="s">
        <v>560</v>
      </c>
    </row>
    <row r="970" spans="1:18" x14ac:dyDescent="0.25">
      <c r="A970">
        <v>0.90696885599999999</v>
      </c>
      <c r="B970">
        <v>6</v>
      </c>
      <c r="C970">
        <v>7</v>
      </c>
      <c r="D970">
        <v>1105</v>
      </c>
      <c r="E970">
        <v>1222</v>
      </c>
      <c r="F970">
        <v>386</v>
      </c>
      <c r="G970">
        <v>77</v>
      </c>
      <c r="H970">
        <v>63</v>
      </c>
      <c r="I970">
        <f t="array" ref="I970">SQRT(SUMSQ($B970:$H970-$V$3:$AB$3))</f>
        <v>1063.8583771818737</v>
      </c>
      <c r="J970">
        <f t="array" ref="J970">SQRT(SUMSQ($B970:$H970-$V$4:$AB$4))</f>
        <v>321.44773877550381</v>
      </c>
      <c r="K970">
        <f t="array" ref="K970">SQRT(SUMSQ($B970:$H970-$V$5:$AB$5))</f>
        <v>1089.148799314808</v>
      </c>
      <c r="L970">
        <f t="array" ref="L970">SQRT(SUMSQ($B970:$H970-$V$6:$AB$6))</f>
        <v>1511.7306953144273</v>
      </c>
      <c r="M970">
        <f t="shared" si="38"/>
        <v>321.44773877550381</v>
      </c>
      <c r="N970">
        <f t="shared" si="39"/>
        <v>2</v>
      </c>
      <c r="O970">
        <v>419</v>
      </c>
      <c r="P970" t="s">
        <v>259</v>
      </c>
      <c r="Q970" t="s">
        <v>49</v>
      </c>
      <c r="R970" t="s">
        <v>90</v>
      </c>
    </row>
    <row r="971" spans="1:18" x14ac:dyDescent="0.25">
      <c r="A971">
        <v>0.90688472499999995</v>
      </c>
      <c r="B971">
        <v>9</v>
      </c>
      <c r="C971">
        <v>3</v>
      </c>
      <c r="D971">
        <v>659</v>
      </c>
      <c r="E971">
        <v>748</v>
      </c>
      <c r="F971">
        <v>468</v>
      </c>
      <c r="G971">
        <v>109</v>
      </c>
      <c r="H971">
        <v>83</v>
      </c>
      <c r="I971">
        <f t="array" ref="I971">SQRT(SUMSQ($B971:$H971-$V$3:$AB$3))</f>
        <v>1228.8648059090458</v>
      </c>
      <c r="J971">
        <f t="array" ref="J971">SQRT(SUMSQ($B971:$H971-$V$4:$AB$4))</f>
        <v>905.91071378237018</v>
      </c>
      <c r="K971">
        <f t="array" ref="K971">SQRT(SUMSQ($B971:$H971-$V$5:$AB$5))</f>
        <v>1704.6970488436527</v>
      </c>
      <c r="L971">
        <f t="array" ref="L971">SQRT(SUMSQ($B971:$H971-$V$6:$AB$6))</f>
        <v>1717.3000776738604</v>
      </c>
      <c r="M971">
        <f t="shared" si="38"/>
        <v>905.91071378237018</v>
      </c>
      <c r="N971">
        <f t="shared" si="39"/>
        <v>2</v>
      </c>
      <c r="O971">
        <v>689</v>
      </c>
      <c r="P971" t="s">
        <v>122</v>
      </c>
      <c r="Q971" t="s">
        <v>54</v>
      </c>
      <c r="R971" t="s">
        <v>551</v>
      </c>
    </row>
    <row r="972" spans="1:18" x14ac:dyDescent="0.25">
      <c r="A972">
        <v>0.90674485299999996</v>
      </c>
      <c r="B972">
        <v>4</v>
      </c>
      <c r="C972">
        <v>5</v>
      </c>
      <c r="D972">
        <v>1303</v>
      </c>
      <c r="E972">
        <v>1429</v>
      </c>
      <c r="F972">
        <v>407</v>
      </c>
      <c r="G972">
        <v>86</v>
      </c>
      <c r="H972">
        <v>67</v>
      </c>
      <c r="I972">
        <f t="array" ref="I972">SQRT(SUMSQ($B972:$H972-$V$3:$AB$3))</f>
        <v>1055.4104123590309</v>
      </c>
      <c r="J972">
        <f t="array" ref="J972">SQRT(SUMSQ($B972:$H972-$V$4:$AB$4))</f>
        <v>192.10163019267338</v>
      </c>
      <c r="K972">
        <f t="array" ref="K972">SQRT(SUMSQ($B972:$H972-$V$5:$AB$5))</f>
        <v>815.93926109239555</v>
      </c>
      <c r="L972">
        <f t="array" ref="L972">SQRT(SUMSQ($B972:$H972-$V$6:$AB$6))</f>
        <v>1451.4652526688665</v>
      </c>
      <c r="M972">
        <f t="shared" si="38"/>
        <v>192.10163019267338</v>
      </c>
      <c r="N972">
        <f t="shared" si="39"/>
        <v>2</v>
      </c>
      <c r="O972">
        <v>500</v>
      </c>
      <c r="P972" t="s">
        <v>187</v>
      </c>
      <c r="Q972" t="s">
        <v>49</v>
      </c>
      <c r="R972" t="s">
        <v>255</v>
      </c>
    </row>
    <row r="973" spans="1:18" x14ac:dyDescent="0.25">
      <c r="A973">
        <v>0.90667531599999995</v>
      </c>
      <c r="B973">
        <v>4</v>
      </c>
      <c r="C973">
        <v>5</v>
      </c>
      <c r="D973">
        <v>2110</v>
      </c>
      <c r="E973">
        <v>2237</v>
      </c>
      <c r="F973">
        <v>308</v>
      </c>
      <c r="G973">
        <v>87</v>
      </c>
      <c r="H973">
        <v>61</v>
      </c>
      <c r="I973">
        <f t="array" ref="I973">SQRT(SUMSQ($B973:$H973-$V$3:$AB$3))</f>
        <v>1750.9639328776682</v>
      </c>
      <c r="J973">
        <f t="array" ref="J973">SQRT(SUMSQ($B973:$H973-$V$4:$AB$4))</f>
        <v>1211.4814818841101</v>
      </c>
      <c r="K973">
        <f t="array" ref="K973">SQRT(SUMSQ($B973:$H973-$V$5:$AB$5))</f>
        <v>587.7996456399253</v>
      </c>
      <c r="L973">
        <f t="array" ref="L973">SQRT(SUMSQ($B973:$H973-$V$6:$AB$6))</f>
        <v>1868.209870596603</v>
      </c>
      <c r="M973">
        <f t="shared" ref="M973:M1036" si="40">MIN(I973:L973)</f>
        <v>587.7996456399253</v>
      </c>
      <c r="N973">
        <f t="shared" ref="N973:N1036" si="41">MATCH(M973,I973:L973,0)</f>
        <v>3</v>
      </c>
      <c r="O973">
        <v>1113</v>
      </c>
      <c r="P973" t="s">
        <v>157</v>
      </c>
      <c r="Q973" t="s">
        <v>259</v>
      </c>
      <c r="R973" t="s">
        <v>297</v>
      </c>
    </row>
    <row r="974" spans="1:18" x14ac:dyDescent="0.25">
      <c r="A974">
        <v>0.90661902299999997</v>
      </c>
      <c r="B974">
        <v>4</v>
      </c>
      <c r="C974">
        <v>5</v>
      </c>
      <c r="D974">
        <v>2025</v>
      </c>
      <c r="E974">
        <v>2135</v>
      </c>
      <c r="F974">
        <v>358</v>
      </c>
      <c r="G974">
        <v>70</v>
      </c>
      <c r="H974">
        <v>59</v>
      </c>
      <c r="I974">
        <f t="array" ref="I974">SQRT(SUMSQ($B974:$H974-$V$3:$AB$3))</f>
        <v>1618.8714612658382</v>
      </c>
      <c r="J974">
        <f t="array" ref="J974">SQRT(SUMSQ($B974:$H974-$V$4:$AB$4))</f>
        <v>1076.3712659434</v>
      </c>
      <c r="K974">
        <f t="array" ref="K974">SQRT(SUMSQ($B974:$H974-$V$5:$AB$5))</f>
        <v>477.59257262803897</v>
      </c>
      <c r="L974">
        <f t="array" ref="L974">SQRT(SUMSQ($B974:$H974-$V$6:$AB$6))</f>
        <v>1754.3917400461828</v>
      </c>
      <c r="M974">
        <f t="shared" si="40"/>
        <v>477.59257262803897</v>
      </c>
      <c r="N974">
        <f t="shared" si="41"/>
        <v>3</v>
      </c>
      <c r="O974">
        <v>148</v>
      </c>
      <c r="P974" t="s">
        <v>124</v>
      </c>
      <c r="Q974" t="s">
        <v>270</v>
      </c>
      <c r="R974" t="s">
        <v>442</v>
      </c>
    </row>
    <row r="975" spans="1:18" x14ac:dyDescent="0.25">
      <c r="A975">
        <v>0.90661541099999998</v>
      </c>
      <c r="B975">
        <v>7</v>
      </c>
      <c r="C975">
        <v>1</v>
      </c>
      <c r="D975">
        <v>1047</v>
      </c>
      <c r="E975">
        <v>1145</v>
      </c>
      <c r="F975">
        <v>276</v>
      </c>
      <c r="G975">
        <v>58</v>
      </c>
      <c r="H975">
        <v>47</v>
      </c>
      <c r="I975">
        <f t="array" ref="I975">SQRT(SUMSQ($B975:$H975-$V$3:$AB$3))</f>
        <v>1186.2150297727433</v>
      </c>
      <c r="J975">
        <f t="array" ref="J975">SQRT(SUMSQ($B975:$H975-$V$4:$AB$4))</f>
        <v>456.53091173229575</v>
      </c>
      <c r="K975">
        <f t="array" ref="K975">SQRT(SUMSQ($B975:$H975-$V$5:$AB$5))</f>
        <v>1215.2781683906899</v>
      </c>
      <c r="L975">
        <f t="array" ref="L975">SQRT(SUMSQ($B975:$H975-$V$6:$AB$6))</f>
        <v>1630.0404681035586</v>
      </c>
      <c r="M975">
        <f t="shared" si="40"/>
        <v>456.53091173229575</v>
      </c>
      <c r="N975">
        <f t="shared" si="41"/>
        <v>2</v>
      </c>
      <c r="O975">
        <v>24</v>
      </c>
      <c r="P975" t="s">
        <v>569</v>
      </c>
      <c r="Q975" t="s">
        <v>86</v>
      </c>
      <c r="R975" t="s">
        <v>349</v>
      </c>
    </row>
    <row r="976" spans="1:18" x14ac:dyDescent="0.25">
      <c r="A976">
        <v>0.90661145499999996</v>
      </c>
      <c r="B976">
        <v>5</v>
      </c>
      <c r="C976">
        <v>6</v>
      </c>
      <c r="D976">
        <v>1850</v>
      </c>
      <c r="E976">
        <v>1948</v>
      </c>
      <c r="F976">
        <v>628</v>
      </c>
      <c r="G976">
        <v>118</v>
      </c>
      <c r="H976">
        <v>104</v>
      </c>
      <c r="I976">
        <f t="array" ref="I976">SQRT(SUMSQ($B976:$H976-$V$3:$AB$3))</f>
        <v>1246.1439326166446</v>
      </c>
      <c r="J976">
        <f t="array" ref="J976">SQRT(SUMSQ($B976:$H976-$V$4:$AB$4))</f>
        <v>810.56920591460346</v>
      </c>
      <c r="K976">
        <f t="array" ref="K976">SQRT(SUMSQ($B976:$H976-$V$5:$AB$5))</f>
        <v>226.08459294097722</v>
      </c>
      <c r="L976">
        <f t="array" ref="L976">SQRT(SUMSQ($B976:$H976-$V$6:$AB$6))</f>
        <v>1411.7285246308929</v>
      </c>
      <c r="M976">
        <f t="shared" si="40"/>
        <v>226.08459294097722</v>
      </c>
      <c r="N976">
        <f t="shared" si="41"/>
        <v>3</v>
      </c>
      <c r="O976">
        <v>574</v>
      </c>
      <c r="P976" t="s">
        <v>102</v>
      </c>
      <c r="Q976" t="s">
        <v>236</v>
      </c>
      <c r="R976" t="s">
        <v>64</v>
      </c>
    </row>
    <row r="977" spans="1:18" x14ac:dyDescent="0.25">
      <c r="A977">
        <v>0.90632143700000001</v>
      </c>
      <c r="B977">
        <v>6</v>
      </c>
      <c r="C977">
        <v>7</v>
      </c>
      <c r="D977">
        <v>1422</v>
      </c>
      <c r="E977">
        <v>1543</v>
      </c>
      <c r="F977">
        <v>389</v>
      </c>
      <c r="G977">
        <v>81</v>
      </c>
      <c r="H977">
        <v>68</v>
      </c>
      <c r="I977">
        <f t="array" ref="I977">SQRT(SUMSQ($B977:$H977-$V$3:$AB$3))</f>
        <v>1113.756327397243</v>
      </c>
      <c r="J977">
        <f t="array" ref="J977">SQRT(SUMSQ($B977:$H977-$V$4:$AB$4))</f>
        <v>288.94455562242007</v>
      </c>
      <c r="K977">
        <f t="array" ref="K977">SQRT(SUMSQ($B977:$H977-$V$5:$AB$5))</f>
        <v>678.49591472047064</v>
      </c>
      <c r="L977">
        <f t="array" ref="L977">SQRT(SUMSQ($B977:$H977-$V$6:$AB$6))</f>
        <v>1466.3140335814348</v>
      </c>
      <c r="M977">
        <f t="shared" si="40"/>
        <v>288.94455562242007</v>
      </c>
      <c r="N977">
        <f t="shared" si="41"/>
        <v>2</v>
      </c>
      <c r="O977">
        <v>1409</v>
      </c>
      <c r="P977" t="s">
        <v>201</v>
      </c>
      <c r="Q977" t="s">
        <v>270</v>
      </c>
      <c r="R977" t="s">
        <v>208</v>
      </c>
    </row>
    <row r="978" spans="1:18" x14ac:dyDescent="0.25">
      <c r="A978">
        <v>0.906320507</v>
      </c>
      <c r="B978">
        <v>7</v>
      </c>
      <c r="C978">
        <v>1</v>
      </c>
      <c r="D978">
        <v>1530</v>
      </c>
      <c r="E978">
        <v>1625</v>
      </c>
      <c r="F978">
        <v>283</v>
      </c>
      <c r="G978">
        <v>55</v>
      </c>
      <c r="H978">
        <v>48</v>
      </c>
      <c r="I978">
        <f t="array" ref="I978">SQRT(SUMSQ($B978:$H978-$V$3:$AB$3))</f>
        <v>1261.8469445718035</v>
      </c>
      <c r="J978">
        <f t="array" ref="J978">SQRT(SUMSQ($B978:$H978-$V$4:$AB$4))</f>
        <v>453.74720129717076</v>
      </c>
      <c r="K978">
        <f t="array" ref="K978">SQRT(SUMSQ($B978:$H978-$V$5:$AB$5))</f>
        <v>639.81503449030004</v>
      </c>
      <c r="L978">
        <f t="array" ref="L978">SQRT(SUMSQ($B978:$H978-$V$6:$AB$6))</f>
        <v>1570.1724888255778</v>
      </c>
      <c r="M978">
        <f t="shared" si="40"/>
        <v>453.74720129717076</v>
      </c>
      <c r="N978">
        <f t="shared" si="41"/>
        <v>2</v>
      </c>
      <c r="O978">
        <v>1657</v>
      </c>
      <c r="P978" t="s">
        <v>115</v>
      </c>
      <c r="Q978" t="s">
        <v>44</v>
      </c>
      <c r="R978" t="s">
        <v>149</v>
      </c>
    </row>
    <row r="979" spans="1:18" x14ac:dyDescent="0.25">
      <c r="A979">
        <v>0.90622965200000005</v>
      </c>
      <c r="B979">
        <v>6</v>
      </c>
      <c r="C979">
        <v>7</v>
      </c>
      <c r="D979">
        <v>1230</v>
      </c>
      <c r="E979">
        <v>1334</v>
      </c>
      <c r="F979">
        <v>223</v>
      </c>
      <c r="G979">
        <v>64</v>
      </c>
      <c r="H979">
        <v>44</v>
      </c>
      <c r="I979">
        <f t="array" ref="I979">SQRT(SUMSQ($B979:$H979-$V$3:$AB$3))</f>
        <v>1225.4283318894015</v>
      </c>
      <c r="J979">
        <f t="array" ref="J979">SQRT(SUMSQ($B979:$H979-$V$4:$AB$4))</f>
        <v>354.14056340957671</v>
      </c>
      <c r="K979">
        <f t="array" ref="K979">SQRT(SUMSQ($B979:$H979-$V$5:$AB$5))</f>
        <v>1000.0008695282402</v>
      </c>
      <c r="L979">
        <f t="array" ref="L979">SQRT(SUMSQ($B979:$H979-$V$6:$AB$6))</f>
        <v>1625.0618034842173</v>
      </c>
      <c r="M979">
        <f t="shared" si="40"/>
        <v>354.14056340957671</v>
      </c>
      <c r="N979">
        <f t="shared" si="41"/>
        <v>2</v>
      </c>
      <c r="O979">
        <v>1660</v>
      </c>
      <c r="P979" t="s">
        <v>124</v>
      </c>
      <c r="Q979" t="s">
        <v>49</v>
      </c>
      <c r="R979" t="s">
        <v>378</v>
      </c>
    </row>
    <row r="980" spans="1:18" x14ac:dyDescent="0.25">
      <c r="A980">
        <v>0.90617779600000004</v>
      </c>
      <c r="B980">
        <v>3</v>
      </c>
      <c r="C980">
        <v>4</v>
      </c>
      <c r="D980">
        <v>1140</v>
      </c>
      <c r="E980">
        <v>1414</v>
      </c>
      <c r="F980">
        <v>1034</v>
      </c>
      <c r="G980">
        <v>154</v>
      </c>
      <c r="H980">
        <v>143</v>
      </c>
      <c r="I980">
        <f t="array" ref="I980">SQRT(SUMSQ($B980:$H980-$V$3:$AB$3))</f>
        <v>441.40234868523328</v>
      </c>
      <c r="J980">
        <f t="array" ref="J980">SQRT(SUMSQ($B980:$H980-$V$4:$AB$4))</f>
        <v>541.3294251891914</v>
      </c>
      <c r="K980">
        <f t="array" ref="K980">SQRT(SUMSQ($B980:$H980-$V$5:$AB$5))</f>
        <v>944.23434243107783</v>
      </c>
      <c r="L980">
        <f t="array" ref="L980">SQRT(SUMSQ($B980:$H980-$V$6:$AB$6))</f>
        <v>1019.3222746863009</v>
      </c>
      <c r="M980">
        <f t="shared" si="40"/>
        <v>441.40234868523328</v>
      </c>
      <c r="N980">
        <f t="shared" si="41"/>
        <v>1</v>
      </c>
      <c r="O980">
        <v>3311</v>
      </c>
      <c r="P980" t="s">
        <v>39</v>
      </c>
      <c r="Q980" t="s">
        <v>60</v>
      </c>
      <c r="R980" t="s">
        <v>70</v>
      </c>
    </row>
    <row r="981" spans="1:18" x14ac:dyDescent="0.25">
      <c r="A981">
        <v>0.90597813299999996</v>
      </c>
      <c r="B981">
        <v>4</v>
      </c>
      <c r="C981">
        <v>5</v>
      </c>
      <c r="D981">
        <v>1458</v>
      </c>
      <c r="E981">
        <v>1806</v>
      </c>
      <c r="F981">
        <v>888</v>
      </c>
      <c r="G981">
        <v>128</v>
      </c>
      <c r="H981">
        <v>118</v>
      </c>
      <c r="I981">
        <f t="array" ref="I981">SQRT(SUMSQ($B981:$H981-$V$3:$AB$3))</f>
        <v>817.45033239710631</v>
      </c>
      <c r="J981">
        <f t="array" ref="J981">SQRT(SUMSQ($B981:$H981-$V$4:$AB$4))</f>
        <v>591.02356436835839</v>
      </c>
      <c r="K981">
        <f t="array" ref="K981">SQRT(SUMSQ($B981:$H981-$V$5:$AB$5))</f>
        <v>432.21302243751239</v>
      </c>
      <c r="L981">
        <f t="array" ref="L981">SQRT(SUMSQ($B981:$H981-$V$6:$AB$6))</f>
        <v>1174.2891485290186</v>
      </c>
      <c r="M981">
        <f t="shared" si="40"/>
        <v>432.21302243751239</v>
      </c>
      <c r="N981">
        <f t="shared" si="41"/>
        <v>3</v>
      </c>
      <c r="O981">
        <v>3244</v>
      </c>
      <c r="P981" t="s">
        <v>84</v>
      </c>
      <c r="Q981" t="s">
        <v>44</v>
      </c>
      <c r="R981" t="s">
        <v>231</v>
      </c>
    </row>
    <row r="982" spans="1:18" x14ac:dyDescent="0.25">
      <c r="A982">
        <v>0.90592417700000005</v>
      </c>
      <c r="B982">
        <v>9</v>
      </c>
      <c r="C982">
        <v>3</v>
      </c>
      <c r="D982">
        <v>1907</v>
      </c>
      <c r="E982">
        <v>2007</v>
      </c>
      <c r="F982">
        <v>288</v>
      </c>
      <c r="G982">
        <v>60</v>
      </c>
      <c r="H982">
        <v>52</v>
      </c>
      <c r="I982">
        <f t="array" ref="I982">SQRT(SUMSQ($B982:$H982-$V$3:$AB$3))</f>
        <v>1546.563515809411</v>
      </c>
      <c r="J982">
        <f t="array" ref="J982">SQRT(SUMSQ($B982:$H982-$V$4:$AB$4))</f>
        <v>924.56495567055322</v>
      </c>
      <c r="K982">
        <f t="array" ref="K982">SQRT(SUMSQ($B982:$H982-$V$5:$AB$5))</f>
        <v>467.28574185214563</v>
      </c>
      <c r="L982">
        <f t="array" ref="L982">SQRT(SUMSQ($B982:$H982-$V$6:$AB$6))</f>
        <v>1724.5140870664889</v>
      </c>
      <c r="M982">
        <f t="shared" si="40"/>
        <v>467.28574185214563</v>
      </c>
      <c r="N982">
        <f t="shared" si="41"/>
        <v>3</v>
      </c>
      <c r="O982">
        <v>1861</v>
      </c>
      <c r="P982" t="s">
        <v>107</v>
      </c>
      <c r="Q982" t="s">
        <v>44</v>
      </c>
      <c r="R982" t="s">
        <v>172</v>
      </c>
    </row>
    <row r="983" spans="1:18" x14ac:dyDescent="0.25">
      <c r="A983">
        <v>0.90571782499999998</v>
      </c>
      <c r="B983">
        <v>7</v>
      </c>
      <c r="C983">
        <v>1</v>
      </c>
      <c r="D983">
        <v>1903</v>
      </c>
      <c r="E983">
        <v>2213</v>
      </c>
      <c r="F983">
        <v>1009</v>
      </c>
      <c r="G983">
        <v>130</v>
      </c>
      <c r="H983">
        <v>119</v>
      </c>
      <c r="I983">
        <f t="array" ref="I983">SQRT(SUMSQ($B983:$H983-$V$3:$AB$3))</f>
        <v>1258.5413561975461</v>
      </c>
      <c r="J983">
        <f t="array" ref="J983">SQRT(SUMSQ($B983:$H983-$V$4:$AB$4))</f>
        <v>1144.464679878706</v>
      </c>
      <c r="K983">
        <f t="array" ref="K983">SQRT(SUMSQ($B983:$H983-$V$5:$AB$5))</f>
        <v>425.94015555142153</v>
      </c>
      <c r="L983">
        <f t="array" ref="L983">SQRT(SUMSQ($B983:$H983-$V$6:$AB$6))</f>
        <v>1367.127480434737</v>
      </c>
      <c r="M983">
        <f t="shared" si="40"/>
        <v>425.94015555142153</v>
      </c>
      <c r="N983">
        <f t="shared" si="41"/>
        <v>3</v>
      </c>
      <c r="O983">
        <v>789</v>
      </c>
      <c r="P983" t="s">
        <v>209</v>
      </c>
      <c r="Q983" t="s">
        <v>56</v>
      </c>
      <c r="R983" t="s">
        <v>263</v>
      </c>
    </row>
    <row r="984" spans="1:18" x14ac:dyDescent="0.25">
      <c r="A984">
        <v>0.90559776700000005</v>
      </c>
      <c r="B984">
        <v>5</v>
      </c>
      <c r="C984">
        <v>6</v>
      </c>
      <c r="D984">
        <v>1703</v>
      </c>
      <c r="E984">
        <v>2019</v>
      </c>
      <c r="F984">
        <v>1844</v>
      </c>
      <c r="G984">
        <v>316</v>
      </c>
      <c r="H984">
        <v>279</v>
      </c>
      <c r="I984">
        <f t="array" ref="I984">SQRT(SUMSQ($B984:$H984-$V$3:$AB$3))</f>
        <v>1023.5867298476098</v>
      </c>
      <c r="J984">
        <f t="array" ref="J984">SQRT(SUMSQ($B984:$H984-$V$4:$AB$4))</f>
        <v>1537.6584939782147</v>
      </c>
      <c r="K984">
        <f t="array" ref="K984">SQRT(SUMSQ($B984:$H984-$V$5:$AB$5))</f>
        <v>1197.1325054281397</v>
      </c>
      <c r="L984">
        <f t="array" ref="L984">SQRT(SUMSQ($B984:$H984-$V$6:$AB$6))</f>
        <v>1016.984369174246</v>
      </c>
      <c r="M984">
        <f t="shared" si="40"/>
        <v>1016.984369174246</v>
      </c>
      <c r="N984">
        <f t="shared" si="41"/>
        <v>4</v>
      </c>
      <c r="O984">
        <v>1161</v>
      </c>
      <c r="P984" t="s">
        <v>54</v>
      </c>
      <c r="Q984" t="s">
        <v>187</v>
      </c>
      <c r="R984" t="s">
        <v>142</v>
      </c>
    </row>
    <row r="985" spans="1:18" x14ac:dyDescent="0.25">
      <c r="A985">
        <v>0.90544992300000005</v>
      </c>
      <c r="B985">
        <v>3</v>
      </c>
      <c r="C985">
        <v>4</v>
      </c>
      <c r="D985">
        <v>2200</v>
      </c>
      <c r="E985">
        <v>36</v>
      </c>
      <c r="F985">
        <v>621</v>
      </c>
      <c r="G985">
        <v>96</v>
      </c>
      <c r="H985">
        <v>85</v>
      </c>
      <c r="I985">
        <f t="array" ref="I985">SQRT(SUMSQ($B985:$H985-$V$3:$AB$3))</f>
        <v>1783.7516561984705</v>
      </c>
      <c r="J985">
        <f t="array" ref="J985">SQRT(SUMSQ($B985:$H985-$V$4:$AB$4))</f>
        <v>1645.0824556233308</v>
      </c>
      <c r="K985">
        <f t="array" ref="K985">SQRT(SUMSQ($B985:$H985-$V$5:$AB$5))</f>
        <v>2105.7619026263183</v>
      </c>
      <c r="L985">
        <f t="array" ref="L985">SQRT(SUMSQ($B985:$H985-$V$6:$AB$6))</f>
        <v>1538.11695362922</v>
      </c>
      <c r="M985">
        <f t="shared" si="40"/>
        <v>1538.11695362922</v>
      </c>
      <c r="N985">
        <f t="shared" si="41"/>
        <v>4</v>
      </c>
      <c r="O985">
        <v>3344</v>
      </c>
      <c r="P985" t="s">
        <v>259</v>
      </c>
      <c r="Q985" t="s">
        <v>56</v>
      </c>
      <c r="R985" t="s">
        <v>567</v>
      </c>
    </row>
    <row r="986" spans="1:18" x14ac:dyDescent="0.25">
      <c r="A986">
        <v>0.90540583500000005</v>
      </c>
      <c r="B986">
        <v>3</v>
      </c>
      <c r="C986">
        <v>4</v>
      </c>
      <c r="D986">
        <v>1640</v>
      </c>
      <c r="E986">
        <v>1746</v>
      </c>
      <c r="F986">
        <v>342</v>
      </c>
      <c r="G986">
        <v>66</v>
      </c>
      <c r="H986">
        <v>56</v>
      </c>
      <c r="I986">
        <f t="array" ref="I986">SQRT(SUMSQ($B986:$H986-$V$3:$AB$3))</f>
        <v>1281.9258646200535</v>
      </c>
      <c r="J986">
        <f t="array" ref="J986">SQRT(SUMSQ($B986:$H986-$V$4:$AB$4))</f>
        <v>560.9529679844261</v>
      </c>
      <c r="K986">
        <f t="array" ref="K986">SQRT(SUMSQ($B986:$H986-$V$5:$AB$5))</f>
        <v>493.71251341361523</v>
      </c>
      <c r="L986">
        <f t="array" ref="L986">SQRT(SUMSQ($B986:$H986-$V$6:$AB$6))</f>
        <v>1550.5452251763984</v>
      </c>
      <c r="M986">
        <f t="shared" si="40"/>
        <v>493.71251341361523</v>
      </c>
      <c r="N986">
        <f t="shared" si="41"/>
        <v>3</v>
      </c>
      <c r="O986">
        <v>2028</v>
      </c>
      <c r="P986" t="s">
        <v>259</v>
      </c>
      <c r="Q986" t="s">
        <v>277</v>
      </c>
      <c r="R986" t="s">
        <v>297</v>
      </c>
    </row>
    <row r="987" spans="1:18" x14ac:dyDescent="0.25">
      <c r="A987">
        <v>0.90528005099999997</v>
      </c>
      <c r="B987">
        <v>3</v>
      </c>
      <c r="C987">
        <v>4</v>
      </c>
      <c r="D987">
        <v>1816</v>
      </c>
      <c r="E987">
        <v>2022</v>
      </c>
      <c r="F987">
        <v>762</v>
      </c>
      <c r="G987">
        <v>126</v>
      </c>
      <c r="H987">
        <v>112</v>
      </c>
      <c r="I987">
        <f t="array" ref="I987">SQRT(SUMSQ($B987:$H987-$V$3:$AB$3))</f>
        <v>1190.2920919928308</v>
      </c>
      <c r="J987">
        <f t="array" ref="J987">SQRT(SUMSQ($B987:$H987-$V$4:$AB$4))</f>
        <v>867.50248584222322</v>
      </c>
      <c r="K987">
        <f t="array" ref="K987">SQRT(SUMSQ($B987:$H987-$V$5:$AB$5))</f>
        <v>183.23591629077714</v>
      </c>
      <c r="L987">
        <f t="array" ref="L987">SQRT(SUMSQ($B987:$H987-$V$6:$AB$6))</f>
        <v>1362.9042719774616</v>
      </c>
      <c r="M987">
        <f t="shared" si="40"/>
        <v>183.23591629077714</v>
      </c>
      <c r="N987">
        <f t="shared" si="41"/>
        <v>3</v>
      </c>
      <c r="O987">
        <v>700</v>
      </c>
      <c r="P987" t="s">
        <v>49</v>
      </c>
      <c r="Q987" t="s">
        <v>209</v>
      </c>
      <c r="R987" t="s">
        <v>208</v>
      </c>
    </row>
    <row r="988" spans="1:18" x14ac:dyDescent="0.25">
      <c r="A988">
        <v>0.90511851799999998</v>
      </c>
      <c r="B988">
        <v>5</v>
      </c>
      <c r="C988">
        <v>6</v>
      </c>
      <c r="D988">
        <v>1239</v>
      </c>
      <c r="E988">
        <v>1527</v>
      </c>
      <c r="F988">
        <v>1073</v>
      </c>
      <c r="G988">
        <v>168</v>
      </c>
      <c r="H988">
        <v>154</v>
      </c>
      <c r="I988">
        <f t="array" ref="I988">SQRT(SUMSQ($B988:$H988-$V$3:$AB$3))</f>
        <v>458.95797458171825</v>
      </c>
      <c r="J988">
        <f t="array" ref="J988">SQRT(SUMSQ($B988:$H988-$V$4:$AB$4))</f>
        <v>577.44223330532566</v>
      </c>
      <c r="K988">
        <f t="array" ref="K988">SQRT(SUMSQ($B988:$H988-$V$5:$AB$5))</f>
        <v>826.97594055644208</v>
      </c>
      <c r="L988">
        <f t="array" ref="L988">SQRT(SUMSQ($B988:$H988-$V$6:$AB$6))</f>
        <v>981.44115783697055</v>
      </c>
      <c r="M988">
        <f t="shared" si="40"/>
        <v>458.95797458171825</v>
      </c>
      <c r="N988">
        <f t="shared" si="41"/>
        <v>1</v>
      </c>
      <c r="O988">
        <v>678</v>
      </c>
      <c r="P988" t="s">
        <v>225</v>
      </c>
      <c r="Q988" t="s">
        <v>51</v>
      </c>
      <c r="R988" t="s">
        <v>431</v>
      </c>
    </row>
    <row r="989" spans="1:18" x14ac:dyDescent="0.25">
      <c r="A989">
        <v>0.904886576</v>
      </c>
      <c r="B989">
        <v>9</v>
      </c>
      <c r="C989">
        <v>3</v>
      </c>
      <c r="D989">
        <v>1449</v>
      </c>
      <c r="E989">
        <v>1717</v>
      </c>
      <c r="F989">
        <v>588</v>
      </c>
      <c r="G989">
        <v>88</v>
      </c>
      <c r="H989">
        <v>73</v>
      </c>
      <c r="I989">
        <f t="array" ref="I989">SQRT(SUMSQ($B989:$H989-$V$3:$AB$3))</f>
        <v>1000.7157337480027</v>
      </c>
      <c r="J989">
        <f t="array" ref="J989">SQRT(SUMSQ($B989:$H989-$V$4:$AB$4))</f>
        <v>399.37735111460279</v>
      </c>
      <c r="K989">
        <f t="array" ref="K989">SQRT(SUMSQ($B989:$H989-$V$5:$AB$5))</f>
        <v>464.81297843695887</v>
      </c>
      <c r="L989">
        <f t="array" ref="L989">SQRT(SUMSQ($B989:$H989-$V$6:$AB$6))</f>
        <v>1358.6572650953483</v>
      </c>
      <c r="M989">
        <f t="shared" si="40"/>
        <v>399.37735111460279</v>
      </c>
      <c r="N989">
        <f t="shared" si="41"/>
        <v>2</v>
      </c>
      <c r="O989">
        <v>133</v>
      </c>
      <c r="P989" t="s">
        <v>92</v>
      </c>
      <c r="Q989" t="s">
        <v>44</v>
      </c>
      <c r="R989" t="s">
        <v>194</v>
      </c>
    </row>
    <row r="990" spans="1:18" x14ac:dyDescent="0.25">
      <c r="A990">
        <v>0.90488585200000005</v>
      </c>
      <c r="B990">
        <v>5</v>
      </c>
      <c r="C990">
        <v>6</v>
      </c>
      <c r="D990">
        <v>1918</v>
      </c>
      <c r="E990">
        <v>2134</v>
      </c>
      <c r="F990">
        <v>972</v>
      </c>
      <c r="G990">
        <v>136</v>
      </c>
      <c r="H990">
        <v>121</v>
      </c>
      <c r="I990">
        <f t="array" ref="I990">SQRT(SUMSQ($B990:$H990-$V$3:$AB$3))</f>
        <v>1222.6260886162395</v>
      </c>
      <c r="J990">
        <f t="array" ref="J990">SQRT(SUMSQ($B990:$H990-$V$4:$AB$4))</f>
        <v>1081.3196488404233</v>
      </c>
      <c r="K990">
        <f t="array" ref="K990">SQRT(SUMSQ($B990:$H990-$V$5:$AB$5))</f>
        <v>386.14679016596011</v>
      </c>
      <c r="L990">
        <f t="array" ref="L990">SQRT(SUMSQ($B990:$H990-$V$6:$AB$6))</f>
        <v>1321.7024188591286</v>
      </c>
      <c r="M990">
        <f t="shared" si="40"/>
        <v>386.14679016596011</v>
      </c>
      <c r="N990">
        <f t="shared" si="41"/>
        <v>3</v>
      </c>
      <c r="O990">
        <v>3332</v>
      </c>
      <c r="P990" t="s">
        <v>51</v>
      </c>
      <c r="Q990" t="s">
        <v>60</v>
      </c>
      <c r="R990" t="s">
        <v>217</v>
      </c>
    </row>
    <row r="991" spans="1:18" x14ac:dyDescent="0.25">
      <c r="A991">
        <v>0.90485448300000004</v>
      </c>
      <c r="B991">
        <v>9</v>
      </c>
      <c r="C991">
        <v>3</v>
      </c>
      <c r="D991">
        <v>1046</v>
      </c>
      <c r="E991">
        <v>1136</v>
      </c>
      <c r="F991">
        <v>192</v>
      </c>
      <c r="G991">
        <v>50</v>
      </c>
      <c r="H991">
        <v>39</v>
      </c>
      <c r="I991">
        <f t="array" ref="I991">SQRT(SUMSQ($B991:$H991-$V$3:$AB$3))</f>
        <v>1270.7239177517054</v>
      </c>
      <c r="J991">
        <f t="array" ref="J991">SQRT(SUMSQ($B991:$H991-$V$4:$AB$4))</f>
        <v>515.03868791601849</v>
      </c>
      <c r="K991">
        <f t="array" ref="K991">SQRT(SUMSQ($B991:$H991-$V$5:$AB$5))</f>
        <v>1253.6991805218058</v>
      </c>
      <c r="L991">
        <f t="array" ref="L991">SQRT(SUMSQ($B991:$H991-$V$6:$AB$6))</f>
        <v>1705.1534882495414</v>
      </c>
      <c r="M991">
        <f t="shared" si="40"/>
        <v>515.03868791601849</v>
      </c>
      <c r="N991">
        <f t="shared" si="41"/>
        <v>2</v>
      </c>
      <c r="O991">
        <v>2089</v>
      </c>
      <c r="P991" t="s">
        <v>86</v>
      </c>
      <c r="Q991" t="s">
        <v>245</v>
      </c>
      <c r="R991" t="s">
        <v>354</v>
      </c>
    </row>
    <row r="992" spans="1:18" x14ac:dyDescent="0.25">
      <c r="A992">
        <v>0.90427999100000001</v>
      </c>
      <c r="B992">
        <v>6</v>
      </c>
      <c r="C992">
        <v>7</v>
      </c>
      <c r="D992">
        <v>2035</v>
      </c>
      <c r="E992">
        <v>2135</v>
      </c>
      <c r="F992">
        <v>347</v>
      </c>
      <c r="G992">
        <v>60</v>
      </c>
      <c r="H992">
        <v>45</v>
      </c>
      <c r="I992">
        <f t="array" ref="I992">SQRT(SUMSQ($B992:$H992-$V$3:$AB$3))</f>
        <v>1632.5671580339058</v>
      </c>
      <c r="J992">
        <f t="array" ref="J992">SQRT(SUMSQ($B992:$H992-$V$4:$AB$4))</f>
        <v>1086.9837843102769</v>
      </c>
      <c r="K992">
        <f t="array" ref="K992">SQRT(SUMSQ($B992:$H992-$V$5:$AB$5))</f>
        <v>496.46233041511459</v>
      </c>
      <c r="L992">
        <f t="array" ref="L992">SQRT(SUMSQ($B992:$H992-$V$6:$AB$6))</f>
        <v>1765.0761421307075</v>
      </c>
      <c r="M992">
        <f t="shared" si="40"/>
        <v>496.46233041511459</v>
      </c>
      <c r="N992">
        <f t="shared" si="41"/>
        <v>3</v>
      </c>
      <c r="O992">
        <v>481</v>
      </c>
      <c r="P992" t="s">
        <v>56</v>
      </c>
      <c r="Q992" t="s">
        <v>147</v>
      </c>
      <c r="R992" t="s">
        <v>295</v>
      </c>
    </row>
    <row r="993" spans="1:18" x14ac:dyDescent="0.25">
      <c r="A993">
        <v>0.90416721799999999</v>
      </c>
      <c r="B993">
        <v>5</v>
      </c>
      <c r="C993">
        <v>6</v>
      </c>
      <c r="D993">
        <v>1603</v>
      </c>
      <c r="E993">
        <v>1723</v>
      </c>
      <c r="F993">
        <v>407</v>
      </c>
      <c r="G993">
        <v>80</v>
      </c>
      <c r="H993">
        <v>63</v>
      </c>
      <c r="I993">
        <f t="array" ref="I993">SQRT(SUMSQ($B993:$H993-$V$3:$AB$3))</f>
        <v>1204.1635280527987</v>
      </c>
      <c r="J993">
        <f t="array" ref="J993">SQRT(SUMSQ($B993:$H993-$V$4:$AB$4))</f>
        <v>499.84408064597278</v>
      </c>
      <c r="K993">
        <f t="array" ref="K993">SQRT(SUMSQ($B993:$H993-$V$5:$AB$5))</f>
        <v>473.40101499009927</v>
      </c>
      <c r="L993">
        <f t="array" ref="L993">SQRT(SUMSQ($B993:$H993-$V$6:$AB$6))</f>
        <v>1486.3594581429934</v>
      </c>
      <c r="M993">
        <f t="shared" si="40"/>
        <v>473.40101499009927</v>
      </c>
      <c r="N993">
        <f t="shared" si="41"/>
        <v>3</v>
      </c>
      <c r="O993">
        <v>2632</v>
      </c>
      <c r="P993" t="s">
        <v>187</v>
      </c>
      <c r="Q993" t="s">
        <v>49</v>
      </c>
      <c r="R993" t="s">
        <v>412</v>
      </c>
    </row>
    <row r="994" spans="1:18" x14ac:dyDescent="0.25">
      <c r="A994">
        <v>0.90413614099999995</v>
      </c>
      <c r="B994">
        <v>5</v>
      </c>
      <c r="C994">
        <v>6</v>
      </c>
      <c r="D994">
        <v>1135</v>
      </c>
      <c r="E994">
        <v>1252</v>
      </c>
      <c r="F994">
        <v>308</v>
      </c>
      <c r="G994">
        <v>77</v>
      </c>
      <c r="H994">
        <v>50</v>
      </c>
      <c r="I994">
        <f t="array" ref="I994">SQRT(SUMSQ($B994:$H994-$V$3:$AB$3))</f>
        <v>1139.6295288678355</v>
      </c>
      <c r="J994">
        <f t="array" ref="J994">SQRT(SUMSQ($B994:$H994-$V$4:$AB$4))</f>
        <v>335.10123490351162</v>
      </c>
      <c r="K994">
        <f t="array" ref="K994">SQRT(SUMSQ($B994:$H994-$V$5:$AB$5))</f>
        <v>1074.8979042353094</v>
      </c>
      <c r="L994">
        <f t="array" ref="L994">SQRT(SUMSQ($B994:$H994-$V$6:$AB$6))</f>
        <v>1571.5093631732168</v>
      </c>
      <c r="M994">
        <f t="shared" si="40"/>
        <v>335.10123490351162</v>
      </c>
      <c r="N994">
        <f t="shared" si="41"/>
        <v>2</v>
      </c>
      <c r="O994">
        <v>321</v>
      </c>
      <c r="P994" t="s">
        <v>259</v>
      </c>
      <c r="Q994" t="s">
        <v>157</v>
      </c>
      <c r="R994" t="s">
        <v>425</v>
      </c>
    </row>
    <row r="995" spans="1:18" x14ac:dyDescent="0.25">
      <c r="A995">
        <v>0.90399571899999998</v>
      </c>
      <c r="B995">
        <v>6</v>
      </c>
      <c r="C995">
        <v>7</v>
      </c>
      <c r="D995">
        <v>903</v>
      </c>
      <c r="E995">
        <v>1134</v>
      </c>
      <c r="F995">
        <v>1790</v>
      </c>
      <c r="G995">
        <v>271</v>
      </c>
      <c r="H995">
        <v>257</v>
      </c>
      <c r="I995">
        <f t="array" ref="I995">SQRT(SUMSQ($B995:$H995-$V$3:$AB$3))</f>
        <v>516.86677743820394</v>
      </c>
      <c r="J995">
        <f t="array" ref="J995">SQRT(SUMSQ($B995:$H995-$V$4:$AB$4))</f>
        <v>1360.1949922840995</v>
      </c>
      <c r="K995">
        <f t="array" ref="K995">SQRT(SUMSQ($B995:$H995-$V$5:$AB$5))</f>
        <v>1676.2996409312175</v>
      </c>
      <c r="L995">
        <f t="array" ref="L995">SQRT(SUMSQ($B995:$H995-$V$6:$AB$6))</f>
        <v>930.07264732063038</v>
      </c>
      <c r="M995">
        <f t="shared" si="40"/>
        <v>516.86677743820394</v>
      </c>
      <c r="N995">
        <f t="shared" si="41"/>
        <v>1</v>
      </c>
      <c r="O995">
        <v>3145</v>
      </c>
      <c r="P995" t="s">
        <v>54</v>
      </c>
      <c r="Q995" t="s">
        <v>270</v>
      </c>
      <c r="R995" t="s">
        <v>402</v>
      </c>
    </row>
    <row r="996" spans="1:18" x14ac:dyDescent="0.25">
      <c r="A996">
        <v>0.90398737699999998</v>
      </c>
      <c r="B996">
        <v>3</v>
      </c>
      <c r="C996">
        <v>4</v>
      </c>
      <c r="D996">
        <v>1658</v>
      </c>
      <c r="E996">
        <v>1824</v>
      </c>
      <c r="F996">
        <v>843</v>
      </c>
      <c r="G996">
        <v>146</v>
      </c>
      <c r="H996">
        <v>130</v>
      </c>
      <c r="I996">
        <f t="array" ref="I996">SQRT(SUMSQ($B996:$H996-$V$3:$AB$3))</f>
        <v>939.60474472114981</v>
      </c>
      <c r="J996">
        <f t="array" ref="J996">SQRT(SUMSQ($B996:$H996-$V$4:$AB$4))</f>
        <v>664.2697838211061</v>
      </c>
      <c r="K996">
        <f t="array" ref="K996">SQRT(SUMSQ($B996:$H996-$V$5:$AB$5))</f>
        <v>320.88095445734751</v>
      </c>
      <c r="L996">
        <f t="array" ref="L996">SQRT(SUMSQ($B996:$H996-$V$6:$AB$6))</f>
        <v>1176.3333788700995</v>
      </c>
      <c r="M996">
        <f t="shared" si="40"/>
        <v>320.88095445734751</v>
      </c>
      <c r="N996">
        <f t="shared" si="41"/>
        <v>3</v>
      </c>
      <c r="O996">
        <v>1679</v>
      </c>
      <c r="P996" t="s">
        <v>245</v>
      </c>
      <c r="Q996" t="s">
        <v>56</v>
      </c>
      <c r="R996" t="s">
        <v>529</v>
      </c>
    </row>
    <row r="997" spans="1:18" x14ac:dyDescent="0.25">
      <c r="A997">
        <v>0.90387072199999996</v>
      </c>
      <c r="B997">
        <v>10</v>
      </c>
      <c r="C997">
        <v>4</v>
      </c>
      <c r="D997">
        <v>1911</v>
      </c>
      <c r="E997">
        <v>2001</v>
      </c>
      <c r="F997">
        <v>580</v>
      </c>
      <c r="G997">
        <v>110</v>
      </c>
      <c r="H997">
        <v>95</v>
      </c>
      <c r="I997">
        <f t="array" ref="I997">SQRT(SUMSQ($B997:$H997-$V$3:$AB$3))</f>
        <v>1338.7885026864219</v>
      </c>
      <c r="J997">
        <f t="array" ref="J997">SQRT(SUMSQ($B997:$H997-$V$4:$AB$4))</f>
        <v>886.31790367759481</v>
      </c>
      <c r="K997">
        <f t="array" ref="K997">SQRT(SUMSQ($B997:$H997-$V$5:$AB$5))</f>
        <v>265.12348795652213</v>
      </c>
      <c r="L997">
        <f t="array" ref="L997">SQRT(SUMSQ($B997:$H997-$V$6:$AB$6))</f>
        <v>1485.8560355855686</v>
      </c>
      <c r="M997">
        <f t="shared" si="40"/>
        <v>265.12348795652213</v>
      </c>
      <c r="N997">
        <f t="shared" si="41"/>
        <v>3</v>
      </c>
      <c r="O997">
        <v>2027</v>
      </c>
      <c r="P997" t="s">
        <v>344</v>
      </c>
      <c r="Q997" t="s">
        <v>102</v>
      </c>
      <c r="R997" t="s">
        <v>482</v>
      </c>
    </row>
    <row r="998" spans="1:18" x14ac:dyDescent="0.25">
      <c r="A998">
        <v>0.90376929399999995</v>
      </c>
      <c r="B998">
        <v>5</v>
      </c>
      <c r="C998">
        <v>6</v>
      </c>
      <c r="D998">
        <v>1535</v>
      </c>
      <c r="E998">
        <v>1840</v>
      </c>
      <c r="F998">
        <v>1855</v>
      </c>
      <c r="G998">
        <v>305</v>
      </c>
      <c r="H998">
        <v>294</v>
      </c>
      <c r="I998">
        <f t="array" ref="I998">SQRT(SUMSQ($B998:$H998-$V$3:$AB$3))</f>
        <v>822.38094628163185</v>
      </c>
      <c r="J998">
        <f t="array" ref="J998">SQRT(SUMSQ($B998:$H998-$V$4:$AB$4))</f>
        <v>1446.4317944867494</v>
      </c>
      <c r="K998">
        <f t="array" ref="K998">SQRT(SUMSQ($B998:$H998-$V$5:$AB$5))</f>
        <v>1239.7441159676594</v>
      </c>
      <c r="L998">
        <f t="array" ref="L998">SQRT(SUMSQ($B998:$H998-$V$6:$AB$6))</f>
        <v>886.19721105241456</v>
      </c>
      <c r="M998">
        <f t="shared" si="40"/>
        <v>822.38094628163185</v>
      </c>
      <c r="N998">
        <f t="shared" si="41"/>
        <v>1</v>
      </c>
      <c r="O998">
        <v>1837</v>
      </c>
      <c r="P998" t="s">
        <v>54</v>
      </c>
      <c r="Q998" t="s">
        <v>254</v>
      </c>
      <c r="R998" t="s">
        <v>319</v>
      </c>
    </row>
    <row r="999" spans="1:18" x14ac:dyDescent="0.25">
      <c r="A999">
        <v>0.90375797599999996</v>
      </c>
      <c r="B999">
        <v>3</v>
      </c>
      <c r="C999">
        <v>4</v>
      </c>
      <c r="D999">
        <v>2139</v>
      </c>
      <c r="E999">
        <v>2247</v>
      </c>
      <c r="F999">
        <v>417</v>
      </c>
      <c r="G999">
        <v>68</v>
      </c>
      <c r="H999">
        <v>60</v>
      </c>
      <c r="I999">
        <f t="array" ref="I999">SQRT(SUMSQ($B999:$H999-$V$3:$AB$3))</f>
        <v>1704.4896105153043</v>
      </c>
      <c r="J999">
        <f t="array" ref="J999">SQRT(SUMSQ($B999:$H999-$V$4:$AB$4))</f>
        <v>1226.7027210863532</v>
      </c>
      <c r="K999">
        <f t="array" ref="K999">SQRT(SUMSQ($B999:$H999-$V$5:$AB$5))</f>
        <v>554.07061759096757</v>
      </c>
      <c r="L999">
        <f t="array" ref="L999">SQRT(SUMSQ($B999:$H999-$V$6:$AB$6))</f>
        <v>1800.5514818906188</v>
      </c>
      <c r="M999">
        <f t="shared" si="40"/>
        <v>554.07061759096757</v>
      </c>
      <c r="N999">
        <f t="shared" si="41"/>
        <v>3</v>
      </c>
      <c r="O999">
        <v>390</v>
      </c>
      <c r="P999" t="s">
        <v>259</v>
      </c>
      <c r="Q999" t="s">
        <v>236</v>
      </c>
      <c r="R999" t="s">
        <v>517</v>
      </c>
    </row>
    <row r="1000" spans="1:18" x14ac:dyDescent="0.25">
      <c r="A1000">
        <v>0.90359970000000001</v>
      </c>
      <c r="B1000">
        <v>10</v>
      </c>
      <c r="C1000">
        <v>4</v>
      </c>
      <c r="D1000">
        <v>1348</v>
      </c>
      <c r="E1000">
        <v>1600</v>
      </c>
      <c r="F1000">
        <v>468</v>
      </c>
      <c r="G1000">
        <v>72</v>
      </c>
      <c r="H1000">
        <v>62</v>
      </c>
      <c r="I1000">
        <f t="array" ref="I1000">SQRT(SUMSQ($B1000:$H1000-$V$3:$AB$3))</f>
        <v>1044.2164043461871</v>
      </c>
      <c r="J1000">
        <f t="array" ref="J1000">SQRT(SUMSQ($B1000:$H1000-$V$4:$AB$4))</f>
        <v>277.96429687288139</v>
      </c>
      <c r="K1000">
        <f t="array" ref="K1000">SQRT(SUMSQ($B1000:$H1000-$V$5:$AB$5))</f>
        <v>642.49124949944792</v>
      </c>
      <c r="L1000">
        <f t="array" ref="L1000">SQRT(SUMSQ($B1000:$H1000-$V$6:$AB$6))</f>
        <v>1439.3006694950163</v>
      </c>
      <c r="M1000">
        <f t="shared" si="40"/>
        <v>277.96429687288139</v>
      </c>
      <c r="N1000">
        <f t="shared" si="41"/>
        <v>2</v>
      </c>
      <c r="O1000">
        <v>1828</v>
      </c>
      <c r="P1000" t="s">
        <v>54</v>
      </c>
      <c r="Q1000" t="s">
        <v>122</v>
      </c>
      <c r="R1000" t="s">
        <v>241</v>
      </c>
    </row>
    <row r="1001" spans="1:18" x14ac:dyDescent="0.25">
      <c r="A1001">
        <v>0.90358876300000002</v>
      </c>
      <c r="B1001">
        <v>8</v>
      </c>
      <c r="C1001">
        <v>2</v>
      </c>
      <c r="D1001">
        <v>834</v>
      </c>
      <c r="E1001">
        <v>921</v>
      </c>
      <c r="F1001">
        <v>187</v>
      </c>
      <c r="G1001">
        <v>47</v>
      </c>
      <c r="H1001">
        <v>35</v>
      </c>
      <c r="I1001">
        <f t="array" ref="I1001">SQRT(SUMSQ($B1001:$H1001-$V$3:$AB$3))</f>
        <v>1356.5458279046011</v>
      </c>
      <c r="J1001">
        <f t="array" ref="J1001">SQRT(SUMSQ($B1001:$H1001-$V$4:$AB$4))</f>
        <v>755.80016271997988</v>
      </c>
      <c r="K1001">
        <f t="array" ref="K1001">SQRT(SUMSQ($B1001:$H1001-$V$5:$AB$5))</f>
        <v>1533.4031222102228</v>
      </c>
      <c r="L1001">
        <f t="array" ref="L1001">SQRT(SUMSQ($B1001:$H1001-$V$6:$AB$6))</f>
        <v>1815.9234669009518</v>
      </c>
      <c r="M1001">
        <f t="shared" si="40"/>
        <v>755.80016271997988</v>
      </c>
      <c r="N1001">
        <f t="shared" si="41"/>
        <v>2</v>
      </c>
      <c r="O1001">
        <v>1</v>
      </c>
      <c r="P1001" t="s">
        <v>86</v>
      </c>
      <c r="Q1001" t="s">
        <v>586</v>
      </c>
      <c r="R1001" t="s">
        <v>451</v>
      </c>
    </row>
    <row r="1002" spans="1:18" x14ac:dyDescent="0.25">
      <c r="A1002">
        <v>0.90347635699999995</v>
      </c>
      <c r="B1002">
        <v>7</v>
      </c>
      <c r="C1002">
        <v>1</v>
      </c>
      <c r="D1002">
        <v>2151</v>
      </c>
      <c r="E1002">
        <v>2319</v>
      </c>
      <c r="F1002">
        <v>507</v>
      </c>
      <c r="G1002">
        <v>88</v>
      </c>
      <c r="H1002">
        <v>70</v>
      </c>
      <c r="I1002">
        <f t="array" ref="I1002">SQRT(SUMSQ($B1002:$H1002-$V$3:$AB$3))</f>
        <v>1701.8151969289408</v>
      </c>
      <c r="J1002">
        <f t="array" ref="J1002">SQRT(SUMSQ($B1002:$H1002-$V$4:$AB$4))</f>
        <v>1279.3053624542829</v>
      </c>
      <c r="K1002">
        <f t="array" ref="K1002">SQRT(SUMSQ($B1002:$H1002-$V$5:$AB$5))</f>
        <v>553.34330042968429</v>
      </c>
      <c r="L1002">
        <f t="array" ref="L1002">SQRT(SUMSQ($B1002:$H1002-$V$6:$AB$6))</f>
        <v>1788.7598338618845</v>
      </c>
      <c r="M1002">
        <f t="shared" si="40"/>
        <v>553.34330042968429</v>
      </c>
      <c r="N1002">
        <f t="shared" si="41"/>
        <v>3</v>
      </c>
      <c r="O1002">
        <v>1747</v>
      </c>
      <c r="P1002" t="s">
        <v>264</v>
      </c>
      <c r="Q1002" t="s">
        <v>56</v>
      </c>
      <c r="R1002" t="s">
        <v>275</v>
      </c>
    </row>
    <row r="1003" spans="1:18" x14ac:dyDescent="0.25">
      <c r="A1003">
        <v>0.90337575599999997</v>
      </c>
      <c r="B1003">
        <v>7</v>
      </c>
      <c r="C1003">
        <v>1</v>
      </c>
      <c r="D1003">
        <v>1617</v>
      </c>
      <c r="E1003">
        <v>1833</v>
      </c>
      <c r="F1003">
        <v>369</v>
      </c>
      <c r="G1003">
        <v>76</v>
      </c>
      <c r="H1003">
        <v>63</v>
      </c>
      <c r="I1003">
        <f t="array" ref="I1003">SQRT(SUMSQ($B1003:$H1003-$V$3:$AB$3))</f>
        <v>1286.328741160426</v>
      </c>
      <c r="J1003">
        <f t="array" ref="J1003">SQRT(SUMSQ($B1003:$H1003-$V$4:$AB$4))</f>
        <v>596.2681098963119</v>
      </c>
      <c r="K1003">
        <f t="array" ref="K1003">SQRT(SUMSQ($B1003:$H1003-$V$5:$AB$5))</f>
        <v>421.19913754594359</v>
      </c>
      <c r="L1003">
        <f t="array" ref="L1003">SQRT(SUMSQ($B1003:$H1003-$V$6:$AB$6))</f>
        <v>1570.4691652277966</v>
      </c>
      <c r="M1003">
        <f t="shared" si="40"/>
        <v>421.19913754594359</v>
      </c>
      <c r="N1003">
        <f t="shared" si="41"/>
        <v>3</v>
      </c>
      <c r="O1003">
        <v>481</v>
      </c>
      <c r="P1003" t="s">
        <v>124</v>
      </c>
      <c r="Q1003" t="s">
        <v>56</v>
      </c>
      <c r="R1003" t="s">
        <v>412</v>
      </c>
    </row>
    <row r="1004" spans="1:18" x14ac:dyDescent="0.25">
      <c r="A1004">
        <v>0.90337127800000006</v>
      </c>
      <c r="B1004">
        <v>10</v>
      </c>
      <c r="C1004">
        <v>4</v>
      </c>
      <c r="D1004">
        <v>1629</v>
      </c>
      <c r="E1004">
        <v>1720</v>
      </c>
      <c r="F1004">
        <v>220</v>
      </c>
      <c r="G1004">
        <v>51</v>
      </c>
      <c r="H1004">
        <v>39</v>
      </c>
      <c r="I1004">
        <f t="array" ref="I1004">SQRT(SUMSQ($B1004:$H1004-$V$3:$AB$3))</f>
        <v>1377.4036729577872</v>
      </c>
      <c r="J1004">
        <f t="array" ref="J1004">SQRT(SUMSQ($B1004:$H1004-$V$4:$AB$4))</f>
        <v>595.30200021313726</v>
      </c>
      <c r="K1004">
        <f t="array" ref="K1004">SQRT(SUMSQ($B1004:$H1004-$V$5:$AB$5))</f>
        <v>603.92201147944002</v>
      </c>
      <c r="L1004">
        <f t="array" ref="L1004">SQRT(SUMSQ($B1004:$H1004-$V$6:$AB$6))</f>
        <v>1651.0154611347632</v>
      </c>
      <c r="M1004">
        <f t="shared" si="40"/>
        <v>595.30200021313726</v>
      </c>
      <c r="N1004">
        <f t="shared" si="41"/>
        <v>2</v>
      </c>
      <c r="O1004">
        <v>3771</v>
      </c>
      <c r="P1004" t="s">
        <v>44</v>
      </c>
      <c r="Q1004" t="s">
        <v>60</v>
      </c>
      <c r="R1004" t="s">
        <v>294</v>
      </c>
    </row>
    <row r="1005" spans="1:18" x14ac:dyDescent="0.25">
      <c r="A1005">
        <v>0.90310935999999997</v>
      </c>
      <c r="B1005">
        <v>8</v>
      </c>
      <c r="C1005">
        <v>2</v>
      </c>
      <c r="D1005">
        <v>1718</v>
      </c>
      <c r="E1005">
        <v>1815</v>
      </c>
      <c r="F1005">
        <v>293</v>
      </c>
      <c r="G1005">
        <v>57</v>
      </c>
      <c r="H1005">
        <v>48</v>
      </c>
      <c r="I1005">
        <f t="array" ref="I1005">SQRT(SUMSQ($B1005:$H1005-$V$3:$AB$3))</f>
        <v>1379.0263751502584</v>
      </c>
      <c r="J1005">
        <f t="array" ref="J1005">SQRT(SUMSQ($B1005:$H1005-$V$4:$AB$4))</f>
        <v>673.69886362315401</v>
      </c>
      <c r="K1005">
        <f t="array" ref="K1005">SQRT(SUMSQ($B1005:$H1005-$V$5:$AB$5))</f>
        <v>487.07333447804626</v>
      </c>
      <c r="L1005">
        <f t="array" ref="L1005">SQRT(SUMSQ($B1005:$H1005-$V$6:$AB$6))</f>
        <v>1620.2416191103155</v>
      </c>
      <c r="M1005">
        <f t="shared" si="40"/>
        <v>487.07333447804626</v>
      </c>
      <c r="N1005">
        <f t="shared" si="41"/>
        <v>3</v>
      </c>
      <c r="O1005">
        <v>38</v>
      </c>
      <c r="P1005" t="s">
        <v>344</v>
      </c>
      <c r="Q1005" t="s">
        <v>163</v>
      </c>
      <c r="R1005" t="s">
        <v>345</v>
      </c>
    </row>
    <row r="1006" spans="1:18" x14ac:dyDescent="0.25">
      <c r="A1006">
        <v>0.90307446999999996</v>
      </c>
      <c r="B1006">
        <v>7</v>
      </c>
      <c r="C1006">
        <v>1</v>
      </c>
      <c r="D1006">
        <v>2018</v>
      </c>
      <c r="E1006">
        <v>2246</v>
      </c>
      <c r="F1006">
        <v>588</v>
      </c>
      <c r="G1006">
        <v>88</v>
      </c>
      <c r="H1006">
        <v>77</v>
      </c>
      <c r="I1006">
        <f t="array" ref="I1006">SQRT(SUMSQ($B1006:$H1006-$V$3:$AB$3))</f>
        <v>1538.3572113429395</v>
      </c>
      <c r="J1006">
        <f t="array" ref="J1006">SQRT(SUMSQ($B1006:$H1006-$V$4:$AB$4))</f>
        <v>1138.9504813505032</v>
      </c>
      <c r="K1006">
        <f t="array" ref="K1006">SQRT(SUMSQ($B1006:$H1006-$V$5:$AB$5))</f>
        <v>389.87538008354426</v>
      </c>
      <c r="L1006">
        <f t="array" ref="L1006">SQRT(SUMSQ($B1006:$H1006-$V$6:$AB$6))</f>
        <v>1660.0401640669913</v>
      </c>
      <c r="M1006">
        <f t="shared" si="40"/>
        <v>389.87538008354426</v>
      </c>
      <c r="N1006">
        <f t="shared" si="41"/>
        <v>3</v>
      </c>
      <c r="O1006">
        <v>1324</v>
      </c>
      <c r="P1006" t="s">
        <v>92</v>
      </c>
      <c r="Q1006" t="s">
        <v>44</v>
      </c>
      <c r="R1006" t="s">
        <v>347</v>
      </c>
    </row>
    <row r="1007" spans="1:18" x14ac:dyDescent="0.25">
      <c r="A1007">
        <v>0.90292205400000003</v>
      </c>
      <c r="B1007">
        <v>5</v>
      </c>
      <c r="C1007">
        <v>6</v>
      </c>
      <c r="D1007">
        <v>1553</v>
      </c>
      <c r="E1007">
        <v>1811</v>
      </c>
      <c r="F1007">
        <v>402</v>
      </c>
      <c r="G1007">
        <v>78</v>
      </c>
      <c r="H1007">
        <v>61</v>
      </c>
      <c r="I1007">
        <f t="array" ref="I1007">SQRT(SUMSQ($B1007:$H1007-$V$3:$AB$3))</f>
        <v>1229.5395744760856</v>
      </c>
      <c r="J1007">
        <f t="array" ref="J1007">SQRT(SUMSQ($B1007:$H1007-$V$4:$AB$4))</f>
        <v>536.98794381194273</v>
      </c>
      <c r="K1007">
        <f t="array" ref="K1007">SQRT(SUMSQ($B1007:$H1007-$V$5:$AB$5))</f>
        <v>429.99435235954854</v>
      </c>
      <c r="L1007">
        <f t="array" ref="L1007">SQRT(SUMSQ($B1007:$H1007-$V$6:$AB$6))</f>
        <v>1540.3390454161488</v>
      </c>
      <c r="M1007">
        <f t="shared" si="40"/>
        <v>429.99435235954854</v>
      </c>
      <c r="N1007">
        <f t="shared" si="41"/>
        <v>3</v>
      </c>
      <c r="O1007">
        <v>2445</v>
      </c>
      <c r="P1007" t="s">
        <v>54</v>
      </c>
      <c r="Q1007" t="s">
        <v>222</v>
      </c>
      <c r="R1007" t="s">
        <v>451</v>
      </c>
    </row>
    <row r="1008" spans="1:18" x14ac:dyDescent="0.25">
      <c r="A1008">
        <v>0.90274923900000004</v>
      </c>
      <c r="B1008">
        <v>3</v>
      </c>
      <c r="C1008">
        <v>4</v>
      </c>
      <c r="D1008">
        <v>1210</v>
      </c>
      <c r="E1008">
        <v>1905</v>
      </c>
      <c r="F1008">
        <v>1772</v>
      </c>
      <c r="G1008">
        <v>235</v>
      </c>
      <c r="H1008">
        <v>201</v>
      </c>
      <c r="I1008">
        <f t="array" ref="I1008">SQRT(SUMSQ($B1008:$H1008-$V$3:$AB$3))</f>
        <v>737.35457266651974</v>
      </c>
      <c r="J1008">
        <f t="array" ref="J1008">SQRT(SUMSQ($B1008:$H1008-$V$4:$AB$4))</f>
        <v>1358.8300268488347</v>
      </c>
      <c r="K1008">
        <f t="array" ref="K1008">SQRT(SUMSQ($B1008:$H1008-$V$5:$AB$5))</f>
        <v>1224.7571140550119</v>
      </c>
      <c r="L1008">
        <f t="array" ref="L1008">SQRT(SUMSQ($B1008:$H1008-$V$6:$AB$6))</f>
        <v>1055.4866275713266</v>
      </c>
      <c r="M1008">
        <f t="shared" si="40"/>
        <v>737.35457266651974</v>
      </c>
      <c r="N1008">
        <f t="shared" si="41"/>
        <v>1</v>
      </c>
      <c r="O1008">
        <v>991</v>
      </c>
      <c r="P1008" t="s">
        <v>49</v>
      </c>
      <c r="Q1008" t="s">
        <v>137</v>
      </c>
      <c r="R1008" t="s">
        <v>138</v>
      </c>
    </row>
    <row r="1009" spans="1:18" x14ac:dyDescent="0.25">
      <c r="A1009">
        <v>0.90248554700000005</v>
      </c>
      <c r="B1009">
        <v>6</v>
      </c>
      <c r="C1009">
        <v>7</v>
      </c>
      <c r="D1009">
        <v>1513</v>
      </c>
      <c r="E1009">
        <v>1942</v>
      </c>
      <c r="F1009">
        <v>1069</v>
      </c>
      <c r="G1009">
        <v>149</v>
      </c>
      <c r="H1009">
        <v>128</v>
      </c>
      <c r="I1009">
        <f t="array" ref="I1009">SQRT(SUMSQ($B1009:$H1009-$V$3:$AB$3))</f>
        <v>836.62629652061582</v>
      </c>
      <c r="J1009">
        <f t="array" ref="J1009">SQRT(SUMSQ($B1009:$H1009-$V$4:$AB$4))</f>
        <v>815.59602422296848</v>
      </c>
      <c r="K1009">
        <f t="array" ref="K1009">SQRT(SUMSQ($B1009:$H1009-$V$5:$AB$5))</f>
        <v>468.28079303947914</v>
      </c>
      <c r="L1009">
        <f t="array" ref="L1009">SQRT(SUMSQ($B1009:$H1009-$V$6:$AB$6))</f>
        <v>1141.8410053147766</v>
      </c>
      <c r="M1009">
        <f t="shared" si="40"/>
        <v>468.28079303947914</v>
      </c>
      <c r="N1009">
        <f t="shared" si="41"/>
        <v>3</v>
      </c>
      <c r="O1009">
        <v>120</v>
      </c>
      <c r="P1009" t="s">
        <v>49</v>
      </c>
      <c r="Q1009" t="s">
        <v>245</v>
      </c>
      <c r="R1009" t="s">
        <v>546</v>
      </c>
    </row>
    <row r="1010" spans="1:18" x14ac:dyDescent="0.25">
      <c r="A1010">
        <v>0.90247252899999997</v>
      </c>
      <c r="B1010">
        <v>5</v>
      </c>
      <c r="C1010">
        <v>6</v>
      </c>
      <c r="D1010">
        <v>1140</v>
      </c>
      <c r="E1010">
        <v>1548</v>
      </c>
      <c r="F1010">
        <v>1258</v>
      </c>
      <c r="G1010">
        <v>188</v>
      </c>
      <c r="H1010">
        <v>147</v>
      </c>
      <c r="I1010">
        <f t="array" ref="I1010">SQRT(SUMSQ($B1010:$H1010-$V$3:$AB$3))</f>
        <v>356.59797153522118</v>
      </c>
      <c r="J1010">
        <f t="array" ref="J1010">SQRT(SUMSQ($B1010:$H1010-$V$4:$AB$4))</f>
        <v>770.16229129718454</v>
      </c>
      <c r="K1010">
        <f t="array" ref="K1010">SQRT(SUMSQ($B1010:$H1010-$V$5:$AB$5))</f>
        <v>974.15264405962114</v>
      </c>
      <c r="L1010">
        <f t="array" ref="L1010">SQRT(SUMSQ($B1010:$H1010-$V$6:$AB$6))</f>
        <v>950.73429697345671</v>
      </c>
      <c r="M1010">
        <f t="shared" si="40"/>
        <v>356.59797153522118</v>
      </c>
      <c r="N1010">
        <f t="shared" si="41"/>
        <v>1</v>
      </c>
      <c r="O1010">
        <v>401</v>
      </c>
      <c r="P1010" t="s">
        <v>264</v>
      </c>
      <c r="Q1010" t="s">
        <v>54</v>
      </c>
      <c r="R1010" t="s">
        <v>118</v>
      </c>
    </row>
    <row r="1011" spans="1:18" x14ac:dyDescent="0.25">
      <c r="A1011">
        <v>0.90245430400000004</v>
      </c>
      <c r="B1011">
        <v>9</v>
      </c>
      <c r="C1011">
        <v>3</v>
      </c>
      <c r="D1011">
        <v>1850</v>
      </c>
      <c r="E1011">
        <v>2012</v>
      </c>
      <c r="F1011">
        <v>781</v>
      </c>
      <c r="G1011">
        <v>142</v>
      </c>
      <c r="H1011">
        <v>128</v>
      </c>
      <c r="I1011">
        <f t="array" ref="I1011">SQRT(SUMSQ($B1011:$H1011-$V$3:$AB$3))</f>
        <v>1191.1650568277678</v>
      </c>
      <c r="J1011">
        <f t="array" ref="J1011">SQRT(SUMSQ($B1011:$H1011-$V$4:$AB$4))</f>
        <v>885.96964269551927</v>
      </c>
      <c r="K1011">
        <f t="array" ref="K1011">SQRT(SUMSQ($B1011:$H1011-$V$5:$AB$5))</f>
        <v>215.33890946397841</v>
      </c>
      <c r="L1011">
        <f t="array" ref="L1011">SQRT(SUMSQ($B1011:$H1011-$V$6:$AB$6))</f>
        <v>1343.1605456501507</v>
      </c>
      <c r="M1011">
        <f t="shared" si="40"/>
        <v>215.33890946397841</v>
      </c>
      <c r="N1011">
        <f t="shared" si="41"/>
        <v>3</v>
      </c>
      <c r="O1011">
        <v>58</v>
      </c>
      <c r="P1011" t="s">
        <v>39</v>
      </c>
      <c r="Q1011" t="s">
        <v>86</v>
      </c>
      <c r="R1011" t="s">
        <v>518</v>
      </c>
    </row>
    <row r="1012" spans="1:18" x14ac:dyDescent="0.25">
      <c r="A1012">
        <v>0.90226345900000005</v>
      </c>
      <c r="B1012">
        <v>9</v>
      </c>
      <c r="C1012">
        <v>3</v>
      </c>
      <c r="D1012">
        <v>1213</v>
      </c>
      <c r="E1012">
        <v>1330</v>
      </c>
      <c r="F1012">
        <v>441</v>
      </c>
      <c r="G1012">
        <v>77</v>
      </c>
      <c r="H1012">
        <v>68</v>
      </c>
      <c r="I1012">
        <f t="array" ref="I1012">SQRT(SUMSQ($B1012:$H1012-$V$3:$AB$3))</f>
        <v>1005.7994891894022</v>
      </c>
      <c r="J1012">
        <f t="array" ref="J1012">SQRT(SUMSQ($B1012:$H1012-$V$4:$AB$4))</f>
        <v>199.22448689580278</v>
      </c>
      <c r="K1012">
        <f t="array" ref="K1012">SQRT(SUMSQ($B1012:$H1012-$V$5:$AB$5))</f>
        <v>930.92649038774118</v>
      </c>
      <c r="L1012">
        <f t="array" ref="L1012">SQRT(SUMSQ($B1012:$H1012-$V$6:$AB$6))</f>
        <v>1432.7379495933976</v>
      </c>
      <c r="M1012">
        <f t="shared" si="40"/>
        <v>199.22448689580278</v>
      </c>
      <c r="N1012">
        <f t="shared" si="41"/>
        <v>2</v>
      </c>
      <c r="O1012">
        <v>1343</v>
      </c>
      <c r="P1012" t="s">
        <v>86</v>
      </c>
      <c r="Q1012" t="s">
        <v>167</v>
      </c>
      <c r="R1012" t="s">
        <v>281</v>
      </c>
    </row>
    <row r="1013" spans="1:18" x14ac:dyDescent="0.25">
      <c r="A1013">
        <v>0.90224569600000004</v>
      </c>
      <c r="B1013">
        <v>4</v>
      </c>
      <c r="C1013">
        <v>5</v>
      </c>
      <c r="D1013">
        <v>1302</v>
      </c>
      <c r="E1013">
        <v>1630</v>
      </c>
      <c r="F1013">
        <v>1072</v>
      </c>
      <c r="G1013">
        <v>148</v>
      </c>
      <c r="H1013">
        <v>134</v>
      </c>
      <c r="I1013">
        <f t="array" ref="I1013">SQRT(SUMSQ($B1013:$H1013-$V$3:$AB$3))</f>
        <v>532.70105158875685</v>
      </c>
      <c r="J1013">
        <f t="array" ref="J1013">SQRT(SUMSQ($B1013:$H1013-$V$4:$AB$4))</f>
        <v>608.3147840583822</v>
      </c>
      <c r="K1013">
        <f t="array" ref="K1013">SQRT(SUMSQ($B1013:$H1013-$V$5:$AB$5))</f>
        <v>725.21165163630087</v>
      </c>
      <c r="L1013">
        <f t="array" ref="L1013">SQRT(SUMSQ($B1013:$H1013-$V$6:$AB$6))</f>
        <v>1002.7217691491617</v>
      </c>
      <c r="M1013">
        <f t="shared" si="40"/>
        <v>532.70105158875685</v>
      </c>
      <c r="N1013">
        <f t="shared" si="41"/>
        <v>1</v>
      </c>
      <c r="O1013">
        <v>1949</v>
      </c>
      <c r="P1013" t="s">
        <v>169</v>
      </c>
      <c r="Q1013" t="s">
        <v>51</v>
      </c>
      <c r="R1013" t="s">
        <v>151</v>
      </c>
    </row>
    <row r="1014" spans="1:18" x14ac:dyDescent="0.25">
      <c r="A1014">
        <v>0.90224448800000001</v>
      </c>
      <c r="B1014">
        <v>8</v>
      </c>
      <c r="C1014">
        <v>2</v>
      </c>
      <c r="D1014">
        <v>801</v>
      </c>
      <c r="E1014">
        <v>935</v>
      </c>
      <c r="F1014">
        <v>934</v>
      </c>
      <c r="G1014">
        <v>154</v>
      </c>
      <c r="H1014">
        <v>142</v>
      </c>
      <c r="I1014">
        <f t="array" ref="I1014">SQRT(SUMSQ($B1014:$H1014-$V$3:$AB$3))</f>
        <v>726.0552622933269</v>
      </c>
      <c r="J1014">
        <f t="array" ref="J1014">SQRT(SUMSQ($B1014:$H1014-$V$4:$AB$4))</f>
        <v>787.09808414576821</v>
      </c>
      <c r="K1014">
        <f t="array" ref="K1014">SQRT(SUMSQ($B1014:$H1014-$V$5:$AB$5))</f>
        <v>1479.4235927297395</v>
      </c>
      <c r="L1014">
        <f t="array" ref="L1014">SQRT(SUMSQ($B1014:$H1014-$V$6:$AB$6))</f>
        <v>1274.9890931943457</v>
      </c>
      <c r="M1014">
        <f t="shared" si="40"/>
        <v>726.0552622933269</v>
      </c>
      <c r="N1014">
        <f t="shared" si="41"/>
        <v>1</v>
      </c>
      <c r="O1014">
        <v>1586</v>
      </c>
      <c r="P1014" t="s">
        <v>280</v>
      </c>
      <c r="Q1014" t="s">
        <v>102</v>
      </c>
      <c r="R1014" t="s">
        <v>522</v>
      </c>
    </row>
    <row r="1015" spans="1:18" x14ac:dyDescent="0.25">
      <c r="A1015">
        <v>0.90218993599999997</v>
      </c>
      <c r="B1015">
        <v>10</v>
      </c>
      <c r="C1015">
        <v>4</v>
      </c>
      <c r="D1015">
        <v>1829</v>
      </c>
      <c r="E1015">
        <v>202</v>
      </c>
      <c r="F1015">
        <v>2298</v>
      </c>
      <c r="G1015">
        <v>273</v>
      </c>
      <c r="H1015">
        <v>247</v>
      </c>
      <c r="I1015">
        <f t="array" ref="I1015">SQRT(SUMSQ($B1015:$H1015-$V$3:$AB$3))</f>
        <v>1515.7521313173736</v>
      </c>
      <c r="J1015">
        <f t="array" ref="J1015">SQRT(SUMSQ($B1015:$H1015-$V$4:$AB$4))</f>
        <v>2212.6476471446276</v>
      </c>
      <c r="K1015">
        <f t="array" ref="K1015">SQRT(SUMSQ($B1015:$H1015-$V$5:$AB$5))</f>
        <v>2492.7211619956724</v>
      </c>
      <c r="L1015">
        <f t="array" ref="L1015">SQRT(SUMSQ($B1015:$H1015-$V$6:$AB$6))</f>
        <v>1043.9108174183375</v>
      </c>
      <c r="M1015">
        <f t="shared" si="40"/>
        <v>1043.9108174183375</v>
      </c>
      <c r="N1015">
        <f t="shared" si="41"/>
        <v>4</v>
      </c>
      <c r="O1015">
        <v>1018</v>
      </c>
      <c r="P1015" t="s">
        <v>49</v>
      </c>
      <c r="Q1015" t="s">
        <v>115</v>
      </c>
      <c r="R1015" t="s">
        <v>260</v>
      </c>
    </row>
    <row r="1016" spans="1:18" x14ac:dyDescent="0.25">
      <c r="A1016">
        <v>0.90217621299999995</v>
      </c>
      <c r="B1016">
        <v>7</v>
      </c>
      <c r="C1016">
        <v>1</v>
      </c>
      <c r="D1016">
        <v>1213</v>
      </c>
      <c r="E1016">
        <v>1319</v>
      </c>
      <c r="F1016">
        <v>258</v>
      </c>
      <c r="G1016">
        <v>66</v>
      </c>
      <c r="H1016">
        <v>53</v>
      </c>
      <c r="I1016">
        <f t="array" ref="I1016">SQRT(SUMSQ($B1016:$H1016-$V$3:$AB$3))</f>
        <v>1188.6191534984684</v>
      </c>
      <c r="J1016">
        <f t="array" ref="J1016">SQRT(SUMSQ($B1016:$H1016-$V$4:$AB$4))</f>
        <v>329.26601866966132</v>
      </c>
      <c r="K1016">
        <f t="array" ref="K1016">SQRT(SUMSQ($B1016:$H1016-$V$5:$AB$5))</f>
        <v>1002.8863350678384</v>
      </c>
      <c r="L1016">
        <f t="array" ref="L1016">SQRT(SUMSQ($B1016:$H1016-$V$6:$AB$6))</f>
        <v>1596.2431605890185</v>
      </c>
      <c r="M1016">
        <f t="shared" si="40"/>
        <v>329.26601866966132</v>
      </c>
      <c r="N1016">
        <f t="shared" si="41"/>
        <v>2</v>
      </c>
      <c r="O1016">
        <v>3835</v>
      </c>
      <c r="P1016" t="s">
        <v>236</v>
      </c>
      <c r="Q1016" t="s">
        <v>49</v>
      </c>
      <c r="R1016" t="s">
        <v>491</v>
      </c>
    </row>
    <row r="1017" spans="1:18" x14ac:dyDescent="0.25">
      <c r="A1017">
        <v>0.90205816999999999</v>
      </c>
      <c r="B1017">
        <v>6</v>
      </c>
      <c r="C1017">
        <v>7</v>
      </c>
      <c r="D1017">
        <v>1521</v>
      </c>
      <c r="E1017">
        <v>1710</v>
      </c>
      <c r="F1017">
        <v>663</v>
      </c>
      <c r="G1017">
        <v>109</v>
      </c>
      <c r="H1017">
        <v>93</v>
      </c>
      <c r="I1017">
        <f t="array" ref="I1017">SQRT(SUMSQ($B1017:$H1017-$V$3:$AB$3))</f>
        <v>954.2434443545111</v>
      </c>
      <c r="J1017">
        <f t="array" ref="J1017">SQRT(SUMSQ($B1017:$H1017-$V$4:$AB$4))</f>
        <v>440.44856314618215</v>
      </c>
      <c r="K1017">
        <f t="array" ref="K1017">SQRT(SUMSQ($B1017:$H1017-$V$5:$AB$5))</f>
        <v>422.82255823137768</v>
      </c>
      <c r="L1017">
        <f t="array" ref="L1017">SQRT(SUMSQ($B1017:$H1017-$V$6:$AB$6))</f>
        <v>1274.5408690705353</v>
      </c>
      <c r="M1017">
        <f t="shared" si="40"/>
        <v>422.82255823137768</v>
      </c>
      <c r="N1017">
        <f t="shared" si="41"/>
        <v>3</v>
      </c>
      <c r="O1017">
        <v>54</v>
      </c>
      <c r="P1017" t="s">
        <v>44</v>
      </c>
      <c r="Q1017" t="s">
        <v>47</v>
      </c>
      <c r="R1017" t="s">
        <v>195</v>
      </c>
    </row>
    <row r="1018" spans="1:18" x14ac:dyDescent="0.25">
      <c r="A1018">
        <v>0.90203770500000002</v>
      </c>
      <c r="B1018">
        <v>3</v>
      </c>
      <c r="C1018">
        <v>4</v>
      </c>
      <c r="D1018">
        <v>1109</v>
      </c>
      <c r="E1018">
        <v>1403</v>
      </c>
      <c r="F1018">
        <v>957</v>
      </c>
      <c r="G1018">
        <v>174</v>
      </c>
      <c r="H1018">
        <v>147</v>
      </c>
      <c r="I1018">
        <f t="array" ref="I1018">SQRT(SUMSQ($B1018:$H1018-$V$3:$AB$3))</f>
        <v>516.89431732874766</v>
      </c>
      <c r="J1018">
        <f t="array" ref="J1018">SQRT(SUMSQ($B1018:$H1018-$V$4:$AB$4))</f>
        <v>476.66041938189426</v>
      </c>
      <c r="K1018">
        <f t="array" ref="K1018">SQRT(SUMSQ($B1018:$H1018-$V$5:$AB$5))</f>
        <v>945.72847899317742</v>
      </c>
      <c r="L1018">
        <f t="array" ref="L1018">SQRT(SUMSQ($B1018:$H1018-$V$6:$AB$6))</f>
        <v>1088.0572773552319</v>
      </c>
      <c r="M1018">
        <f t="shared" si="40"/>
        <v>476.66041938189426</v>
      </c>
      <c r="N1018">
        <f t="shared" si="41"/>
        <v>2</v>
      </c>
      <c r="O1018">
        <v>399</v>
      </c>
      <c r="P1018" t="s">
        <v>51</v>
      </c>
      <c r="Q1018" t="s">
        <v>393</v>
      </c>
      <c r="R1018" t="s">
        <v>77</v>
      </c>
    </row>
    <row r="1019" spans="1:18" x14ac:dyDescent="0.25">
      <c r="A1019">
        <v>0.90201927400000004</v>
      </c>
      <c r="B1019">
        <v>3</v>
      </c>
      <c r="C1019">
        <v>4</v>
      </c>
      <c r="D1019">
        <v>1159</v>
      </c>
      <c r="E1019">
        <v>1325</v>
      </c>
      <c r="F1019">
        <v>491</v>
      </c>
      <c r="G1019">
        <v>86</v>
      </c>
      <c r="H1019">
        <v>69</v>
      </c>
      <c r="I1019">
        <f t="array" ref="I1019">SQRT(SUMSQ($B1019:$H1019-$V$3:$AB$3))</f>
        <v>956.51012413080468</v>
      </c>
      <c r="J1019">
        <f t="array" ref="J1019">SQRT(SUMSQ($B1019:$H1019-$V$4:$AB$4))</f>
        <v>205.97225046867675</v>
      </c>
      <c r="K1019">
        <f t="array" ref="K1019">SQRT(SUMSQ($B1019:$H1019-$V$5:$AB$5))</f>
        <v>953.15475497426553</v>
      </c>
      <c r="L1019">
        <f t="array" ref="L1019">SQRT(SUMSQ($B1019:$H1019-$V$6:$AB$6))</f>
        <v>1410.9484843938983</v>
      </c>
      <c r="M1019">
        <f t="shared" si="40"/>
        <v>205.97225046867675</v>
      </c>
      <c r="N1019">
        <f t="shared" si="41"/>
        <v>2</v>
      </c>
      <c r="O1019">
        <v>290</v>
      </c>
      <c r="P1019" t="s">
        <v>169</v>
      </c>
      <c r="Q1019" t="s">
        <v>92</v>
      </c>
      <c r="R1019" t="s">
        <v>310</v>
      </c>
    </row>
    <row r="1020" spans="1:18" x14ac:dyDescent="0.25">
      <c r="A1020">
        <v>0.90198670299999995</v>
      </c>
      <c r="B1020">
        <v>5</v>
      </c>
      <c r="C1020">
        <v>6</v>
      </c>
      <c r="D1020">
        <v>1137</v>
      </c>
      <c r="E1020">
        <v>1312</v>
      </c>
      <c r="F1020">
        <v>345</v>
      </c>
      <c r="G1020">
        <v>95</v>
      </c>
      <c r="H1020">
        <v>64</v>
      </c>
      <c r="I1020">
        <f t="array" ref="I1020">SQRT(SUMSQ($B1020:$H1020-$V$3:$AB$3))</f>
        <v>1102.1940441488553</v>
      </c>
      <c r="J1020">
        <f t="array" ref="J1020">SQRT(SUMSQ($B1020:$H1020-$V$4:$AB$4))</f>
        <v>279.49559587214941</v>
      </c>
      <c r="K1020">
        <f t="array" ref="K1020">SQRT(SUMSQ($B1020:$H1020-$V$5:$AB$5))</f>
        <v>1013.815333058976</v>
      </c>
      <c r="L1020">
        <f t="array" ref="L1020">SQRT(SUMSQ($B1020:$H1020-$V$6:$AB$6))</f>
        <v>1545.6856632273514</v>
      </c>
      <c r="M1020">
        <f t="shared" si="40"/>
        <v>279.49559587214941</v>
      </c>
      <c r="N1020">
        <f t="shared" si="41"/>
        <v>2</v>
      </c>
      <c r="O1020">
        <v>3947</v>
      </c>
      <c r="P1020" t="s">
        <v>49</v>
      </c>
      <c r="Q1020" t="s">
        <v>230</v>
      </c>
      <c r="R1020" t="s">
        <v>353</v>
      </c>
    </row>
    <row r="1021" spans="1:18" x14ac:dyDescent="0.25">
      <c r="A1021">
        <v>0.90185992299999995</v>
      </c>
      <c r="B1021">
        <v>6</v>
      </c>
      <c r="C1021">
        <v>7</v>
      </c>
      <c r="D1021">
        <v>959</v>
      </c>
      <c r="E1021">
        <v>1139</v>
      </c>
      <c r="F1021">
        <v>957</v>
      </c>
      <c r="G1021">
        <v>160</v>
      </c>
      <c r="H1021">
        <v>149</v>
      </c>
      <c r="I1021">
        <f t="array" ref="I1021">SQRT(SUMSQ($B1021:$H1021-$V$3:$AB$3))</f>
        <v>557.70628786522832</v>
      </c>
      <c r="J1021">
        <f t="array" ref="J1021">SQRT(SUMSQ($B1021:$H1021-$V$4:$AB$4))</f>
        <v>606.04523878886403</v>
      </c>
      <c r="K1021">
        <f t="array" ref="K1021">SQRT(SUMSQ($B1021:$H1021-$V$5:$AB$5))</f>
        <v>1231.956116407265</v>
      </c>
      <c r="L1021">
        <f t="array" ref="L1021">SQRT(SUMSQ($B1021:$H1021-$V$6:$AB$6))</f>
        <v>1138.2571303088284</v>
      </c>
      <c r="M1021">
        <f t="shared" si="40"/>
        <v>557.70628786522832</v>
      </c>
      <c r="N1021">
        <f t="shared" si="41"/>
        <v>1</v>
      </c>
      <c r="O1021">
        <v>1049</v>
      </c>
      <c r="P1021" t="s">
        <v>140</v>
      </c>
      <c r="Q1021" t="s">
        <v>187</v>
      </c>
      <c r="R1021" t="s">
        <v>164</v>
      </c>
    </row>
    <row r="1022" spans="1:18" x14ac:dyDescent="0.25">
      <c r="A1022">
        <v>0.90176772500000002</v>
      </c>
      <c r="B1022">
        <v>7</v>
      </c>
      <c r="C1022">
        <v>1</v>
      </c>
      <c r="D1022">
        <v>758</v>
      </c>
      <c r="E1022">
        <v>924</v>
      </c>
      <c r="F1022">
        <v>405</v>
      </c>
      <c r="G1022">
        <v>86</v>
      </c>
      <c r="H1022">
        <v>74</v>
      </c>
      <c r="I1022">
        <f t="array" ref="I1022">SQRT(SUMSQ($B1022:$H1022-$V$3:$AB$3))</f>
        <v>1178.9754248627851</v>
      </c>
      <c r="J1022">
        <f t="array" ref="J1022">SQRT(SUMSQ($B1022:$H1022-$V$4:$AB$4))</f>
        <v>727.10284657772002</v>
      </c>
      <c r="K1022">
        <f t="array" ref="K1022">SQRT(SUMSQ($B1022:$H1022-$V$5:$AB$5))</f>
        <v>1518.0282672863023</v>
      </c>
      <c r="L1022">
        <f t="array" ref="L1022">SQRT(SUMSQ($B1022:$H1022-$V$6:$AB$6))</f>
        <v>1680.0243927538459</v>
      </c>
      <c r="M1022">
        <f t="shared" si="40"/>
        <v>727.10284657772002</v>
      </c>
      <c r="N1022">
        <f t="shared" si="41"/>
        <v>2</v>
      </c>
      <c r="O1022">
        <v>19</v>
      </c>
      <c r="P1022" t="s">
        <v>54</v>
      </c>
      <c r="Q1022" t="s">
        <v>169</v>
      </c>
      <c r="R1022" t="s">
        <v>95</v>
      </c>
    </row>
    <row r="1023" spans="1:18" x14ac:dyDescent="0.25">
      <c r="A1023">
        <v>0.90164131599999997</v>
      </c>
      <c r="B1023">
        <v>7</v>
      </c>
      <c r="C1023">
        <v>1</v>
      </c>
      <c r="D1023">
        <v>1401</v>
      </c>
      <c r="E1023">
        <v>1508</v>
      </c>
      <c r="F1023">
        <v>291</v>
      </c>
      <c r="G1023">
        <v>67</v>
      </c>
      <c r="H1023">
        <v>48</v>
      </c>
      <c r="I1023">
        <f t="array" ref="I1023">SQRT(SUMSQ($B1023:$H1023-$V$3:$AB$3))</f>
        <v>1197.4384592340405</v>
      </c>
      <c r="J1023">
        <f t="array" ref="J1023">SQRT(SUMSQ($B1023:$H1023-$V$4:$AB$4))</f>
        <v>331.31313380955146</v>
      </c>
      <c r="K1023">
        <f t="array" ref="K1023">SQRT(SUMSQ($B1023:$H1023-$V$5:$AB$5))</f>
        <v>763.14079727583862</v>
      </c>
      <c r="L1023">
        <f t="array" ref="L1023">SQRT(SUMSQ($B1023:$H1023-$V$6:$AB$6))</f>
        <v>1551.0312802359658</v>
      </c>
      <c r="M1023">
        <f t="shared" si="40"/>
        <v>331.31313380955146</v>
      </c>
      <c r="N1023">
        <f t="shared" si="41"/>
        <v>2</v>
      </c>
      <c r="O1023">
        <v>783</v>
      </c>
      <c r="P1023" t="s">
        <v>120</v>
      </c>
      <c r="Q1023" t="s">
        <v>264</v>
      </c>
      <c r="R1023" t="s">
        <v>519</v>
      </c>
    </row>
    <row r="1024" spans="1:18" x14ac:dyDescent="0.25">
      <c r="A1024">
        <v>0.90161935100000001</v>
      </c>
      <c r="B1024">
        <v>5</v>
      </c>
      <c r="C1024">
        <v>6</v>
      </c>
      <c r="D1024">
        <v>1222</v>
      </c>
      <c r="E1024">
        <v>1336</v>
      </c>
      <c r="F1024">
        <v>276</v>
      </c>
      <c r="G1024">
        <v>74</v>
      </c>
      <c r="H1024">
        <v>54</v>
      </c>
      <c r="I1024">
        <f t="array" ref="I1024">SQRT(SUMSQ($B1024:$H1024-$V$3:$AB$3))</f>
        <v>1171.53282683777</v>
      </c>
      <c r="J1024">
        <f t="array" ref="J1024">SQRT(SUMSQ($B1024:$H1024-$V$4:$AB$4))</f>
        <v>305.36844264919068</v>
      </c>
      <c r="K1024">
        <f t="array" ref="K1024">SQRT(SUMSQ($B1024:$H1024-$V$5:$AB$5))</f>
        <v>977.91695539002251</v>
      </c>
      <c r="L1024">
        <f t="array" ref="L1024">SQRT(SUMSQ($B1024:$H1024-$V$6:$AB$6))</f>
        <v>1579.0833290917797</v>
      </c>
      <c r="M1024">
        <f t="shared" si="40"/>
        <v>305.36844264919068</v>
      </c>
      <c r="N1024">
        <f t="shared" si="41"/>
        <v>2</v>
      </c>
      <c r="O1024">
        <v>30</v>
      </c>
      <c r="P1024" t="s">
        <v>569</v>
      </c>
      <c r="Q1024" t="s">
        <v>86</v>
      </c>
      <c r="R1024" t="s">
        <v>427</v>
      </c>
    </row>
    <row r="1025" spans="1:18" x14ac:dyDescent="0.25">
      <c r="A1025">
        <v>0.90137435899999996</v>
      </c>
      <c r="B1025">
        <v>6</v>
      </c>
      <c r="C1025">
        <v>7</v>
      </c>
      <c r="D1025">
        <v>1937</v>
      </c>
      <c r="E1025">
        <v>2052</v>
      </c>
      <c r="F1025">
        <v>479</v>
      </c>
      <c r="G1025">
        <v>75</v>
      </c>
      <c r="H1025">
        <v>66</v>
      </c>
      <c r="I1025">
        <f t="array" ref="I1025">SQRT(SUMSQ($B1025:$H1025-$V$3:$AB$3))</f>
        <v>1448.1034631668508</v>
      </c>
      <c r="J1025">
        <f t="array" ref="J1025">SQRT(SUMSQ($B1025:$H1025-$V$4:$AB$4))</f>
        <v>944.5630395483679</v>
      </c>
      <c r="K1025">
        <f t="array" ref="K1025">SQRT(SUMSQ($B1025:$H1025-$V$5:$AB$5))</f>
        <v>335.44942325328947</v>
      </c>
      <c r="L1025">
        <f t="array" ref="L1025">SQRT(SUMSQ($B1025:$H1025-$V$6:$AB$6))</f>
        <v>1599.5667420686268</v>
      </c>
      <c r="M1025">
        <f t="shared" si="40"/>
        <v>335.44942325328947</v>
      </c>
      <c r="N1025">
        <f t="shared" si="41"/>
        <v>3</v>
      </c>
      <c r="O1025">
        <v>2807</v>
      </c>
      <c r="P1025" t="s">
        <v>209</v>
      </c>
      <c r="Q1025" t="s">
        <v>270</v>
      </c>
      <c r="R1025" t="s">
        <v>246</v>
      </c>
    </row>
    <row r="1026" spans="1:18" x14ac:dyDescent="0.25">
      <c r="A1026">
        <v>0.90109452700000003</v>
      </c>
      <c r="B1026">
        <v>6</v>
      </c>
      <c r="C1026">
        <v>7</v>
      </c>
      <c r="D1026">
        <v>1623</v>
      </c>
      <c r="E1026">
        <v>1735</v>
      </c>
      <c r="F1026">
        <v>236</v>
      </c>
      <c r="G1026">
        <v>72</v>
      </c>
      <c r="H1026">
        <v>47</v>
      </c>
      <c r="I1026">
        <f t="array" ref="I1026">SQRT(SUMSQ($B1026:$H1026-$V$3:$AB$3))</f>
        <v>1365.2274412755071</v>
      </c>
      <c r="J1026">
        <f t="array" ref="J1026">SQRT(SUMSQ($B1026:$H1026-$V$4:$AB$4))</f>
        <v>585.73261576218317</v>
      </c>
      <c r="K1026">
        <f t="array" ref="K1026">SQRT(SUMSQ($B1026:$H1026-$V$5:$AB$5))</f>
        <v>580.48843977081094</v>
      </c>
      <c r="L1026">
        <f t="array" ref="L1026">SQRT(SUMSQ($B1026:$H1026-$V$6:$AB$6))</f>
        <v>1641.9386393723112</v>
      </c>
      <c r="M1026">
        <f t="shared" si="40"/>
        <v>580.48843977081094</v>
      </c>
      <c r="N1026">
        <f t="shared" si="41"/>
        <v>3</v>
      </c>
      <c r="O1026">
        <v>3917</v>
      </c>
      <c r="P1026" t="s">
        <v>49</v>
      </c>
      <c r="Q1026" t="s">
        <v>157</v>
      </c>
      <c r="R1026" t="s">
        <v>311</v>
      </c>
    </row>
    <row r="1027" spans="1:18" x14ac:dyDescent="0.25">
      <c r="A1027">
        <v>0.90094830599999998</v>
      </c>
      <c r="B1027">
        <v>4</v>
      </c>
      <c r="C1027">
        <v>5</v>
      </c>
      <c r="D1027">
        <v>1150</v>
      </c>
      <c r="E1027">
        <v>1603</v>
      </c>
      <c r="F1027">
        <v>1444</v>
      </c>
      <c r="G1027">
        <v>193</v>
      </c>
      <c r="H1027">
        <v>166</v>
      </c>
      <c r="I1027">
        <f t="array" ref="I1027">SQRT(SUMSQ($B1027:$H1027-$V$3:$AB$3))</f>
        <v>357.82488170198707</v>
      </c>
      <c r="J1027">
        <f t="array" ref="J1027">SQRT(SUMSQ($B1027:$H1027-$V$4:$AB$4))</f>
        <v>959.95595821629001</v>
      </c>
      <c r="K1027">
        <f t="array" ref="K1027">SQRT(SUMSQ($B1027:$H1027-$V$5:$AB$5))</f>
        <v>1065.2160377777773</v>
      </c>
      <c r="L1027">
        <f t="array" ref="L1027">SQRT(SUMSQ($B1027:$H1027-$V$6:$AB$6))</f>
        <v>904.26607128154512</v>
      </c>
      <c r="M1027">
        <f t="shared" si="40"/>
        <v>357.82488170198707</v>
      </c>
      <c r="N1027">
        <f t="shared" si="41"/>
        <v>1</v>
      </c>
      <c r="O1027">
        <v>1667</v>
      </c>
      <c r="P1027" t="s">
        <v>56</v>
      </c>
      <c r="Q1027" t="s">
        <v>54</v>
      </c>
      <c r="R1027" t="s">
        <v>385</v>
      </c>
    </row>
    <row r="1028" spans="1:18" x14ac:dyDescent="0.25">
      <c r="A1028">
        <v>0.90091363000000002</v>
      </c>
      <c r="B1028">
        <v>10</v>
      </c>
      <c r="C1028">
        <v>4</v>
      </c>
      <c r="D1028">
        <v>1923</v>
      </c>
      <c r="E1028">
        <v>2030</v>
      </c>
      <c r="F1028">
        <v>361</v>
      </c>
      <c r="G1028">
        <v>67</v>
      </c>
      <c r="H1028">
        <v>51</v>
      </c>
      <c r="I1028">
        <f t="array" ref="I1028">SQRT(SUMSQ($B1028:$H1028-$V$3:$AB$3))</f>
        <v>1512.1673737550755</v>
      </c>
      <c r="J1028">
        <f t="array" ref="J1028">SQRT(SUMSQ($B1028:$H1028-$V$4:$AB$4))</f>
        <v>934.26244286242149</v>
      </c>
      <c r="K1028">
        <f t="array" ref="K1028">SQRT(SUMSQ($B1028:$H1028-$V$5:$AB$5))</f>
        <v>414.39470678224257</v>
      </c>
      <c r="L1028">
        <f t="array" ref="L1028">SQRT(SUMSQ($B1028:$H1028-$V$6:$AB$6))</f>
        <v>1678.8605076697565</v>
      </c>
      <c r="M1028">
        <f t="shared" si="40"/>
        <v>414.39470678224257</v>
      </c>
      <c r="N1028">
        <f t="shared" si="41"/>
        <v>3</v>
      </c>
      <c r="O1028">
        <v>988</v>
      </c>
      <c r="P1028" t="s">
        <v>187</v>
      </c>
      <c r="Q1028" t="s">
        <v>201</v>
      </c>
      <c r="R1028" t="s">
        <v>363</v>
      </c>
    </row>
    <row r="1029" spans="1:18" x14ac:dyDescent="0.25">
      <c r="A1029">
        <v>0.90080360900000001</v>
      </c>
      <c r="B1029">
        <v>5</v>
      </c>
      <c r="C1029">
        <v>6</v>
      </c>
      <c r="D1029">
        <v>1345</v>
      </c>
      <c r="E1029">
        <v>1503</v>
      </c>
      <c r="F1029">
        <v>337</v>
      </c>
      <c r="G1029">
        <v>78</v>
      </c>
      <c r="H1029">
        <v>66</v>
      </c>
      <c r="I1029">
        <f t="array" ref="I1029">SQRT(SUMSQ($B1029:$H1029-$V$3:$AB$3))</f>
        <v>1141.8919396078184</v>
      </c>
      <c r="J1029">
        <f t="array" ref="J1029">SQRT(SUMSQ($B1029:$H1029-$V$4:$AB$4))</f>
        <v>273.6362045340399</v>
      </c>
      <c r="K1029">
        <f t="array" ref="K1029">SQRT(SUMSQ($B1029:$H1029-$V$5:$AB$5))</f>
        <v>765.58012324321726</v>
      </c>
      <c r="L1029">
        <f t="array" ref="L1029">SQRT(SUMSQ($B1029:$H1029-$V$6:$AB$6))</f>
        <v>1522.3368341755149</v>
      </c>
      <c r="M1029">
        <f t="shared" si="40"/>
        <v>273.6362045340399</v>
      </c>
      <c r="N1029">
        <f t="shared" si="41"/>
        <v>2</v>
      </c>
      <c r="O1029">
        <v>595</v>
      </c>
      <c r="P1029" t="s">
        <v>157</v>
      </c>
      <c r="Q1029" t="s">
        <v>187</v>
      </c>
      <c r="R1029" t="s">
        <v>594</v>
      </c>
    </row>
    <row r="1030" spans="1:18" x14ac:dyDescent="0.25">
      <c r="A1030">
        <v>0.90076201199999995</v>
      </c>
      <c r="B1030">
        <v>7</v>
      </c>
      <c r="C1030">
        <v>1</v>
      </c>
      <c r="D1030">
        <v>1355</v>
      </c>
      <c r="E1030">
        <v>1501</v>
      </c>
      <c r="F1030">
        <v>296</v>
      </c>
      <c r="G1030">
        <v>66</v>
      </c>
      <c r="H1030">
        <v>53</v>
      </c>
      <c r="I1030">
        <f t="array" ref="I1030">SQRT(SUMSQ($B1030:$H1030-$V$3:$AB$3))</f>
        <v>1183.8581958825614</v>
      </c>
      <c r="J1030">
        <f t="array" ref="J1030">SQRT(SUMSQ($B1030:$H1030-$V$4:$AB$4))</f>
        <v>311.63444697542172</v>
      </c>
      <c r="K1030">
        <f t="array" ref="K1030">SQRT(SUMSQ($B1030:$H1030-$V$5:$AB$5))</f>
        <v>784.07338397562864</v>
      </c>
      <c r="L1030">
        <f t="array" ref="L1030">SQRT(SUMSQ($B1030:$H1030-$V$6:$AB$6))</f>
        <v>1556.9445013371169</v>
      </c>
      <c r="M1030">
        <f t="shared" si="40"/>
        <v>311.63444697542172</v>
      </c>
      <c r="N1030">
        <f t="shared" si="41"/>
        <v>2</v>
      </c>
      <c r="O1030">
        <v>2874</v>
      </c>
      <c r="P1030" t="s">
        <v>124</v>
      </c>
      <c r="Q1030" t="s">
        <v>259</v>
      </c>
      <c r="R1030" t="s">
        <v>334</v>
      </c>
    </row>
    <row r="1031" spans="1:18" x14ac:dyDescent="0.25">
      <c r="A1031">
        <v>0.90076128600000005</v>
      </c>
      <c r="B1031">
        <v>8</v>
      </c>
      <c r="C1031">
        <v>2</v>
      </c>
      <c r="D1031">
        <v>1254</v>
      </c>
      <c r="E1031">
        <v>1413</v>
      </c>
      <c r="F1031">
        <v>419</v>
      </c>
      <c r="G1031">
        <v>79</v>
      </c>
      <c r="H1031">
        <v>67</v>
      </c>
      <c r="I1031">
        <f t="array" ref="I1031">SQRT(SUMSQ($B1031:$H1031-$V$3:$AB$3))</f>
        <v>1037.6810861497454</v>
      </c>
      <c r="J1031">
        <f t="array" ref="J1031">SQRT(SUMSQ($B1031:$H1031-$V$4:$AB$4))</f>
        <v>189.35867666651697</v>
      </c>
      <c r="K1031">
        <f t="array" ref="K1031">SQRT(SUMSQ($B1031:$H1031-$V$5:$AB$5))</f>
        <v>849.71998303973623</v>
      </c>
      <c r="L1031">
        <f t="array" ref="L1031">SQRT(SUMSQ($B1031:$H1031-$V$6:$AB$6))</f>
        <v>1454.7307740211043</v>
      </c>
      <c r="M1031">
        <f t="shared" si="40"/>
        <v>189.35867666651697</v>
      </c>
      <c r="N1031">
        <f t="shared" si="41"/>
        <v>2</v>
      </c>
      <c r="O1031">
        <v>449</v>
      </c>
      <c r="P1031" t="s">
        <v>196</v>
      </c>
      <c r="Q1031" t="s">
        <v>86</v>
      </c>
      <c r="R1031" t="s">
        <v>251</v>
      </c>
    </row>
    <row r="1032" spans="1:18" x14ac:dyDescent="0.25">
      <c r="A1032">
        <v>0.90071969200000002</v>
      </c>
      <c r="B1032">
        <v>7</v>
      </c>
      <c r="C1032">
        <v>1</v>
      </c>
      <c r="D1032">
        <v>2253</v>
      </c>
      <c r="E1032">
        <v>124</v>
      </c>
      <c r="F1032">
        <v>307</v>
      </c>
      <c r="G1032">
        <v>91</v>
      </c>
      <c r="H1032">
        <v>63</v>
      </c>
      <c r="I1032">
        <f t="array" ref="I1032">SQRT(SUMSQ($B1032:$H1032-$V$3:$AB$3))</f>
        <v>1923.2013192696661</v>
      </c>
      <c r="J1032">
        <f t="array" ref="J1032">SQRT(SUMSQ($B1032:$H1032-$V$4:$AB$4))</f>
        <v>1616.6821145323042</v>
      </c>
      <c r="K1032">
        <f t="array" ref="K1032">SQRT(SUMSQ($B1032:$H1032-$V$5:$AB$5))</f>
        <v>2067.4813503958735</v>
      </c>
      <c r="L1032">
        <f t="array" ref="L1032">SQRT(SUMSQ($B1032:$H1032-$V$6:$AB$6))</f>
        <v>1739.4140414314434</v>
      </c>
      <c r="M1032">
        <f t="shared" si="40"/>
        <v>1616.6821145323042</v>
      </c>
      <c r="N1032">
        <f t="shared" si="41"/>
        <v>2</v>
      </c>
      <c r="O1032">
        <v>153</v>
      </c>
      <c r="P1032" t="s">
        <v>54</v>
      </c>
      <c r="Q1032" t="s">
        <v>135</v>
      </c>
      <c r="R1032" t="s">
        <v>289</v>
      </c>
    </row>
    <row r="1033" spans="1:18" x14ac:dyDescent="0.25">
      <c r="A1033">
        <v>0.90038161500000002</v>
      </c>
      <c r="B1033">
        <v>4</v>
      </c>
      <c r="C1033">
        <v>5</v>
      </c>
      <c r="D1033">
        <v>1825</v>
      </c>
      <c r="E1033">
        <v>1933</v>
      </c>
      <c r="F1033">
        <v>341</v>
      </c>
      <c r="G1033">
        <v>68</v>
      </c>
      <c r="H1033">
        <v>46</v>
      </c>
      <c r="I1033">
        <f t="array" ref="I1033">SQRT(SUMSQ($B1033:$H1033-$V$3:$AB$3))</f>
        <v>1435.3088888771001</v>
      </c>
      <c r="J1033">
        <f t="array" ref="J1033">SQRT(SUMSQ($B1033:$H1033-$V$4:$AB$4))</f>
        <v>805.73998149460908</v>
      </c>
      <c r="K1033">
        <f t="array" ref="K1033">SQRT(SUMSQ($B1033:$H1033-$V$5:$AB$5))</f>
        <v>412.82553099433773</v>
      </c>
      <c r="L1033">
        <f t="array" ref="L1033">SQRT(SUMSQ($B1033:$H1033-$V$6:$AB$6))</f>
        <v>1636.4554602288117</v>
      </c>
      <c r="M1033">
        <f t="shared" si="40"/>
        <v>412.82553099433773</v>
      </c>
      <c r="N1033">
        <f t="shared" si="41"/>
        <v>3</v>
      </c>
      <c r="O1033">
        <v>555</v>
      </c>
      <c r="P1033" t="s">
        <v>163</v>
      </c>
      <c r="Q1033" t="s">
        <v>111</v>
      </c>
      <c r="R1033" t="s">
        <v>357</v>
      </c>
    </row>
    <row r="1034" spans="1:18" x14ac:dyDescent="0.25">
      <c r="A1034">
        <v>0.900247519</v>
      </c>
      <c r="B1034">
        <v>3</v>
      </c>
      <c r="C1034">
        <v>4</v>
      </c>
      <c r="D1034">
        <v>1533</v>
      </c>
      <c r="E1034">
        <v>1802</v>
      </c>
      <c r="F1034">
        <v>1750</v>
      </c>
      <c r="G1034">
        <v>269</v>
      </c>
      <c r="H1034">
        <v>256</v>
      </c>
      <c r="I1034">
        <f t="array" ref="I1034">SQRT(SUMSQ($B1034:$H1034-$V$3:$AB$3))</f>
        <v>731.2526369095882</v>
      </c>
      <c r="J1034">
        <f t="array" ref="J1034">SQRT(SUMSQ($B1034:$H1034-$V$4:$AB$4))</f>
        <v>1330.8399816008211</v>
      </c>
      <c r="K1034">
        <f t="array" ref="K1034">SQRT(SUMSQ($B1034:$H1034-$V$5:$AB$5))</f>
        <v>1140.224898369469</v>
      </c>
      <c r="L1034">
        <f t="array" ref="L1034">SQRT(SUMSQ($B1034:$H1034-$V$6:$AB$6))</f>
        <v>828.08033247158721</v>
      </c>
      <c r="M1034">
        <f t="shared" si="40"/>
        <v>731.2526369095882</v>
      </c>
      <c r="N1034">
        <f t="shared" si="41"/>
        <v>1</v>
      </c>
      <c r="O1034">
        <v>829</v>
      </c>
      <c r="P1034" t="s">
        <v>54</v>
      </c>
      <c r="Q1034" t="s">
        <v>157</v>
      </c>
      <c r="R1034" t="s">
        <v>309</v>
      </c>
    </row>
    <row r="1035" spans="1:18" x14ac:dyDescent="0.25">
      <c r="A1035">
        <v>0.90020877799999999</v>
      </c>
      <c r="B1035">
        <v>5</v>
      </c>
      <c r="C1035">
        <v>6</v>
      </c>
      <c r="D1035">
        <v>2058</v>
      </c>
      <c r="E1035">
        <v>2219</v>
      </c>
      <c r="F1035">
        <v>407</v>
      </c>
      <c r="G1035">
        <v>81</v>
      </c>
      <c r="H1035">
        <v>67</v>
      </c>
      <c r="I1035">
        <f t="array" ref="I1035">SQRT(SUMSQ($B1035:$H1035-$V$3:$AB$3))</f>
        <v>1650.459640981682</v>
      </c>
      <c r="J1035">
        <f t="array" ref="J1035">SQRT(SUMSQ($B1035:$H1035-$V$4:$AB$4))</f>
        <v>1150.3320160044402</v>
      </c>
      <c r="K1035">
        <f t="array" ref="K1035">SQRT(SUMSQ($B1035:$H1035-$V$5:$AB$5))</f>
        <v>486.22731004403448</v>
      </c>
      <c r="L1035">
        <f t="array" ref="L1035">SQRT(SUMSQ($B1035:$H1035-$V$6:$AB$6))</f>
        <v>1775.1359477175251</v>
      </c>
      <c r="M1035">
        <f t="shared" si="40"/>
        <v>486.22731004403448</v>
      </c>
      <c r="N1035">
        <f t="shared" si="41"/>
        <v>3</v>
      </c>
      <c r="O1035">
        <v>3135</v>
      </c>
      <c r="P1035" t="s">
        <v>49</v>
      </c>
      <c r="Q1035" t="s">
        <v>187</v>
      </c>
      <c r="R1035" t="s">
        <v>332</v>
      </c>
    </row>
    <row r="1036" spans="1:18" x14ac:dyDescent="0.25">
      <c r="A1036">
        <v>0.90006983699999998</v>
      </c>
      <c r="B1036">
        <v>3</v>
      </c>
      <c r="C1036">
        <v>4</v>
      </c>
      <c r="D1036">
        <v>1904</v>
      </c>
      <c r="E1036">
        <v>2022</v>
      </c>
      <c r="F1036">
        <v>290</v>
      </c>
      <c r="G1036">
        <v>78</v>
      </c>
      <c r="H1036">
        <v>59</v>
      </c>
      <c r="I1036">
        <f t="array" ref="I1036">SQRT(SUMSQ($B1036:$H1036-$V$3:$AB$3))</f>
        <v>1550.159767995613</v>
      </c>
      <c r="J1036">
        <f t="array" ref="J1036">SQRT(SUMSQ($B1036:$H1036-$V$4:$AB$4))</f>
        <v>928.72396245959521</v>
      </c>
      <c r="K1036">
        <f t="array" ref="K1036">SQRT(SUMSQ($B1036:$H1036-$V$5:$AB$5))</f>
        <v>459.04173456378891</v>
      </c>
      <c r="L1036">
        <f t="array" ref="L1036">SQRT(SUMSQ($B1036:$H1036-$V$6:$AB$6))</f>
        <v>1729.9859454432169</v>
      </c>
      <c r="M1036">
        <f t="shared" si="40"/>
        <v>459.04173456378891</v>
      </c>
      <c r="N1036">
        <f t="shared" si="41"/>
        <v>3</v>
      </c>
      <c r="O1036">
        <v>3685</v>
      </c>
      <c r="P1036" t="s">
        <v>184</v>
      </c>
      <c r="Q1036" t="s">
        <v>96</v>
      </c>
      <c r="R1036" t="s">
        <v>220</v>
      </c>
    </row>
    <row r="1037" spans="1:18" x14ac:dyDescent="0.25">
      <c r="A1037">
        <v>0.89993322600000003</v>
      </c>
      <c r="B1037">
        <v>10</v>
      </c>
      <c r="C1037">
        <v>4</v>
      </c>
      <c r="D1037">
        <v>2032</v>
      </c>
      <c r="E1037">
        <v>2047</v>
      </c>
      <c r="F1037">
        <v>369</v>
      </c>
      <c r="G1037">
        <v>75</v>
      </c>
      <c r="H1037">
        <v>67</v>
      </c>
      <c r="I1037">
        <f t="array" ref="I1037">SQRT(SUMSQ($B1037:$H1037-$V$3:$AB$3))</f>
        <v>1568.7664036346587</v>
      </c>
      <c r="J1037">
        <f t="array" ref="J1037">SQRT(SUMSQ($B1037:$H1037-$V$4:$AB$4))</f>
        <v>1020.0099085089716</v>
      </c>
      <c r="K1037">
        <f t="array" ref="K1037">SQRT(SUMSQ($B1037:$H1037-$V$5:$AB$5))</f>
        <v>470.29242169229099</v>
      </c>
      <c r="L1037">
        <f t="array" ref="L1037">SQRT(SUMSQ($B1037:$H1037-$V$6:$AB$6))</f>
        <v>1692.8528178971449</v>
      </c>
      <c r="M1037">
        <f t="shared" ref="M1037:M1100" si="42">MIN(I1037:L1037)</f>
        <v>470.29242169229099</v>
      </c>
      <c r="N1037">
        <f t="shared" ref="N1037:N1100" si="43">MATCH(M1037,I1037:L1037,0)</f>
        <v>3</v>
      </c>
      <c r="O1037">
        <v>2871</v>
      </c>
      <c r="P1037" t="s">
        <v>56</v>
      </c>
      <c r="Q1037" t="s">
        <v>124</v>
      </c>
      <c r="R1037" t="s">
        <v>297</v>
      </c>
    </row>
    <row r="1038" spans="1:18" x14ac:dyDescent="0.25">
      <c r="A1038">
        <v>0.89985652900000002</v>
      </c>
      <c r="B1038">
        <v>4</v>
      </c>
      <c r="C1038">
        <v>5</v>
      </c>
      <c r="D1038">
        <v>2041</v>
      </c>
      <c r="E1038">
        <v>2343</v>
      </c>
      <c r="F1038">
        <v>883</v>
      </c>
      <c r="G1038">
        <v>122</v>
      </c>
      <c r="H1038">
        <v>110</v>
      </c>
      <c r="I1038">
        <f t="array" ref="I1038">SQRT(SUMSQ($B1038:$H1038-$V$3:$AB$3))</f>
        <v>1478.256007787744</v>
      </c>
      <c r="J1038">
        <f t="array" ref="J1038">SQRT(SUMSQ($B1038:$H1038-$V$4:$AB$4))</f>
        <v>1274.71644786108</v>
      </c>
      <c r="K1038">
        <f t="array" ref="K1038">SQRT(SUMSQ($B1038:$H1038-$V$5:$AB$5))</f>
        <v>490.50211548596189</v>
      </c>
      <c r="L1038">
        <f t="array" ref="L1038">SQRT(SUMSQ($B1038:$H1038-$V$6:$AB$6))</f>
        <v>1558.4874319671867</v>
      </c>
      <c r="M1038">
        <f t="shared" si="42"/>
        <v>490.50211548596189</v>
      </c>
      <c r="N1038">
        <f t="shared" si="43"/>
        <v>3</v>
      </c>
      <c r="O1038">
        <v>2907</v>
      </c>
      <c r="P1038" t="s">
        <v>140</v>
      </c>
      <c r="Q1038" t="s">
        <v>86</v>
      </c>
      <c r="R1038" t="s">
        <v>320</v>
      </c>
    </row>
    <row r="1039" spans="1:18" x14ac:dyDescent="0.25">
      <c r="A1039">
        <v>0.89952409799999999</v>
      </c>
      <c r="B1039">
        <v>4</v>
      </c>
      <c r="C1039">
        <v>5</v>
      </c>
      <c r="D1039">
        <v>1930</v>
      </c>
      <c r="E1039">
        <v>2050</v>
      </c>
      <c r="F1039">
        <v>325</v>
      </c>
      <c r="G1039">
        <v>80</v>
      </c>
      <c r="H1039">
        <v>61</v>
      </c>
      <c r="I1039">
        <f t="array" ref="I1039">SQRT(SUMSQ($B1039:$H1039-$V$3:$AB$3))</f>
        <v>1550.4209003861895</v>
      </c>
      <c r="J1039">
        <f t="array" ref="J1039">SQRT(SUMSQ($B1039:$H1039-$V$4:$AB$4))</f>
        <v>957.04346145870284</v>
      </c>
      <c r="K1039">
        <f t="array" ref="K1039">SQRT(SUMSQ($B1039:$H1039-$V$5:$AB$5))</f>
        <v>439.98135863873921</v>
      </c>
      <c r="L1039">
        <f t="array" ref="L1039">SQRT(SUMSQ($B1039:$H1039-$V$6:$AB$6))</f>
        <v>1719.1468533466848</v>
      </c>
      <c r="M1039">
        <f t="shared" si="42"/>
        <v>439.98135863873921</v>
      </c>
      <c r="N1039">
        <f t="shared" si="43"/>
        <v>3</v>
      </c>
      <c r="O1039">
        <v>444</v>
      </c>
      <c r="P1039" t="s">
        <v>187</v>
      </c>
      <c r="Q1039" t="s">
        <v>124</v>
      </c>
      <c r="R1039" t="s">
        <v>50</v>
      </c>
    </row>
    <row r="1040" spans="1:18" x14ac:dyDescent="0.25">
      <c r="A1040">
        <v>0.89951112</v>
      </c>
      <c r="B1040">
        <v>6</v>
      </c>
      <c r="C1040">
        <v>7</v>
      </c>
      <c r="D1040">
        <v>1630</v>
      </c>
      <c r="E1040">
        <v>1953</v>
      </c>
      <c r="F1040">
        <v>1020</v>
      </c>
      <c r="G1040">
        <v>143</v>
      </c>
      <c r="H1040">
        <v>131</v>
      </c>
      <c r="I1040">
        <f t="array" ref="I1040">SQRT(SUMSQ($B1040:$H1040-$V$3:$AB$3))</f>
        <v>916.20256844253822</v>
      </c>
      <c r="J1040">
        <f t="array" ref="J1040">SQRT(SUMSQ($B1040:$H1040-$V$4:$AB$4))</f>
        <v>833.72804778927218</v>
      </c>
      <c r="K1040">
        <f t="array" ref="K1040">SQRT(SUMSQ($B1040:$H1040-$V$5:$AB$5))</f>
        <v>385.83563009026147</v>
      </c>
      <c r="L1040">
        <f t="array" ref="L1040">SQRT(SUMSQ($B1040:$H1040-$V$6:$AB$6))</f>
        <v>1155.3032865081866</v>
      </c>
      <c r="M1040">
        <f t="shared" si="42"/>
        <v>385.83563009026147</v>
      </c>
      <c r="N1040">
        <f t="shared" si="43"/>
        <v>3</v>
      </c>
      <c r="O1040">
        <v>933</v>
      </c>
      <c r="P1040" t="s">
        <v>56</v>
      </c>
      <c r="Q1040" t="s">
        <v>86</v>
      </c>
      <c r="R1040" t="s">
        <v>584</v>
      </c>
    </row>
    <row r="1041" spans="1:18" x14ac:dyDescent="0.25">
      <c r="A1041">
        <v>0.899379084</v>
      </c>
      <c r="B1041">
        <v>8</v>
      </c>
      <c r="C1041">
        <v>2</v>
      </c>
      <c r="D1041">
        <v>1640</v>
      </c>
      <c r="E1041">
        <v>1942</v>
      </c>
      <c r="F1041">
        <v>843</v>
      </c>
      <c r="G1041">
        <v>122</v>
      </c>
      <c r="H1041">
        <v>103</v>
      </c>
      <c r="I1041">
        <f t="array" ref="I1041">SQRT(SUMSQ($B1041:$H1041-$V$3:$AB$3))</f>
        <v>1007.0897984191444</v>
      </c>
      <c r="J1041">
        <f t="array" ref="J1041">SQRT(SUMSQ($B1041:$H1041-$V$4:$AB$4))</f>
        <v>739.73796658650951</v>
      </c>
      <c r="K1041">
        <f t="array" ref="K1041">SQRT(SUMSQ($B1041:$H1041-$V$5:$AB$5))</f>
        <v>248.04875643787139</v>
      </c>
      <c r="L1041">
        <f t="array" ref="L1041">SQRT(SUMSQ($B1041:$H1041-$V$6:$AB$6))</f>
        <v>1259.9787239798777</v>
      </c>
      <c r="M1041">
        <f t="shared" si="42"/>
        <v>248.04875643787139</v>
      </c>
      <c r="N1041">
        <f t="shared" si="43"/>
        <v>3</v>
      </c>
      <c r="O1041">
        <v>2015</v>
      </c>
      <c r="P1041" t="s">
        <v>56</v>
      </c>
      <c r="Q1041" t="s">
        <v>245</v>
      </c>
      <c r="R1041" t="s">
        <v>294</v>
      </c>
    </row>
    <row r="1042" spans="1:18" x14ac:dyDescent="0.25">
      <c r="A1042">
        <v>0.89937381800000005</v>
      </c>
      <c r="B1042">
        <v>4</v>
      </c>
      <c r="C1042">
        <v>5</v>
      </c>
      <c r="D1042">
        <v>1957</v>
      </c>
      <c r="E1042">
        <v>124</v>
      </c>
      <c r="F1042">
        <v>1588</v>
      </c>
      <c r="G1042">
        <v>207</v>
      </c>
      <c r="H1042">
        <v>173</v>
      </c>
      <c r="I1042">
        <f t="array" ref="I1042">SQRT(SUMSQ($B1042:$H1042-$V$3:$AB$3))</f>
        <v>1380.4357048999241</v>
      </c>
      <c r="J1042">
        <f t="array" ref="J1042">SQRT(SUMSQ($B1042:$H1042-$V$4:$AB$4))</f>
        <v>1790.4673160254677</v>
      </c>
      <c r="K1042">
        <f t="array" ref="K1042">SQRT(SUMSQ($B1042:$H1042-$V$5:$AB$5))</f>
        <v>2176.1894008460908</v>
      </c>
      <c r="L1042">
        <f t="array" ref="L1042">SQRT(SUMSQ($B1042:$H1042-$V$6:$AB$6))</f>
        <v>945.2035072765774</v>
      </c>
      <c r="M1042">
        <f t="shared" si="42"/>
        <v>945.2035072765774</v>
      </c>
      <c r="N1042">
        <f t="shared" si="43"/>
        <v>4</v>
      </c>
      <c r="O1042">
        <v>3940</v>
      </c>
      <c r="P1042" t="s">
        <v>49</v>
      </c>
      <c r="Q1042" t="s">
        <v>92</v>
      </c>
      <c r="R1042" t="s">
        <v>472</v>
      </c>
    </row>
    <row r="1043" spans="1:18" x14ac:dyDescent="0.25">
      <c r="A1043">
        <v>0.89928192799999995</v>
      </c>
      <c r="B1043">
        <v>8</v>
      </c>
      <c r="C1043">
        <v>2</v>
      </c>
      <c r="D1043">
        <v>1801</v>
      </c>
      <c r="E1043">
        <v>1933</v>
      </c>
      <c r="F1043">
        <v>507</v>
      </c>
      <c r="G1043">
        <v>92</v>
      </c>
      <c r="H1043">
        <v>74</v>
      </c>
      <c r="I1043">
        <f t="array" ref="I1043">SQRT(SUMSQ($B1043:$H1043-$V$3:$AB$3))</f>
        <v>1298.7581913290715</v>
      </c>
      <c r="J1043">
        <f t="array" ref="J1043">SQRT(SUMSQ($B1043:$H1043-$V$4:$AB$4))</f>
        <v>763.30372710931181</v>
      </c>
      <c r="K1043">
        <f t="array" ref="K1043">SQRT(SUMSQ($B1043:$H1043-$V$5:$AB$5))</f>
        <v>272.47634477470427</v>
      </c>
      <c r="L1043">
        <f t="array" ref="L1043">SQRT(SUMSQ($B1043:$H1043-$V$6:$AB$6))</f>
        <v>1498.0915616745699</v>
      </c>
      <c r="M1043">
        <f t="shared" si="42"/>
        <v>272.47634477470427</v>
      </c>
      <c r="N1043">
        <f t="shared" si="43"/>
        <v>3</v>
      </c>
      <c r="O1043">
        <v>1684</v>
      </c>
      <c r="P1043" t="s">
        <v>56</v>
      </c>
      <c r="Q1043" t="s">
        <v>264</v>
      </c>
      <c r="R1043" t="s">
        <v>513</v>
      </c>
    </row>
    <row r="1044" spans="1:18" x14ac:dyDescent="0.25">
      <c r="A1044">
        <v>0.89918242699999995</v>
      </c>
      <c r="B1044">
        <v>3</v>
      </c>
      <c r="C1044">
        <v>4</v>
      </c>
      <c r="D1044">
        <v>1219</v>
      </c>
      <c r="E1044">
        <v>1349</v>
      </c>
      <c r="F1044">
        <v>480</v>
      </c>
      <c r="G1044">
        <v>90</v>
      </c>
      <c r="H1044">
        <v>76</v>
      </c>
      <c r="I1044">
        <f t="array" ref="I1044">SQRT(SUMSQ($B1044:$H1044-$V$3:$AB$3))</f>
        <v>967.72544198773039</v>
      </c>
      <c r="J1044">
        <f t="array" ref="J1044">SQRT(SUMSQ($B1044:$H1044-$V$4:$AB$4))</f>
        <v>167.50680557389356</v>
      </c>
      <c r="K1044">
        <f t="array" ref="K1044">SQRT(SUMSQ($B1044:$H1044-$V$5:$AB$5))</f>
        <v>902.18544878595947</v>
      </c>
      <c r="L1044">
        <f t="array" ref="L1044">SQRT(SUMSQ($B1044:$H1044-$V$6:$AB$6))</f>
        <v>1398.8975300704099</v>
      </c>
      <c r="M1044">
        <f t="shared" si="42"/>
        <v>167.50680557389356</v>
      </c>
      <c r="N1044">
        <f t="shared" si="43"/>
        <v>2</v>
      </c>
      <c r="O1044">
        <v>294</v>
      </c>
      <c r="P1044" t="s">
        <v>270</v>
      </c>
      <c r="Q1044" t="s">
        <v>236</v>
      </c>
      <c r="R1044" t="s">
        <v>554</v>
      </c>
    </row>
    <row r="1045" spans="1:18" x14ac:dyDescent="0.25">
      <c r="A1045">
        <v>0.89908739199999999</v>
      </c>
      <c r="B1045">
        <v>4</v>
      </c>
      <c r="C1045">
        <v>5</v>
      </c>
      <c r="D1045">
        <v>1654</v>
      </c>
      <c r="E1045">
        <v>48</v>
      </c>
      <c r="F1045">
        <v>2356</v>
      </c>
      <c r="G1045">
        <v>294</v>
      </c>
      <c r="H1045">
        <v>260</v>
      </c>
      <c r="I1045">
        <f t="array" ref="I1045">SQRT(SUMSQ($B1045:$H1045-$V$3:$AB$3))</f>
        <v>1603.7289846631088</v>
      </c>
      <c r="J1045">
        <f t="array" ref="J1045">SQRT(SUMSQ($B1045:$H1045-$V$4:$AB$4))</f>
        <v>2311.0720966427652</v>
      </c>
      <c r="K1045">
        <f t="array" ref="K1045">SQRT(SUMSQ($B1045:$H1045-$V$5:$AB$5))</f>
        <v>2646.0692349436881</v>
      </c>
      <c r="L1045">
        <f t="array" ref="L1045">SQRT(SUMSQ($B1045:$H1045-$V$6:$AB$6))</f>
        <v>1214.8332556725099</v>
      </c>
      <c r="M1045">
        <f t="shared" si="42"/>
        <v>1214.8332556725099</v>
      </c>
      <c r="N1045">
        <f t="shared" si="43"/>
        <v>4</v>
      </c>
      <c r="O1045">
        <v>767</v>
      </c>
      <c r="P1045" t="s">
        <v>49</v>
      </c>
      <c r="Q1045" t="s">
        <v>184</v>
      </c>
      <c r="R1045" t="s">
        <v>156</v>
      </c>
    </row>
    <row r="1046" spans="1:18" x14ac:dyDescent="0.25">
      <c r="A1046">
        <v>0.89896087700000005</v>
      </c>
      <c r="B1046">
        <v>3</v>
      </c>
      <c r="C1046">
        <v>4</v>
      </c>
      <c r="D1046">
        <v>2011</v>
      </c>
      <c r="E1046">
        <v>2127</v>
      </c>
      <c r="F1046">
        <v>342</v>
      </c>
      <c r="G1046">
        <v>76</v>
      </c>
      <c r="H1046">
        <v>64</v>
      </c>
      <c r="I1046">
        <f t="array" ref="I1046">SQRT(SUMSQ($B1046:$H1046-$V$3:$AB$3))</f>
        <v>1617.8460658393124</v>
      </c>
      <c r="J1046">
        <f t="array" ref="J1046">SQRT(SUMSQ($B1046:$H1046-$V$4:$AB$4))</f>
        <v>1062.7718204859084</v>
      </c>
      <c r="K1046">
        <f t="array" ref="K1046">SQRT(SUMSQ($B1046:$H1046-$V$5:$AB$5))</f>
        <v>476.41373937225865</v>
      </c>
      <c r="L1046">
        <f t="array" ref="L1046">SQRT(SUMSQ($B1046:$H1046-$V$6:$AB$6))</f>
        <v>1759.7371357958332</v>
      </c>
      <c r="M1046">
        <f t="shared" si="42"/>
        <v>476.41373937225865</v>
      </c>
      <c r="N1046">
        <f t="shared" si="43"/>
        <v>3</v>
      </c>
      <c r="O1046">
        <v>141</v>
      </c>
      <c r="P1046" t="s">
        <v>280</v>
      </c>
      <c r="Q1046" t="s">
        <v>198</v>
      </c>
      <c r="R1046" t="s">
        <v>346</v>
      </c>
    </row>
    <row r="1047" spans="1:18" x14ac:dyDescent="0.25">
      <c r="A1047">
        <v>0.89891048699999998</v>
      </c>
      <c r="B1047">
        <v>9</v>
      </c>
      <c r="C1047">
        <v>3</v>
      </c>
      <c r="D1047">
        <v>812</v>
      </c>
      <c r="E1047">
        <v>855</v>
      </c>
      <c r="F1047">
        <v>612</v>
      </c>
      <c r="G1047">
        <v>103</v>
      </c>
      <c r="H1047">
        <v>89</v>
      </c>
      <c r="I1047">
        <f t="array" ref="I1047">SQRT(SUMSQ($B1047:$H1047-$V$3:$AB$3))</f>
        <v>1004.424335481533</v>
      </c>
      <c r="J1047">
        <f t="array" ref="J1047">SQRT(SUMSQ($B1047:$H1047-$V$4:$AB$4))</f>
        <v>730.69975014014858</v>
      </c>
      <c r="K1047">
        <f t="array" ref="K1047">SQRT(SUMSQ($B1047:$H1047-$V$5:$AB$5))</f>
        <v>1516.0790953154462</v>
      </c>
      <c r="L1047">
        <f t="array" ref="L1047">SQRT(SUMSQ($B1047:$H1047-$V$6:$AB$6))</f>
        <v>1494.3645114367289</v>
      </c>
      <c r="M1047">
        <f t="shared" si="42"/>
        <v>730.69975014014858</v>
      </c>
      <c r="N1047">
        <f t="shared" si="43"/>
        <v>2</v>
      </c>
      <c r="O1047">
        <v>1592</v>
      </c>
      <c r="P1047" t="s">
        <v>39</v>
      </c>
      <c r="Q1047" t="s">
        <v>92</v>
      </c>
      <c r="R1047" t="s">
        <v>436</v>
      </c>
    </row>
    <row r="1048" spans="1:18" x14ac:dyDescent="0.25">
      <c r="A1048">
        <v>0.89890239400000005</v>
      </c>
      <c r="B1048">
        <v>8</v>
      </c>
      <c r="C1048">
        <v>2</v>
      </c>
      <c r="D1048">
        <v>1120</v>
      </c>
      <c r="E1048">
        <v>1226</v>
      </c>
      <c r="F1048">
        <v>239</v>
      </c>
      <c r="G1048">
        <v>66</v>
      </c>
      <c r="H1048">
        <v>48</v>
      </c>
      <c r="I1048">
        <f t="array" ref="I1048">SQRT(SUMSQ($B1048:$H1048-$V$3:$AB$3))</f>
        <v>1209.9539380672434</v>
      </c>
      <c r="J1048">
        <f t="array" ref="J1048">SQRT(SUMSQ($B1048:$H1048-$V$4:$AB$4))</f>
        <v>403.47184715197687</v>
      </c>
      <c r="K1048">
        <f t="array" ref="K1048">SQRT(SUMSQ($B1048:$H1048-$V$5:$AB$5))</f>
        <v>1127.9414045300741</v>
      </c>
      <c r="L1048">
        <f t="array" ref="L1048">SQRT(SUMSQ($B1048:$H1048-$V$6:$AB$6))</f>
        <v>1637.1911587334312</v>
      </c>
      <c r="M1048">
        <f t="shared" si="42"/>
        <v>403.47184715197687</v>
      </c>
      <c r="N1048">
        <f t="shared" si="43"/>
        <v>2</v>
      </c>
      <c r="O1048">
        <v>19</v>
      </c>
      <c r="P1048" t="s">
        <v>344</v>
      </c>
      <c r="Q1048" t="s">
        <v>86</v>
      </c>
      <c r="R1048" t="s">
        <v>349</v>
      </c>
    </row>
    <row r="1049" spans="1:18" x14ac:dyDescent="0.25">
      <c r="A1049">
        <v>0.89888351099999997</v>
      </c>
      <c r="B1049">
        <v>3</v>
      </c>
      <c r="C1049">
        <v>4</v>
      </c>
      <c r="D1049">
        <v>1910</v>
      </c>
      <c r="E1049">
        <v>2201</v>
      </c>
      <c r="F1049">
        <v>765</v>
      </c>
      <c r="G1049">
        <v>111</v>
      </c>
      <c r="H1049">
        <v>98</v>
      </c>
      <c r="I1049">
        <f t="array" ref="I1049">SQRT(SUMSQ($B1049:$H1049-$V$3:$AB$3))</f>
        <v>1357.2351124809447</v>
      </c>
      <c r="J1049">
        <f t="array" ref="J1049">SQRT(SUMSQ($B1049:$H1049-$V$4:$AB$4))</f>
        <v>1060.1473860459876</v>
      </c>
      <c r="K1049">
        <f t="array" ref="K1049">SQRT(SUMSQ($B1049:$H1049-$V$5:$AB$5))</f>
        <v>280.98161652795966</v>
      </c>
      <c r="L1049">
        <f t="array" ref="L1049">SQRT(SUMSQ($B1049:$H1049-$V$6:$AB$6))</f>
        <v>1498.5952164606322</v>
      </c>
      <c r="M1049">
        <f t="shared" si="42"/>
        <v>280.98161652795966</v>
      </c>
      <c r="N1049">
        <f t="shared" si="43"/>
        <v>3</v>
      </c>
      <c r="O1049">
        <v>2703</v>
      </c>
      <c r="P1049" t="s">
        <v>54</v>
      </c>
      <c r="Q1049" t="s">
        <v>60</v>
      </c>
      <c r="R1049" t="s">
        <v>239</v>
      </c>
    </row>
    <row r="1050" spans="1:18" x14ac:dyDescent="0.25">
      <c r="A1050">
        <v>0.89881277800000003</v>
      </c>
      <c r="B1050">
        <v>10</v>
      </c>
      <c r="C1050">
        <v>4</v>
      </c>
      <c r="D1050">
        <v>1154</v>
      </c>
      <c r="E1050">
        <v>1419</v>
      </c>
      <c r="F1050">
        <v>496</v>
      </c>
      <c r="G1050">
        <v>85</v>
      </c>
      <c r="H1050">
        <v>70</v>
      </c>
      <c r="I1050">
        <f t="array" ref="I1050">SQRT(SUMSQ($B1050:$H1050-$V$3:$AB$3))</f>
        <v>962.35394705009662</v>
      </c>
      <c r="J1050">
        <f t="array" ref="J1050">SQRT(SUMSQ($B1050:$H1050-$V$4:$AB$4))</f>
        <v>200.30212198696103</v>
      </c>
      <c r="K1050">
        <f t="array" ref="K1050">SQRT(SUMSQ($B1050:$H1050-$V$5:$AB$5))</f>
        <v>882.77914061230308</v>
      </c>
      <c r="L1050">
        <f t="array" ref="L1050">SQRT(SUMSQ($B1050:$H1050-$V$6:$AB$6))</f>
        <v>1430.6379234286592</v>
      </c>
      <c r="M1050">
        <f t="shared" si="42"/>
        <v>200.30212198696103</v>
      </c>
      <c r="N1050">
        <f t="shared" si="43"/>
        <v>2</v>
      </c>
      <c r="O1050">
        <v>3419</v>
      </c>
      <c r="P1050" t="s">
        <v>147</v>
      </c>
      <c r="Q1050" t="s">
        <v>245</v>
      </c>
      <c r="R1050" t="s">
        <v>531</v>
      </c>
    </row>
    <row r="1051" spans="1:18" x14ac:dyDescent="0.25">
      <c r="A1051">
        <v>0.89875992299999996</v>
      </c>
      <c r="B1051">
        <v>9</v>
      </c>
      <c r="C1051">
        <v>3</v>
      </c>
      <c r="D1051">
        <v>1632</v>
      </c>
      <c r="E1051">
        <v>1734</v>
      </c>
      <c r="F1051">
        <v>220</v>
      </c>
      <c r="G1051">
        <v>62</v>
      </c>
      <c r="H1051">
        <v>53</v>
      </c>
      <c r="I1051">
        <f t="array" ref="I1051">SQRT(SUMSQ($B1051:$H1051-$V$3:$AB$3))</f>
        <v>1381.4228002878804</v>
      </c>
      <c r="J1051">
        <f t="array" ref="J1051">SQRT(SUMSQ($B1051:$H1051-$V$4:$AB$4))</f>
        <v>600.75042433966883</v>
      </c>
      <c r="K1051">
        <f t="array" ref="K1051">SQRT(SUMSQ($B1051:$H1051-$V$5:$AB$5))</f>
        <v>591.03702456928352</v>
      </c>
      <c r="L1051">
        <f t="array" ref="L1051">SQRT(SUMSQ($B1051:$H1051-$V$6:$AB$6))</f>
        <v>1655.3384726556235</v>
      </c>
      <c r="M1051">
        <f t="shared" si="42"/>
        <v>591.03702456928352</v>
      </c>
      <c r="N1051">
        <f t="shared" si="43"/>
        <v>3</v>
      </c>
      <c r="O1051">
        <v>623</v>
      </c>
      <c r="P1051" t="s">
        <v>60</v>
      </c>
      <c r="Q1051" t="s">
        <v>44</v>
      </c>
      <c r="R1051" t="s">
        <v>430</v>
      </c>
    </row>
    <row r="1052" spans="1:18" x14ac:dyDescent="0.25">
      <c r="A1052">
        <v>0.89842126099999997</v>
      </c>
      <c r="B1052">
        <v>10</v>
      </c>
      <c r="C1052">
        <v>4</v>
      </c>
      <c r="D1052">
        <v>1322</v>
      </c>
      <c r="E1052">
        <v>1417</v>
      </c>
      <c r="F1052">
        <v>279</v>
      </c>
      <c r="G1052">
        <v>55</v>
      </c>
      <c r="H1052">
        <v>44</v>
      </c>
      <c r="I1052">
        <f t="array" ref="I1052">SQRT(SUMSQ($B1052:$H1052-$V$3:$AB$3))</f>
        <v>1183.9497358807241</v>
      </c>
      <c r="J1052">
        <f t="array" ref="J1052">SQRT(SUMSQ($B1052:$H1052-$V$4:$AB$4))</f>
        <v>307.31101422882608</v>
      </c>
      <c r="K1052">
        <f t="array" ref="K1052">SQRT(SUMSQ($B1052:$H1052-$V$5:$AB$5))</f>
        <v>871.24926740693957</v>
      </c>
      <c r="L1052">
        <f t="array" ref="L1052">SQRT(SUMSQ($B1052:$H1052-$V$6:$AB$6))</f>
        <v>1561.0074878007499</v>
      </c>
      <c r="M1052">
        <f t="shared" si="42"/>
        <v>307.31101422882608</v>
      </c>
      <c r="N1052">
        <f t="shared" si="43"/>
        <v>2</v>
      </c>
      <c r="O1052">
        <v>2121</v>
      </c>
      <c r="P1052" t="s">
        <v>209</v>
      </c>
      <c r="Q1052" t="s">
        <v>150</v>
      </c>
      <c r="R1052" t="s">
        <v>445</v>
      </c>
    </row>
    <row r="1053" spans="1:18" x14ac:dyDescent="0.25">
      <c r="A1053">
        <v>0.898363087</v>
      </c>
      <c r="B1053">
        <v>4</v>
      </c>
      <c r="C1053">
        <v>5</v>
      </c>
      <c r="D1053">
        <v>1639</v>
      </c>
      <c r="E1053">
        <v>2037</v>
      </c>
      <c r="F1053">
        <v>1448</v>
      </c>
      <c r="G1053">
        <v>178</v>
      </c>
      <c r="H1053">
        <v>161</v>
      </c>
      <c r="I1053">
        <f t="array" ref="I1053">SQRT(SUMSQ($B1053:$H1053-$V$3:$AB$3))</f>
        <v>893.30314442671852</v>
      </c>
      <c r="J1053">
        <f t="array" ref="J1053">SQRT(SUMSQ($B1053:$H1053-$V$4:$AB$4))</f>
        <v>1187.9775105350695</v>
      </c>
      <c r="K1053">
        <f t="array" ref="K1053">SQRT(SUMSQ($B1053:$H1053-$V$5:$AB$5))</f>
        <v>785.22795123736512</v>
      </c>
      <c r="L1053">
        <f t="array" ref="L1053">SQRT(SUMSQ($B1053:$H1053-$V$6:$AB$6))</f>
        <v>1042.0416991785742</v>
      </c>
      <c r="M1053">
        <f t="shared" si="42"/>
        <v>785.22795123736512</v>
      </c>
      <c r="N1053">
        <f t="shared" si="43"/>
        <v>3</v>
      </c>
      <c r="O1053">
        <v>891</v>
      </c>
      <c r="P1053" t="s">
        <v>56</v>
      </c>
      <c r="Q1053" t="s">
        <v>92</v>
      </c>
      <c r="R1053" t="s">
        <v>376</v>
      </c>
    </row>
    <row r="1054" spans="1:18" x14ac:dyDescent="0.25">
      <c r="A1054">
        <v>0.89828223399999996</v>
      </c>
      <c r="B1054">
        <v>4</v>
      </c>
      <c r="C1054">
        <v>5</v>
      </c>
      <c r="D1054">
        <v>1930</v>
      </c>
      <c r="E1054">
        <v>2049</v>
      </c>
      <c r="F1054">
        <v>337</v>
      </c>
      <c r="G1054">
        <v>79</v>
      </c>
      <c r="H1054">
        <v>59</v>
      </c>
      <c r="I1054">
        <f t="array" ref="I1054">SQRT(SUMSQ($B1054:$H1054-$V$3:$AB$3))</f>
        <v>1541.4759000498948</v>
      </c>
      <c r="J1054">
        <f t="array" ref="J1054">SQRT(SUMSQ($B1054:$H1054-$V$4:$AB$4))</f>
        <v>954.17300524529708</v>
      </c>
      <c r="K1054">
        <f t="array" ref="K1054">SQRT(SUMSQ($B1054:$H1054-$V$5:$AB$5))</f>
        <v>431.34281132325532</v>
      </c>
      <c r="L1054">
        <f t="array" ref="L1054">SQRT(SUMSQ($B1054:$H1054-$V$6:$AB$6))</f>
        <v>1708.9916646425697</v>
      </c>
      <c r="M1054">
        <f t="shared" si="42"/>
        <v>431.34281132325532</v>
      </c>
      <c r="N1054">
        <f t="shared" si="43"/>
        <v>3</v>
      </c>
      <c r="O1054">
        <v>303</v>
      </c>
      <c r="P1054" t="s">
        <v>157</v>
      </c>
      <c r="Q1054" t="s">
        <v>187</v>
      </c>
      <c r="R1054" t="s">
        <v>126</v>
      </c>
    </row>
    <row r="1055" spans="1:18" x14ac:dyDescent="0.25">
      <c r="A1055">
        <v>0.89811198699999994</v>
      </c>
      <c r="B1055">
        <v>5</v>
      </c>
      <c r="C1055">
        <v>6</v>
      </c>
      <c r="D1055">
        <v>2130</v>
      </c>
      <c r="E1055">
        <v>2340</v>
      </c>
      <c r="F1055">
        <v>861</v>
      </c>
      <c r="G1055">
        <v>130</v>
      </c>
      <c r="H1055">
        <v>112</v>
      </c>
      <c r="I1055">
        <f t="array" ref="I1055">SQRT(SUMSQ($B1055:$H1055-$V$3:$AB$3))</f>
        <v>1536.6978966777233</v>
      </c>
      <c r="J1055">
        <f t="array" ref="J1055">SQRT(SUMSQ($B1055:$H1055-$V$4:$AB$4))</f>
        <v>1321.0193221661666</v>
      </c>
      <c r="K1055">
        <f t="array" ref="K1055">SQRT(SUMSQ($B1055:$H1055-$V$5:$AB$5))</f>
        <v>546.83482260163316</v>
      </c>
      <c r="L1055">
        <f t="array" ref="L1055">SQRT(SUMSQ($B1055:$H1055-$V$6:$AB$6))</f>
        <v>1583.4899327795781</v>
      </c>
      <c r="M1055">
        <f t="shared" si="42"/>
        <v>546.83482260163316</v>
      </c>
      <c r="N1055">
        <f t="shared" si="43"/>
        <v>3</v>
      </c>
      <c r="O1055">
        <v>1915</v>
      </c>
      <c r="P1055" t="s">
        <v>51</v>
      </c>
      <c r="Q1055" t="s">
        <v>96</v>
      </c>
      <c r="R1055" t="s">
        <v>573</v>
      </c>
    </row>
    <row r="1056" spans="1:18" x14ac:dyDescent="0.25">
      <c r="A1056">
        <v>0.89811006199999999</v>
      </c>
      <c r="B1056">
        <v>4</v>
      </c>
      <c r="C1056">
        <v>5</v>
      </c>
      <c r="D1056">
        <v>1817</v>
      </c>
      <c r="E1056">
        <v>1938</v>
      </c>
      <c r="F1056">
        <v>325</v>
      </c>
      <c r="G1056">
        <v>81</v>
      </c>
      <c r="H1056">
        <v>57</v>
      </c>
      <c r="I1056">
        <f t="array" ref="I1056">SQRT(SUMSQ($B1056:$H1056-$V$3:$AB$3))</f>
        <v>1445.353563924017</v>
      </c>
      <c r="J1056">
        <f t="array" ref="J1056">SQRT(SUMSQ($B1056:$H1056-$V$4:$AB$4))</f>
        <v>804.50825248684305</v>
      </c>
      <c r="K1056">
        <f t="array" ref="K1056">SQRT(SUMSQ($B1056:$H1056-$V$5:$AB$5))</f>
        <v>417.25188425466411</v>
      </c>
      <c r="L1056">
        <f t="array" ref="L1056">SQRT(SUMSQ($B1056:$H1056-$V$6:$AB$6))</f>
        <v>1651.5001311444535</v>
      </c>
      <c r="M1056">
        <f t="shared" si="42"/>
        <v>417.25188425466411</v>
      </c>
      <c r="N1056">
        <f t="shared" si="43"/>
        <v>3</v>
      </c>
      <c r="O1056">
        <v>2182</v>
      </c>
      <c r="P1056" t="s">
        <v>124</v>
      </c>
      <c r="Q1056" t="s">
        <v>187</v>
      </c>
      <c r="R1056" t="s">
        <v>582</v>
      </c>
    </row>
    <row r="1057" spans="1:18" x14ac:dyDescent="0.25">
      <c r="A1057">
        <v>0.89798332300000006</v>
      </c>
      <c r="B1057">
        <v>5</v>
      </c>
      <c r="C1057">
        <v>6</v>
      </c>
      <c r="D1057">
        <v>1400</v>
      </c>
      <c r="E1057">
        <v>1656</v>
      </c>
      <c r="F1057">
        <v>646</v>
      </c>
      <c r="G1057">
        <v>116</v>
      </c>
      <c r="H1057">
        <v>90</v>
      </c>
      <c r="I1057">
        <f t="array" ref="I1057">SQRT(SUMSQ($B1057:$H1057-$V$3:$AB$3))</f>
        <v>910.96497544824581</v>
      </c>
      <c r="J1057">
        <f t="array" ref="J1057">SQRT(SUMSQ($B1057:$H1057-$V$4:$AB$4))</f>
        <v>336.40035260177086</v>
      </c>
      <c r="K1057">
        <f t="array" ref="K1057">SQRT(SUMSQ($B1057:$H1057-$V$5:$AB$5))</f>
        <v>529.83816883119846</v>
      </c>
      <c r="L1057">
        <f t="array" ref="L1057">SQRT(SUMSQ($B1057:$H1057-$V$6:$AB$6))</f>
        <v>1293.88434011339</v>
      </c>
      <c r="M1057">
        <f t="shared" si="42"/>
        <v>336.40035260177086</v>
      </c>
      <c r="N1057">
        <f t="shared" si="43"/>
        <v>2</v>
      </c>
      <c r="O1057">
        <v>933</v>
      </c>
      <c r="P1057" t="s">
        <v>187</v>
      </c>
      <c r="Q1057" t="s">
        <v>56</v>
      </c>
      <c r="R1057" t="s">
        <v>313</v>
      </c>
    </row>
    <row r="1058" spans="1:18" x14ac:dyDescent="0.25">
      <c r="A1058">
        <v>0.897967658</v>
      </c>
      <c r="B1058">
        <v>6</v>
      </c>
      <c r="C1058">
        <v>7</v>
      </c>
      <c r="D1058">
        <v>1500</v>
      </c>
      <c r="E1058">
        <v>1736</v>
      </c>
      <c r="F1058">
        <v>1728</v>
      </c>
      <c r="G1058">
        <v>276</v>
      </c>
      <c r="H1058">
        <v>260</v>
      </c>
      <c r="I1058">
        <f t="array" ref="I1058">SQRT(SUMSQ($B1058:$H1058-$V$3:$AB$3))</f>
        <v>661.13259902217123</v>
      </c>
      <c r="J1058">
        <f t="array" ref="J1058">SQRT(SUMSQ($B1058:$H1058-$V$4:$AB$4))</f>
        <v>1286.1577658002902</v>
      </c>
      <c r="K1058">
        <f t="array" ref="K1058">SQRT(SUMSQ($B1058:$H1058-$V$5:$AB$5))</f>
        <v>1144.0790074004758</v>
      </c>
      <c r="L1058">
        <f t="array" ref="L1058">SQRT(SUMSQ($B1058:$H1058-$V$6:$AB$6))</f>
        <v>781.48940259504434</v>
      </c>
      <c r="M1058">
        <f t="shared" si="42"/>
        <v>661.13259902217123</v>
      </c>
      <c r="N1058">
        <f t="shared" si="43"/>
        <v>1</v>
      </c>
      <c r="O1058">
        <v>1188</v>
      </c>
      <c r="P1058" t="s">
        <v>54</v>
      </c>
      <c r="Q1058" t="s">
        <v>236</v>
      </c>
      <c r="R1058" t="s">
        <v>583</v>
      </c>
    </row>
    <row r="1059" spans="1:18" x14ac:dyDescent="0.25">
      <c r="A1059">
        <v>0.89785194400000001</v>
      </c>
      <c r="B1059">
        <v>8</v>
      </c>
      <c r="C1059">
        <v>2</v>
      </c>
      <c r="D1059">
        <v>1325</v>
      </c>
      <c r="E1059">
        <v>1327</v>
      </c>
      <c r="F1059">
        <v>229</v>
      </c>
      <c r="G1059">
        <v>62</v>
      </c>
      <c r="H1059">
        <v>49</v>
      </c>
      <c r="I1059">
        <f t="array" ref="I1059">SQRT(SUMSQ($B1059:$H1059-$V$3:$AB$3))</f>
        <v>1224.5777931383536</v>
      </c>
      <c r="J1059">
        <f t="array" ref="J1059">SQRT(SUMSQ($B1059:$H1059-$V$4:$AB$4))</f>
        <v>349.3262006634568</v>
      </c>
      <c r="K1059">
        <f t="array" ref="K1059">SQRT(SUMSQ($B1059:$H1059-$V$5:$AB$5))</f>
        <v>961.00213140195058</v>
      </c>
      <c r="L1059">
        <f t="array" ref="L1059">SQRT(SUMSQ($B1059:$H1059-$V$6:$AB$6))</f>
        <v>1587.0286424168173</v>
      </c>
      <c r="M1059">
        <f t="shared" si="42"/>
        <v>349.3262006634568</v>
      </c>
      <c r="N1059">
        <f t="shared" si="43"/>
        <v>2</v>
      </c>
      <c r="O1059">
        <v>1654</v>
      </c>
      <c r="P1059" t="s">
        <v>393</v>
      </c>
      <c r="Q1059" t="s">
        <v>54</v>
      </c>
      <c r="R1059" t="s">
        <v>200</v>
      </c>
    </row>
    <row r="1060" spans="1:18" x14ac:dyDescent="0.25">
      <c r="A1060">
        <v>0.89766866000000001</v>
      </c>
      <c r="B1060">
        <v>6</v>
      </c>
      <c r="C1060">
        <v>7</v>
      </c>
      <c r="D1060">
        <v>704</v>
      </c>
      <c r="E1060">
        <v>852</v>
      </c>
      <c r="F1060">
        <v>1020</v>
      </c>
      <c r="G1060">
        <v>168</v>
      </c>
      <c r="H1060">
        <v>151</v>
      </c>
      <c r="I1060">
        <f t="array" ref="I1060">SQRT(SUMSQ($B1060:$H1060-$V$3:$AB$3))</f>
        <v>772.98846717384413</v>
      </c>
      <c r="J1060">
        <f t="array" ref="J1060">SQRT(SUMSQ($B1060:$H1060-$V$4:$AB$4))</f>
        <v>939.35717842417421</v>
      </c>
      <c r="K1060">
        <f t="array" ref="K1060">SQRT(SUMSQ($B1060:$H1060-$V$5:$AB$5))</f>
        <v>1619.3769983391148</v>
      </c>
      <c r="L1060">
        <f t="array" ref="L1060">SQRT(SUMSQ($B1060:$H1060-$V$6:$AB$6))</f>
        <v>1315.094297142861</v>
      </c>
      <c r="M1060">
        <f t="shared" si="42"/>
        <v>772.98846717384413</v>
      </c>
      <c r="N1060">
        <f t="shared" si="43"/>
        <v>1</v>
      </c>
      <c r="O1060">
        <v>3230</v>
      </c>
      <c r="P1060" t="s">
        <v>86</v>
      </c>
      <c r="Q1060" t="s">
        <v>56</v>
      </c>
      <c r="R1060" t="s">
        <v>241</v>
      </c>
    </row>
    <row r="1061" spans="1:18" x14ac:dyDescent="0.25">
      <c r="A1061">
        <v>0.89756035599999995</v>
      </c>
      <c r="B1061">
        <v>4</v>
      </c>
      <c r="C1061">
        <v>5</v>
      </c>
      <c r="D1061">
        <v>1414</v>
      </c>
      <c r="E1061">
        <v>1507</v>
      </c>
      <c r="F1061">
        <v>239</v>
      </c>
      <c r="G1061">
        <v>53</v>
      </c>
      <c r="H1061">
        <v>44</v>
      </c>
      <c r="I1061">
        <f t="array" ref="I1061">SQRT(SUMSQ($B1061:$H1061-$V$3:$AB$3))</f>
        <v>1250.0948455244866</v>
      </c>
      <c r="J1061">
        <f t="array" ref="J1061">SQRT(SUMSQ($B1061:$H1061-$V$4:$AB$4))</f>
        <v>380.28711865034268</v>
      </c>
      <c r="K1061">
        <f t="array" ref="K1061">SQRT(SUMSQ($B1061:$H1061-$V$5:$AB$5))</f>
        <v>787.65228576819698</v>
      </c>
      <c r="L1061">
        <f t="array" ref="L1061">SQRT(SUMSQ($B1061:$H1061-$V$6:$AB$6))</f>
        <v>1596.2690689697413</v>
      </c>
      <c r="M1061">
        <f t="shared" si="42"/>
        <v>380.28711865034268</v>
      </c>
      <c r="N1061">
        <f t="shared" si="43"/>
        <v>2</v>
      </c>
      <c r="O1061">
        <v>31</v>
      </c>
      <c r="P1061" t="s">
        <v>344</v>
      </c>
      <c r="Q1061" t="s">
        <v>86</v>
      </c>
      <c r="R1061" t="s">
        <v>438</v>
      </c>
    </row>
    <row r="1062" spans="1:18" x14ac:dyDescent="0.25">
      <c r="A1062">
        <v>0.897474887</v>
      </c>
      <c r="B1062">
        <v>9</v>
      </c>
      <c r="C1062">
        <v>3</v>
      </c>
      <c r="D1062">
        <v>1656</v>
      </c>
      <c r="E1062">
        <v>1753</v>
      </c>
      <c r="F1062">
        <v>251</v>
      </c>
      <c r="G1062">
        <v>57</v>
      </c>
      <c r="H1062">
        <v>40</v>
      </c>
      <c r="I1062">
        <f t="array" ref="I1062">SQRT(SUMSQ($B1062:$H1062-$V$3:$AB$3))</f>
        <v>1370.0308335126838</v>
      </c>
      <c r="J1062">
        <f t="array" ref="J1062">SQRT(SUMSQ($B1062:$H1062-$V$4:$AB$4))</f>
        <v>613.70093574822261</v>
      </c>
      <c r="K1062">
        <f t="array" ref="K1062">SQRT(SUMSQ($B1062:$H1062-$V$5:$AB$5))</f>
        <v>557.91838025941365</v>
      </c>
      <c r="L1062">
        <f t="array" ref="L1062">SQRT(SUMSQ($B1062:$H1062-$V$6:$AB$6))</f>
        <v>1633.9704923408431</v>
      </c>
      <c r="M1062">
        <f t="shared" si="42"/>
        <v>557.91838025941365</v>
      </c>
      <c r="N1062">
        <f t="shared" si="43"/>
        <v>3</v>
      </c>
      <c r="O1062">
        <v>30</v>
      </c>
      <c r="P1062" t="s">
        <v>280</v>
      </c>
      <c r="Q1062" t="s">
        <v>54</v>
      </c>
      <c r="R1062" t="s">
        <v>281</v>
      </c>
    </row>
    <row r="1063" spans="1:18" x14ac:dyDescent="0.25">
      <c r="A1063">
        <v>0.89743273000000001</v>
      </c>
      <c r="B1063">
        <v>8</v>
      </c>
      <c r="C1063">
        <v>2</v>
      </c>
      <c r="D1063">
        <v>1533</v>
      </c>
      <c r="E1063">
        <v>1734</v>
      </c>
      <c r="F1063">
        <v>304</v>
      </c>
      <c r="G1063">
        <v>61</v>
      </c>
      <c r="H1063">
        <v>48</v>
      </c>
      <c r="I1063">
        <f t="array" ref="I1063">SQRT(SUMSQ($B1063:$H1063-$V$3:$AB$3))</f>
        <v>1279.2299770513966</v>
      </c>
      <c r="J1063">
        <f t="array" ref="J1063">SQRT(SUMSQ($B1063:$H1063-$V$4:$AB$4))</f>
        <v>508.51686311084097</v>
      </c>
      <c r="K1063">
        <f t="array" ref="K1063">SQRT(SUMSQ($B1063:$H1063-$V$5:$AB$5))</f>
        <v>552.49924760473107</v>
      </c>
      <c r="L1063">
        <f t="array" ref="L1063">SQRT(SUMSQ($B1063:$H1063-$V$6:$AB$6))</f>
        <v>1594.1884669462083</v>
      </c>
      <c r="M1063">
        <f t="shared" si="42"/>
        <v>508.51686311084097</v>
      </c>
      <c r="N1063">
        <f t="shared" si="43"/>
        <v>2</v>
      </c>
      <c r="O1063">
        <v>1684</v>
      </c>
      <c r="P1063" t="s">
        <v>236</v>
      </c>
      <c r="Q1063" t="s">
        <v>56</v>
      </c>
      <c r="R1063" t="s">
        <v>513</v>
      </c>
    </row>
    <row r="1064" spans="1:18" x14ac:dyDescent="0.25">
      <c r="A1064">
        <v>0.89739042599999996</v>
      </c>
      <c r="B1064">
        <v>4</v>
      </c>
      <c r="C1064">
        <v>5</v>
      </c>
      <c r="D1064">
        <v>1259</v>
      </c>
      <c r="E1064">
        <v>1421</v>
      </c>
      <c r="F1064">
        <v>405</v>
      </c>
      <c r="G1064">
        <v>82</v>
      </c>
      <c r="H1064">
        <v>69</v>
      </c>
      <c r="I1064">
        <f t="array" ref="I1064">SQRT(SUMSQ($B1064:$H1064-$V$3:$AB$3))</f>
        <v>1052.6221510526141</v>
      </c>
      <c r="J1064">
        <f t="array" ref="J1064">SQRT(SUMSQ($B1064:$H1064-$V$4:$AB$4))</f>
        <v>195.1685953967224</v>
      </c>
      <c r="K1064">
        <f t="array" ref="K1064">SQRT(SUMSQ($B1064:$H1064-$V$5:$AB$5))</f>
        <v>844.77984992512222</v>
      </c>
      <c r="L1064">
        <f t="array" ref="L1064">SQRT(SUMSQ($B1064:$H1064-$V$6:$AB$6))</f>
        <v>1467.1363416824011</v>
      </c>
      <c r="M1064">
        <f t="shared" si="42"/>
        <v>195.1685953967224</v>
      </c>
      <c r="N1064">
        <f t="shared" si="43"/>
        <v>2</v>
      </c>
      <c r="O1064">
        <v>132</v>
      </c>
      <c r="P1064" t="s">
        <v>54</v>
      </c>
      <c r="Q1064" t="s">
        <v>169</v>
      </c>
      <c r="R1064" t="s">
        <v>587</v>
      </c>
    </row>
    <row r="1065" spans="1:18" x14ac:dyDescent="0.25">
      <c r="A1065">
        <v>0.89723754099999997</v>
      </c>
      <c r="B1065">
        <v>3</v>
      </c>
      <c r="C1065">
        <v>4</v>
      </c>
      <c r="D1065">
        <v>1832</v>
      </c>
      <c r="E1065">
        <v>1942</v>
      </c>
      <c r="F1065">
        <v>397</v>
      </c>
      <c r="G1065">
        <v>70</v>
      </c>
      <c r="H1065">
        <v>60</v>
      </c>
      <c r="I1065">
        <f t="array" ref="I1065">SQRT(SUMSQ($B1065:$H1065-$V$3:$AB$3))</f>
        <v>1399.176327703912</v>
      </c>
      <c r="J1065">
        <f t="array" ref="J1065">SQRT(SUMSQ($B1065:$H1065-$V$4:$AB$4))</f>
        <v>805.01933685894517</v>
      </c>
      <c r="K1065">
        <f t="array" ref="K1065">SQRT(SUMSQ($B1065:$H1065-$V$5:$AB$5))</f>
        <v>362.75938397888177</v>
      </c>
      <c r="L1065">
        <f t="array" ref="L1065">SQRT(SUMSQ($B1065:$H1065-$V$6:$AB$6))</f>
        <v>1594.5094091732838</v>
      </c>
      <c r="M1065">
        <f t="shared" si="42"/>
        <v>362.75938397888177</v>
      </c>
      <c r="N1065">
        <f t="shared" si="43"/>
        <v>3</v>
      </c>
      <c r="O1065">
        <v>908</v>
      </c>
      <c r="P1065" t="s">
        <v>270</v>
      </c>
      <c r="Q1065" t="s">
        <v>49</v>
      </c>
      <c r="R1065" t="s">
        <v>143</v>
      </c>
    </row>
    <row r="1066" spans="1:18" x14ac:dyDescent="0.25">
      <c r="A1066">
        <v>0.89721895399999996</v>
      </c>
      <c r="B1066">
        <v>5</v>
      </c>
      <c r="C1066">
        <v>6</v>
      </c>
      <c r="D1066">
        <v>1439</v>
      </c>
      <c r="E1066">
        <v>1615</v>
      </c>
      <c r="F1066">
        <v>895</v>
      </c>
      <c r="G1066">
        <v>156</v>
      </c>
      <c r="H1066">
        <v>135</v>
      </c>
      <c r="I1066">
        <f t="array" ref="I1066">SQRT(SUMSQ($B1066:$H1066-$V$3:$AB$3))</f>
        <v>693.84238081115052</v>
      </c>
      <c r="J1066">
        <f t="array" ref="J1066">SQRT(SUMSQ($B1066:$H1066-$V$4:$AB$4))</f>
        <v>471.67994761007992</v>
      </c>
      <c r="K1066">
        <f t="array" ref="K1066">SQRT(SUMSQ($B1066:$H1066-$V$5:$AB$5))</f>
        <v>582.91352481681645</v>
      </c>
      <c r="L1066">
        <f t="array" ref="L1066">SQRT(SUMSQ($B1066:$H1066-$V$6:$AB$6))</f>
        <v>1061.3796431020687</v>
      </c>
      <c r="M1066">
        <f t="shared" si="42"/>
        <v>471.67994761007992</v>
      </c>
      <c r="N1066">
        <f t="shared" si="43"/>
        <v>2</v>
      </c>
      <c r="O1066">
        <v>1852</v>
      </c>
      <c r="P1066" t="s">
        <v>54</v>
      </c>
      <c r="Q1066" t="s">
        <v>140</v>
      </c>
      <c r="R1066" t="s">
        <v>551</v>
      </c>
    </row>
    <row r="1067" spans="1:18" x14ac:dyDescent="0.25">
      <c r="A1067">
        <v>0.89720697199999999</v>
      </c>
      <c r="B1067">
        <v>3</v>
      </c>
      <c r="C1067">
        <v>4</v>
      </c>
      <c r="D1067">
        <v>1221</v>
      </c>
      <c r="E1067">
        <v>1353</v>
      </c>
      <c r="F1067">
        <v>447</v>
      </c>
      <c r="G1067">
        <v>92</v>
      </c>
      <c r="H1067">
        <v>67</v>
      </c>
      <c r="I1067">
        <f t="array" ref="I1067">SQRT(SUMSQ($B1067:$H1067-$V$3:$AB$3))</f>
        <v>1001.7515014749296</v>
      </c>
      <c r="J1067">
        <f t="array" ref="J1067">SQRT(SUMSQ($B1067:$H1067-$V$4:$AB$4))</f>
        <v>176.05067498819562</v>
      </c>
      <c r="K1067">
        <f t="array" ref="K1067">SQRT(SUMSQ($B1067:$H1067-$V$5:$AB$5))</f>
        <v>906.77708965006764</v>
      </c>
      <c r="L1067">
        <f t="array" ref="L1067">SQRT(SUMSQ($B1067:$H1067-$V$6:$AB$6))</f>
        <v>1428.1311440282352</v>
      </c>
      <c r="M1067">
        <f t="shared" si="42"/>
        <v>176.05067498819562</v>
      </c>
      <c r="N1067">
        <f t="shared" si="43"/>
        <v>2</v>
      </c>
      <c r="O1067">
        <v>316</v>
      </c>
      <c r="P1067" t="s">
        <v>254</v>
      </c>
      <c r="Q1067" t="s">
        <v>236</v>
      </c>
      <c r="R1067" t="s">
        <v>525</v>
      </c>
    </row>
    <row r="1068" spans="1:18" x14ac:dyDescent="0.25">
      <c r="A1068">
        <v>0.89712066700000004</v>
      </c>
      <c r="B1068">
        <v>10</v>
      </c>
      <c r="C1068">
        <v>4</v>
      </c>
      <c r="D1068">
        <v>1629</v>
      </c>
      <c r="E1068">
        <v>1727</v>
      </c>
      <c r="F1068">
        <v>668</v>
      </c>
      <c r="G1068">
        <v>118</v>
      </c>
      <c r="H1068">
        <v>105</v>
      </c>
      <c r="I1068">
        <f t="array" ref="I1068">SQRT(SUMSQ($B1068:$H1068-$V$3:$AB$3))</f>
        <v>998.83551076520268</v>
      </c>
      <c r="J1068">
        <f t="array" ref="J1068">SQRT(SUMSQ($B1068:$H1068-$V$4:$AB$4))</f>
        <v>517.61242648168013</v>
      </c>
      <c r="K1068">
        <f t="array" ref="K1068">SQRT(SUMSQ($B1068:$H1068-$V$5:$AB$5))</f>
        <v>370.85959465333519</v>
      </c>
      <c r="L1068">
        <f t="array" ref="L1068">SQRT(SUMSQ($B1068:$H1068-$V$6:$AB$6))</f>
        <v>1259.5250717143342</v>
      </c>
      <c r="M1068">
        <f t="shared" si="42"/>
        <v>370.85959465333519</v>
      </c>
      <c r="N1068">
        <f t="shared" si="43"/>
        <v>3</v>
      </c>
      <c r="O1068">
        <v>2199</v>
      </c>
      <c r="P1068" t="s">
        <v>96</v>
      </c>
      <c r="Q1068" t="s">
        <v>54</v>
      </c>
      <c r="R1068" t="s">
        <v>385</v>
      </c>
    </row>
    <row r="1069" spans="1:18" x14ac:dyDescent="0.25">
      <c r="A1069">
        <v>0.89701377199999999</v>
      </c>
      <c r="B1069">
        <v>5</v>
      </c>
      <c r="C1069">
        <v>6</v>
      </c>
      <c r="D1069">
        <v>1122</v>
      </c>
      <c r="E1069">
        <v>1357</v>
      </c>
      <c r="F1069">
        <v>937</v>
      </c>
      <c r="G1069">
        <v>155</v>
      </c>
      <c r="H1069">
        <v>138</v>
      </c>
      <c r="I1069">
        <f t="array" ref="I1069">SQRT(SUMSQ($B1069:$H1069-$V$3:$AB$3))</f>
        <v>521.33462039790243</v>
      </c>
      <c r="J1069">
        <f t="array" ref="J1069">SQRT(SUMSQ($B1069:$H1069-$V$4:$AB$4))</f>
        <v>456.53883372275288</v>
      </c>
      <c r="K1069">
        <f t="array" ref="K1069">SQRT(SUMSQ($B1069:$H1069-$V$5:$AB$5))</f>
        <v>964.76029099465882</v>
      </c>
      <c r="L1069">
        <f t="array" ref="L1069">SQRT(SUMSQ($B1069:$H1069-$V$6:$AB$6))</f>
        <v>1079.2181716634354</v>
      </c>
      <c r="M1069">
        <f t="shared" si="42"/>
        <v>456.53883372275288</v>
      </c>
      <c r="N1069">
        <f t="shared" si="43"/>
        <v>2</v>
      </c>
      <c r="O1069">
        <v>3763</v>
      </c>
      <c r="P1069" t="s">
        <v>54</v>
      </c>
      <c r="Q1069" t="s">
        <v>86</v>
      </c>
      <c r="R1069" t="s">
        <v>371</v>
      </c>
    </row>
    <row r="1070" spans="1:18" x14ac:dyDescent="0.25">
      <c r="A1070">
        <v>0.89677492700000005</v>
      </c>
      <c r="B1070">
        <v>6</v>
      </c>
      <c r="C1070">
        <v>7</v>
      </c>
      <c r="D1070">
        <v>2120</v>
      </c>
      <c r="E1070">
        <v>2237</v>
      </c>
      <c r="F1070">
        <v>389</v>
      </c>
      <c r="G1070">
        <v>77</v>
      </c>
      <c r="H1070">
        <v>62</v>
      </c>
      <c r="I1070">
        <f t="array" ref="I1070">SQRT(SUMSQ($B1070:$H1070-$V$3:$AB$3))</f>
        <v>1705.1608007301786</v>
      </c>
      <c r="J1070">
        <f t="array" ref="J1070">SQRT(SUMSQ($B1070:$H1070-$V$4:$AB$4))</f>
        <v>1208.0055486843828</v>
      </c>
      <c r="K1070">
        <f t="array" ref="K1070">SQRT(SUMSQ($B1070:$H1070-$V$5:$AB$5))</f>
        <v>549.0518243976926</v>
      </c>
      <c r="L1070">
        <f t="array" ref="L1070">SQRT(SUMSQ($B1070:$H1070-$V$6:$AB$6))</f>
        <v>1810.3030073690843</v>
      </c>
      <c r="M1070">
        <f t="shared" si="42"/>
        <v>549.0518243976926</v>
      </c>
      <c r="N1070">
        <f t="shared" si="43"/>
        <v>3</v>
      </c>
      <c r="O1070">
        <v>2807</v>
      </c>
      <c r="P1070" t="s">
        <v>270</v>
      </c>
      <c r="Q1070" t="s">
        <v>201</v>
      </c>
      <c r="R1070" t="s">
        <v>246</v>
      </c>
    </row>
    <row r="1071" spans="1:18" x14ac:dyDescent="0.25">
      <c r="A1071">
        <v>0.89672147899999999</v>
      </c>
      <c r="B1071">
        <v>10</v>
      </c>
      <c r="C1071">
        <v>4</v>
      </c>
      <c r="D1071">
        <v>1232</v>
      </c>
      <c r="E1071">
        <v>1336</v>
      </c>
      <c r="F1071">
        <v>324</v>
      </c>
      <c r="G1071">
        <v>64</v>
      </c>
      <c r="H1071">
        <v>53</v>
      </c>
      <c r="I1071">
        <f t="array" ref="I1071">SQRT(SUMSQ($B1071:$H1071-$V$3:$AB$3))</f>
        <v>1124.4847957240061</v>
      </c>
      <c r="J1071">
        <f t="array" ref="J1071">SQRT(SUMSQ($B1071:$H1071-$V$4:$AB$4))</f>
        <v>272.44195413565279</v>
      </c>
      <c r="K1071">
        <f t="array" ref="K1071">SQRT(SUMSQ($B1071:$H1071-$V$5:$AB$5))</f>
        <v>955.00737703704749</v>
      </c>
      <c r="L1071">
        <f t="array" ref="L1071">SQRT(SUMSQ($B1071:$H1071-$V$6:$AB$6))</f>
        <v>1532.456761993014</v>
      </c>
      <c r="M1071">
        <f t="shared" si="42"/>
        <v>272.44195413565279</v>
      </c>
      <c r="N1071">
        <f t="shared" si="43"/>
        <v>2</v>
      </c>
      <c r="O1071">
        <v>2177</v>
      </c>
      <c r="P1071" t="s">
        <v>344</v>
      </c>
      <c r="Q1071" t="s">
        <v>109</v>
      </c>
      <c r="R1071" t="s">
        <v>446</v>
      </c>
    </row>
    <row r="1072" spans="1:18" x14ac:dyDescent="0.25">
      <c r="A1072">
        <v>0.89670948800000005</v>
      </c>
      <c r="B1072">
        <v>5</v>
      </c>
      <c r="C1072">
        <v>6</v>
      </c>
      <c r="D1072">
        <v>1341</v>
      </c>
      <c r="E1072">
        <v>1644</v>
      </c>
      <c r="F1072">
        <v>1137</v>
      </c>
      <c r="G1072">
        <v>183</v>
      </c>
      <c r="H1072">
        <v>169</v>
      </c>
      <c r="I1072">
        <f t="array" ref="I1072">SQRT(SUMSQ($B1072:$H1072-$V$3:$AB$3))</f>
        <v>513.35618235266338</v>
      </c>
      <c r="J1072">
        <f t="array" ref="J1072">SQRT(SUMSQ($B1072:$H1072-$V$4:$AB$4))</f>
        <v>675.05545750604358</v>
      </c>
      <c r="K1072">
        <f t="array" ref="K1072">SQRT(SUMSQ($B1072:$H1072-$V$5:$AB$5))</f>
        <v>736.15667969144704</v>
      </c>
      <c r="L1072">
        <f t="array" ref="L1072">SQRT(SUMSQ($B1072:$H1072-$V$6:$AB$6))</f>
        <v>953.68593347329613</v>
      </c>
      <c r="M1072">
        <f t="shared" si="42"/>
        <v>513.35618235266338</v>
      </c>
      <c r="N1072">
        <f t="shared" si="43"/>
        <v>1</v>
      </c>
      <c r="O1072">
        <v>3405</v>
      </c>
      <c r="P1072" t="s">
        <v>225</v>
      </c>
      <c r="Q1072" t="s">
        <v>39</v>
      </c>
      <c r="R1072" t="s">
        <v>466</v>
      </c>
    </row>
    <row r="1073" spans="1:18" x14ac:dyDescent="0.25">
      <c r="A1073">
        <v>0.89645032700000005</v>
      </c>
      <c r="B1073">
        <v>4</v>
      </c>
      <c r="C1073">
        <v>5</v>
      </c>
      <c r="D1073">
        <v>617</v>
      </c>
      <c r="E1073">
        <v>816</v>
      </c>
      <c r="F1073">
        <v>325</v>
      </c>
      <c r="G1073">
        <v>59</v>
      </c>
      <c r="H1073">
        <v>45</v>
      </c>
      <c r="I1073">
        <f t="array" ref="I1073">SQRT(SUMSQ($B1073:$H1073-$V$3:$AB$3))</f>
        <v>1341.4028909089782</v>
      </c>
      <c r="J1073">
        <f t="array" ref="J1073">SQRT(SUMSQ($B1073:$H1073-$V$4:$AB$4))</f>
        <v>918.82091339011026</v>
      </c>
      <c r="K1073">
        <f t="array" ref="K1073">SQRT(SUMSQ($B1073:$H1073-$V$5:$AB$5))</f>
        <v>1705.5922295549417</v>
      </c>
      <c r="L1073">
        <f t="array" ref="L1073">SQRT(SUMSQ($B1073:$H1073-$V$6:$AB$6))</f>
        <v>1843.2858275342919</v>
      </c>
      <c r="M1073">
        <f t="shared" si="42"/>
        <v>918.82091339011026</v>
      </c>
      <c r="N1073">
        <f t="shared" si="43"/>
        <v>2</v>
      </c>
      <c r="O1073">
        <v>885</v>
      </c>
      <c r="P1073" t="s">
        <v>201</v>
      </c>
      <c r="Q1073" t="s">
        <v>56</v>
      </c>
      <c r="R1073" t="s">
        <v>405</v>
      </c>
    </row>
    <row r="1074" spans="1:18" x14ac:dyDescent="0.25">
      <c r="A1074">
        <v>0.89634504599999998</v>
      </c>
      <c r="B1074">
        <v>4</v>
      </c>
      <c r="C1074">
        <v>5</v>
      </c>
      <c r="D1074">
        <v>2002</v>
      </c>
      <c r="E1074">
        <v>2156</v>
      </c>
      <c r="F1074">
        <v>254</v>
      </c>
      <c r="G1074">
        <v>54</v>
      </c>
      <c r="H1074">
        <v>37</v>
      </c>
      <c r="I1074">
        <f t="array" ref="I1074">SQRT(SUMSQ($B1074:$H1074-$V$3:$AB$3))</f>
        <v>1691.9271697154386</v>
      </c>
      <c r="J1074">
        <f t="array" ref="J1074">SQRT(SUMSQ($B1074:$H1074-$V$4:$AB$4))</f>
        <v>1099.353241854903</v>
      </c>
      <c r="K1074">
        <f t="array" ref="K1074">SQRT(SUMSQ($B1074:$H1074-$V$5:$AB$5))</f>
        <v>547.99511446888425</v>
      </c>
      <c r="L1074">
        <f t="array" ref="L1074">SQRT(SUMSQ($B1074:$H1074-$V$6:$AB$6))</f>
        <v>1847.2019116480335</v>
      </c>
      <c r="M1074">
        <f t="shared" si="42"/>
        <v>547.99511446888425</v>
      </c>
      <c r="N1074">
        <f t="shared" si="43"/>
        <v>3</v>
      </c>
      <c r="O1074">
        <v>2039</v>
      </c>
      <c r="P1074" t="s">
        <v>280</v>
      </c>
      <c r="Q1074" t="s">
        <v>248</v>
      </c>
      <c r="R1074" t="s">
        <v>341</v>
      </c>
    </row>
    <row r="1075" spans="1:18" x14ac:dyDescent="0.25">
      <c r="A1075">
        <v>0.89630628099999998</v>
      </c>
      <c r="B1075">
        <v>7</v>
      </c>
      <c r="C1075">
        <v>1</v>
      </c>
      <c r="D1075">
        <v>658</v>
      </c>
      <c r="E1075">
        <v>937</v>
      </c>
      <c r="F1075">
        <v>590</v>
      </c>
      <c r="G1075">
        <v>99</v>
      </c>
      <c r="H1075">
        <v>86</v>
      </c>
      <c r="I1075">
        <f t="array" ref="I1075">SQRT(SUMSQ($B1075:$H1075-$V$3:$AB$3))</f>
        <v>1062.7281674005192</v>
      </c>
      <c r="J1075">
        <f t="array" ref="J1075">SQRT(SUMSQ($B1075:$H1075-$V$4:$AB$4))</f>
        <v>786.72961725685354</v>
      </c>
      <c r="K1075">
        <f t="array" ref="K1075">SQRT(SUMSQ($B1075:$H1075-$V$5:$AB$5))</f>
        <v>1550.9811974127006</v>
      </c>
      <c r="L1075">
        <f t="array" ref="L1075">SQRT(SUMSQ($B1075:$H1075-$V$6:$AB$6))</f>
        <v>1608.6307364635572</v>
      </c>
      <c r="M1075">
        <f t="shared" si="42"/>
        <v>786.72961725685354</v>
      </c>
      <c r="N1075">
        <f t="shared" si="43"/>
        <v>2</v>
      </c>
      <c r="O1075">
        <v>973</v>
      </c>
      <c r="P1075" t="s">
        <v>157</v>
      </c>
      <c r="Q1075" t="s">
        <v>264</v>
      </c>
      <c r="R1075" t="s">
        <v>48</v>
      </c>
    </row>
    <row r="1076" spans="1:18" x14ac:dyDescent="0.25">
      <c r="A1076">
        <v>0.896287265</v>
      </c>
      <c r="B1076">
        <v>5</v>
      </c>
      <c r="C1076">
        <v>6</v>
      </c>
      <c r="D1076">
        <v>1234</v>
      </c>
      <c r="E1076">
        <v>1834</v>
      </c>
      <c r="F1076">
        <v>1999</v>
      </c>
      <c r="G1076">
        <v>240</v>
      </c>
      <c r="H1076">
        <v>224</v>
      </c>
      <c r="I1076">
        <f t="array" ref="I1076">SQRT(SUMSQ($B1076:$H1076-$V$3:$AB$3))</f>
        <v>815.28144965078309</v>
      </c>
      <c r="J1076">
        <f t="array" ref="J1076">SQRT(SUMSQ($B1076:$H1076-$V$4:$AB$4))</f>
        <v>1549.4189690561805</v>
      </c>
      <c r="K1076">
        <f t="array" ref="K1076">SQRT(SUMSQ($B1076:$H1076-$V$5:$AB$5))</f>
        <v>1435.1833414419209</v>
      </c>
      <c r="L1076">
        <f t="array" ref="L1076">SQRT(SUMSQ($B1076:$H1076-$V$6:$AB$6))</f>
        <v>1026.7300265761364</v>
      </c>
      <c r="M1076">
        <f t="shared" si="42"/>
        <v>815.28144965078309</v>
      </c>
      <c r="N1076">
        <f t="shared" si="43"/>
        <v>1</v>
      </c>
      <c r="O1076">
        <v>1155</v>
      </c>
      <c r="P1076" t="s">
        <v>56</v>
      </c>
      <c r="Q1076" t="s">
        <v>44</v>
      </c>
      <c r="R1076" t="s">
        <v>314</v>
      </c>
    </row>
    <row r="1077" spans="1:18" x14ac:dyDescent="0.25">
      <c r="A1077">
        <v>0.89612686799999997</v>
      </c>
      <c r="B1077">
        <v>5</v>
      </c>
      <c r="C1077">
        <v>6</v>
      </c>
      <c r="D1077">
        <v>2013</v>
      </c>
      <c r="E1077">
        <v>2114</v>
      </c>
      <c r="F1077">
        <v>325</v>
      </c>
      <c r="G1077">
        <v>61</v>
      </c>
      <c r="H1077">
        <v>44</v>
      </c>
      <c r="I1077">
        <f t="array" ref="I1077">SQRT(SUMSQ($B1077:$H1077-$V$3:$AB$3))</f>
        <v>1625.2987197501579</v>
      </c>
      <c r="J1077">
        <f t="array" ref="J1077">SQRT(SUMSQ($B1077:$H1077-$V$4:$AB$4))</f>
        <v>1061.1319648538445</v>
      </c>
      <c r="K1077">
        <f t="array" ref="K1077">SQRT(SUMSQ($B1077:$H1077-$V$5:$AB$5))</f>
        <v>495.21056160644292</v>
      </c>
      <c r="L1077">
        <f t="array" ref="L1077">SQRT(SUMSQ($B1077:$H1077-$V$6:$AB$6))</f>
        <v>1766.6075653655312</v>
      </c>
      <c r="M1077">
        <f t="shared" si="42"/>
        <v>495.21056160644292</v>
      </c>
      <c r="N1077">
        <f t="shared" si="43"/>
        <v>3</v>
      </c>
      <c r="O1077">
        <v>444</v>
      </c>
      <c r="P1077" t="s">
        <v>187</v>
      </c>
      <c r="Q1077" t="s">
        <v>124</v>
      </c>
      <c r="R1077" t="s">
        <v>79</v>
      </c>
    </row>
    <row r="1078" spans="1:18" x14ac:dyDescent="0.25">
      <c r="A1078">
        <v>0.89606348300000005</v>
      </c>
      <c r="B1078">
        <v>3</v>
      </c>
      <c r="C1078">
        <v>4</v>
      </c>
      <c r="D1078">
        <v>819</v>
      </c>
      <c r="E1078">
        <v>1016</v>
      </c>
      <c r="F1078">
        <v>229</v>
      </c>
      <c r="G1078">
        <v>57</v>
      </c>
      <c r="H1078">
        <v>45</v>
      </c>
      <c r="I1078">
        <f t="array" ref="I1078">SQRT(SUMSQ($B1078:$H1078-$V$3:$AB$3))</f>
        <v>1299.4158790609026</v>
      </c>
      <c r="J1078">
        <f t="array" ref="J1078">SQRT(SUMSQ($B1078:$H1078-$V$4:$AB$4))</f>
        <v>688.30944900453096</v>
      </c>
      <c r="K1078">
        <f t="array" ref="K1078">SQRT(SUMSQ($B1078:$H1078-$V$5:$AB$5))</f>
        <v>1457.3163615398071</v>
      </c>
      <c r="L1078">
        <f t="array" ref="L1078">SQRT(SUMSQ($B1078:$H1078-$V$6:$AB$6))</f>
        <v>1784.0661581606103</v>
      </c>
      <c r="M1078">
        <f t="shared" si="42"/>
        <v>688.30944900453096</v>
      </c>
      <c r="N1078">
        <f t="shared" si="43"/>
        <v>2</v>
      </c>
      <c r="O1078">
        <v>424</v>
      </c>
      <c r="P1078" t="s">
        <v>54</v>
      </c>
      <c r="Q1078" t="s">
        <v>393</v>
      </c>
      <c r="R1078" t="s">
        <v>390</v>
      </c>
    </row>
    <row r="1079" spans="1:18" x14ac:dyDescent="0.25">
      <c r="A1079">
        <v>0.89595730900000004</v>
      </c>
      <c r="B1079">
        <v>4</v>
      </c>
      <c r="C1079">
        <v>5</v>
      </c>
      <c r="D1079">
        <v>1023</v>
      </c>
      <c r="E1079">
        <v>1124</v>
      </c>
      <c r="F1079">
        <v>236</v>
      </c>
      <c r="G1079">
        <v>61</v>
      </c>
      <c r="H1079">
        <v>40</v>
      </c>
      <c r="I1079">
        <f t="array" ref="I1079">SQRT(SUMSQ($B1079:$H1079-$V$3:$AB$3))</f>
        <v>1231.5544118515904</v>
      </c>
      <c r="J1079">
        <f t="array" ref="J1079">SQRT(SUMSQ($B1079:$H1079-$V$4:$AB$4))</f>
        <v>501.86012476506261</v>
      </c>
      <c r="K1079">
        <f t="array" ref="K1079">SQRT(SUMSQ($B1079:$H1079-$V$5:$AB$5))</f>
        <v>1258.4175046372848</v>
      </c>
      <c r="L1079">
        <f t="array" ref="L1079">SQRT(SUMSQ($B1079:$H1079-$V$6:$AB$6))</f>
        <v>1675.3410306006206</v>
      </c>
      <c r="M1079">
        <f t="shared" si="42"/>
        <v>501.86012476506261</v>
      </c>
      <c r="N1079">
        <f t="shared" si="43"/>
        <v>2</v>
      </c>
      <c r="O1079">
        <v>1079</v>
      </c>
      <c r="P1079" t="s">
        <v>157</v>
      </c>
      <c r="Q1079" t="s">
        <v>49</v>
      </c>
      <c r="R1079" t="s">
        <v>265</v>
      </c>
    </row>
    <row r="1080" spans="1:18" x14ac:dyDescent="0.25">
      <c r="A1080">
        <v>0.895892566</v>
      </c>
      <c r="B1080">
        <v>5</v>
      </c>
      <c r="C1080">
        <v>6</v>
      </c>
      <c r="D1080">
        <v>2151</v>
      </c>
      <c r="E1080">
        <v>2143</v>
      </c>
      <c r="F1080">
        <v>287</v>
      </c>
      <c r="G1080">
        <v>52</v>
      </c>
      <c r="H1080">
        <v>44</v>
      </c>
      <c r="I1080">
        <f t="array" ref="I1080">SQRT(SUMSQ($B1080:$H1080-$V$3:$AB$3))</f>
        <v>1738.3056690385117</v>
      </c>
      <c r="J1080">
        <f t="array" ref="J1080">SQRT(SUMSQ($B1080:$H1080-$V$4:$AB$4))</f>
        <v>1186.9966097082624</v>
      </c>
      <c r="K1080">
        <f t="array" ref="K1080">SQRT(SUMSQ($B1080:$H1080-$V$5:$AB$5))</f>
        <v>618.2290808677725</v>
      </c>
      <c r="L1080">
        <f t="array" ref="L1080">SQRT(SUMSQ($B1080:$H1080-$V$6:$AB$6))</f>
        <v>1835.4567437922194</v>
      </c>
      <c r="M1080">
        <f t="shared" si="42"/>
        <v>618.2290808677725</v>
      </c>
      <c r="N1080">
        <f t="shared" si="43"/>
        <v>3</v>
      </c>
      <c r="O1080">
        <v>239</v>
      </c>
      <c r="P1080" t="s">
        <v>120</v>
      </c>
      <c r="Q1080" t="s">
        <v>150</v>
      </c>
      <c r="R1080" t="s">
        <v>420</v>
      </c>
    </row>
    <row r="1081" spans="1:18" x14ac:dyDescent="0.25">
      <c r="A1081">
        <v>0.89586923100000004</v>
      </c>
      <c r="B1081">
        <v>4</v>
      </c>
      <c r="C1081">
        <v>5</v>
      </c>
      <c r="D1081">
        <v>2058</v>
      </c>
      <c r="E1081">
        <v>2101</v>
      </c>
      <c r="F1081">
        <v>284</v>
      </c>
      <c r="G1081">
        <v>63</v>
      </c>
      <c r="H1081">
        <v>51</v>
      </c>
      <c r="I1081">
        <f t="array" ref="I1081">SQRT(SUMSQ($B1081:$H1081-$V$3:$AB$3))</f>
        <v>1669.0796786494018</v>
      </c>
      <c r="J1081">
        <f t="array" ref="J1081">SQRT(SUMSQ($B1081:$H1081-$V$4:$AB$4))</f>
        <v>1091.6608840044587</v>
      </c>
      <c r="K1081">
        <f t="array" ref="K1081">SQRT(SUMSQ($B1081:$H1081-$V$5:$AB$5))</f>
        <v>550.01732815762659</v>
      </c>
      <c r="L1081">
        <f t="array" ref="L1081">SQRT(SUMSQ($B1081:$H1081-$V$6:$AB$6))</f>
        <v>1796.7316262202503</v>
      </c>
      <c r="M1081">
        <f t="shared" si="42"/>
        <v>550.01732815762659</v>
      </c>
      <c r="N1081">
        <f t="shared" si="43"/>
        <v>3</v>
      </c>
      <c r="O1081">
        <v>1143</v>
      </c>
      <c r="P1081" t="s">
        <v>137</v>
      </c>
      <c r="Q1081" t="s">
        <v>54</v>
      </c>
      <c r="R1081" t="s">
        <v>61</v>
      </c>
    </row>
    <row r="1082" spans="1:18" x14ac:dyDescent="0.25">
      <c r="A1082">
        <v>0.89585977100000003</v>
      </c>
      <c r="B1082">
        <v>5</v>
      </c>
      <c r="C1082">
        <v>6</v>
      </c>
      <c r="D1082">
        <v>1728</v>
      </c>
      <c r="E1082">
        <v>1846</v>
      </c>
      <c r="F1082">
        <v>883</v>
      </c>
      <c r="G1082">
        <v>138</v>
      </c>
      <c r="H1082">
        <v>125</v>
      </c>
      <c r="I1082">
        <f t="array" ref="I1082">SQRT(SUMSQ($B1082:$H1082-$V$3:$AB$3))</f>
        <v>964.66529589793981</v>
      </c>
      <c r="J1082">
        <f t="array" ref="J1082">SQRT(SUMSQ($B1082:$H1082-$V$4:$AB$4))</f>
        <v>739.31393258822902</v>
      </c>
      <c r="K1082">
        <f t="array" ref="K1082">SQRT(SUMSQ($B1082:$H1082-$V$5:$AB$5))</f>
        <v>326.57447660930194</v>
      </c>
      <c r="L1082">
        <f t="array" ref="L1082">SQRT(SUMSQ($B1082:$H1082-$V$6:$AB$6))</f>
        <v>1155.4362517068</v>
      </c>
      <c r="M1082">
        <f t="shared" si="42"/>
        <v>326.57447660930194</v>
      </c>
      <c r="N1082">
        <f t="shared" si="43"/>
        <v>3</v>
      </c>
      <c r="O1082">
        <v>2367</v>
      </c>
      <c r="P1082" t="s">
        <v>86</v>
      </c>
      <c r="Q1082" t="s">
        <v>140</v>
      </c>
      <c r="R1082" t="s">
        <v>328</v>
      </c>
    </row>
    <row r="1083" spans="1:18" x14ac:dyDescent="0.25">
      <c r="A1083">
        <v>0.89580765799999995</v>
      </c>
      <c r="B1083">
        <v>7</v>
      </c>
      <c r="C1083">
        <v>1</v>
      </c>
      <c r="D1083">
        <v>2112</v>
      </c>
      <c r="E1083">
        <v>2324</v>
      </c>
      <c r="F1083">
        <v>861</v>
      </c>
      <c r="G1083">
        <v>132</v>
      </c>
      <c r="H1083">
        <v>119</v>
      </c>
      <c r="I1083">
        <f t="array" ref="I1083">SQRT(SUMSQ($B1083:$H1083-$V$3:$AB$3))</f>
        <v>1514.4078902857559</v>
      </c>
      <c r="J1083">
        <f t="array" ref="J1083">SQRT(SUMSQ($B1083:$H1083-$V$4:$AB$4))</f>
        <v>1298.0066247330083</v>
      </c>
      <c r="K1083">
        <f t="array" ref="K1083">SQRT(SUMSQ($B1083:$H1083-$V$5:$AB$5))</f>
        <v>524.11772676777935</v>
      </c>
      <c r="L1083">
        <f t="array" ref="L1083">SQRT(SUMSQ($B1083:$H1083-$V$6:$AB$6))</f>
        <v>1566.8399900173533</v>
      </c>
      <c r="M1083">
        <f t="shared" si="42"/>
        <v>524.11772676777935</v>
      </c>
      <c r="N1083">
        <f t="shared" si="43"/>
        <v>3</v>
      </c>
      <c r="O1083">
        <v>1915</v>
      </c>
      <c r="P1083" t="s">
        <v>51</v>
      </c>
      <c r="Q1083" t="s">
        <v>96</v>
      </c>
      <c r="R1083" t="s">
        <v>375</v>
      </c>
    </row>
    <row r="1084" spans="1:18" x14ac:dyDescent="0.25">
      <c r="A1084">
        <v>0.89566478000000005</v>
      </c>
      <c r="B1084">
        <v>6</v>
      </c>
      <c r="C1084">
        <v>7</v>
      </c>
      <c r="D1084">
        <v>828</v>
      </c>
      <c r="E1084">
        <v>923</v>
      </c>
      <c r="F1084">
        <v>178</v>
      </c>
      <c r="G1084">
        <v>55</v>
      </c>
      <c r="H1084">
        <v>34</v>
      </c>
      <c r="I1084">
        <f t="array" ref="I1084">SQRT(SUMSQ($B1084:$H1084-$V$3:$AB$3))</f>
        <v>1365.8319523987839</v>
      </c>
      <c r="J1084">
        <f t="array" ref="J1084">SQRT(SUMSQ($B1084:$H1084-$V$4:$AB$4))</f>
        <v>760.31514372547304</v>
      </c>
      <c r="K1084">
        <f t="array" ref="K1084">SQRT(SUMSQ($B1084:$H1084-$V$5:$AB$5))</f>
        <v>1538.0320888771382</v>
      </c>
      <c r="L1084">
        <f t="array" ref="L1084">SQRT(SUMSQ($B1084:$H1084-$V$6:$AB$6))</f>
        <v>1826.1041263699076</v>
      </c>
      <c r="M1084">
        <f t="shared" si="42"/>
        <v>760.31514372547304</v>
      </c>
      <c r="N1084">
        <f t="shared" si="43"/>
        <v>2</v>
      </c>
      <c r="O1084">
        <v>590</v>
      </c>
      <c r="P1084" t="s">
        <v>66</v>
      </c>
      <c r="Q1084" t="s">
        <v>51</v>
      </c>
      <c r="R1084" t="s">
        <v>556</v>
      </c>
    </row>
    <row r="1085" spans="1:18" x14ac:dyDescent="0.25">
      <c r="A1085">
        <v>0.89554010299999998</v>
      </c>
      <c r="B1085">
        <v>6</v>
      </c>
      <c r="C1085">
        <v>7</v>
      </c>
      <c r="D1085">
        <v>1504</v>
      </c>
      <c r="E1085">
        <v>1710</v>
      </c>
      <c r="F1085">
        <v>370</v>
      </c>
      <c r="G1085">
        <v>66</v>
      </c>
      <c r="H1085">
        <v>55</v>
      </c>
      <c r="I1085">
        <f t="array" ref="I1085">SQRT(SUMSQ($B1085:$H1085-$V$3:$AB$3))</f>
        <v>1203.5516321018767</v>
      </c>
      <c r="J1085">
        <f t="array" ref="J1085">SQRT(SUMSQ($B1085:$H1085-$V$4:$AB$4))</f>
        <v>450.00199202278617</v>
      </c>
      <c r="K1085">
        <f t="array" ref="K1085">SQRT(SUMSQ($B1085:$H1085-$V$5:$AB$5))</f>
        <v>535.01838587360623</v>
      </c>
      <c r="L1085">
        <f t="array" ref="L1085">SQRT(SUMSQ($B1085:$H1085-$V$6:$AB$6))</f>
        <v>1530.5367954515066</v>
      </c>
      <c r="M1085">
        <f t="shared" si="42"/>
        <v>450.00199202278617</v>
      </c>
      <c r="N1085">
        <f t="shared" si="43"/>
        <v>2</v>
      </c>
      <c r="O1085">
        <v>746</v>
      </c>
      <c r="P1085" t="s">
        <v>157</v>
      </c>
      <c r="Q1085" t="s">
        <v>56</v>
      </c>
      <c r="R1085" t="s">
        <v>189</v>
      </c>
    </row>
    <row r="1086" spans="1:18" x14ac:dyDescent="0.25">
      <c r="A1086">
        <v>0.89553860200000002</v>
      </c>
      <c r="B1086">
        <v>3</v>
      </c>
      <c r="C1086">
        <v>4</v>
      </c>
      <c r="D1086">
        <v>2131</v>
      </c>
      <c r="E1086">
        <v>29</v>
      </c>
      <c r="F1086">
        <v>1855</v>
      </c>
      <c r="G1086">
        <v>298</v>
      </c>
      <c r="H1086">
        <v>274</v>
      </c>
      <c r="I1086">
        <f t="array" ref="I1086">SQRT(SUMSQ($B1086:$H1086-$V$3:$AB$3))</f>
        <v>1616.8410754100687</v>
      </c>
      <c r="J1086">
        <f t="array" ref="J1086">SQRT(SUMSQ($B1086:$H1086-$V$4:$AB$4))</f>
        <v>2095.9048270879225</v>
      </c>
      <c r="K1086">
        <f t="array" ref="K1086">SQRT(SUMSQ($B1086:$H1086-$V$5:$AB$5))</f>
        <v>2414.522996977676</v>
      </c>
      <c r="L1086">
        <f t="array" ref="L1086">SQRT(SUMSQ($B1086:$H1086-$V$6:$AB$6))</f>
        <v>1099.1296964959106</v>
      </c>
      <c r="M1086">
        <f t="shared" si="42"/>
        <v>1099.1296964959106</v>
      </c>
      <c r="N1086">
        <f t="shared" si="43"/>
        <v>4</v>
      </c>
      <c r="O1086">
        <v>1009</v>
      </c>
      <c r="P1086" t="s">
        <v>54</v>
      </c>
      <c r="Q1086" t="s">
        <v>254</v>
      </c>
      <c r="R1086" t="s">
        <v>480</v>
      </c>
    </row>
    <row r="1087" spans="1:18" x14ac:dyDescent="0.25">
      <c r="A1087">
        <v>0.89545980199999997</v>
      </c>
      <c r="B1087">
        <v>10</v>
      </c>
      <c r="C1087">
        <v>4</v>
      </c>
      <c r="D1087">
        <v>1929</v>
      </c>
      <c r="E1087">
        <v>2026</v>
      </c>
      <c r="F1087">
        <v>236</v>
      </c>
      <c r="G1087">
        <v>57</v>
      </c>
      <c r="H1087">
        <v>45</v>
      </c>
      <c r="I1087">
        <f t="array" ref="I1087">SQRT(SUMSQ($B1087:$H1087-$V$3:$AB$3))</f>
        <v>1605.1143936620635</v>
      </c>
      <c r="J1087">
        <f t="array" ref="J1087">SQRT(SUMSQ($B1087:$H1087-$V$4:$AB$4))</f>
        <v>967.01093941702129</v>
      </c>
      <c r="K1087">
        <f t="array" ref="K1087">SQRT(SUMSQ($B1087:$H1087-$V$5:$AB$5))</f>
        <v>520.18581397387891</v>
      </c>
      <c r="L1087">
        <f t="array" ref="L1087">SQRT(SUMSQ($B1087:$H1087-$V$6:$AB$6))</f>
        <v>1779.8499003357517</v>
      </c>
      <c r="M1087">
        <f t="shared" si="42"/>
        <v>520.18581397387891</v>
      </c>
      <c r="N1087">
        <f t="shared" si="43"/>
        <v>3</v>
      </c>
      <c r="O1087">
        <v>2021</v>
      </c>
      <c r="P1087" t="s">
        <v>157</v>
      </c>
      <c r="Q1087" t="s">
        <v>49</v>
      </c>
      <c r="R1087" t="s">
        <v>596</v>
      </c>
    </row>
    <row r="1088" spans="1:18" x14ac:dyDescent="0.25">
      <c r="A1088">
        <v>0.895442921</v>
      </c>
      <c r="B1088">
        <v>4</v>
      </c>
      <c r="C1088">
        <v>5</v>
      </c>
      <c r="D1088">
        <v>2110</v>
      </c>
      <c r="E1088">
        <v>2157</v>
      </c>
      <c r="F1088">
        <v>189</v>
      </c>
      <c r="G1088">
        <v>47</v>
      </c>
      <c r="H1088">
        <v>38</v>
      </c>
      <c r="I1088">
        <f t="array" ref="I1088">SQRT(SUMSQ($B1088:$H1088-$V$3:$AB$3))</f>
        <v>1790.9914719674025</v>
      </c>
      <c r="J1088">
        <f t="array" ref="J1088">SQRT(SUMSQ($B1088:$H1088-$V$4:$AB$4))</f>
        <v>1191.0624849645374</v>
      </c>
      <c r="K1088">
        <f t="array" ref="K1088">SQRT(SUMSQ($B1088:$H1088-$V$5:$AB$5))</f>
        <v>660.49101221285093</v>
      </c>
      <c r="L1088">
        <f t="array" ref="L1088">SQRT(SUMSQ($B1088:$H1088-$V$6:$AB$6))</f>
        <v>1914.0712565567744</v>
      </c>
      <c r="M1088">
        <f t="shared" si="42"/>
        <v>660.49101221285093</v>
      </c>
      <c r="N1088">
        <f t="shared" si="43"/>
        <v>3</v>
      </c>
      <c r="O1088">
        <v>1399</v>
      </c>
      <c r="P1088" t="s">
        <v>111</v>
      </c>
      <c r="Q1088" t="s">
        <v>344</v>
      </c>
      <c r="R1088" t="s">
        <v>355</v>
      </c>
    </row>
    <row r="1089" spans="1:18" x14ac:dyDescent="0.25">
      <c r="A1089">
        <v>0.89544251699999999</v>
      </c>
      <c r="B1089">
        <v>9</v>
      </c>
      <c r="C1089">
        <v>3</v>
      </c>
      <c r="D1089">
        <v>1236</v>
      </c>
      <c r="E1089">
        <v>1533</v>
      </c>
      <c r="F1089">
        <v>1073</v>
      </c>
      <c r="G1089">
        <v>177</v>
      </c>
      <c r="H1089">
        <v>157</v>
      </c>
      <c r="I1089">
        <f t="array" ref="I1089">SQRT(SUMSQ($B1089:$H1089-$V$3:$AB$3))</f>
        <v>463.61696808470583</v>
      </c>
      <c r="J1089">
        <f t="array" ref="J1089">SQRT(SUMSQ($B1089:$H1089-$V$4:$AB$4))</f>
        <v>578.5540175460709</v>
      </c>
      <c r="K1089">
        <f t="array" ref="K1089">SQRT(SUMSQ($B1089:$H1089-$V$5:$AB$5))</f>
        <v>825.37890612774152</v>
      </c>
      <c r="L1089">
        <f t="array" ref="L1089">SQRT(SUMSQ($B1089:$H1089-$V$6:$AB$6))</f>
        <v>986.40693148619505</v>
      </c>
      <c r="M1089">
        <f t="shared" si="42"/>
        <v>463.61696808470583</v>
      </c>
      <c r="N1089">
        <f t="shared" si="43"/>
        <v>1</v>
      </c>
      <c r="O1089">
        <v>186</v>
      </c>
      <c r="P1089" t="s">
        <v>225</v>
      </c>
      <c r="Q1089" t="s">
        <v>51</v>
      </c>
      <c r="R1089" t="s">
        <v>445</v>
      </c>
    </row>
    <row r="1090" spans="1:18" x14ac:dyDescent="0.25">
      <c r="A1090">
        <v>0.89529950599999997</v>
      </c>
      <c r="B1090">
        <v>8</v>
      </c>
      <c r="C1090">
        <v>2</v>
      </c>
      <c r="D1090">
        <v>824</v>
      </c>
      <c r="E1090">
        <v>947</v>
      </c>
      <c r="F1090">
        <v>408</v>
      </c>
      <c r="G1090">
        <v>83</v>
      </c>
      <c r="H1090">
        <v>70</v>
      </c>
      <c r="I1090">
        <f t="array" ref="I1090">SQRT(SUMSQ($B1090:$H1090-$V$3:$AB$3))</f>
        <v>1146.9522645946813</v>
      </c>
      <c r="J1090">
        <f t="array" ref="J1090">SQRT(SUMSQ($B1090:$H1090-$V$4:$AB$4))</f>
        <v>665.68269053308074</v>
      </c>
      <c r="K1090">
        <f t="array" ref="K1090">SQRT(SUMSQ($B1090:$H1090-$V$5:$AB$5))</f>
        <v>1459.9442375535398</v>
      </c>
      <c r="L1090">
        <f t="array" ref="L1090">SQRT(SUMSQ($B1090:$H1090-$V$6:$AB$6))</f>
        <v>1635.9895703074651</v>
      </c>
      <c r="M1090">
        <f t="shared" si="42"/>
        <v>665.68269053308074</v>
      </c>
      <c r="N1090">
        <f t="shared" si="43"/>
        <v>2</v>
      </c>
      <c r="O1090">
        <v>640</v>
      </c>
      <c r="P1090" t="s">
        <v>44</v>
      </c>
      <c r="Q1090" t="s">
        <v>393</v>
      </c>
      <c r="R1090" t="s">
        <v>170</v>
      </c>
    </row>
    <row r="1091" spans="1:18" x14ac:dyDescent="0.25">
      <c r="A1091">
        <v>0.89526886900000002</v>
      </c>
      <c r="B1091">
        <v>6</v>
      </c>
      <c r="C1091">
        <v>7</v>
      </c>
      <c r="D1091">
        <v>1519</v>
      </c>
      <c r="E1091">
        <v>1641</v>
      </c>
      <c r="F1091">
        <v>546</v>
      </c>
      <c r="G1091">
        <v>82</v>
      </c>
      <c r="H1091">
        <v>68</v>
      </c>
      <c r="I1091">
        <f t="array" ref="I1091">SQRT(SUMSQ($B1091:$H1091-$V$3:$AB$3))</f>
        <v>1025.8007166763266</v>
      </c>
      <c r="J1091">
        <f t="array" ref="J1091">SQRT(SUMSQ($B1091:$H1091-$V$4:$AB$4))</f>
        <v>376.86518030163768</v>
      </c>
      <c r="K1091">
        <f t="array" ref="K1091">SQRT(SUMSQ($B1091:$H1091-$V$5:$AB$5))</f>
        <v>506.58512578455924</v>
      </c>
      <c r="L1091">
        <f t="array" ref="L1091">SQRT(SUMSQ($B1091:$H1091-$V$6:$AB$6))</f>
        <v>1342.3399203371903</v>
      </c>
      <c r="M1091">
        <f t="shared" si="42"/>
        <v>376.86518030163768</v>
      </c>
      <c r="N1091">
        <f t="shared" si="43"/>
        <v>2</v>
      </c>
      <c r="O1091">
        <v>30</v>
      </c>
      <c r="P1091" t="s">
        <v>344</v>
      </c>
      <c r="Q1091" t="s">
        <v>280</v>
      </c>
      <c r="R1091" t="s">
        <v>574</v>
      </c>
    </row>
    <row r="1092" spans="1:18" x14ac:dyDescent="0.25">
      <c r="A1092">
        <v>0.89517579800000002</v>
      </c>
      <c r="B1092">
        <v>5</v>
      </c>
      <c r="C1092">
        <v>6</v>
      </c>
      <c r="D1092">
        <v>1500</v>
      </c>
      <c r="E1092">
        <v>1633</v>
      </c>
      <c r="F1092">
        <v>838</v>
      </c>
      <c r="G1092">
        <v>153</v>
      </c>
      <c r="H1092">
        <v>139</v>
      </c>
      <c r="I1092">
        <f t="array" ref="I1092">SQRT(SUMSQ($B1092:$H1092-$V$3:$AB$3))</f>
        <v>769.21764559957705</v>
      </c>
      <c r="J1092">
        <f t="array" ref="J1092">SQRT(SUMSQ($B1092:$H1092-$V$4:$AB$4))</f>
        <v>463.93798261274054</v>
      </c>
      <c r="K1092">
        <f t="array" ref="K1092">SQRT(SUMSQ($B1092:$H1092-$V$5:$AB$5))</f>
        <v>521.82976439772835</v>
      </c>
      <c r="L1092">
        <f t="array" ref="L1092">SQRT(SUMSQ($B1092:$H1092-$V$6:$AB$6))</f>
        <v>1096.8520077143953</v>
      </c>
      <c r="M1092">
        <f t="shared" si="42"/>
        <v>463.93798261274054</v>
      </c>
      <c r="N1092">
        <f t="shared" si="43"/>
        <v>2</v>
      </c>
      <c r="O1092">
        <v>2900</v>
      </c>
      <c r="P1092" t="s">
        <v>184</v>
      </c>
      <c r="Q1092" t="s">
        <v>54</v>
      </c>
      <c r="R1092" t="s">
        <v>406</v>
      </c>
    </row>
    <row r="1093" spans="1:18" x14ac:dyDescent="0.25">
      <c r="A1093">
        <v>0.89516302000000003</v>
      </c>
      <c r="B1093">
        <v>3</v>
      </c>
      <c r="C1093">
        <v>4</v>
      </c>
      <c r="D1093">
        <v>2056</v>
      </c>
      <c r="E1093">
        <v>2203</v>
      </c>
      <c r="F1093">
        <v>308</v>
      </c>
      <c r="G1093">
        <v>67</v>
      </c>
      <c r="H1093">
        <v>56</v>
      </c>
      <c r="I1093">
        <f t="array" ref="I1093">SQRT(SUMSQ($B1093:$H1093-$V$3:$AB$3))</f>
        <v>1705.1029796189423</v>
      </c>
      <c r="J1093">
        <f t="array" ref="J1093">SQRT(SUMSQ($B1093:$H1093-$V$4:$AB$4))</f>
        <v>1153.8527058231034</v>
      </c>
      <c r="K1093">
        <f t="array" ref="K1093">SQRT(SUMSQ($B1093:$H1093-$V$5:$AB$5))</f>
        <v>544.55775856240075</v>
      </c>
      <c r="L1093">
        <f t="array" ref="L1093">SQRT(SUMSQ($B1093:$H1093-$V$6:$AB$6))</f>
        <v>1839.5712195886817</v>
      </c>
      <c r="M1093">
        <f t="shared" si="42"/>
        <v>544.55775856240075</v>
      </c>
      <c r="N1093">
        <f t="shared" si="43"/>
        <v>3</v>
      </c>
      <c r="O1093">
        <v>343</v>
      </c>
      <c r="P1093" t="s">
        <v>157</v>
      </c>
      <c r="Q1093" t="s">
        <v>259</v>
      </c>
      <c r="R1093" t="s">
        <v>326</v>
      </c>
    </row>
    <row r="1094" spans="1:18" x14ac:dyDescent="0.25">
      <c r="A1094">
        <v>0.89515052900000003</v>
      </c>
      <c r="B1094">
        <v>8</v>
      </c>
      <c r="C1094">
        <v>2</v>
      </c>
      <c r="D1094">
        <v>2247</v>
      </c>
      <c r="E1094">
        <v>2350</v>
      </c>
      <c r="F1094">
        <v>328</v>
      </c>
      <c r="G1094">
        <v>63</v>
      </c>
      <c r="H1094">
        <v>49</v>
      </c>
      <c r="I1094">
        <f t="array" ref="I1094">SQRT(SUMSQ($B1094:$H1094-$V$3:$AB$3))</f>
        <v>1877.6417820466354</v>
      </c>
      <c r="J1094">
        <f t="array" ref="J1094">SQRT(SUMSQ($B1094:$H1094-$V$4:$AB$4))</f>
        <v>1384.6546268575989</v>
      </c>
      <c r="K1094">
        <f t="array" ref="K1094">SQRT(SUMSQ($B1094:$H1094-$V$5:$AB$5))</f>
        <v>718.22405842388798</v>
      </c>
      <c r="L1094">
        <f t="array" ref="L1094">SQRT(SUMSQ($B1094:$H1094-$V$6:$AB$6))</f>
        <v>1955.5738261564497</v>
      </c>
      <c r="M1094">
        <f t="shared" si="42"/>
        <v>718.22405842388798</v>
      </c>
      <c r="N1094">
        <f t="shared" si="43"/>
        <v>3</v>
      </c>
      <c r="O1094">
        <v>2014</v>
      </c>
      <c r="P1094" t="s">
        <v>44</v>
      </c>
      <c r="Q1094" t="s">
        <v>225</v>
      </c>
      <c r="R1094" t="s">
        <v>281</v>
      </c>
    </row>
    <row r="1095" spans="1:18" x14ac:dyDescent="0.25">
      <c r="A1095">
        <v>0.89504939900000002</v>
      </c>
      <c r="B1095">
        <v>8</v>
      </c>
      <c r="C1095">
        <v>2</v>
      </c>
      <c r="D1095">
        <v>1012</v>
      </c>
      <c r="E1095">
        <v>1135</v>
      </c>
      <c r="F1095">
        <v>423</v>
      </c>
      <c r="G1095">
        <v>83</v>
      </c>
      <c r="H1095">
        <v>70</v>
      </c>
      <c r="I1095">
        <f t="array" ref="I1095">SQRT(SUMSQ($B1095:$H1095-$V$3:$AB$3))</f>
        <v>1046.346434698647</v>
      </c>
      <c r="J1095">
        <f t="array" ref="J1095">SQRT(SUMSQ($B1095:$H1095-$V$4:$AB$4))</f>
        <v>413.80402648309996</v>
      </c>
      <c r="K1095">
        <f t="array" ref="K1095">SQRT(SUMSQ($B1095:$H1095-$V$5:$AB$5))</f>
        <v>1200.0537672291202</v>
      </c>
      <c r="L1095">
        <f t="array" ref="L1095">SQRT(SUMSQ($B1095:$H1095-$V$6:$AB$6))</f>
        <v>1517.4855137454786</v>
      </c>
      <c r="M1095">
        <f t="shared" si="42"/>
        <v>413.80402648309996</v>
      </c>
      <c r="N1095">
        <f t="shared" si="43"/>
        <v>2</v>
      </c>
      <c r="O1095">
        <v>555</v>
      </c>
      <c r="P1095" t="s">
        <v>54</v>
      </c>
      <c r="Q1095" t="s">
        <v>198</v>
      </c>
      <c r="R1095" t="s">
        <v>350</v>
      </c>
    </row>
    <row r="1096" spans="1:18" x14ac:dyDescent="0.25">
      <c r="A1096">
        <v>0.89498334999999996</v>
      </c>
      <c r="B1096">
        <v>5</v>
      </c>
      <c r="C1096">
        <v>6</v>
      </c>
      <c r="D1096">
        <v>1752</v>
      </c>
      <c r="E1096">
        <v>2012</v>
      </c>
      <c r="F1096">
        <v>937</v>
      </c>
      <c r="G1096">
        <v>140</v>
      </c>
      <c r="H1096">
        <v>129</v>
      </c>
      <c r="I1096">
        <f t="array" ref="I1096">SQRT(SUMSQ($B1096:$H1096-$V$3:$AB$3))</f>
        <v>1058.36408779209</v>
      </c>
      <c r="J1096">
        <f t="array" ref="J1096">SQRT(SUMSQ($B1096:$H1096-$V$4:$AB$4))</f>
        <v>888.28560847145241</v>
      </c>
      <c r="K1096">
        <f t="array" ref="K1096">SQRT(SUMSQ($B1096:$H1096-$V$5:$AB$5))</f>
        <v>290.87096193107931</v>
      </c>
      <c r="L1096">
        <f t="array" ref="L1096">SQRT(SUMSQ($B1096:$H1096-$V$6:$AB$6))</f>
        <v>1240.6371723455086</v>
      </c>
      <c r="M1096">
        <f t="shared" si="42"/>
        <v>290.87096193107931</v>
      </c>
      <c r="N1096">
        <f t="shared" si="43"/>
        <v>3</v>
      </c>
      <c r="O1096">
        <v>2523</v>
      </c>
      <c r="P1096" t="s">
        <v>86</v>
      </c>
      <c r="Q1096" t="s">
        <v>54</v>
      </c>
      <c r="R1096" t="s">
        <v>526</v>
      </c>
    </row>
    <row r="1097" spans="1:18" x14ac:dyDescent="0.25">
      <c r="A1097">
        <v>0.89478844800000001</v>
      </c>
      <c r="B1097">
        <v>4</v>
      </c>
      <c r="C1097">
        <v>5</v>
      </c>
      <c r="D1097">
        <v>837</v>
      </c>
      <c r="E1097">
        <v>1044</v>
      </c>
      <c r="F1097">
        <v>822</v>
      </c>
      <c r="G1097">
        <v>127</v>
      </c>
      <c r="H1097">
        <v>117</v>
      </c>
      <c r="I1097">
        <f t="array" ref="I1097">SQRT(SUMSQ($B1097:$H1097-$V$3:$AB$3))</f>
        <v>751.84755803912935</v>
      </c>
      <c r="J1097">
        <f t="array" ref="J1097">SQRT(SUMSQ($B1097:$H1097-$V$4:$AB$4))</f>
        <v>649.24782203609345</v>
      </c>
      <c r="K1097">
        <f t="array" ref="K1097">SQRT(SUMSQ($B1097:$H1097-$V$5:$AB$5))</f>
        <v>1357.5344458567204</v>
      </c>
      <c r="L1097">
        <f t="array" ref="L1097">SQRT(SUMSQ($B1097:$H1097-$V$6:$AB$6))</f>
        <v>1314.8197039799127</v>
      </c>
      <c r="M1097">
        <f t="shared" si="42"/>
        <v>649.24782203609345</v>
      </c>
      <c r="N1097">
        <f t="shared" si="43"/>
        <v>2</v>
      </c>
      <c r="O1097">
        <v>3767</v>
      </c>
      <c r="P1097" t="s">
        <v>92</v>
      </c>
      <c r="Q1097" t="s">
        <v>245</v>
      </c>
      <c r="R1097" t="s">
        <v>566</v>
      </c>
    </row>
    <row r="1098" spans="1:18" x14ac:dyDescent="0.25">
      <c r="A1098">
        <v>0.89476844099999997</v>
      </c>
      <c r="B1098">
        <v>3</v>
      </c>
      <c r="C1098">
        <v>4</v>
      </c>
      <c r="D1098">
        <v>1518</v>
      </c>
      <c r="E1098">
        <v>1704</v>
      </c>
      <c r="F1098">
        <v>1489</v>
      </c>
      <c r="G1098">
        <v>226</v>
      </c>
      <c r="H1098">
        <v>214</v>
      </c>
      <c r="I1098">
        <f t="array" ref="I1098">SQRT(SUMSQ($B1098:$H1098-$V$3:$AB$3))</f>
        <v>562.45793297047464</v>
      </c>
      <c r="J1098">
        <f t="array" ref="J1098">SQRT(SUMSQ($B1098:$H1098-$V$4:$AB$4))</f>
        <v>1051.6338615732404</v>
      </c>
      <c r="K1098">
        <f t="array" ref="K1098">SQRT(SUMSQ($B1098:$H1098-$V$5:$AB$5))</f>
        <v>926.33030100557471</v>
      </c>
      <c r="L1098">
        <f t="array" ref="L1098">SQRT(SUMSQ($B1098:$H1098-$V$6:$AB$6))</f>
        <v>764.25804025448247</v>
      </c>
      <c r="M1098">
        <f t="shared" si="42"/>
        <v>562.45793297047464</v>
      </c>
      <c r="N1098">
        <f t="shared" si="43"/>
        <v>1</v>
      </c>
      <c r="O1098">
        <v>1308</v>
      </c>
      <c r="P1098" t="s">
        <v>169</v>
      </c>
      <c r="Q1098" t="s">
        <v>250</v>
      </c>
      <c r="R1098" t="s">
        <v>374</v>
      </c>
    </row>
    <row r="1099" spans="1:18" x14ac:dyDescent="0.25">
      <c r="A1099">
        <v>0.89472987999999998</v>
      </c>
      <c r="B1099">
        <v>8</v>
      </c>
      <c r="C1099">
        <v>2</v>
      </c>
      <c r="D1099">
        <v>1117</v>
      </c>
      <c r="E1099">
        <v>1257</v>
      </c>
      <c r="F1099">
        <v>345</v>
      </c>
      <c r="G1099">
        <v>100</v>
      </c>
      <c r="H1099">
        <v>61</v>
      </c>
      <c r="I1099">
        <f t="array" ref="I1099">SQRT(SUMSQ($B1099:$H1099-$V$3:$AB$3))</f>
        <v>1102.8213539546284</v>
      </c>
      <c r="J1099">
        <f t="array" ref="J1099">SQRT(SUMSQ($B1099:$H1099-$V$4:$AB$4))</f>
        <v>307.96553574675499</v>
      </c>
      <c r="K1099">
        <f t="array" ref="K1099">SQRT(SUMSQ($B1099:$H1099-$V$5:$AB$5))</f>
        <v>1067.164693178006</v>
      </c>
      <c r="L1099">
        <f t="array" ref="L1099">SQRT(SUMSQ($B1099:$H1099-$V$6:$AB$6))</f>
        <v>1545.7822119153695</v>
      </c>
      <c r="M1099">
        <f t="shared" si="42"/>
        <v>307.96553574675499</v>
      </c>
      <c r="N1099">
        <f t="shared" si="43"/>
        <v>2</v>
      </c>
      <c r="O1099">
        <v>2719</v>
      </c>
      <c r="P1099" t="s">
        <v>49</v>
      </c>
      <c r="Q1099" t="s">
        <v>230</v>
      </c>
      <c r="R1099" t="s">
        <v>172</v>
      </c>
    </row>
    <row r="1100" spans="1:18" x14ac:dyDescent="0.25">
      <c r="A1100">
        <v>0.89469522800000001</v>
      </c>
      <c r="B1100">
        <v>5</v>
      </c>
      <c r="C1100">
        <v>6</v>
      </c>
      <c r="D1100">
        <v>1115</v>
      </c>
      <c r="E1100">
        <v>1446</v>
      </c>
      <c r="F1100">
        <v>1009</v>
      </c>
      <c r="G1100">
        <v>151</v>
      </c>
      <c r="H1100">
        <v>136</v>
      </c>
      <c r="I1100">
        <f t="array" ref="I1100">SQRT(SUMSQ($B1100:$H1100-$V$3:$AB$3))</f>
        <v>479.75628010196442</v>
      </c>
      <c r="J1100">
        <f t="array" ref="J1100">SQRT(SUMSQ($B1100:$H1100-$V$4:$AB$4))</f>
        <v>527.27412509703697</v>
      </c>
      <c r="K1100">
        <f t="array" ref="K1100">SQRT(SUMSQ($B1100:$H1100-$V$5:$AB$5))</f>
        <v>928.3029621389793</v>
      </c>
      <c r="L1100">
        <f t="array" ref="L1100">SQRT(SUMSQ($B1100:$H1100-$V$6:$AB$6))</f>
        <v>1063.7179014409248</v>
      </c>
      <c r="M1100">
        <f t="shared" si="42"/>
        <v>479.75628010196442</v>
      </c>
      <c r="N1100">
        <f t="shared" si="43"/>
        <v>1</v>
      </c>
      <c r="O1100">
        <v>451</v>
      </c>
      <c r="P1100" t="s">
        <v>209</v>
      </c>
      <c r="Q1100" t="s">
        <v>56</v>
      </c>
      <c r="R1100" t="s">
        <v>192</v>
      </c>
    </row>
    <row r="1101" spans="1:18" x14ac:dyDescent="0.25">
      <c r="A1101">
        <v>0.89468241999999998</v>
      </c>
      <c r="B1101">
        <v>6</v>
      </c>
      <c r="C1101">
        <v>7</v>
      </c>
      <c r="D1101">
        <v>1716</v>
      </c>
      <c r="E1101">
        <v>1839</v>
      </c>
      <c r="F1101">
        <v>587</v>
      </c>
      <c r="G1101">
        <v>83</v>
      </c>
      <c r="H1101">
        <v>74</v>
      </c>
      <c r="I1101">
        <f t="array" ref="I1101">SQRT(SUMSQ($B1101:$H1101-$V$3:$AB$3))</f>
        <v>1154.2846523890958</v>
      </c>
      <c r="J1101">
        <f t="array" ref="J1101">SQRT(SUMSQ($B1101:$H1101-$V$4:$AB$4))</f>
        <v>644.49114070224425</v>
      </c>
      <c r="K1101">
        <f t="array" ref="K1101">SQRT(SUMSQ($B1101:$H1101-$V$5:$AB$5))</f>
        <v>283.57888842391674</v>
      </c>
      <c r="L1101">
        <f t="array" ref="L1101">SQRT(SUMSQ($B1101:$H1101-$V$6:$AB$6))</f>
        <v>1381.6949497320063</v>
      </c>
      <c r="M1101">
        <f t="shared" ref="M1101:M1164" si="44">MIN(I1101:L1101)</f>
        <v>283.57888842391674</v>
      </c>
      <c r="N1101">
        <f t="shared" ref="N1101:N1164" si="45">MATCH(M1101,I1101:L1101,0)</f>
        <v>3</v>
      </c>
      <c r="O1101">
        <v>2382</v>
      </c>
      <c r="P1101" t="s">
        <v>344</v>
      </c>
      <c r="Q1101" t="s">
        <v>91</v>
      </c>
      <c r="R1101" t="s">
        <v>281</v>
      </c>
    </row>
    <row r="1102" spans="1:18" x14ac:dyDescent="0.25">
      <c r="A1102">
        <v>0.894529817</v>
      </c>
      <c r="B1102">
        <v>3</v>
      </c>
      <c r="C1102">
        <v>4</v>
      </c>
      <c r="D1102">
        <v>1449</v>
      </c>
      <c r="E1102">
        <v>1705</v>
      </c>
      <c r="F1102">
        <v>727</v>
      </c>
      <c r="G1102">
        <v>136</v>
      </c>
      <c r="H1102">
        <v>108</v>
      </c>
      <c r="I1102">
        <f t="array" ref="I1102">SQRT(SUMSQ($B1102:$H1102-$V$3:$AB$3))</f>
        <v>877.1322903829149</v>
      </c>
      <c r="J1102">
        <f t="array" ref="J1102">SQRT(SUMSQ($B1102:$H1102-$V$4:$AB$4))</f>
        <v>422.34451850548948</v>
      </c>
      <c r="K1102">
        <f t="array" ref="K1102">SQRT(SUMSQ($B1102:$H1102-$V$5:$AB$5))</f>
        <v>463.55040896436287</v>
      </c>
      <c r="L1102">
        <f t="array" ref="L1102">SQRT(SUMSQ($B1102:$H1102-$V$6:$AB$6))</f>
        <v>1237.6742690606693</v>
      </c>
      <c r="M1102">
        <f t="shared" si="44"/>
        <v>422.34451850548948</v>
      </c>
      <c r="N1102">
        <f t="shared" si="45"/>
        <v>2</v>
      </c>
      <c r="O1102">
        <v>977</v>
      </c>
      <c r="P1102" t="s">
        <v>39</v>
      </c>
      <c r="Q1102" t="s">
        <v>248</v>
      </c>
      <c r="R1102" t="s">
        <v>98</v>
      </c>
    </row>
    <row r="1103" spans="1:18" x14ac:dyDescent="0.25">
      <c r="A1103">
        <v>0.89444167299999999</v>
      </c>
      <c r="B1103">
        <v>3</v>
      </c>
      <c r="C1103">
        <v>4</v>
      </c>
      <c r="D1103">
        <v>1250</v>
      </c>
      <c r="E1103">
        <v>1605</v>
      </c>
      <c r="F1103">
        <v>972</v>
      </c>
      <c r="G1103">
        <v>135</v>
      </c>
      <c r="H1103">
        <v>121</v>
      </c>
      <c r="I1103">
        <f t="array" ref="I1103">SQRT(SUMSQ($B1103:$H1103-$V$3:$AB$3))</f>
        <v>584.43504186998098</v>
      </c>
      <c r="J1103">
        <f t="array" ref="J1103">SQRT(SUMSQ($B1103:$H1103-$V$4:$AB$4))</f>
        <v>510.4907619832673</v>
      </c>
      <c r="K1103">
        <f t="array" ref="K1103">SQRT(SUMSQ($B1103:$H1103-$V$5:$AB$5))</f>
        <v>723.59255288578026</v>
      </c>
      <c r="L1103">
        <f t="array" ref="L1103">SQRT(SUMSQ($B1103:$H1103-$V$6:$AB$6))</f>
        <v>1081.37355526427</v>
      </c>
      <c r="M1103">
        <f t="shared" si="44"/>
        <v>510.4907619832673</v>
      </c>
      <c r="N1103">
        <f t="shared" si="45"/>
        <v>2</v>
      </c>
      <c r="O1103">
        <v>327</v>
      </c>
      <c r="P1103" t="s">
        <v>245</v>
      </c>
      <c r="Q1103" t="s">
        <v>39</v>
      </c>
      <c r="R1103" t="s">
        <v>542</v>
      </c>
    </row>
    <row r="1104" spans="1:18" x14ac:dyDescent="0.25">
      <c r="A1104">
        <v>0.89438417400000003</v>
      </c>
      <c r="B1104">
        <v>5</v>
      </c>
      <c r="C1104">
        <v>6</v>
      </c>
      <c r="D1104">
        <v>1339</v>
      </c>
      <c r="E1104">
        <v>1442</v>
      </c>
      <c r="F1104">
        <v>325</v>
      </c>
      <c r="G1104">
        <v>63</v>
      </c>
      <c r="H1104">
        <v>48</v>
      </c>
      <c r="I1104">
        <f t="array" ref="I1104">SQRT(SUMSQ($B1104:$H1104-$V$3:$AB$3))</f>
        <v>1143.8029414006392</v>
      </c>
      <c r="J1104">
        <f t="array" ref="J1104">SQRT(SUMSQ($B1104:$H1104-$V$4:$AB$4))</f>
        <v>273.26024133989574</v>
      </c>
      <c r="K1104">
        <f t="array" ref="K1104">SQRT(SUMSQ($B1104:$H1104-$V$5:$AB$5))</f>
        <v>823.57700258707666</v>
      </c>
      <c r="L1104">
        <f t="array" ref="L1104">SQRT(SUMSQ($B1104:$H1104-$V$6:$AB$6))</f>
        <v>1519.2699330827993</v>
      </c>
      <c r="M1104">
        <f t="shared" si="44"/>
        <v>273.26024133989574</v>
      </c>
      <c r="N1104">
        <f t="shared" si="45"/>
        <v>2</v>
      </c>
      <c r="O1104">
        <v>2283</v>
      </c>
      <c r="P1104" t="s">
        <v>187</v>
      </c>
      <c r="Q1104" t="s">
        <v>124</v>
      </c>
      <c r="R1104" t="s">
        <v>548</v>
      </c>
    </row>
    <row r="1105" spans="1:18" x14ac:dyDescent="0.25">
      <c r="A1105">
        <v>0.89435258399999995</v>
      </c>
      <c r="B1105">
        <v>7</v>
      </c>
      <c r="C1105">
        <v>1</v>
      </c>
      <c r="D1105">
        <v>1637</v>
      </c>
      <c r="E1105">
        <v>1743</v>
      </c>
      <c r="F1105">
        <v>358</v>
      </c>
      <c r="G1105">
        <v>66</v>
      </c>
      <c r="H1105">
        <v>56</v>
      </c>
      <c r="I1105">
        <f t="array" ref="I1105">SQRT(SUMSQ($B1105:$H1105-$V$3:$AB$3))</f>
        <v>1266.0971990200144</v>
      </c>
      <c r="J1105">
        <f t="array" ref="J1105">SQRT(SUMSQ($B1105:$H1105-$V$4:$AB$4))</f>
        <v>552.20134454275228</v>
      </c>
      <c r="K1105">
        <f t="array" ref="K1105">SQRT(SUMSQ($B1105:$H1105-$V$5:$AB$5))</f>
        <v>485.64333141298152</v>
      </c>
      <c r="L1105">
        <f t="array" ref="L1105">SQRT(SUMSQ($B1105:$H1105-$V$6:$AB$6))</f>
        <v>1535.3923102540118</v>
      </c>
      <c r="M1105">
        <f t="shared" si="44"/>
        <v>485.64333141298152</v>
      </c>
      <c r="N1105">
        <f t="shared" si="45"/>
        <v>3</v>
      </c>
      <c r="O1105">
        <v>1252</v>
      </c>
      <c r="P1105" t="s">
        <v>270</v>
      </c>
      <c r="Q1105" t="s">
        <v>124</v>
      </c>
      <c r="R1105" t="s">
        <v>506</v>
      </c>
    </row>
    <row r="1106" spans="1:18" x14ac:dyDescent="0.25">
      <c r="A1106">
        <v>0.89434484400000003</v>
      </c>
      <c r="B1106">
        <v>4</v>
      </c>
      <c r="C1106">
        <v>5</v>
      </c>
      <c r="D1106">
        <v>1746</v>
      </c>
      <c r="E1106">
        <v>2015</v>
      </c>
      <c r="F1106">
        <v>992</v>
      </c>
      <c r="G1106">
        <v>149</v>
      </c>
      <c r="H1106">
        <v>136</v>
      </c>
      <c r="I1106">
        <f t="array" ref="I1106">SQRT(SUMSQ($B1106:$H1106-$V$3:$AB$3))</f>
        <v>1032.5837197085041</v>
      </c>
      <c r="J1106">
        <f t="array" ref="J1106">SQRT(SUMSQ($B1106:$H1106-$V$4:$AB$4))</f>
        <v>913.7711740087824</v>
      </c>
      <c r="K1106">
        <f t="array" ref="K1106">SQRT(SUMSQ($B1106:$H1106-$V$5:$AB$5))</f>
        <v>340.28469448145211</v>
      </c>
      <c r="L1106">
        <f t="array" ref="L1106">SQRT(SUMSQ($B1106:$H1106-$V$6:$AB$6))</f>
        <v>1209.8489172720354</v>
      </c>
      <c r="M1106">
        <f t="shared" si="44"/>
        <v>340.28469448145211</v>
      </c>
      <c r="N1106">
        <f t="shared" si="45"/>
        <v>3</v>
      </c>
      <c r="O1106">
        <v>1082</v>
      </c>
      <c r="P1106" t="s">
        <v>96</v>
      </c>
      <c r="Q1106" t="s">
        <v>80</v>
      </c>
      <c r="R1106" t="s">
        <v>500</v>
      </c>
    </row>
    <row r="1107" spans="1:18" x14ac:dyDescent="0.25">
      <c r="A1107">
        <v>0.89394902700000001</v>
      </c>
      <c r="B1107">
        <v>7</v>
      </c>
      <c r="C1107">
        <v>1</v>
      </c>
      <c r="D1107">
        <v>1917</v>
      </c>
      <c r="E1107">
        <v>2150</v>
      </c>
      <c r="F1107">
        <v>533</v>
      </c>
      <c r="G1107">
        <v>93</v>
      </c>
      <c r="H1107">
        <v>71</v>
      </c>
      <c r="I1107">
        <f t="array" ref="I1107">SQRT(SUMSQ($B1107:$H1107-$V$3:$AB$3))</f>
        <v>1459.4587057987681</v>
      </c>
      <c r="J1107">
        <f t="array" ref="J1107">SQRT(SUMSQ($B1107:$H1107-$V$4:$AB$4))</f>
        <v>999.17754756346585</v>
      </c>
      <c r="K1107">
        <f t="array" ref="K1107">SQRT(SUMSQ($B1107:$H1107-$V$5:$AB$5))</f>
        <v>297.41317523928382</v>
      </c>
      <c r="L1107">
        <f t="array" ref="L1107">SQRT(SUMSQ($B1107:$H1107-$V$6:$AB$6))</f>
        <v>1620.9796360258777</v>
      </c>
      <c r="M1107">
        <f t="shared" si="44"/>
        <v>297.41317523928382</v>
      </c>
      <c r="N1107">
        <f t="shared" si="45"/>
        <v>3</v>
      </c>
      <c r="O1107">
        <v>1568</v>
      </c>
      <c r="P1107" t="s">
        <v>140</v>
      </c>
      <c r="Q1107" t="s">
        <v>169</v>
      </c>
      <c r="R1107" t="s">
        <v>383</v>
      </c>
    </row>
    <row r="1108" spans="1:18" x14ac:dyDescent="0.25">
      <c r="A1108">
        <v>0.89394137900000004</v>
      </c>
      <c r="B1108">
        <v>7</v>
      </c>
      <c r="C1108">
        <v>1</v>
      </c>
      <c r="D1108">
        <v>900</v>
      </c>
      <c r="E1108">
        <v>1121</v>
      </c>
      <c r="F1108">
        <v>992</v>
      </c>
      <c r="G1108">
        <v>141</v>
      </c>
      <c r="H1108">
        <v>131</v>
      </c>
      <c r="I1108">
        <f t="array" ref="I1108">SQRT(SUMSQ($B1108:$H1108-$V$3:$AB$3))</f>
        <v>560.82929024432758</v>
      </c>
      <c r="J1108">
        <f t="array" ref="J1108">SQRT(SUMSQ($B1108:$H1108-$V$4:$AB$4))</f>
        <v>671.70698908413829</v>
      </c>
      <c r="K1108">
        <f t="array" ref="K1108">SQRT(SUMSQ($B1108:$H1108-$V$5:$AB$5))</f>
        <v>1289.9494971014431</v>
      </c>
      <c r="L1108">
        <f t="array" ref="L1108">SQRT(SUMSQ($B1108:$H1108-$V$6:$AB$6))</f>
        <v>1158.9667063675372</v>
      </c>
      <c r="M1108">
        <f t="shared" si="44"/>
        <v>560.82929024432758</v>
      </c>
      <c r="N1108">
        <f t="shared" si="45"/>
        <v>1</v>
      </c>
      <c r="O1108">
        <v>1849</v>
      </c>
      <c r="P1108" t="s">
        <v>96</v>
      </c>
      <c r="Q1108" t="s">
        <v>66</v>
      </c>
      <c r="R1108" t="s">
        <v>365</v>
      </c>
    </row>
    <row r="1109" spans="1:18" x14ac:dyDescent="0.25">
      <c r="A1109">
        <v>0.89386236600000002</v>
      </c>
      <c r="B1109">
        <v>3</v>
      </c>
      <c r="C1109">
        <v>4</v>
      </c>
      <c r="D1109">
        <v>1940</v>
      </c>
      <c r="E1109">
        <v>2031</v>
      </c>
      <c r="F1109">
        <v>181</v>
      </c>
      <c r="G1109">
        <v>51</v>
      </c>
      <c r="H1109">
        <v>39</v>
      </c>
      <c r="I1109">
        <f t="array" ref="I1109">SQRT(SUMSQ($B1109:$H1109-$V$3:$AB$3))</f>
        <v>1654.5551131385014</v>
      </c>
      <c r="J1109">
        <f t="array" ref="J1109">SQRT(SUMSQ($B1109:$H1109-$V$4:$AB$4))</f>
        <v>996.44316434631742</v>
      </c>
      <c r="K1109">
        <f t="array" ref="K1109">SQRT(SUMSQ($B1109:$H1109-$V$5:$AB$5))</f>
        <v>573.20624445281373</v>
      </c>
      <c r="L1109">
        <f t="array" ref="L1109">SQRT(SUMSQ($B1109:$H1109-$V$6:$AB$6))</f>
        <v>1829.6993884847136</v>
      </c>
      <c r="M1109">
        <f t="shared" si="44"/>
        <v>573.20624445281373</v>
      </c>
      <c r="N1109">
        <f t="shared" si="45"/>
        <v>3</v>
      </c>
      <c r="O1109">
        <v>2553</v>
      </c>
      <c r="P1109" t="s">
        <v>196</v>
      </c>
      <c r="Q1109" t="s">
        <v>344</v>
      </c>
      <c r="R1109" t="s">
        <v>64</v>
      </c>
    </row>
    <row r="1110" spans="1:18" x14ac:dyDescent="0.25">
      <c r="A1110">
        <v>0.89380060100000003</v>
      </c>
      <c r="B1110">
        <v>7</v>
      </c>
      <c r="C1110">
        <v>1</v>
      </c>
      <c r="D1110">
        <v>1412</v>
      </c>
      <c r="E1110">
        <v>1613</v>
      </c>
      <c r="F1110">
        <v>829</v>
      </c>
      <c r="G1110">
        <v>121</v>
      </c>
      <c r="H1110">
        <v>109</v>
      </c>
      <c r="I1110">
        <f t="array" ref="I1110">SQRT(SUMSQ($B1110:$H1110-$V$3:$AB$3))</f>
        <v>737.32905959679204</v>
      </c>
      <c r="J1110">
        <f t="array" ref="J1110">SQRT(SUMSQ($B1110:$H1110-$V$4:$AB$4))</f>
        <v>416.67145506351289</v>
      </c>
      <c r="K1110">
        <f t="array" ref="K1110">SQRT(SUMSQ($B1110:$H1110-$V$5:$AB$5))</f>
        <v>576.48875436248068</v>
      </c>
      <c r="L1110">
        <f t="array" ref="L1110">SQRT(SUMSQ($B1110:$H1110-$V$6:$AB$6))</f>
        <v>1121.2305057337321</v>
      </c>
      <c r="M1110">
        <f t="shared" si="44"/>
        <v>416.67145506351289</v>
      </c>
      <c r="N1110">
        <f t="shared" si="45"/>
        <v>2</v>
      </c>
      <c r="O1110">
        <v>3584</v>
      </c>
      <c r="P1110" t="s">
        <v>39</v>
      </c>
      <c r="Q1110" t="s">
        <v>137</v>
      </c>
      <c r="R1110" t="s">
        <v>471</v>
      </c>
    </row>
    <row r="1111" spans="1:18" x14ac:dyDescent="0.25">
      <c r="A1111">
        <v>0.89379322100000003</v>
      </c>
      <c r="B1111">
        <v>6</v>
      </c>
      <c r="C1111">
        <v>7</v>
      </c>
      <c r="D1111">
        <v>1505</v>
      </c>
      <c r="E1111">
        <v>1619</v>
      </c>
      <c r="F1111">
        <v>349</v>
      </c>
      <c r="G1111">
        <v>74</v>
      </c>
      <c r="H1111">
        <v>58</v>
      </c>
      <c r="I1111">
        <f t="array" ref="I1111">SQRT(SUMSQ($B1111:$H1111-$V$3:$AB$3))</f>
        <v>1191.797371575535</v>
      </c>
      <c r="J1111">
        <f t="array" ref="J1111">SQRT(SUMSQ($B1111:$H1111-$V$4:$AB$4))</f>
        <v>396.49358273193701</v>
      </c>
      <c r="K1111">
        <f t="array" ref="K1111">SQRT(SUMSQ($B1111:$H1111-$V$5:$AB$5))</f>
        <v>610.6408963116719</v>
      </c>
      <c r="L1111">
        <f t="array" ref="L1111">SQRT(SUMSQ($B1111:$H1111-$V$6:$AB$6))</f>
        <v>1511.3463945312158</v>
      </c>
      <c r="M1111">
        <f t="shared" si="44"/>
        <v>396.49358273193701</v>
      </c>
      <c r="N1111">
        <f t="shared" si="45"/>
        <v>2</v>
      </c>
      <c r="O1111">
        <v>806</v>
      </c>
      <c r="P1111" t="s">
        <v>140</v>
      </c>
      <c r="Q1111" t="s">
        <v>102</v>
      </c>
      <c r="R1111" t="s">
        <v>445</v>
      </c>
    </row>
    <row r="1112" spans="1:18" x14ac:dyDescent="0.25">
      <c r="A1112">
        <v>0.89369460999999994</v>
      </c>
      <c r="B1112">
        <v>5</v>
      </c>
      <c r="C1112">
        <v>6</v>
      </c>
      <c r="D1112">
        <v>1209</v>
      </c>
      <c r="E1112">
        <v>1325</v>
      </c>
      <c r="F1112">
        <v>777</v>
      </c>
      <c r="G1112">
        <v>136</v>
      </c>
      <c r="H1112">
        <v>125</v>
      </c>
      <c r="I1112">
        <f t="array" ref="I1112">SQRT(SUMSQ($B1112:$H1112-$V$3:$AB$3))</f>
        <v>667.78499651012442</v>
      </c>
      <c r="J1112">
        <f t="array" ref="J1112">SQRT(SUMSQ($B1112:$H1112-$V$4:$AB$4))</f>
        <v>293.3125312845508</v>
      </c>
      <c r="K1112">
        <f t="array" ref="K1112">SQRT(SUMSQ($B1112:$H1112-$V$5:$AB$5))</f>
        <v>908.571016994155</v>
      </c>
      <c r="L1112">
        <f t="array" ref="L1112">SQRT(SUMSQ($B1112:$H1112-$V$6:$AB$6))</f>
        <v>1143.4524003084564</v>
      </c>
      <c r="M1112">
        <f t="shared" si="44"/>
        <v>293.3125312845508</v>
      </c>
      <c r="N1112">
        <f t="shared" si="45"/>
        <v>2</v>
      </c>
      <c r="O1112">
        <v>3149</v>
      </c>
      <c r="P1112" t="s">
        <v>115</v>
      </c>
      <c r="Q1112" t="s">
        <v>54</v>
      </c>
      <c r="R1112" t="s">
        <v>278</v>
      </c>
    </row>
    <row r="1113" spans="1:18" x14ac:dyDescent="0.25">
      <c r="A1113">
        <v>0.89367479400000005</v>
      </c>
      <c r="B1113">
        <v>10</v>
      </c>
      <c r="C1113">
        <v>4</v>
      </c>
      <c r="D1113">
        <v>842</v>
      </c>
      <c r="E1113">
        <v>1008</v>
      </c>
      <c r="F1113">
        <v>407</v>
      </c>
      <c r="G1113">
        <v>86</v>
      </c>
      <c r="H1113">
        <v>61</v>
      </c>
      <c r="I1113">
        <f t="array" ref="I1113">SQRT(SUMSQ($B1113:$H1113-$V$3:$AB$3))</f>
        <v>1127.5609657853231</v>
      </c>
      <c r="J1113">
        <f t="array" ref="J1113">SQRT(SUMSQ($B1113:$H1113-$V$4:$AB$4))</f>
        <v>613.35069429084581</v>
      </c>
      <c r="K1113">
        <f t="array" ref="K1113">SQRT(SUMSQ($B1113:$H1113-$V$5:$AB$5))</f>
        <v>1403.1874696622326</v>
      </c>
      <c r="L1113">
        <f t="array" ref="L1113">SQRT(SUMSQ($B1113:$H1113-$V$6:$AB$6))</f>
        <v>1623.5841745051466</v>
      </c>
      <c r="M1113">
        <f t="shared" si="44"/>
        <v>613.35069429084581</v>
      </c>
      <c r="N1113">
        <f t="shared" si="45"/>
        <v>2</v>
      </c>
      <c r="O1113">
        <v>762</v>
      </c>
      <c r="P1113" t="s">
        <v>187</v>
      </c>
      <c r="Q1113" t="s">
        <v>49</v>
      </c>
      <c r="R1113" t="s">
        <v>238</v>
      </c>
    </row>
    <row r="1114" spans="1:18" x14ac:dyDescent="0.25">
      <c r="A1114">
        <v>0.89366569900000004</v>
      </c>
      <c r="B1114">
        <v>9</v>
      </c>
      <c r="C1114">
        <v>3</v>
      </c>
      <c r="D1114">
        <v>1717</v>
      </c>
      <c r="E1114">
        <v>1800</v>
      </c>
      <c r="F1114">
        <v>580</v>
      </c>
      <c r="G1114">
        <v>103</v>
      </c>
      <c r="H1114">
        <v>92</v>
      </c>
      <c r="I1114">
        <f t="array" ref="I1114">SQRT(SUMSQ($B1114:$H1114-$V$3:$AB$3))</f>
        <v>1139.5788733122681</v>
      </c>
      <c r="J1114">
        <f t="array" ref="J1114">SQRT(SUMSQ($B1114:$H1114-$V$4:$AB$4))</f>
        <v>613.42515302596075</v>
      </c>
      <c r="K1114">
        <f t="array" ref="K1114">SQRT(SUMSQ($B1114:$H1114-$V$5:$AB$5))</f>
        <v>312.32406887633732</v>
      </c>
      <c r="L1114">
        <f t="array" ref="L1114">SQRT(SUMSQ($B1114:$H1114-$V$6:$AB$6))</f>
        <v>1364.1713717032605</v>
      </c>
      <c r="M1114">
        <f t="shared" si="44"/>
        <v>312.32406887633732</v>
      </c>
      <c r="N1114">
        <f t="shared" si="45"/>
        <v>3</v>
      </c>
      <c r="O1114">
        <v>574</v>
      </c>
      <c r="P1114" t="s">
        <v>344</v>
      </c>
      <c r="Q1114" t="s">
        <v>102</v>
      </c>
      <c r="R1114" t="s">
        <v>262</v>
      </c>
    </row>
    <row r="1115" spans="1:18" x14ac:dyDescent="0.25">
      <c r="A1115">
        <v>0.89356231399999997</v>
      </c>
      <c r="B1115">
        <v>3</v>
      </c>
      <c r="C1115">
        <v>4</v>
      </c>
      <c r="D1115">
        <v>2054</v>
      </c>
      <c r="E1115">
        <v>2259</v>
      </c>
      <c r="F1115">
        <v>762</v>
      </c>
      <c r="G1115">
        <v>125</v>
      </c>
      <c r="H1115">
        <v>113</v>
      </c>
      <c r="I1115">
        <f t="array" ref="I1115">SQRT(SUMSQ($B1115:$H1115-$V$3:$AB$3))</f>
        <v>1477.0943688256727</v>
      </c>
      <c r="J1115">
        <f t="array" ref="J1115">SQRT(SUMSQ($B1115:$H1115-$V$4:$AB$4))</f>
        <v>1191.0511882837927</v>
      </c>
      <c r="K1115">
        <f t="array" ref="K1115">SQRT(SUMSQ($B1115:$H1115-$V$5:$AB$5))</f>
        <v>418.60039592421441</v>
      </c>
      <c r="L1115">
        <f t="array" ref="L1115">SQRT(SUMSQ($B1115:$H1115-$V$6:$AB$6))</f>
        <v>1561.7245169163314</v>
      </c>
      <c r="M1115">
        <f t="shared" si="44"/>
        <v>418.60039592421441</v>
      </c>
      <c r="N1115">
        <f t="shared" si="45"/>
        <v>3</v>
      </c>
      <c r="O1115">
        <v>874</v>
      </c>
      <c r="P1115" t="s">
        <v>209</v>
      </c>
      <c r="Q1115" t="s">
        <v>49</v>
      </c>
      <c r="R1115" t="s">
        <v>208</v>
      </c>
    </row>
    <row r="1116" spans="1:18" x14ac:dyDescent="0.25">
      <c r="A1116">
        <v>0.89356076799999995</v>
      </c>
      <c r="B1116">
        <v>9</v>
      </c>
      <c r="C1116">
        <v>3</v>
      </c>
      <c r="D1116">
        <v>736</v>
      </c>
      <c r="E1116">
        <v>855</v>
      </c>
      <c r="F1116">
        <v>386</v>
      </c>
      <c r="G1116">
        <v>79</v>
      </c>
      <c r="H1116">
        <v>63</v>
      </c>
      <c r="I1116">
        <f t="array" ref="I1116">SQRT(SUMSQ($B1116:$H1116-$V$3:$AB$3))</f>
        <v>1226.2602996080427</v>
      </c>
      <c r="J1116">
        <f t="array" ref="J1116">SQRT(SUMSQ($B1116:$H1116-$V$4:$AB$4))</f>
        <v>792.92211822189961</v>
      </c>
      <c r="K1116">
        <f t="array" ref="K1116">SQRT(SUMSQ($B1116:$H1116-$V$5:$AB$5))</f>
        <v>1588.659906857494</v>
      </c>
      <c r="L1116">
        <f t="array" ref="L1116">SQRT(SUMSQ($B1116:$H1116-$V$6:$AB$6))</f>
        <v>1715.2753171050244</v>
      </c>
      <c r="M1116">
        <f t="shared" si="44"/>
        <v>792.92211822189961</v>
      </c>
      <c r="N1116">
        <f t="shared" si="45"/>
        <v>2</v>
      </c>
      <c r="O1116">
        <v>2387</v>
      </c>
      <c r="P1116" t="s">
        <v>49</v>
      </c>
      <c r="Q1116" t="s">
        <v>259</v>
      </c>
      <c r="R1116" t="s">
        <v>324</v>
      </c>
    </row>
    <row r="1117" spans="1:18" x14ac:dyDescent="0.25">
      <c r="A1117">
        <v>0.89347304999999999</v>
      </c>
      <c r="B1117">
        <v>5</v>
      </c>
      <c r="C1117">
        <v>6</v>
      </c>
      <c r="D1117">
        <v>1537</v>
      </c>
      <c r="E1117">
        <v>2118</v>
      </c>
      <c r="F1117">
        <v>1750</v>
      </c>
      <c r="G1117">
        <v>221</v>
      </c>
      <c r="H1117">
        <v>209</v>
      </c>
      <c r="I1117">
        <f t="array" ref="I1117">SQRT(SUMSQ($B1117:$H1117-$V$3:$AB$3))</f>
        <v>978.66467439296559</v>
      </c>
      <c r="J1117">
        <f t="array" ref="J1117">SQRT(SUMSQ($B1117:$H1117-$V$4:$AB$4))</f>
        <v>1455.2318680825706</v>
      </c>
      <c r="K1117">
        <f t="array" ref="K1117">SQRT(SUMSQ($B1117:$H1117-$V$5:$AB$5))</f>
        <v>1098.6514956595399</v>
      </c>
      <c r="L1117">
        <f t="array" ref="L1117">SQRT(SUMSQ($B1117:$H1117-$V$6:$AB$6))</f>
        <v>1114.1938895904425</v>
      </c>
      <c r="M1117">
        <f t="shared" si="44"/>
        <v>978.66467439296559</v>
      </c>
      <c r="N1117">
        <f t="shared" si="45"/>
        <v>1</v>
      </c>
      <c r="O1117">
        <v>771</v>
      </c>
      <c r="P1117" t="s">
        <v>157</v>
      </c>
      <c r="Q1117" t="s">
        <v>54</v>
      </c>
      <c r="R1117" t="s">
        <v>243</v>
      </c>
    </row>
    <row r="1118" spans="1:18" x14ac:dyDescent="0.25">
      <c r="A1118">
        <v>0.89339408799999998</v>
      </c>
      <c r="B1118">
        <v>3</v>
      </c>
      <c r="C1118">
        <v>4</v>
      </c>
      <c r="D1118">
        <v>1636</v>
      </c>
      <c r="E1118">
        <v>1804</v>
      </c>
      <c r="F1118">
        <v>480</v>
      </c>
      <c r="G1118">
        <v>88</v>
      </c>
      <c r="H1118">
        <v>71</v>
      </c>
      <c r="I1118">
        <f t="array" ref="I1118">SQRT(SUMSQ($B1118:$H1118-$V$3:$AB$3))</f>
        <v>1188.0633022818868</v>
      </c>
      <c r="J1118">
        <f t="array" ref="J1118">SQRT(SUMSQ($B1118:$H1118-$V$4:$AB$4))</f>
        <v>564.21350006489627</v>
      </c>
      <c r="K1118">
        <f t="array" ref="K1118">SQRT(SUMSQ($B1118:$H1118-$V$5:$AB$5))</f>
        <v>363.78484969555262</v>
      </c>
      <c r="L1118">
        <f t="array" ref="L1118">SQRT(SUMSQ($B1118:$H1118-$V$6:$AB$6))</f>
        <v>1458.3255811796735</v>
      </c>
      <c r="M1118">
        <f t="shared" si="44"/>
        <v>363.78484969555262</v>
      </c>
      <c r="N1118">
        <f t="shared" si="45"/>
        <v>3</v>
      </c>
      <c r="O1118">
        <v>372</v>
      </c>
      <c r="P1118" t="s">
        <v>236</v>
      </c>
      <c r="Q1118" t="s">
        <v>270</v>
      </c>
      <c r="R1118" t="s">
        <v>516</v>
      </c>
    </row>
    <row r="1119" spans="1:18" x14ac:dyDescent="0.25">
      <c r="A1119">
        <v>0.89339343800000004</v>
      </c>
      <c r="B1119">
        <v>4</v>
      </c>
      <c r="C1119">
        <v>5</v>
      </c>
      <c r="D1119">
        <v>1058</v>
      </c>
      <c r="E1119">
        <v>1223</v>
      </c>
      <c r="F1119">
        <v>337</v>
      </c>
      <c r="G1119">
        <v>85</v>
      </c>
      <c r="H1119">
        <v>67</v>
      </c>
      <c r="I1119">
        <f t="array" ref="I1119">SQRT(SUMSQ($B1119:$H1119-$V$3:$AB$3))</f>
        <v>1116.8624301615314</v>
      </c>
      <c r="J1119">
        <f t="array" ref="J1119">SQRT(SUMSQ($B1119:$H1119-$V$4:$AB$4))</f>
        <v>367.40394458023837</v>
      </c>
      <c r="K1119">
        <f t="array" ref="K1119">SQRT(SUMSQ($B1119:$H1119-$V$5:$AB$5))</f>
        <v>1127.704361137319</v>
      </c>
      <c r="L1119">
        <f t="array" ref="L1119">SQRT(SUMSQ($B1119:$H1119-$V$6:$AB$6))</f>
        <v>1576.1951440639509</v>
      </c>
      <c r="M1119">
        <f t="shared" si="44"/>
        <v>367.40394458023837</v>
      </c>
      <c r="N1119">
        <f t="shared" si="45"/>
        <v>2</v>
      </c>
      <c r="O1119">
        <v>184</v>
      </c>
      <c r="P1119" t="s">
        <v>157</v>
      </c>
      <c r="Q1119" t="s">
        <v>187</v>
      </c>
      <c r="R1119" t="s">
        <v>136</v>
      </c>
    </row>
    <row r="1120" spans="1:18" x14ac:dyDescent="0.25">
      <c r="A1120">
        <v>0.89334236199999995</v>
      </c>
      <c r="B1120">
        <v>8</v>
      </c>
      <c r="C1120">
        <v>2</v>
      </c>
      <c r="D1120">
        <v>1359</v>
      </c>
      <c r="E1120">
        <v>1532</v>
      </c>
      <c r="F1120">
        <v>239</v>
      </c>
      <c r="G1120">
        <v>93</v>
      </c>
      <c r="H1120">
        <v>68</v>
      </c>
      <c r="I1120">
        <f t="array" ref="I1120">SQRT(SUMSQ($B1120:$H1120-$V$3:$AB$3))</f>
        <v>1244.0780650560946</v>
      </c>
      <c r="J1120">
        <f t="array" ref="J1120">SQRT(SUMSQ($B1120:$H1120-$V$4:$AB$4))</f>
        <v>354.19138497084487</v>
      </c>
      <c r="K1120">
        <f t="array" ref="K1120">SQRT(SUMSQ($B1120:$H1120-$V$5:$AB$5))</f>
        <v>786.31900971865412</v>
      </c>
      <c r="L1120">
        <f t="array" ref="L1120">SQRT(SUMSQ($B1120:$H1120-$V$6:$AB$6))</f>
        <v>1615.165867849928</v>
      </c>
      <c r="M1120">
        <f t="shared" si="44"/>
        <v>354.19138497084487</v>
      </c>
      <c r="N1120">
        <f t="shared" si="45"/>
        <v>2</v>
      </c>
      <c r="O1120">
        <v>29</v>
      </c>
      <c r="P1120" t="s">
        <v>344</v>
      </c>
      <c r="Q1120" t="s">
        <v>86</v>
      </c>
      <c r="R1120" t="s">
        <v>331</v>
      </c>
    </row>
    <row r="1121" spans="1:18" x14ac:dyDescent="0.25">
      <c r="A1121">
        <v>0.893127326</v>
      </c>
      <c r="B1121">
        <v>4</v>
      </c>
      <c r="C1121">
        <v>5</v>
      </c>
      <c r="D1121">
        <v>1608</v>
      </c>
      <c r="E1121">
        <v>1725</v>
      </c>
      <c r="F1121">
        <v>417</v>
      </c>
      <c r="G1121">
        <v>77</v>
      </c>
      <c r="H1121">
        <v>63</v>
      </c>
      <c r="I1121">
        <f t="array" ref="I1121">SQRT(SUMSQ($B1121:$H1121-$V$3:$AB$3))</f>
        <v>1198.105940342653</v>
      </c>
      <c r="J1121">
        <f t="array" ref="J1121">SQRT(SUMSQ($B1121:$H1121-$V$4:$AB$4))</f>
        <v>503.12307344027079</v>
      </c>
      <c r="K1121">
        <f t="array" ref="K1121">SQRT(SUMSQ($B1121:$H1121-$V$5:$AB$5))</f>
        <v>465.4645707198253</v>
      </c>
      <c r="L1121">
        <f t="array" ref="L1121">SQRT(SUMSQ($B1121:$H1121-$V$6:$AB$6))</f>
        <v>1478.0078483847662</v>
      </c>
      <c r="M1121">
        <f t="shared" si="44"/>
        <v>465.4645707198253</v>
      </c>
      <c r="N1121">
        <f t="shared" si="45"/>
        <v>3</v>
      </c>
      <c r="O1121">
        <v>2268</v>
      </c>
      <c r="P1121" t="s">
        <v>259</v>
      </c>
      <c r="Q1121" t="s">
        <v>236</v>
      </c>
      <c r="R1121" t="s">
        <v>475</v>
      </c>
    </row>
    <row r="1122" spans="1:18" x14ac:dyDescent="0.25">
      <c r="A1122">
        <v>0.89303141699999999</v>
      </c>
      <c r="B1122">
        <v>6</v>
      </c>
      <c r="C1122">
        <v>7</v>
      </c>
      <c r="D1122">
        <v>1739</v>
      </c>
      <c r="E1122">
        <v>1905</v>
      </c>
      <c r="F1122">
        <v>373</v>
      </c>
      <c r="G1122">
        <v>86</v>
      </c>
      <c r="H1122">
        <v>64</v>
      </c>
      <c r="I1122">
        <f t="array" ref="I1122">SQRT(SUMSQ($B1122:$H1122-$V$3:$AB$3))</f>
        <v>1359.8748857507917</v>
      </c>
      <c r="J1122">
        <f t="array" ref="J1122">SQRT(SUMSQ($B1122:$H1122-$V$4:$AB$4))</f>
        <v>718.71917561185489</v>
      </c>
      <c r="K1122">
        <f t="array" ref="K1122">SQRT(SUMSQ($B1122:$H1122-$V$5:$AB$5))</f>
        <v>373.00895857615552</v>
      </c>
      <c r="L1122">
        <f t="array" ref="L1122">SQRT(SUMSQ($B1122:$H1122-$V$6:$AB$6))</f>
        <v>1594.2780533751859</v>
      </c>
      <c r="M1122">
        <f t="shared" si="44"/>
        <v>373.00895857615552</v>
      </c>
      <c r="N1122">
        <f t="shared" si="45"/>
        <v>3</v>
      </c>
      <c r="O1122">
        <v>386</v>
      </c>
      <c r="P1122" t="s">
        <v>270</v>
      </c>
      <c r="Q1122" t="s">
        <v>157</v>
      </c>
      <c r="R1122" t="s">
        <v>381</v>
      </c>
    </row>
    <row r="1123" spans="1:18" x14ac:dyDescent="0.25">
      <c r="A1123">
        <v>0.89265015700000006</v>
      </c>
      <c r="B1123">
        <v>7</v>
      </c>
      <c r="C1123">
        <v>1</v>
      </c>
      <c r="D1123">
        <v>2052</v>
      </c>
      <c r="E1123">
        <v>2153</v>
      </c>
      <c r="F1123">
        <v>248</v>
      </c>
      <c r="G1123">
        <v>61</v>
      </c>
      <c r="H1123">
        <v>46</v>
      </c>
      <c r="I1123">
        <f t="array" ref="I1123">SQRT(SUMSQ($B1123:$H1123-$V$3:$AB$3))</f>
        <v>1717.9136107696045</v>
      </c>
      <c r="J1123">
        <f t="array" ref="J1123">SQRT(SUMSQ($B1123:$H1123-$V$4:$AB$4))</f>
        <v>1130.6857505382063</v>
      </c>
      <c r="K1123">
        <f t="array" ref="K1123">SQRT(SUMSQ($B1123:$H1123-$V$5:$AB$5))</f>
        <v>578.16389625538511</v>
      </c>
      <c r="L1123">
        <f t="array" ref="L1123">SQRT(SUMSQ($B1123:$H1123-$V$6:$AB$6))</f>
        <v>1855.4640100459105</v>
      </c>
      <c r="M1123">
        <f t="shared" si="44"/>
        <v>578.16389625538511</v>
      </c>
      <c r="N1123">
        <f t="shared" si="45"/>
        <v>3</v>
      </c>
      <c r="O1123">
        <v>2023</v>
      </c>
      <c r="P1123" t="s">
        <v>245</v>
      </c>
      <c r="Q1123" t="s">
        <v>344</v>
      </c>
      <c r="R1123" t="s">
        <v>365</v>
      </c>
    </row>
    <row r="1124" spans="1:18" x14ac:dyDescent="0.25">
      <c r="A1124">
        <v>0.89226064299999996</v>
      </c>
      <c r="B1124">
        <v>4</v>
      </c>
      <c r="C1124">
        <v>5</v>
      </c>
      <c r="D1124">
        <v>1446</v>
      </c>
      <c r="E1124">
        <v>1536</v>
      </c>
      <c r="F1124">
        <v>197</v>
      </c>
      <c r="G1124">
        <v>50</v>
      </c>
      <c r="H1124">
        <v>40</v>
      </c>
      <c r="I1124">
        <f t="array" ref="I1124">SQRT(SUMSQ($B1124:$H1124-$V$3:$AB$3))</f>
        <v>1302.3900930722143</v>
      </c>
      <c r="J1124">
        <f t="array" ref="J1124">SQRT(SUMSQ($B1124:$H1124-$V$4:$AB$4))</f>
        <v>434.22459205577945</v>
      </c>
      <c r="K1124">
        <f t="array" ref="K1124">SQRT(SUMSQ($B1124:$H1124-$V$5:$AB$5))</f>
        <v>781.35688049339535</v>
      </c>
      <c r="L1124">
        <f t="array" ref="L1124">SQRT(SUMSQ($B1124:$H1124-$V$6:$AB$6))</f>
        <v>1636.5385831604997</v>
      </c>
      <c r="M1124">
        <f t="shared" si="44"/>
        <v>434.22459205577945</v>
      </c>
      <c r="N1124">
        <f t="shared" si="45"/>
        <v>2</v>
      </c>
      <c r="O1124">
        <v>968</v>
      </c>
      <c r="P1124" t="s">
        <v>39</v>
      </c>
      <c r="Q1124" t="s">
        <v>66</v>
      </c>
      <c r="R1124" t="s">
        <v>105</v>
      </c>
    </row>
    <row r="1125" spans="1:18" x14ac:dyDescent="0.25">
      <c r="A1125">
        <v>0.892251299</v>
      </c>
      <c r="B1125">
        <v>6</v>
      </c>
      <c r="C1125">
        <v>7</v>
      </c>
      <c r="D1125">
        <v>1238</v>
      </c>
      <c r="E1125">
        <v>1351</v>
      </c>
      <c r="F1125">
        <v>386</v>
      </c>
      <c r="G1125">
        <v>73</v>
      </c>
      <c r="H1125">
        <v>62</v>
      </c>
      <c r="I1125">
        <f t="array" ref="I1125">SQRT(SUMSQ($B1125:$H1125-$V$3:$AB$3))</f>
        <v>1063.166440768345</v>
      </c>
      <c r="J1125">
        <f t="array" ref="J1125">SQRT(SUMSQ($B1125:$H1125-$V$4:$AB$4))</f>
        <v>219.32734173086959</v>
      </c>
      <c r="K1125">
        <f t="array" ref="K1125">SQRT(SUMSQ($B1125:$H1125-$V$5:$AB$5))</f>
        <v>917.66687959427554</v>
      </c>
      <c r="L1125">
        <f t="array" ref="L1125">SQRT(SUMSQ($B1125:$H1125-$V$6:$AB$6))</f>
        <v>1476.4862225251391</v>
      </c>
      <c r="M1125">
        <f t="shared" si="44"/>
        <v>219.32734173086959</v>
      </c>
      <c r="N1125">
        <f t="shared" si="45"/>
        <v>2</v>
      </c>
      <c r="O1125">
        <v>396</v>
      </c>
      <c r="P1125" t="s">
        <v>259</v>
      </c>
      <c r="Q1125" t="s">
        <v>49</v>
      </c>
      <c r="R1125" t="s">
        <v>114</v>
      </c>
    </row>
    <row r="1126" spans="1:18" x14ac:dyDescent="0.25">
      <c r="A1126">
        <v>0.89205115099999999</v>
      </c>
      <c r="B1126">
        <v>5</v>
      </c>
      <c r="C1126">
        <v>6</v>
      </c>
      <c r="D1126">
        <v>1651</v>
      </c>
      <c r="E1126">
        <v>1754</v>
      </c>
      <c r="F1126">
        <v>296</v>
      </c>
      <c r="G1126">
        <v>63</v>
      </c>
      <c r="H1126">
        <v>52</v>
      </c>
      <c r="I1126">
        <f t="array" ref="I1126">SQRT(SUMSQ($B1126:$H1126-$V$3:$AB$3))</f>
        <v>1328.5478947195857</v>
      </c>
      <c r="J1126">
        <f t="array" ref="J1126">SQRT(SUMSQ($B1126:$H1126-$V$4:$AB$4))</f>
        <v>590.16946860814846</v>
      </c>
      <c r="K1126">
        <f t="array" ref="K1126">SQRT(SUMSQ($B1126:$H1126-$V$5:$AB$5))</f>
        <v>520.6827424198035</v>
      </c>
      <c r="L1126">
        <f t="array" ref="L1126">SQRT(SUMSQ($B1126:$H1126-$V$6:$AB$6))</f>
        <v>1594.0377447406192</v>
      </c>
      <c r="M1126">
        <f t="shared" si="44"/>
        <v>520.6827424198035</v>
      </c>
      <c r="N1126">
        <f t="shared" si="45"/>
        <v>3</v>
      </c>
      <c r="O1126">
        <v>3237</v>
      </c>
      <c r="P1126" t="s">
        <v>124</v>
      </c>
      <c r="Q1126" t="s">
        <v>259</v>
      </c>
      <c r="R1126" t="s">
        <v>161</v>
      </c>
    </row>
    <row r="1127" spans="1:18" x14ac:dyDescent="0.25">
      <c r="A1127">
        <v>0.89185016500000003</v>
      </c>
      <c r="B1127">
        <v>6</v>
      </c>
      <c r="C1127">
        <v>7</v>
      </c>
      <c r="D1127">
        <v>2033</v>
      </c>
      <c r="E1127">
        <v>2151</v>
      </c>
      <c r="F1127">
        <v>495</v>
      </c>
      <c r="G1127">
        <v>78</v>
      </c>
      <c r="H1127">
        <v>66</v>
      </c>
      <c r="I1127">
        <f t="array" ref="I1127">SQRT(SUMSQ($B1127:$H1127-$V$3:$AB$3))</f>
        <v>1543.6841405122959</v>
      </c>
      <c r="J1127">
        <f t="array" ref="J1127">SQRT(SUMSQ($B1127:$H1127-$V$4:$AB$4))</f>
        <v>1079.666145787189</v>
      </c>
      <c r="K1127">
        <f t="array" ref="K1127">SQRT(SUMSQ($B1127:$H1127-$V$5:$AB$5))</f>
        <v>407.4900871451415</v>
      </c>
      <c r="L1127">
        <f t="array" ref="L1127">SQRT(SUMSQ($B1127:$H1127-$V$6:$AB$6))</f>
        <v>1662.1611628939688</v>
      </c>
      <c r="M1127">
        <f t="shared" si="44"/>
        <v>407.4900871451415</v>
      </c>
      <c r="N1127">
        <f t="shared" si="45"/>
        <v>3</v>
      </c>
      <c r="O1127">
        <v>693</v>
      </c>
      <c r="P1127" t="s">
        <v>248</v>
      </c>
      <c r="Q1127" t="s">
        <v>44</v>
      </c>
      <c r="R1127" t="s">
        <v>79</v>
      </c>
    </row>
    <row r="1128" spans="1:18" x14ac:dyDescent="0.25">
      <c r="A1128">
        <v>0.89174052199999998</v>
      </c>
      <c r="B1128">
        <v>3</v>
      </c>
      <c r="C1128">
        <v>4</v>
      </c>
      <c r="D1128">
        <v>837</v>
      </c>
      <c r="E1128">
        <v>1204</v>
      </c>
      <c r="F1128">
        <v>998</v>
      </c>
      <c r="G1128">
        <v>147</v>
      </c>
      <c r="H1128">
        <v>140</v>
      </c>
      <c r="I1128">
        <f t="array" ref="I1128">SQRT(SUMSQ($B1128:$H1128-$V$3:$AB$3))</f>
        <v>578.0786518829857</v>
      </c>
      <c r="J1128">
        <f t="array" ref="J1128">SQRT(SUMSQ($B1128:$H1128-$V$4:$AB$4))</f>
        <v>686.26294768265097</v>
      </c>
      <c r="K1128">
        <f t="array" ref="K1128">SQRT(SUMSQ($B1128:$H1128-$V$5:$AB$5))</f>
        <v>1272.8195596168407</v>
      </c>
      <c r="L1128">
        <f t="array" ref="L1128">SQRT(SUMSQ($B1128:$H1128-$V$6:$AB$6))</f>
        <v>1213.5294698382768</v>
      </c>
      <c r="M1128">
        <f t="shared" si="44"/>
        <v>578.0786518829857</v>
      </c>
      <c r="N1128">
        <f t="shared" si="45"/>
        <v>1</v>
      </c>
      <c r="O1128">
        <v>432</v>
      </c>
      <c r="P1128" t="s">
        <v>186</v>
      </c>
      <c r="Q1128" t="s">
        <v>44</v>
      </c>
      <c r="R1128" t="s">
        <v>59</v>
      </c>
    </row>
    <row r="1129" spans="1:18" x14ac:dyDescent="0.25">
      <c r="A1129">
        <v>0.89160707400000005</v>
      </c>
      <c r="B1129">
        <v>8</v>
      </c>
      <c r="C1129">
        <v>2</v>
      </c>
      <c r="D1129">
        <v>1228</v>
      </c>
      <c r="E1129">
        <v>1407</v>
      </c>
      <c r="F1129">
        <v>543</v>
      </c>
      <c r="G1129">
        <v>99</v>
      </c>
      <c r="H1129">
        <v>79</v>
      </c>
      <c r="I1129">
        <f t="array" ref="I1129">SQRT(SUMSQ($B1129:$H1129-$V$3:$AB$3))</f>
        <v>912.59619135409923</v>
      </c>
      <c r="J1129">
        <f t="array" ref="J1129">SQRT(SUMSQ($B1129:$H1129-$V$4:$AB$4))</f>
        <v>147.24796957049628</v>
      </c>
      <c r="K1129">
        <f t="array" ref="K1129">SQRT(SUMSQ($B1129:$H1129-$V$5:$AB$5))</f>
        <v>838.64743856061671</v>
      </c>
      <c r="L1129">
        <f t="array" ref="L1129">SQRT(SUMSQ($B1129:$H1129-$V$6:$AB$6))</f>
        <v>1353.7548118874588</v>
      </c>
      <c r="M1129">
        <f t="shared" si="44"/>
        <v>147.24796957049628</v>
      </c>
      <c r="N1129">
        <f t="shared" si="45"/>
        <v>2</v>
      </c>
      <c r="O1129">
        <v>2011</v>
      </c>
      <c r="P1129" t="s">
        <v>187</v>
      </c>
      <c r="Q1129" t="s">
        <v>209</v>
      </c>
      <c r="R1129" t="s">
        <v>456</v>
      </c>
    </row>
    <row r="1130" spans="1:18" x14ac:dyDescent="0.25">
      <c r="A1130">
        <v>0.89146937000000004</v>
      </c>
      <c r="B1130">
        <v>6</v>
      </c>
      <c r="C1130">
        <v>7</v>
      </c>
      <c r="D1130">
        <v>1351</v>
      </c>
      <c r="E1130">
        <v>1452</v>
      </c>
      <c r="F1130">
        <v>283</v>
      </c>
      <c r="G1130">
        <v>61</v>
      </c>
      <c r="H1130">
        <v>47</v>
      </c>
      <c r="I1130">
        <f t="array" ref="I1130">SQRT(SUMSQ($B1130:$H1130-$V$3:$AB$3))</f>
        <v>1187.8961263359897</v>
      </c>
      <c r="J1130">
        <f t="array" ref="J1130">SQRT(SUMSQ($B1130:$H1130-$V$4:$AB$4))</f>
        <v>310.3794539346373</v>
      </c>
      <c r="K1130">
        <f t="array" ref="K1130">SQRT(SUMSQ($B1130:$H1130-$V$5:$AB$5))</f>
        <v>829.7457879245635</v>
      </c>
      <c r="L1130">
        <f t="array" ref="L1130">SQRT(SUMSQ($B1130:$H1130-$V$6:$AB$6))</f>
        <v>1556.8806109715667</v>
      </c>
      <c r="M1130">
        <f t="shared" si="44"/>
        <v>310.3794539346373</v>
      </c>
      <c r="N1130">
        <f t="shared" si="45"/>
        <v>2</v>
      </c>
      <c r="O1130">
        <v>1743</v>
      </c>
      <c r="P1130" t="s">
        <v>115</v>
      </c>
      <c r="Q1130" t="s">
        <v>44</v>
      </c>
      <c r="R1130" t="s">
        <v>536</v>
      </c>
    </row>
    <row r="1131" spans="1:18" x14ac:dyDescent="0.25">
      <c r="A1131">
        <v>0.89143708499999996</v>
      </c>
      <c r="B1131">
        <v>7</v>
      </c>
      <c r="C1131">
        <v>1</v>
      </c>
      <c r="D1131">
        <v>1021</v>
      </c>
      <c r="E1131">
        <v>1139</v>
      </c>
      <c r="F1131">
        <v>328</v>
      </c>
      <c r="G1131">
        <v>78</v>
      </c>
      <c r="H1131">
        <v>67</v>
      </c>
      <c r="I1131">
        <f t="array" ref="I1131">SQRT(SUMSQ($B1131:$H1131-$V$3:$AB$3))</f>
        <v>1137.2129286260886</v>
      </c>
      <c r="J1131">
        <f t="array" ref="J1131">SQRT(SUMSQ($B1131:$H1131-$V$4:$AB$4))</f>
        <v>440.21751171472846</v>
      </c>
      <c r="K1131">
        <f t="array" ref="K1131">SQRT(SUMSQ($B1131:$H1131-$V$5:$AB$5))</f>
        <v>1215.5252485244387</v>
      </c>
      <c r="L1131">
        <f t="array" ref="L1131">SQRT(SUMSQ($B1131:$H1131-$V$6:$AB$6))</f>
        <v>1595.0052623557142</v>
      </c>
      <c r="M1131">
        <f t="shared" si="44"/>
        <v>440.21751171472846</v>
      </c>
      <c r="N1131">
        <f t="shared" si="45"/>
        <v>2</v>
      </c>
      <c r="O1131">
        <v>957</v>
      </c>
      <c r="P1131" t="s">
        <v>102</v>
      </c>
      <c r="Q1131" t="s">
        <v>56</v>
      </c>
      <c r="R1131" t="s">
        <v>577</v>
      </c>
    </row>
    <row r="1132" spans="1:18" x14ac:dyDescent="0.25">
      <c r="A1132">
        <v>0.89134142100000002</v>
      </c>
      <c r="B1132">
        <v>4</v>
      </c>
      <c r="C1132">
        <v>5</v>
      </c>
      <c r="D1132">
        <v>1906</v>
      </c>
      <c r="E1132">
        <v>2232</v>
      </c>
      <c r="F1132">
        <v>1072</v>
      </c>
      <c r="G1132">
        <v>146</v>
      </c>
      <c r="H1132">
        <v>131</v>
      </c>
      <c r="I1132">
        <f t="array" ref="I1132">SQRT(SUMSQ($B1132:$H1132-$V$3:$AB$3))</f>
        <v>1254.8425654534103</v>
      </c>
      <c r="J1132">
        <f t="array" ref="J1132">SQRT(SUMSQ($B1132:$H1132-$V$4:$AB$4))</f>
        <v>1186.7730129087881</v>
      </c>
      <c r="K1132">
        <f t="array" ref="K1132">SQRT(SUMSQ($B1132:$H1132-$V$5:$AB$5))</f>
        <v>483.93816737961959</v>
      </c>
      <c r="L1132">
        <f t="array" ref="L1132">SQRT(SUMSQ($B1132:$H1132-$V$6:$AB$6))</f>
        <v>1352.7074479728988</v>
      </c>
      <c r="M1132">
        <f t="shared" si="44"/>
        <v>483.93816737961959</v>
      </c>
      <c r="N1132">
        <f t="shared" si="45"/>
        <v>3</v>
      </c>
      <c r="O1132">
        <v>730</v>
      </c>
      <c r="P1132" t="s">
        <v>169</v>
      </c>
      <c r="Q1132" t="s">
        <v>51</v>
      </c>
      <c r="R1132" t="s">
        <v>554</v>
      </c>
    </row>
    <row r="1133" spans="1:18" x14ac:dyDescent="0.25">
      <c r="A1133">
        <v>0.89114909399999997</v>
      </c>
      <c r="B1133">
        <v>6</v>
      </c>
      <c r="C1133">
        <v>7</v>
      </c>
      <c r="D1133">
        <v>1912</v>
      </c>
      <c r="E1133">
        <v>2037</v>
      </c>
      <c r="F1133">
        <v>337</v>
      </c>
      <c r="G1133">
        <v>85</v>
      </c>
      <c r="H1133">
        <v>52</v>
      </c>
      <c r="I1133">
        <f t="array" ref="I1133">SQRT(SUMSQ($B1133:$H1133-$V$3:$AB$3))</f>
        <v>1527.442297913281</v>
      </c>
      <c r="J1133">
        <f t="array" ref="J1133">SQRT(SUMSQ($B1133:$H1133-$V$4:$AB$4))</f>
        <v>932.96928775656909</v>
      </c>
      <c r="K1133">
        <f t="array" ref="K1133">SQRT(SUMSQ($B1133:$H1133-$V$5:$AB$5))</f>
        <v>425.20070736651542</v>
      </c>
      <c r="L1133">
        <f t="array" ref="L1133">SQRT(SUMSQ($B1133:$H1133-$V$6:$AB$6))</f>
        <v>1700.6342865522483</v>
      </c>
      <c r="M1133">
        <f t="shared" si="44"/>
        <v>425.20070736651542</v>
      </c>
      <c r="N1133">
        <f t="shared" si="45"/>
        <v>3</v>
      </c>
      <c r="O1133">
        <v>3394</v>
      </c>
      <c r="P1133" t="s">
        <v>187</v>
      </c>
      <c r="Q1133" t="s">
        <v>157</v>
      </c>
      <c r="R1133" t="s">
        <v>464</v>
      </c>
    </row>
    <row r="1134" spans="1:18" x14ac:dyDescent="0.25">
      <c r="A1134">
        <v>0.89113801500000001</v>
      </c>
      <c r="B1134">
        <v>10</v>
      </c>
      <c r="C1134">
        <v>4</v>
      </c>
      <c r="D1134">
        <v>1858</v>
      </c>
      <c r="E1134">
        <v>2100</v>
      </c>
      <c r="F1134">
        <v>1442</v>
      </c>
      <c r="G1134">
        <v>242</v>
      </c>
      <c r="H1134">
        <v>227</v>
      </c>
      <c r="I1134">
        <f t="array" ref="I1134">SQRT(SUMSQ($B1134:$H1134-$V$3:$AB$3))</f>
        <v>1075.4140704182173</v>
      </c>
      <c r="J1134">
        <f t="array" ref="J1134">SQRT(SUMSQ($B1134:$H1134-$V$4:$AB$4))</f>
        <v>1304.2759551618408</v>
      </c>
      <c r="K1134">
        <f t="array" ref="K1134">SQRT(SUMSQ($B1134:$H1134-$V$5:$AB$5))</f>
        <v>800.97011196281221</v>
      </c>
      <c r="L1134">
        <f t="array" ref="L1134">SQRT(SUMSQ($B1134:$H1134-$V$6:$AB$6))</f>
        <v>1101.0101811099723</v>
      </c>
      <c r="M1134">
        <f t="shared" si="44"/>
        <v>800.97011196281221</v>
      </c>
      <c r="N1134">
        <f t="shared" si="45"/>
        <v>3</v>
      </c>
      <c r="O1134">
        <v>102</v>
      </c>
      <c r="P1134" t="s">
        <v>169</v>
      </c>
      <c r="Q1134" t="s">
        <v>270</v>
      </c>
      <c r="R1134" t="s">
        <v>436</v>
      </c>
    </row>
    <row r="1135" spans="1:18" x14ac:dyDescent="0.25">
      <c r="A1135">
        <v>0.891116519</v>
      </c>
      <c r="B1135">
        <v>6</v>
      </c>
      <c r="C1135">
        <v>7</v>
      </c>
      <c r="D1135">
        <v>1454</v>
      </c>
      <c r="E1135">
        <v>1514</v>
      </c>
      <c r="F1135">
        <v>256</v>
      </c>
      <c r="G1135">
        <v>80</v>
      </c>
      <c r="H1135">
        <v>45</v>
      </c>
      <c r="I1135">
        <f t="array" ref="I1135">SQRT(SUMSQ($B1135:$H1135-$V$3:$AB$3))</f>
        <v>1242.0425468551944</v>
      </c>
      <c r="J1135">
        <f t="array" ref="J1135">SQRT(SUMSQ($B1135:$H1135-$V$4:$AB$4))</f>
        <v>374.20289469704954</v>
      </c>
      <c r="K1135">
        <f t="array" ref="K1135">SQRT(SUMSQ($B1135:$H1135-$V$5:$AB$5))</f>
        <v>758.26240780777323</v>
      </c>
      <c r="L1135">
        <f t="array" ref="L1135">SQRT(SUMSQ($B1135:$H1135-$V$6:$AB$6))</f>
        <v>1571.6038849891081</v>
      </c>
      <c r="M1135">
        <f t="shared" si="44"/>
        <v>374.20289469704954</v>
      </c>
      <c r="N1135">
        <f t="shared" si="45"/>
        <v>2</v>
      </c>
      <c r="O1135">
        <v>1318</v>
      </c>
      <c r="P1135" t="s">
        <v>56</v>
      </c>
      <c r="Q1135" t="s">
        <v>49</v>
      </c>
      <c r="R1135" t="s">
        <v>212</v>
      </c>
    </row>
    <row r="1136" spans="1:18" x14ac:dyDescent="0.25">
      <c r="A1136">
        <v>0.89099627199999998</v>
      </c>
      <c r="B1136">
        <v>3</v>
      </c>
      <c r="C1136">
        <v>4</v>
      </c>
      <c r="D1136">
        <v>1943</v>
      </c>
      <c r="E1136">
        <v>2050</v>
      </c>
      <c r="F1136">
        <v>358</v>
      </c>
      <c r="G1136">
        <v>67</v>
      </c>
      <c r="H1136">
        <v>56</v>
      </c>
      <c r="I1136">
        <f t="array" ref="I1136">SQRT(SUMSQ($B1136:$H1136-$V$3:$AB$3))</f>
        <v>1533.6974118017974</v>
      </c>
      <c r="J1136">
        <f t="array" ref="J1136">SQRT(SUMSQ($B1136:$H1136-$V$4:$AB$4))</f>
        <v>962.00321765805745</v>
      </c>
      <c r="K1136">
        <f t="array" ref="K1136">SQRT(SUMSQ($B1136:$H1136-$V$5:$AB$5))</f>
        <v>424.17947987485627</v>
      </c>
      <c r="L1136">
        <f t="array" ref="L1136">SQRT(SUMSQ($B1136:$H1136-$V$6:$AB$6))</f>
        <v>1694.4571335321627</v>
      </c>
      <c r="M1136">
        <f t="shared" si="44"/>
        <v>424.17947987485627</v>
      </c>
      <c r="N1136">
        <f t="shared" si="45"/>
        <v>3</v>
      </c>
      <c r="O1136">
        <v>2540</v>
      </c>
      <c r="P1136" t="s">
        <v>270</v>
      </c>
      <c r="Q1136" t="s">
        <v>124</v>
      </c>
      <c r="R1136" t="s">
        <v>366</v>
      </c>
    </row>
    <row r="1137" spans="1:18" x14ac:dyDescent="0.25">
      <c r="A1137">
        <v>0.890935853</v>
      </c>
      <c r="B1137">
        <v>6</v>
      </c>
      <c r="C1137">
        <v>7</v>
      </c>
      <c r="D1137">
        <v>1601</v>
      </c>
      <c r="E1137">
        <v>2128</v>
      </c>
      <c r="F1137">
        <v>1797</v>
      </c>
      <c r="G1137">
        <v>207</v>
      </c>
      <c r="H1137">
        <v>198</v>
      </c>
      <c r="I1137">
        <f t="array" ref="I1137">SQRT(SUMSQ($B1137:$H1137-$V$3:$AB$3))</f>
        <v>1024.5126216143719</v>
      </c>
      <c r="J1137">
        <f t="array" ref="J1137">SQRT(SUMSQ($B1137:$H1137-$V$4:$AB$4))</f>
        <v>1511.4883911253448</v>
      </c>
      <c r="K1137">
        <f t="array" ref="K1137">SQRT(SUMSQ($B1137:$H1137-$V$5:$AB$5))</f>
        <v>1136.398067941687</v>
      </c>
      <c r="L1137">
        <f t="array" ref="L1137">SQRT(SUMSQ($B1137:$H1137-$V$6:$AB$6))</f>
        <v>1111.2508777115795</v>
      </c>
      <c r="M1137">
        <f t="shared" si="44"/>
        <v>1024.5126216143719</v>
      </c>
      <c r="N1137">
        <f t="shared" si="45"/>
        <v>1</v>
      </c>
      <c r="O1137">
        <v>1107</v>
      </c>
      <c r="P1137" t="s">
        <v>157</v>
      </c>
      <c r="Q1137" t="s">
        <v>92</v>
      </c>
      <c r="R1137" t="s">
        <v>263</v>
      </c>
    </row>
    <row r="1138" spans="1:18" x14ac:dyDescent="0.25">
      <c r="A1138">
        <v>0.89072430899999999</v>
      </c>
      <c r="B1138">
        <v>4</v>
      </c>
      <c r="C1138">
        <v>5</v>
      </c>
      <c r="D1138">
        <v>1521</v>
      </c>
      <c r="E1138">
        <v>1631</v>
      </c>
      <c r="F1138">
        <v>345</v>
      </c>
      <c r="G1138">
        <v>70</v>
      </c>
      <c r="H1138">
        <v>55</v>
      </c>
      <c r="I1138">
        <f t="array" ref="I1138">SQRT(SUMSQ($B1138:$H1138-$V$3:$AB$3))</f>
        <v>1203.6067154114005</v>
      </c>
      <c r="J1138">
        <f t="array" ref="J1138">SQRT(SUMSQ($B1138:$H1138-$V$4:$AB$4))</f>
        <v>415.97086596596972</v>
      </c>
      <c r="K1138">
        <f t="array" ref="K1138">SQRT(SUMSQ($B1138:$H1138-$V$5:$AB$5))</f>
        <v>599.73670124598266</v>
      </c>
      <c r="L1138">
        <f t="array" ref="L1138">SQRT(SUMSQ($B1138:$H1138-$V$6:$AB$6))</f>
        <v>1516.7837923117231</v>
      </c>
      <c r="M1138">
        <f t="shared" si="44"/>
        <v>415.97086596596972</v>
      </c>
      <c r="N1138">
        <f t="shared" si="45"/>
        <v>2</v>
      </c>
      <c r="O1138">
        <v>3517</v>
      </c>
      <c r="P1138" t="s">
        <v>230</v>
      </c>
      <c r="Q1138" t="s">
        <v>49</v>
      </c>
      <c r="R1138" t="s">
        <v>283</v>
      </c>
    </row>
    <row r="1139" spans="1:18" x14ac:dyDescent="0.25">
      <c r="A1139">
        <v>0.89069071499999997</v>
      </c>
      <c r="B1139">
        <v>4</v>
      </c>
      <c r="C1139">
        <v>5</v>
      </c>
      <c r="D1139">
        <v>1500</v>
      </c>
      <c r="E1139">
        <v>1610</v>
      </c>
      <c r="F1139">
        <v>236</v>
      </c>
      <c r="G1139">
        <v>70</v>
      </c>
      <c r="H1139">
        <v>43</v>
      </c>
      <c r="I1139">
        <f t="array" ref="I1139">SQRT(SUMSQ($B1139:$H1139-$V$3:$AB$3))</f>
        <v>1293.8276212602889</v>
      </c>
      <c r="J1139">
        <f t="array" ref="J1139">SQRT(SUMSQ($B1139:$H1139-$V$4:$AB$4))</f>
        <v>452.84135523709153</v>
      </c>
      <c r="K1139">
        <f t="array" ref="K1139">SQRT(SUMSQ($B1139:$H1139-$V$5:$AB$5))</f>
        <v>688.13683456896058</v>
      </c>
      <c r="L1139">
        <f t="array" ref="L1139">SQRT(SUMSQ($B1139:$H1139-$V$6:$AB$6))</f>
        <v>1612.3448755634647</v>
      </c>
      <c r="M1139">
        <f t="shared" si="44"/>
        <v>452.84135523709153</v>
      </c>
      <c r="N1139">
        <f t="shared" si="45"/>
        <v>2</v>
      </c>
      <c r="O1139">
        <v>416</v>
      </c>
      <c r="P1139" t="s">
        <v>157</v>
      </c>
      <c r="Q1139" t="s">
        <v>49</v>
      </c>
      <c r="R1139" t="s">
        <v>214</v>
      </c>
    </row>
    <row r="1140" spans="1:18" x14ac:dyDescent="0.25">
      <c r="A1140">
        <v>0.89044858299999996</v>
      </c>
      <c r="B1140">
        <v>3</v>
      </c>
      <c r="C1140">
        <v>4</v>
      </c>
      <c r="D1140">
        <v>1216</v>
      </c>
      <c r="E1140">
        <v>1329</v>
      </c>
      <c r="F1140">
        <v>377</v>
      </c>
      <c r="G1140">
        <v>73</v>
      </c>
      <c r="H1140">
        <v>61</v>
      </c>
      <c r="I1140">
        <f t="array" ref="I1140">SQRT(SUMSQ($B1140:$H1140-$V$3:$AB$3))</f>
        <v>1070.0756616252077</v>
      </c>
      <c r="J1140">
        <f t="array" ref="J1140">SQRT(SUMSQ($B1140:$H1140-$V$4:$AB$4))</f>
        <v>235.26294069918873</v>
      </c>
      <c r="K1140">
        <f t="array" ref="K1140">SQRT(SUMSQ($B1140:$H1140-$V$5:$AB$5))</f>
        <v>949.13341473515925</v>
      </c>
      <c r="L1140">
        <f t="array" ref="L1140">SQRT(SUMSQ($B1140:$H1140-$V$6:$AB$6))</f>
        <v>1488.7761874962969</v>
      </c>
      <c r="M1140">
        <f t="shared" si="44"/>
        <v>235.26294069918873</v>
      </c>
      <c r="N1140">
        <f t="shared" si="45"/>
        <v>2</v>
      </c>
      <c r="O1140">
        <v>145</v>
      </c>
      <c r="P1140" t="s">
        <v>184</v>
      </c>
      <c r="Q1140" t="s">
        <v>44</v>
      </c>
      <c r="R1140" t="s">
        <v>490</v>
      </c>
    </row>
    <row r="1141" spans="1:18" x14ac:dyDescent="0.25">
      <c r="A1141">
        <v>0.89037746900000003</v>
      </c>
      <c r="B1141">
        <v>6</v>
      </c>
      <c r="C1141">
        <v>7</v>
      </c>
      <c r="D1141">
        <v>1225</v>
      </c>
      <c r="E1141">
        <v>1434</v>
      </c>
      <c r="F1141">
        <v>883</v>
      </c>
      <c r="G1141">
        <v>129</v>
      </c>
      <c r="H1141">
        <v>113</v>
      </c>
      <c r="I1141">
        <f t="array" ref="I1141">SQRT(SUMSQ($B1141:$H1141-$V$3:$AB$3))</f>
        <v>586.17082997234195</v>
      </c>
      <c r="J1141">
        <f t="array" ref="J1141">SQRT(SUMSQ($B1141:$H1141-$V$4:$AB$4))</f>
        <v>383.91108227610891</v>
      </c>
      <c r="K1141">
        <f t="array" ref="K1141">SQRT(SUMSQ($B1141:$H1141-$V$5:$AB$5))</f>
        <v>832.39834358949759</v>
      </c>
      <c r="L1141">
        <f t="array" ref="L1141">SQRT(SUMSQ($B1141:$H1141-$V$6:$AB$6))</f>
        <v>1083.8900618760672</v>
      </c>
      <c r="M1141">
        <f t="shared" si="44"/>
        <v>383.91108227610891</v>
      </c>
      <c r="N1141">
        <f t="shared" si="45"/>
        <v>2</v>
      </c>
      <c r="O1141">
        <v>733</v>
      </c>
      <c r="P1141" t="s">
        <v>44</v>
      </c>
      <c r="Q1141" t="s">
        <v>76</v>
      </c>
      <c r="R1141" t="s">
        <v>567</v>
      </c>
    </row>
    <row r="1142" spans="1:18" x14ac:dyDescent="0.25">
      <c r="A1142">
        <v>0.89034519599999995</v>
      </c>
      <c r="B1142">
        <v>7</v>
      </c>
      <c r="C1142">
        <v>1</v>
      </c>
      <c r="D1142">
        <v>841</v>
      </c>
      <c r="F1142">
        <v>369</v>
      </c>
      <c r="I1142">
        <f t="array" ref="I1142">SQRT(SUMSQ($B1142:$H1142-$V$3:$AB$3))</f>
        <v>1705.7088887340856</v>
      </c>
      <c r="J1142">
        <f t="array" ref="J1142">SQRT(SUMSQ($B1142:$H1142-$V$4:$AB$4))</f>
        <v>1488.2046158396836</v>
      </c>
      <c r="K1142">
        <f t="array" ref="K1142">SQRT(SUMSQ($B1142:$H1142-$V$5:$AB$5))</f>
        <v>2279.0571016945937</v>
      </c>
      <c r="L1142">
        <f t="array" ref="L1142">SQRT(SUMSQ($B1142:$H1142-$V$6:$AB$6))</f>
        <v>1963.8965527215198</v>
      </c>
      <c r="M1142">
        <f t="shared" si="44"/>
        <v>1488.2046158396836</v>
      </c>
      <c r="N1142">
        <f t="shared" si="45"/>
        <v>2</v>
      </c>
      <c r="O1142">
        <v>1241</v>
      </c>
      <c r="P1142" t="s">
        <v>124</v>
      </c>
      <c r="Q1142" t="s">
        <v>56</v>
      </c>
      <c r="R1142" t="s">
        <v>436</v>
      </c>
    </row>
    <row r="1143" spans="1:18" x14ac:dyDescent="0.25">
      <c r="A1143">
        <v>0.89015945399999996</v>
      </c>
      <c r="B1143">
        <v>3</v>
      </c>
      <c r="C1143">
        <v>4</v>
      </c>
      <c r="D1143">
        <v>1934</v>
      </c>
      <c r="E1143">
        <v>2037</v>
      </c>
      <c r="F1143">
        <v>251</v>
      </c>
      <c r="G1143">
        <v>63</v>
      </c>
      <c r="H1143">
        <v>45</v>
      </c>
      <c r="I1143">
        <f t="array" ref="I1143">SQRT(SUMSQ($B1143:$H1143-$V$3:$AB$3))</f>
        <v>1601.3554375078245</v>
      </c>
      <c r="J1143">
        <f t="array" ref="J1143">SQRT(SUMSQ($B1143:$H1143-$V$4:$AB$4))</f>
        <v>972.2347669489842</v>
      </c>
      <c r="K1143">
        <f t="array" ref="K1143">SQRT(SUMSQ($B1143:$H1143-$V$5:$AB$5))</f>
        <v>508.53241769726208</v>
      </c>
      <c r="L1143">
        <f t="array" ref="L1143">SQRT(SUMSQ($B1143:$H1143-$V$6:$AB$6))</f>
        <v>1773.5881111088777</v>
      </c>
      <c r="M1143">
        <f t="shared" si="44"/>
        <v>508.53241769726208</v>
      </c>
      <c r="N1143">
        <f t="shared" si="45"/>
        <v>3</v>
      </c>
      <c r="O1143">
        <v>490</v>
      </c>
      <c r="P1143" t="s">
        <v>54</v>
      </c>
      <c r="Q1143" t="s">
        <v>280</v>
      </c>
      <c r="R1143" t="s">
        <v>475</v>
      </c>
    </row>
    <row r="1144" spans="1:18" x14ac:dyDescent="0.25">
      <c r="A1144">
        <v>0.88995535999999997</v>
      </c>
      <c r="B1144">
        <v>3</v>
      </c>
      <c r="C1144">
        <v>4</v>
      </c>
      <c r="D1144">
        <v>2100</v>
      </c>
      <c r="E1144">
        <v>2324</v>
      </c>
      <c r="F1144">
        <v>972</v>
      </c>
      <c r="G1144">
        <v>144</v>
      </c>
      <c r="H1144">
        <v>131</v>
      </c>
      <c r="I1144">
        <f t="array" ref="I1144">SQRT(SUMSQ($B1144:$H1144-$V$3:$AB$3))</f>
        <v>1468.2151616788919</v>
      </c>
      <c r="J1144">
        <f t="array" ref="J1144">SQRT(SUMSQ($B1144:$H1144-$V$4:$AB$4))</f>
        <v>1323.407098964333</v>
      </c>
      <c r="K1144">
        <f t="array" ref="K1144">SQRT(SUMSQ($B1144:$H1144-$V$5:$AB$5))</f>
        <v>564.37764161594384</v>
      </c>
      <c r="L1144">
        <f t="array" ref="L1144">SQRT(SUMSQ($B1144:$H1144-$V$6:$AB$6))</f>
        <v>1507.143585205527</v>
      </c>
      <c r="M1144">
        <f t="shared" si="44"/>
        <v>564.37764161594384</v>
      </c>
      <c r="N1144">
        <f t="shared" si="45"/>
        <v>3</v>
      </c>
      <c r="O1144">
        <v>121</v>
      </c>
      <c r="P1144" t="s">
        <v>51</v>
      </c>
      <c r="Q1144" t="s">
        <v>60</v>
      </c>
      <c r="R1144" t="s">
        <v>94</v>
      </c>
    </row>
    <row r="1145" spans="1:18" x14ac:dyDescent="0.25">
      <c r="A1145">
        <v>0.88995170300000004</v>
      </c>
      <c r="B1145">
        <v>5</v>
      </c>
      <c r="C1145">
        <v>6</v>
      </c>
      <c r="D1145">
        <v>1644</v>
      </c>
      <c r="E1145">
        <v>1920</v>
      </c>
      <c r="F1145">
        <v>1111</v>
      </c>
      <c r="G1145">
        <v>156</v>
      </c>
      <c r="H1145">
        <v>142</v>
      </c>
      <c r="I1145">
        <f t="array" ref="I1145">SQRT(SUMSQ($B1145:$H1145-$V$3:$AB$3))</f>
        <v>860.18672914262913</v>
      </c>
      <c r="J1145">
        <f t="array" ref="J1145">SQRT(SUMSQ($B1145:$H1145-$V$4:$AB$4))</f>
        <v>875.76814463324592</v>
      </c>
      <c r="K1145">
        <f t="array" ref="K1145">SQRT(SUMSQ($B1145:$H1145-$V$5:$AB$5))</f>
        <v>477.63257028869828</v>
      </c>
      <c r="L1145">
        <f t="array" ref="L1145">SQRT(SUMSQ($B1145:$H1145-$V$6:$AB$6))</f>
        <v>1074.3439727222758</v>
      </c>
      <c r="M1145">
        <f t="shared" si="44"/>
        <v>477.63257028869828</v>
      </c>
      <c r="N1145">
        <f t="shared" si="45"/>
        <v>3</v>
      </c>
      <c r="O1145">
        <v>3399</v>
      </c>
      <c r="P1145" t="s">
        <v>39</v>
      </c>
      <c r="Q1145" t="s">
        <v>115</v>
      </c>
      <c r="R1145" t="s">
        <v>234</v>
      </c>
    </row>
    <row r="1146" spans="1:18" x14ac:dyDescent="0.25">
      <c r="A1146">
        <v>0.88976606400000002</v>
      </c>
      <c r="B1146">
        <v>10</v>
      </c>
      <c r="C1146">
        <v>4</v>
      </c>
      <c r="D1146">
        <v>2137</v>
      </c>
      <c r="E1146">
        <v>2322</v>
      </c>
      <c r="F1146">
        <v>414</v>
      </c>
      <c r="G1146">
        <v>105</v>
      </c>
      <c r="H1146">
        <v>78</v>
      </c>
      <c r="I1146">
        <f t="array" ref="I1146">SQRT(SUMSQ($B1146:$H1146-$V$3:$AB$3))</f>
        <v>1748.2809851417198</v>
      </c>
      <c r="J1146">
        <f t="array" ref="J1146">SQRT(SUMSQ($B1146:$H1146-$V$4:$AB$4))</f>
        <v>1274.6226187270054</v>
      </c>
      <c r="K1146">
        <f t="array" ref="K1146">SQRT(SUMSQ($B1146:$H1146-$V$5:$AB$5))</f>
        <v>576.64455350190633</v>
      </c>
      <c r="L1146">
        <f t="array" ref="L1146">SQRT(SUMSQ($B1146:$H1146-$V$6:$AB$6))</f>
        <v>1851.4383490034493</v>
      </c>
      <c r="M1146">
        <f t="shared" si="44"/>
        <v>576.64455350190633</v>
      </c>
      <c r="N1146">
        <f t="shared" si="45"/>
        <v>3</v>
      </c>
      <c r="O1146">
        <v>3061</v>
      </c>
      <c r="P1146" t="s">
        <v>49</v>
      </c>
      <c r="Q1146" t="s">
        <v>254</v>
      </c>
      <c r="R1146" t="s">
        <v>463</v>
      </c>
    </row>
    <row r="1147" spans="1:18" x14ac:dyDescent="0.25">
      <c r="A1147">
        <v>0.88955635</v>
      </c>
      <c r="B1147">
        <v>3</v>
      </c>
      <c r="C1147">
        <v>4</v>
      </c>
      <c r="D1147">
        <v>2131</v>
      </c>
      <c r="E1147">
        <v>11</v>
      </c>
      <c r="F1147">
        <v>647</v>
      </c>
      <c r="G1147">
        <v>100</v>
      </c>
      <c r="H1147">
        <v>87</v>
      </c>
      <c r="I1147">
        <f t="array" ref="I1147">SQRT(SUMSQ($B1147:$H1147-$V$3:$AB$3))</f>
        <v>1751.7083503150275</v>
      </c>
      <c r="J1147">
        <f t="array" ref="J1147">SQRT(SUMSQ($B1147:$H1147-$V$4:$AB$4))</f>
        <v>1630.2169763737572</v>
      </c>
      <c r="K1147">
        <f t="array" ref="K1147">SQRT(SUMSQ($B1147:$H1147-$V$5:$AB$5))</f>
        <v>2114.2976480059815</v>
      </c>
      <c r="L1147">
        <f t="array" ref="L1147">SQRT(SUMSQ($B1147:$H1147-$V$6:$AB$6))</f>
        <v>1520.0470730329041</v>
      </c>
      <c r="M1147">
        <f t="shared" si="44"/>
        <v>1520.0470730329041</v>
      </c>
      <c r="N1147">
        <f t="shared" si="45"/>
        <v>4</v>
      </c>
      <c r="O1147">
        <v>3585</v>
      </c>
      <c r="P1147" t="s">
        <v>270</v>
      </c>
      <c r="Q1147" t="s">
        <v>56</v>
      </c>
      <c r="R1147" t="s">
        <v>516</v>
      </c>
    </row>
    <row r="1148" spans="1:18" x14ac:dyDescent="0.25">
      <c r="A1148">
        <v>0.88955390400000001</v>
      </c>
      <c r="B1148">
        <v>7</v>
      </c>
      <c r="C1148">
        <v>1</v>
      </c>
      <c r="D1148">
        <v>850</v>
      </c>
      <c r="E1148">
        <v>958</v>
      </c>
      <c r="F1148">
        <v>336</v>
      </c>
      <c r="G1148">
        <v>68</v>
      </c>
      <c r="H1148">
        <v>54</v>
      </c>
      <c r="I1148">
        <f t="array" ref="I1148">SQRT(SUMSQ($B1148:$H1148-$V$3:$AB$3))</f>
        <v>1203.1267265062136</v>
      </c>
      <c r="J1148">
        <f t="array" ref="J1148">SQRT(SUMSQ($B1148:$H1148-$V$4:$AB$4))</f>
        <v>661.28954152817346</v>
      </c>
      <c r="K1148">
        <f t="array" ref="K1148">SQRT(SUMSQ($B1148:$H1148-$V$5:$AB$5))</f>
        <v>1452.5751484353582</v>
      </c>
      <c r="L1148">
        <f t="array" ref="L1148">SQRT(SUMSQ($B1148:$H1148-$V$6:$AB$6))</f>
        <v>1679.4792975736329</v>
      </c>
      <c r="M1148">
        <f t="shared" si="44"/>
        <v>661.28954152817346</v>
      </c>
      <c r="N1148">
        <f t="shared" si="45"/>
        <v>2</v>
      </c>
      <c r="O1148">
        <v>2293</v>
      </c>
      <c r="P1148" t="s">
        <v>96</v>
      </c>
      <c r="Q1148" t="s">
        <v>227</v>
      </c>
      <c r="R1148" t="s">
        <v>141</v>
      </c>
    </row>
    <row r="1149" spans="1:18" x14ac:dyDescent="0.25">
      <c r="A1149">
        <v>0.88954646100000001</v>
      </c>
      <c r="B1149">
        <v>3</v>
      </c>
      <c r="C1149">
        <v>4</v>
      </c>
      <c r="D1149">
        <v>1637</v>
      </c>
      <c r="E1149">
        <v>1854</v>
      </c>
      <c r="F1149">
        <v>883</v>
      </c>
      <c r="G1149">
        <v>137</v>
      </c>
      <c r="H1149">
        <v>121</v>
      </c>
      <c r="I1149">
        <f t="array" ref="I1149">SQRT(SUMSQ($B1149:$H1149-$V$3:$AB$3))</f>
        <v>923.38541264803916</v>
      </c>
      <c r="J1149">
        <f t="array" ref="J1149">SQRT(SUMSQ($B1149:$H1149-$V$4:$AB$4))</f>
        <v>693.5635468476645</v>
      </c>
      <c r="K1149">
        <f t="array" ref="K1149">SQRT(SUMSQ($B1149:$H1149-$V$5:$AB$5))</f>
        <v>326.5784370277533</v>
      </c>
      <c r="L1149">
        <f t="array" ref="L1149">SQRT(SUMSQ($B1149:$H1149-$V$6:$AB$6))</f>
        <v>1170.496832198517</v>
      </c>
      <c r="M1149">
        <f t="shared" si="44"/>
        <v>326.5784370277533</v>
      </c>
      <c r="N1149">
        <f t="shared" si="45"/>
        <v>3</v>
      </c>
      <c r="O1149">
        <v>1143</v>
      </c>
      <c r="P1149" t="s">
        <v>76</v>
      </c>
      <c r="Q1149" t="s">
        <v>44</v>
      </c>
      <c r="R1149" t="s">
        <v>75</v>
      </c>
    </row>
    <row r="1150" spans="1:18" x14ac:dyDescent="0.25">
      <c r="A1150">
        <v>0.88948228100000004</v>
      </c>
      <c r="B1150">
        <v>6</v>
      </c>
      <c r="C1150">
        <v>7</v>
      </c>
      <c r="D1150">
        <v>2002</v>
      </c>
      <c r="E1150">
        <v>2112</v>
      </c>
      <c r="F1150">
        <v>361</v>
      </c>
      <c r="G1150">
        <v>70</v>
      </c>
      <c r="H1150">
        <v>61</v>
      </c>
      <c r="I1150">
        <f t="array" ref="I1150">SQRT(SUMSQ($B1150:$H1150-$V$3:$AB$3))</f>
        <v>1592.7515838543884</v>
      </c>
      <c r="J1150">
        <f t="array" ref="J1150">SQRT(SUMSQ($B1150:$H1150-$V$4:$AB$4))</f>
        <v>1044.1294434454871</v>
      </c>
      <c r="K1150">
        <f t="array" ref="K1150">SQRT(SUMSQ($B1150:$H1150-$V$5:$AB$5))</f>
        <v>457.29087814777603</v>
      </c>
      <c r="L1150">
        <f t="array" ref="L1150">SQRT(SUMSQ($B1150:$H1150-$V$6:$AB$6))</f>
        <v>1735.0513894449286</v>
      </c>
      <c r="M1150">
        <f t="shared" si="44"/>
        <v>457.29087814777603</v>
      </c>
      <c r="N1150">
        <f t="shared" si="45"/>
        <v>3</v>
      </c>
      <c r="O1150">
        <v>2730</v>
      </c>
      <c r="P1150" t="s">
        <v>201</v>
      </c>
      <c r="Q1150" t="s">
        <v>187</v>
      </c>
      <c r="R1150" t="s">
        <v>468</v>
      </c>
    </row>
    <row r="1151" spans="1:18" x14ac:dyDescent="0.25">
      <c r="A1151">
        <v>0.88929350399999996</v>
      </c>
      <c r="B1151">
        <v>4</v>
      </c>
      <c r="C1151">
        <v>5</v>
      </c>
      <c r="D1151">
        <v>1711</v>
      </c>
      <c r="E1151">
        <v>1714</v>
      </c>
      <c r="F1151">
        <v>254</v>
      </c>
      <c r="G1151">
        <v>63</v>
      </c>
      <c r="H1151">
        <v>51</v>
      </c>
      <c r="I1151">
        <f t="array" ref="I1151">SQRT(SUMSQ($B1151:$H1151-$V$3:$AB$3))</f>
        <v>1372.226144177723</v>
      </c>
      <c r="J1151">
        <f t="array" ref="J1151">SQRT(SUMSQ($B1151:$H1151-$V$4:$AB$4))</f>
        <v>624.05330450800363</v>
      </c>
      <c r="K1151">
        <f t="array" ref="K1151">SQRT(SUMSQ($B1151:$H1151-$V$5:$AB$5))</f>
        <v>574.43499647750684</v>
      </c>
      <c r="L1151">
        <f t="array" ref="L1151">SQRT(SUMSQ($B1151:$H1151-$V$6:$AB$6))</f>
        <v>1609.8594752236586</v>
      </c>
      <c r="M1151">
        <f t="shared" si="44"/>
        <v>574.43499647750684</v>
      </c>
      <c r="N1151">
        <f t="shared" si="45"/>
        <v>3</v>
      </c>
      <c r="O1151">
        <v>977</v>
      </c>
      <c r="P1151" t="s">
        <v>248</v>
      </c>
      <c r="Q1151" t="s">
        <v>280</v>
      </c>
      <c r="R1151" t="s">
        <v>540</v>
      </c>
    </row>
    <row r="1152" spans="1:18" x14ac:dyDescent="0.25">
      <c r="A1152">
        <v>0.88929177299999995</v>
      </c>
      <c r="B1152">
        <v>7</v>
      </c>
      <c r="C1152">
        <v>1</v>
      </c>
      <c r="D1152">
        <v>1724</v>
      </c>
      <c r="E1152">
        <v>2323</v>
      </c>
      <c r="F1152">
        <v>1855</v>
      </c>
      <c r="G1152">
        <v>239</v>
      </c>
      <c r="H1152">
        <v>214</v>
      </c>
      <c r="I1152">
        <f t="array" ref="I1152">SQRT(SUMSQ($B1152:$H1152-$V$3:$AB$3))</f>
        <v>1261.9961934087912</v>
      </c>
      <c r="J1152">
        <f t="array" ref="J1152">SQRT(SUMSQ($B1152:$H1152-$V$4:$AB$4))</f>
        <v>1690.5699882875995</v>
      </c>
      <c r="K1152">
        <f t="array" ref="K1152">SQRT(SUMSQ($B1152:$H1152-$V$5:$AB$5))</f>
        <v>1217.4958402653201</v>
      </c>
      <c r="L1152">
        <f t="array" ref="L1152">SQRT(SUMSQ($B1152:$H1152-$V$6:$AB$6))</f>
        <v>1296.5890283029212</v>
      </c>
      <c r="M1152">
        <f t="shared" si="44"/>
        <v>1217.4958402653201</v>
      </c>
      <c r="N1152">
        <f t="shared" si="45"/>
        <v>3</v>
      </c>
      <c r="O1152">
        <v>210</v>
      </c>
      <c r="P1152" t="s">
        <v>254</v>
      </c>
      <c r="Q1152" t="s">
        <v>54</v>
      </c>
      <c r="R1152" t="s">
        <v>266</v>
      </c>
    </row>
    <row r="1153" spans="1:18" x14ac:dyDescent="0.25">
      <c r="A1153">
        <v>0.88928090500000001</v>
      </c>
      <c r="B1153">
        <v>9</v>
      </c>
      <c r="C1153">
        <v>3</v>
      </c>
      <c r="D1153">
        <v>1419</v>
      </c>
      <c r="E1153">
        <v>1528</v>
      </c>
      <c r="F1153">
        <v>337</v>
      </c>
      <c r="G1153">
        <v>69</v>
      </c>
      <c r="H1153">
        <v>51</v>
      </c>
      <c r="I1153">
        <f t="array" ref="I1153">SQRT(SUMSQ($B1153:$H1153-$V$3:$AB$3))</f>
        <v>1160.7131083303912</v>
      </c>
      <c r="J1153">
        <f t="array" ref="J1153">SQRT(SUMSQ($B1153:$H1153-$V$4:$AB$4))</f>
        <v>315.39183499342158</v>
      </c>
      <c r="K1153">
        <f t="array" ref="K1153">SQRT(SUMSQ($B1153:$H1153-$V$5:$AB$5))</f>
        <v>718.10047242117275</v>
      </c>
      <c r="L1153">
        <f t="array" ref="L1153">SQRT(SUMSQ($B1153:$H1153-$V$6:$AB$6))</f>
        <v>1510.3722066319615</v>
      </c>
      <c r="M1153">
        <f t="shared" si="44"/>
        <v>315.39183499342158</v>
      </c>
      <c r="N1153">
        <f t="shared" si="45"/>
        <v>2</v>
      </c>
      <c r="O1153">
        <v>750</v>
      </c>
      <c r="P1153" t="s">
        <v>254</v>
      </c>
      <c r="Q1153" t="s">
        <v>157</v>
      </c>
      <c r="R1153" t="s">
        <v>312</v>
      </c>
    </row>
    <row r="1154" spans="1:18" x14ac:dyDescent="0.25">
      <c r="A1154">
        <v>0.88927665300000003</v>
      </c>
      <c r="B1154">
        <v>3</v>
      </c>
      <c r="C1154">
        <v>4</v>
      </c>
      <c r="D1154">
        <v>1256</v>
      </c>
      <c r="E1154">
        <v>1839</v>
      </c>
      <c r="F1154">
        <v>1728</v>
      </c>
      <c r="G1154">
        <v>223</v>
      </c>
      <c r="H1154">
        <v>199</v>
      </c>
      <c r="I1154">
        <f t="array" ref="I1154">SQRT(SUMSQ($B1154:$H1154-$V$3:$AB$3))</f>
        <v>659.96480168230198</v>
      </c>
      <c r="J1154">
        <f t="array" ref="J1154">SQRT(SUMSQ($B1154:$H1154-$V$4:$AB$4))</f>
        <v>1292.2462676171472</v>
      </c>
      <c r="K1154">
        <f t="array" ref="K1154">SQRT(SUMSQ($B1154:$H1154-$V$5:$AB$5))</f>
        <v>1177.3349031805947</v>
      </c>
      <c r="L1154">
        <f t="array" ref="L1154">SQRT(SUMSQ($B1154:$H1154-$V$6:$AB$6))</f>
        <v>973.00872142786568</v>
      </c>
      <c r="M1154">
        <f t="shared" si="44"/>
        <v>659.96480168230198</v>
      </c>
      <c r="N1154">
        <f t="shared" si="45"/>
        <v>1</v>
      </c>
      <c r="O1154">
        <v>3510</v>
      </c>
      <c r="P1154" t="s">
        <v>236</v>
      </c>
      <c r="Q1154" t="s">
        <v>54</v>
      </c>
      <c r="R1154" t="s">
        <v>243</v>
      </c>
    </row>
    <row r="1155" spans="1:18" x14ac:dyDescent="0.25">
      <c r="A1155">
        <v>0.88924613200000002</v>
      </c>
      <c r="B1155">
        <v>10</v>
      </c>
      <c r="C1155">
        <v>4</v>
      </c>
      <c r="D1155">
        <v>1754</v>
      </c>
      <c r="E1155">
        <v>1914</v>
      </c>
      <c r="F1155">
        <v>359</v>
      </c>
      <c r="G1155">
        <v>80</v>
      </c>
      <c r="H1155">
        <v>72</v>
      </c>
      <c r="I1155">
        <f t="array" ref="I1155">SQRT(SUMSQ($B1155:$H1155-$V$3:$AB$3))</f>
        <v>1380.4651742680467</v>
      </c>
      <c r="J1155">
        <f t="array" ref="J1155">SQRT(SUMSQ($B1155:$H1155-$V$4:$AB$4))</f>
        <v>738.71948188972806</v>
      </c>
      <c r="K1155">
        <f t="array" ref="K1155">SQRT(SUMSQ($B1155:$H1155-$V$5:$AB$5))</f>
        <v>379.64402712180208</v>
      </c>
      <c r="L1155">
        <f t="array" ref="L1155">SQRT(SUMSQ($B1155:$H1155-$V$6:$AB$6))</f>
        <v>1610.4817427318467</v>
      </c>
      <c r="M1155">
        <f t="shared" si="44"/>
        <v>379.64402712180208</v>
      </c>
      <c r="N1155">
        <f t="shared" si="45"/>
        <v>3</v>
      </c>
      <c r="O1155">
        <v>186</v>
      </c>
      <c r="P1155" t="s">
        <v>84</v>
      </c>
      <c r="Q1155" t="s">
        <v>86</v>
      </c>
      <c r="R1155" t="s">
        <v>507</v>
      </c>
    </row>
    <row r="1156" spans="1:18" x14ac:dyDescent="0.25">
      <c r="A1156">
        <v>0.88915978100000004</v>
      </c>
      <c r="B1156">
        <v>5</v>
      </c>
      <c r="C1156">
        <v>6</v>
      </c>
      <c r="D1156">
        <v>1622</v>
      </c>
      <c r="E1156">
        <v>1629</v>
      </c>
      <c r="F1156">
        <v>256</v>
      </c>
      <c r="G1156">
        <v>67</v>
      </c>
      <c r="H1156">
        <v>44</v>
      </c>
      <c r="I1156">
        <f t="array" ref="I1156">SQRT(SUMSQ($B1156:$H1156-$V$3:$AB$3))</f>
        <v>1314.3787911085926</v>
      </c>
      <c r="J1156">
        <f t="array" ref="J1156">SQRT(SUMSQ($B1156:$H1156-$V$4:$AB$4))</f>
        <v>521.10719183221534</v>
      </c>
      <c r="K1156">
        <f t="array" ref="K1156">SQRT(SUMSQ($B1156:$H1156-$V$5:$AB$5))</f>
        <v>636.49938063208526</v>
      </c>
      <c r="L1156">
        <f t="array" ref="L1156">SQRT(SUMSQ($B1156:$H1156-$V$6:$AB$6))</f>
        <v>1582.3481662509278</v>
      </c>
      <c r="M1156">
        <f t="shared" si="44"/>
        <v>521.10719183221534</v>
      </c>
      <c r="N1156">
        <f t="shared" si="45"/>
        <v>2</v>
      </c>
      <c r="O1156">
        <v>2803</v>
      </c>
      <c r="P1156" t="s">
        <v>56</v>
      </c>
      <c r="Q1156" t="s">
        <v>49</v>
      </c>
      <c r="R1156" t="s">
        <v>98</v>
      </c>
    </row>
    <row r="1157" spans="1:18" x14ac:dyDescent="0.25">
      <c r="A1157">
        <v>0.88915312499999999</v>
      </c>
      <c r="B1157">
        <v>3</v>
      </c>
      <c r="C1157">
        <v>4</v>
      </c>
      <c r="D1157">
        <v>1108</v>
      </c>
      <c r="E1157">
        <v>1255</v>
      </c>
      <c r="F1157">
        <v>1044</v>
      </c>
      <c r="G1157">
        <v>167</v>
      </c>
      <c r="H1157">
        <v>154</v>
      </c>
      <c r="I1157">
        <f t="array" ref="I1157">SQRT(SUMSQ($B1157:$H1157-$V$3:$AB$3))</f>
        <v>412.67571591140114</v>
      </c>
      <c r="J1157">
        <f t="array" ref="J1157">SQRT(SUMSQ($B1157:$H1157-$V$4:$AB$4))</f>
        <v>575.35653886136276</v>
      </c>
      <c r="K1157">
        <f t="array" ref="K1157">SQRT(SUMSQ($B1157:$H1157-$V$5:$AB$5))</f>
        <v>1082.8805567808834</v>
      </c>
      <c r="L1157">
        <f t="array" ref="L1157">SQRT(SUMSQ($B1157:$H1157-$V$6:$AB$6))</f>
        <v>988.96434772017574</v>
      </c>
      <c r="M1157">
        <f t="shared" si="44"/>
        <v>412.67571591140114</v>
      </c>
      <c r="N1157">
        <f t="shared" si="45"/>
        <v>1</v>
      </c>
      <c r="O1157">
        <v>3943</v>
      </c>
      <c r="P1157" t="s">
        <v>169</v>
      </c>
      <c r="Q1157" t="s">
        <v>56</v>
      </c>
      <c r="R1157" t="s">
        <v>373</v>
      </c>
    </row>
    <row r="1158" spans="1:18" x14ac:dyDescent="0.25">
      <c r="A1158">
        <v>0.88908318799999997</v>
      </c>
      <c r="B1158">
        <v>5</v>
      </c>
      <c r="C1158">
        <v>6</v>
      </c>
      <c r="D1158">
        <v>1458</v>
      </c>
      <c r="E1158">
        <v>1657</v>
      </c>
      <c r="F1158">
        <v>256</v>
      </c>
      <c r="G1158">
        <v>59</v>
      </c>
      <c r="H1158">
        <v>43</v>
      </c>
      <c r="I1158">
        <f t="array" ref="I1158">SQRT(SUMSQ($B1158:$H1158-$V$3:$AB$3))</f>
        <v>1279.9725021009381</v>
      </c>
      <c r="J1158">
        <f t="array" ref="J1158">SQRT(SUMSQ($B1158:$H1158-$V$4:$AB$4))</f>
        <v>451.71848783313771</v>
      </c>
      <c r="K1158">
        <f t="array" ref="K1158">SQRT(SUMSQ($B1158:$H1158-$V$5:$AB$5))</f>
        <v>658.75799508693649</v>
      </c>
      <c r="L1158">
        <f t="array" ref="L1158">SQRT(SUMSQ($B1158:$H1158-$V$6:$AB$6))</f>
        <v>1620.4693131503866</v>
      </c>
      <c r="M1158">
        <f t="shared" si="44"/>
        <v>451.71848783313771</v>
      </c>
      <c r="N1158">
        <f t="shared" si="45"/>
        <v>2</v>
      </c>
      <c r="O1158">
        <v>3849</v>
      </c>
      <c r="P1158" t="s">
        <v>49</v>
      </c>
      <c r="Q1158" t="s">
        <v>56</v>
      </c>
      <c r="R1158" t="s">
        <v>97</v>
      </c>
    </row>
    <row r="1159" spans="1:18" x14ac:dyDescent="0.25">
      <c r="A1159">
        <v>0.88902491500000003</v>
      </c>
      <c r="B1159">
        <v>8</v>
      </c>
      <c r="C1159">
        <v>2</v>
      </c>
      <c r="D1159">
        <v>1326</v>
      </c>
      <c r="E1159">
        <v>1551</v>
      </c>
      <c r="F1159">
        <v>487</v>
      </c>
      <c r="G1159">
        <v>85</v>
      </c>
      <c r="H1159">
        <v>72</v>
      </c>
      <c r="I1159">
        <f t="array" ref="I1159">SQRT(SUMSQ($B1159:$H1159-$V$3:$AB$3))</f>
        <v>1007.3332142513052</v>
      </c>
      <c r="J1159">
        <f t="array" ref="J1159">SQRT(SUMSQ($B1159:$H1159-$V$4:$AB$4))</f>
        <v>225.22926576450362</v>
      </c>
      <c r="K1159">
        <f t="array" ref="K1159">SQRT(SUMSQ($B1159:$H1159-$V$5:$AB$5))</f>
        <v>683.72359876057874</v>
      </c>
      <c r="L1159">
        <f t="array" ref="L1159">SQRT(SUMSQ($B1159:$H1159-$V$6:$AB$6))</f>
        <v>1410.8493411349632</v>
      </c>
      <c r="M1159">
        <f t="shared" si="44"/>
        <v>225.22926576450362</v>
      </c>
      <c r="N1159">
        <f t="shared" si="45"/>
        <v>2</v>
      </c>
      <c r="O1159">
        <v>788</v>
      </c>
      <c r="P1159" t="s">
        <v>186</v>
      </c>
      <c r="Q1159" t="s">
        <v>39</v>
      </c>
      <c r="R1159" t="s">
        <v>299</v>
      </c>
    </row>
    <row r="1160" spans="1:18" x14ac:dyDescent="0.25">
      <c r="A1160">
        <v>0.88898909999999998</v>
      </c>
      <c r="B1160">
        <v>4</v>
      </c>
      <c r="C1160">
        <v>5</v>
      </c>
      <c r="D1160">
        <v>2234</v>
      </c>
      <c r="E1160">
        <v>2335</v>
      </c>
      <c r="F1160">
        <v>647</v>
      </c>
      <c r="G1160">
        <v>121</v>
      </c>
      <c r="H1160">
        <v>106</v>
      </c>
      <c r="I1160">
        <f t="array" ref="I1160">SQRT(SUMSQ($B1160:$H1160-$V$3:$AB$3))</f>
        <v>1687.593760826328</v>
      </c>
      <c r="J1160">
        <f t="array" ref="J1160">SQRT(SUMSQ($B1160:$H1160-$V$4:$AB$4))</f>
        <v>1350.8783628599547</v>
      </c>
      <c r="K1160">
        <f t="array" ref="K1160">SQRT(SUMSQ($B1160:$H1160-$V$5:$AB$5))</f>
        <v>601.7007185534045</v>
      </c>
      <c r="L1160">
        <f t="array" ref="L1160">SQRT(SUMSQ($B1160:$H1160-$V$6:$AB$6))</f>
        <v>1727.1490377121847</v>
      </c>
      <c r="M1160">
        <f t="shared" si="44"/>
        <v>601.7007185534045</v>
      </c>
      <c r="N1160">
        <f t="shared" si="45"/>
        <v>3</v>
      </c>
      <c r="O1160">
        <v>1309</v>
      </c>
      <c r="P1160" t="s">
        <v>56</v>
      </c>
      <c r="Q1160" t="s">
        <v>270</v>
      </c>
      <c r="R1160" t="s">
        <v>565</v>
      </c>
    </row>
    <row r="1161" spans="1:18" x14ac:dyDescent="0.25">
      <c r="A1161">
        <v>0.88895531400000005</v>
      </c>
      <c r="B1161">
        <v>3</v>
      </c>
      <c r="C1161">
        <v>4</v>
      </c>
      <c r="D1161">
        <v>2128</v>
      </c>
      <c r="E1161">
        <v>2328</v>
      </c>
      <c r="F1161">
        <v>1044</v>
      </c>
      <c r="G1161">
        <v>180</v>
      </c>
      <c r="H1161">
        <v>162</v>
      </c>
      <c r="I1161">
        <f t="array" ref="I1161">SQRT(SUMSQ($B1161:$H1161-$V$3:$AB$3))</f>
        <v>1468.4689985529333</v>
      </c>
      <c r="J1161">
        <f t="array" ref="J1161">SQRT(SUMSQ($B1161:$H1161-$V$4:$AB$4))</f>
        <v>1369.015802286561</v>
      </c>
      <c r="K1161">
        <f t="array" ref="K1161">SQRT(SUMSQ($B1161:$H1161-$V$5:$AB$5))</f>
        <v>627.43172813734748</v>
      </c>
      <c r="L1161">
        <f t="array" ref="L1161">SQRT(SUMSQ($B1161:$H1161-$V$6:$AB$6))</f>
        <v>1483.5304443138816</v>
      </c>
      <c r="M1161">
        <f t="shared" si="44"/>
        <v>627.43172813734748</v>
      </c>
      <c r="N1161">
        <f t="shared" si="45"/>
        <v>3</v>
      </c>
      <c r="O1161">
        <v>1579</v>
      </c>
      <c r="P1161" t="s">
        <v>169</v>
      </c>
      <c r="Q1161" t="s">
        <v>56</v>
      </c>
      <c r="R1161" t="s">
        <v>171</v>
      </c>
    </row>
    <row r="1162" spans="1:18" x14ac:dyDescent="0.25">
      <c r="A1162">
        <v>0.88890569799999997</v>
      </c>
      <c r="B1162">
        <v>10</v>
      </c>
      <c r="C1162">
        <v>4</v>
      </c>
      <c r="D1162">
        <v>2039</v>
      </c>
      <c r="E1162">
        <v>2146</v>
      </c>
      <c r="F1162">
        <v>238</v>
      </c>
      <c r="G1162">
        <v>67</v>
      </c>
      <c r="H1162">
        <v>55</v>
      </c>
      <c r="I1162">
        <f t="array" ref="I1162">SQRT(SUMSQ($B1162:$H1162-$V$3:$AB$3))</f>
        <v>1714.1030999388604</v>
      </c>
      <c r="J1162">
        <f t="array" ref="J1162">SQRT(SUMSQ($B1162:$H1162-$V$4:$AB$4))</f>
        <v>1118.4589718794475</v>
      </c>
      <c r="K1162">
        <f t="array" ref="K1162">SQRT(SUMSQ($B1162:$H1162-$V$5:$AB$5))</f>
        <v>574.27447811463765</v>
      </c>
      <c r="L1162">
        <f t="array" ref="L1162">SQRT(SUMSQ($B1162:$H1162-$V$6:$AB$6))</f>
        <v>1856.9750215335703</v>
      </c>
      <c r="M1162">
        <f t="shared" si="44"/>
        <v>574.27447811463765</v>
      </c>
      <c r="N1162">
        <f t="shared" si="45"/>
        <v>3</v>
      </c>
      <c r="O1162">
        <v>2731</v>
      </c>
      <c r="P1162" t="s">
        <v>225</v>
      </c>
      <c r="Q1162" t="s">
        <v>96</v>
      </c>
      <c r="R1162" t="s">
        <v>440</v>
      </c>
    </row>
    <row r="1163" spans="1:18" x14ac:dyDescent="0.25">
      <c r="A1163">
        <v>0.888577214</v>
      </c>
      <c r="B1163">
        <v>10</v>
      </c>
      <c r="C1163">
        <v>4</v>
      </c>
      <c r="D1163">
        <v>1233</v>
      </c>
      <c r="E1163">
        <v>1432</v>
      </c>
      <c r="F1163">
        <v>663</v>
      </c>
      <c r="G1163">
        <v>119</v>
      </c>
      <c r="H1163">
        <v>104</v>
      </c>
      <c r="I1163">
        <f t="array" ref="I1163">SQRT(SUMSQ($B1163:$H1163-$V$3:$AB$3))</f>
        <v>797.99777050692421</v>
      </c>
      <c r="J1163">
        <f t="array" ref="J1163">SQRT(SUMSQ($B1163:$H1163-$V$4:$AB$4))</f>
        <v>193.69267340634406</v>
      </c>
      <c r="K1163">
        <f t="array" ref="K1163">SQRT(SUMSQ($B1163:$H1163-$V$5:$AB$5))</f>
        <v>802.75545790383455</v>
      </c>
      <c r="L1163">
        <f t="array" ref="L1163">SQRT(SUMSQ($B1163:$H1163-$V$6:$AB$6))</f>
        <v>1255.9132188448691</v>
      </c>
      <c r="M1163">
        <f t="shared" si="44"/>
        <v>193.69267340634406</v>
      </c>
      <c r="N1163">
        <f t="shared" si="45"/>
        <v>2</v>
      </c>
      <c r="O1163">
        <v>1244</v>
      </c>
      <c r="P1163" t="s">
        <v>44</v>
      </c>
      <c r="Q1163" t="s">
        <v>47</v>
      </c>
      <c r="R1163" t="s">
        <v>509</v>
      </c>
    </row>
    <row r="1164" spans="1:18" x14ac:dyDescent="0.25">
      <c r="A1164">
        <v>0.88838448800000003</v>
      </c>
      <c r="B1164">
        <v>4</v>
      </c>
      <c r="C1164">
        <v>5</v>
      </c>
      <c r="D1164">
        <v>1901</v>
      </c>
      <c r="E1164">
        <v>2142</v>
      </c>
      <c r="F1164">
        <v>677</v>
      </c>
      <c r="G1164">
        <v>101</v>
      </c>
      <c r="H1164">
        <v>81</v>
      </c>
      <c r="I1164">
        <f t="array" ref="I1164">SQRT(SUMSQ($B1164:$H1164-$V$3:$AB$3))</f>
        <v>1360.5988825005722</v>
      </c>
      <c r="J1164">
        <f t="array" ref="J1164">SQRT(SUMSQ($B1164:$H1164-$V$4:$AB$4))</f>
        <v>993.92804845200897</v>
      </c>
      <c r="K1164">
        <f t="array" ref="K1164">SQRT(SUMSQ($B1164:$H1164-$V$5:$AB$5))</f>
        <v>242.90409753403992</v>
      </c>
      <c r="L1164">
        <f t="array" ref="L1164">SQRT(SUMSQ($B1164:$H1164-$V$6:$AB$6))</f>
        <v>1512.1606529851335</v>
      </c>
      <c r="M1164">
        <f t="shared" si="44"/>
        <v>242.90409753403992</v>
      </c>
      <c r="N1164">
        <f t="shared" si="45"/>
        <v>3</v>
      </c>
      <c r="O1164">
        <v>230</v>
      </c>
      <c r="P1164" t="s">
        <v>157</v>
      </c>
      <c r="Q1164" t="s">
        <v>102</v>
      </c>
      <c r="R1164" t="s">
        <v>375</v>
      </c>
    </row>
    <row r="1165" spans="1:18" x14ac:dyDescent="0.25">
      <c r="A1165">
        <v>0.88825764299999999</v>
      </c>
      <c r="B1165">
        <v>3</v>
      </c>
      <c r="C1165">
        <v>4</v>
      </c>
      <c r="D1165">
        <v>2207</v>
      </c>
      <c r="E1165">
        <v>59</v>
      </c>
      <c r="F1165">
        <v>935</v>
      </c>
      <c r="G1165">
        <v>112</v>
      </c>
      <c r="H1165">
        <v>104</v>
      </c>
      <c r="I1165">
        <f t="array" ref="I1165">SQRT(SUMSQ($B1165:$H1165-$V$3:$AB$3))</f>
        <v>1649.9476863971242</v>
      </c>
      <c r="J1165">
        <f t="array" ref="J1165">SQRT(SUMSQ($B1165:$H1165-$V$4:$AB$4))</f>
        <v>1677.6884236531148</v>
      </c>
      <c r="K1165">
        <f t="array" ref="K1165">SQRT(SUMSQ($B1165:$H1165-$V$5:$AB$5))</f>
        <v>2100.2385099396452</v>
      </c>
      <c r="L1165">
        <f t="array" ref="L1165">SQRT(SUMSQ($B1165:$H1165-$V$6:$AB$6))</f>
        <v>1318.193242393133</v>
      </c>
      <c r="M1165">
        <f t="shared" ref="M1165:M1228" si="46">MIN(I1165:L1165)</f>
        <v>1318.193242393133</v>
      </c>
      <c r="N1165">
        <f t="shared" ref="N1165:N1228" si="47">MATCH(M1165,I1165:L1165,0)</f>
        <v>4</v>
      </c>
      <c r="O1165">
        <v>504</v>
      </c>
      <c r="P1165" t="s">
        <v>56</v>
      </c>
      <c r="Q1165" t="s">
        <v>285</v>
      </c>
      <c r="R1165" t="s">
        <v>73</v>
      </c>
    </row>
    <row r="1166" spans="1:18" x14ac:dyDescent="0.25">
      <c r="A1166">
        <v>0.88814585899999998</v>
      </c>
      <c r="B1166">
        <v>6</v>
      </c>
      <c r="C1166">
        <v>7</v>
      </c>
      <c r="D1166">
        <v>2137</v>
      </c>
      <c r="E1166">
        <v>2256</v>
      </c>
      <c r="F1166">
        <v>377</v>
      </c>
      <c r="G1166">
        <v>79</v>
      </c>
      <c r="H1166">
        <v>66</v>
      </c>
      <c r="I1166">
        <f t="array" ref="I1166">SQRT(SUMSQ($B1166:$H1166-$V$3:$AB$3))</f>
        <v>1732.2933126602675</v>
      </c>
      <c r="J1166">
        <f t="array" ref="J1166">SQRT(SUMSQ($B1166:$H1166-$V$4:$AB$4))</f>
        <v>1234.133649103544</v>
      </c>
      <c r="K1166">
        <f t="array" ref="K1166">SQRT(SUMSQ($B1166:$H1166-$V$5:$AB$5))</f>
        <v>572.91381147866548</v>
      </c>
      <c r="L1166">
        <f t="array" ref="L1166">SQRT(SUMSQ($B1166:$H1166-$V$6:$AB$6))</f>
        <v>1834.4308386878442</v>
      </c>
      <c r="M1166">
        <f t="shared" si="46"/>
        <v>572.91381147866548</v>
      </c>
      <c r="N1166">
        <f t="shared" si="47"/>
        <v>3</v>
      </c>
      <c r="O1166">
        <v>2038</v>
      </c>
      <c r="P1166" t="s">
        <v>184</v>
      </c>
      <c r="Q1166" t="s">
        <v>44</v>
      </c>
      <c r="R1166" t="s">
        <v>103</v>
      </c>
    </row>
    <row r="1167" spans="1:18" x14ac:dyDescent="0.25">
      <c r="A1167">
        <v>0.88813747399999998</v>
      </c>
      <c r="B1167">
        <v>6</v>
      </c>
      <c r="C1167">
        <v>7</v>
      </c>
      <c r="D1167">
        <v>1027</v>
      </c>
      <c r="E1167">
        <v>1147</v>
      </c>
      <c r="F1167">
        <v>446</v>
      </c>
      <c r="G1167">
        <v>80</v>
      </c>
      <c r="H1167">
        <v>64</v>
      </c>
      <c r="I1167">
        <f t="array" ref="I1167">SQRT(SUMSQ($B1167:$H1167-$V$3:$AB$3))</f>
        <v>1020.6150664644933</v>
      </c>
      <c r="J1167">
        <f t="array" ref="J1167">SQRT(SUMSQ($B1167:$H1167-$V$4:$AB$4))</f>
        <v>393.0147979447093</v>
      </c>
      <c r="K1167">
        <f t="array" ref="K1167">SQRT(SUMSQ($B1167:$H1167-$V$5:$AB$5))</f>
        <v>1178.1346653181306</v>
      </c>
      <c r="L1167">
        <f t="array" ref="L1167">SQRT(SUMSQ($B1167:$H1167-$V$6:$AB$6))</f>
        <v>1491.1915621439941</v>
      </c>
      <c r="M1167">
        <f t="shared" si="46"/>
        <v>393.0147979447093</v>
      </c>
      <c r="N1167">
        <f t="shared" si="47"/>
        <v>2</v>
      </c>
      <c r="O1167">
        <v>1022</v>
      </c>
      <c r="P1167" t="s">
        <v>187</v>
      </c>
      <c r="Q1167" t="s">
        <v>236</v>
      </c>
      <c r="R1167" t="s">
        <v>434</v>
      </c>
    </row>
    <row r="1168" spans="1:18" x14ac:dyDescent="0.25">
      <c r="A1168">
        <v>0.88805680399999998</v>
      </c>
      <c r="B1168">
        <v>4</v>
      </c>
      <c r="C1168">
        <v>5</v>
      </c>
      <c r="D1168">
        <v>2053</v>
      </c>
      <c r="E1168">
        <v>2228</v>
      </c>
      <c r="F1168">
        <v>507</v>
      </c>
      <c r="G1168">
        <v>95</v>
      </c>
      <c r="H1168">
        <v>78</v>
      </c>
      <c r="I1168">
        <f t="array" ref="I1168">SQRT(SUMSQ($B1168:$H1168-$V$3:$AB$3))</f>
        <v>1591.8623580465369</v>
      </c>
      <c r="J1168">
        <f t="array" ref="J1168">SQRT(SUMSQ($B1168:$H1168-$V$4:$AB$4))</f>
        <v>1145.9767227217772</v>
      </c>
      <c r="K1168">
        <f t="array" ref="K1168">SQRT(SUMSQ($B1168:$H1168-$V$5:$AB$5))</f>
        <v>435.3900781125725</v>
      </c>
      <c r="L1168">
        <f t="array" ref="L1168">SQRT(SUMSQ($B1168:$H1168-$V$6:$AB$6))</f>
        <v>1707.7509827408774</v>
      </c>
      <c r="M1168">
        <f t="shared" si="46"/>
        <v>435.3900781125725</v>
      </c>
      <c r="N1168">
        <f t="shared" si="47"/>
        <v>3</v>
      </c>
      <c r="O1168">
        <v>2369</v>
      </c>
      <c r="P1168" t="s">
        <v>264</v>
      </c>
      <c r="Q1168" t="s">
        <v>56</v>
      </c>
      <c r="R1168" t="s">
        <v>180</v>
      </c>
    </row>
    <row r="1169" spans="1:18" x14ac:dyDescent="0.25">
      <c r="A1169">
        <v>0.88799804299999996</v>
      </c>
      <c r="B1169">
        <v>10</v>
      </c>
      <c r="C1169">
        <v>4</v>
      </c>
      <c r="D1169">
        <v>1532</v>
      </c>
      <c r="E1169">
        <v>1629</v>
      </c>
      <c r="F1169">
        <v>577</v>
      </c>
      <c r="G1169">
        <v>117</v>
      </c>
      <c r="H1169">
        <v>101</v>
      </c>
      <c r="I1169">
        <f t="array" ref="I1169">SQRT(SUMSQ($B1169:$H1169-$V$3:$AB$3))</f>
        <v>995.89348452424167</v>
      </c>
      <c r="J1169">
        <f t="array" ref="J1169">SQRT(SUMSQ($B1169:$H1169-$V$4:$AB$4))</f>
        <v>368.26100504516972</v>
      </c>
      <c r="K1169">
        <f t="array" ref="K1169">SQRT(SUMSQ($B1169:$H1169-$V$5:$AB$5))</f>
        <v>498.62143853148297</v>
      </c>
      <c r="L1169">
        <f t="array" ref="L1169">SQRT(SUMSQ($B1169:$H1169-$V$6:$AB$6))</f>
        <v>1305.3532201130258</v>
      </c>
      <c r="M1169">
        <f t="shared" si="46"/>
        <v>368.26100504516972</v>
      </c>
      <c r="N1169">
        <f t="shared" si="47"/>
        <v>2</v>
      </c>
      <c r="O1169">
        <v>1662</v>
      </c>
      <c r="P1169" t="s">
        <v>38</v>
      </c>
      <c r="Q1169" t="s">
        <v>54</v>
      </c>
      <c r="R1169" t="s">
        <v>75</v>
      </c>
    </row>
    <row r="1170" spans="1:18" x14ac:dyDescent="0.25">
      <c r="A1170">
        <v>0.88796182400000001</v>
      </c>
      <c r="B1170">
        <v>5</v>
      </c>
      <c r="C1170">
        <v>6</v>
      </c>
      <c r="D1170">
        <v>1850</v>
      </c>
      <c r="E1170">
        <v>2052</v>
      </c>
      <c r="F1170">
        <v>447</v>
      </c>
      <c r="G1170">
        <v>122</v>
      </c>
      <c r="H1170">
        <v>85</v>
      </c>
      <c r="I1170">
        <f t="array" ref="I1170">SQRT(SUMSQ($B1170:$H1170-$V$3:$AB$3))</f>
        <v>1426.7346989510206</v>
      </c>
      <c r="J1170">
        <f t="array" ref="J1170">SQRT(SUMSQ($B1170:$H1170-$V$4:$AB$4))</f>
        <v>881.28539436668916</v>
      </c>
      <c r="K1170">
        <f t="array" ref="K1170">SQRT(SUMSQ($B1170:$H1170-$V$5:$AB$5))</f>
        <v>296.2197031281238</v>
      </c>
      <c r="L1170">
        <f t="array" ref="L1170">SQRT(SUMSQ($B1170:$H1170-$V$6:$AB$6))</f>
        <v>1617.5030313129259</v>
      </c>
      <c r="M1170">
        <f t="shared" si="46"/>
        <v>296.2197031281238</v>
      </c>
      <c r="N1170">
        <f t="shared" si="47"/>
        <v>3</v>
      </c>
      <c r="O1170">
        <v>1013</v>
      </c>
      <c r="P1170" t="s">
        <v>236</v>
      </c>
      <c r="Q1170" t="s">
        <v>254</v>
      </c>
      <c r="R1170" t="s">
        <v>153</v>
      </c>
    </row>
    <row r="1171" spans="1:18" x14ac:dyDescent="0.25">
      <c r="A1171">
        <v>0.88794508900000002</v>
      </c>
      <c r="B1171">
        <v>8</v>
      </c>
      <c r="C1171">
        <v>2</v>
      </c>
      <c r="D1171">
        <v>949</v>
      </c>
      <c r="E1171">
        <v>1102</v>
      </c>
      <c r="F1171">
        <v>389</v>
      </c>
      <c r="G1171">
        <v>73</v>
      </c>
      <c r="H1171">
        <v>61</v>
      </c>
      <c r="I1171">
        <f t="array" ref="I1171">SQRT(SUMSQ($B1171:$H1171-$V$3:$AB$3))</f>
        <v>1097.5764688142635</v>
      </c>
      <c r="J1171">
        <f t="array" ref="J1171">SQRT(SUMSQ($B1171:$H1171-$V$4:$AB$4))</f>
        <v>488.46400055323335</v>
      </c>
      <c r="K1171">
        <f t="array" ref="K1171">SQRT(SUMSQ($B1171:$H1171-$V$5:$AB$5))</f>
        <v>1270.7686467068379</v>
      </c>
      <c r="L1171">
        <f t="array" ref="L1171">SQRT(SUMSQ($B1171:$H1171-$V$6:$AB$6))</f>
        <v>1578.8460218793036</v>
      </c>
      <c r="M1171">
        <f t="shared" si="46"/>
        <v>488.46400055323335</v>
      </c>
      <c r="N1171">
        <f t="shared" si="47"/>
        <v>2</v>
      </c>
      <c r="O1171">
        <v>3602</v>
      </c>
      <c r="P1171" t="s">
        <v>201</v>
      </c>
      <c r="Q1171" t="s">
        <v>270</v>
      </c>
      <c r="R1171" t="s">
        <v>322</v>
      </c>
    </row>
    <row r="1172" spans="1:18" x14ac:dyDescent="0.25">
      <c r="A1172">
        <v>0.88794168500000004</v>
      </c>
      <c r="B1172">
        <v>3</v>
      </c>
      <c r="C1172">
        <v>4</v>
      </c>
      <c r="D1172">
        <v>946</v>
      </c>
      <c r="E1172">
        <v>1109</v>
      </c>
      <c r="F1172">
        <v>895</v>
      </c>
      <c r="G1172">
        <v>143</v>
      </c>
      <c r="H1172">
        <v>127</v>
      </c>
      <c r="I1172">
        <f t="array" ref="I1172">SQRT(SUMSQ($B1172:$H1172-$V$3:$AB$3))</f>
        <v>623.80020729885769</v>
      </c>
      <c r="J1172">
        <f t="array" ref="J1172">SQRT(SUMSQ($B1172:$H1172-$V$4:$AB$4))</f>
        <v>584.94417924056756</v>
      </c>
      <c r="K1172">
        <f t="array" ref="K1172">SQRT(SUMSQ($B1172:$H1172-$V$5:$AB$5))</f>
        <v>1250.4447602367693</v>
      </c>
      <c r="L1172">
        <f t="array" ref="L1172">SQRT(SUMSQ($B1172:$H1172-$V$6:$AB$6))</f>
        <v>1186.9925788379408</v>
      </c>
      <c r="M1172">
        <f t="shared" si="46"/>
        <v>584.94417924056756</v>
      </c>
      <c r="N1172">
        <f t="shared" si="47"/>
        <v>2</v>
      </c>
      <c r="O1172">
        <v>902</v>
      </c>
      <c r="P1172" t="s">
        <v>54</v>
      </c>
      <c r="Q1172" t="s">
        <v>140</v>
      </c>
      <c r="R1172" t="s">
        <v>442</v>
      </c>
    </row>
    <row r="1173" spans="1:18" x14ac:dyDescent="0.25">
      <c r="A1173">
        <v>0.88787581100000001</v>
      </c>
      <c r="B1173">
        <v>8</v>
      </c>
      <c r="C1173">
        <v>2</v>
      </c>
      <c r="D1173">
        <v>1044</v>
      </c>
      <c r="E1173">
        <v>1152</v>
      </c>
      <c r="F1173">
        <v>308</v>
      </c>
      <c r="G1173">
        <v>68</v>
      </c>
      <c r="H1173">
        <v>59</v>
      </c>
      <c r="I1173">
        <f t="array" ref="I1173">SQRT(SUMSQ($B1173:$H1173-$V$3:$AB$3))</f>
        <v>1153.030975255743</v>
      </c>
      <c r="J1173">
        <f t="array" ref="J1173">SQRT(SUMSQ($B1173:$H1173-$V$4:$AB$4))</f>
        <v>433.12378895958904</v>
      </c>
      <c r="K1173">
        <f t="array" ref="K1173">SQRT(SUMSQ($B1173:$H1173-$V$5:$AB$5))</f>
        <v>1199.73145575118</v>
      </c>
      <c r="L1173">
        <f t="array" ref="L1173">SQRT(SUMSQ($B1173:$H1173-$V$6:$AB$6))</f>
        <v>1602.8647381885696</v>
      </c>
      <c r="M1173">
        <f t="shared" si="46"/>
        <v>433.12378895958904</v>
      </c>
      <c r="N1173">
        <f t="shared" si="47"/>
        <v>2</v>
      </c>
      <c r="O1173">
        <v>2969</v>
      </c>
      <c r="P1173" t="s">
        <v>157</v>
      </c>
      <c r="Q1173" t="s">
        <v>259</v>
      </c>
      <c r="R1173" t="s">
        <v>228</v>
      </c>
    </row>
    <row r="1174" spans="1:18" x14ac:dyDescent="0.25">
      <c r="A1174">
        <v>0.88780948699999995</v>
      </c>
      <c r="B1174">
        <v>6</v>
      </c>
      <c r="C1174">
        <v>7</v>
      </c>
      <c r="D1174">
        <v>1948</v>
      </c>
      <c r="E1174">
        <v>2235</v>
      </c>
      <c r="F1174">
        <v>1855</v>
      </c>
      <c r="G1174">
        <v>287</v>
      </c>
      <c r="H1174">
        <v>260</v>
      </c>
      <c r="I1174">
        <f t="array" ref="I1174">SQRT(SUMSQ($B1174:$H1174-$V$3:$AB$3))</f>
        <v>1311.6093526373718</v>
      </c>
      <c r="J1174">
        <f t="array" ref="J1174">SQRT(SUMSQ($B1174:$H1174-$V$4:$AB$4))</f>
        <v>1722.3701258033984</v>
      </c>
      <c r="K1174">
        <f t="array" ref="K1174">SQRT(SUMSQ($B1174:$H1174-$V$5:$AB$5))</f>
        <v>1235.9099433585932</v>
      </c>
      <c r="L1174">
        <f t="array" ref="L1174">SQRT(SUMSQ($B1174:$H1174-$V$6:$AB$6))</f>
        <v>1224.8836132310046</v>
      </c>
      <c r="M1174">
        <f t="shared" si="46"/>
        <v>1224.8836132310046</v>
      </c>
      <c r="N1174">
        <f t="shared" si="47"/>
        <v>4</v>
      </c>
      <c r="O1174">
        <v>1009</v>
      </c>
      <c r="P1174" t="s">
        <v>54</v>
      </c>
      <c r="Q1174" t="s">
        <v>254</v>
      </c>
      <c r="R1174" t="s">
        <v>133</v>
      </c>
    </row>
    <row r="1175" spans="1:18" x14ac:dyDescent="0.25">
      <c r="A1175">
        <v>0.88771810799999995</v>
      </c>
      <c r="B1175">
        <v>6</v>
      </c>
      <c r="C1175">
        <v>7</v>
      </c>
      <c r="D1175">
        <v>1244</v>
      </c>
      <c r="E1175">
        <v>1417</v>
      </c>
      <c r="F1175">
        <v>447</v>
      </c>
      <c r="G1175">
        <v>93</v>
      </c>
      <c r="H1175">
        <v>81</v>
      </c>
      <c r="I1175">
        <f t="array" ref="I1175">SQRT(SUMSQ($B1175:$H1175-$V$3:$AB$3))</f>
        <v>1008.7804081639604</v>
      </c>
      <c r="J1175">
        <f t="array" ref="J1175">SQRT(SUMSQ($B1175:$H1175-$V$4:$AB$4))</f>
        <v>165.38519349180783</v>
      </c>
      <c r="K1175">
        <f t="array" ref="K1175">SQRT(SUMSQ($B1175:$H1175-$V$5:$AB$5))</f>
        <v>841.76954248056347</v>
      </c>
      <c r="L1175">
        <f t="array" ref="L1175">SQRT(SUMSQ($B1175:$H1175-$V$6:$AB$6))</f>
        <v>1433.8685073923527</v>
      </c>
      <c r="M1175">
        <f t="shared" si="46"/>
        <v>165.38519349180783</v>
      </c>
      <c r="N1175">
        <f t="shared" si="47"/>
        <v>2</v>
      </c>
      <c r="O1175">
        <v>585</v>
      </c>
      <c r="P1175" t="s">
        <v>236</v>
      </c>
      <c r="Q1175" t="s">
        <v>254</v>
      </c>
      <c r="R1175" t="s">
        <v>256</v>
      </c>
    </row>
    <row r="1176" spans="1:18" x14ac:dyDescent="0.25">
      <c r="A1176">
        <v>0.88755429399999997</v>
      </c>
      <c r="B1176">
        <v>3</v>
      </c>
      <c r="C1176">
        <v>4</v>
      </c>
      <c r="D1176">
        <v>2231</v>
      </c>
      <c r="E1176">
        <v>2246</v>
      </c>
      <c r="F1176">
        <v>365</v>
      </c>
      <c r="G1176">
        <v>75</v>
      </c>
      <c r="H1176">
        <v>62</v>
      </c>
      <c r="I1176">
        <f t="array" ref="I1176">SQRT(SUMSQ($B1176:$H1176-$V$3:$AB$3))</f>
        <v>1786.7812241959275</v>
      </c>
      <c r="J1176">
        <f t="array" ref="J1176">SQRT(SUMSQ($B1176:$H1176-$V$4:$AB$4))</f>
        <v>1296.2841940573412</v>
      </c>
      <c r="K1176">
        <f t="array" ref="K1176">SQRT(SUMSQ($B1176:$H1176-$V$5:$AB$5))</f>
        <v>651.36215144645109</v>
      </c>
      <c r="L1176">
        <f t="array" ref="L1176">SQRT(SUMSQ($B1176:$H1176-$V$6:$AB$6))</f>
        <v>1856.174893175197</v>
      </c>
      <c r="M1176">
        <f t="shared" si="46"/>
        <v>651.36215144645109</v>
      </c>
      <c r="N1176">
        <f t="shared" si="47"/>
        <v>3</v>
      </c>
      <c r="O1176">
        <v>1131</v>
      </c>
      <c r="P1176" t="s">
        <v>286</v>
      </c>
      <c r="Q1176" t="s">
        <v>49</v>
      </c>
      <c r="R1176" t="s">
        <v>262</v>
      </c>
    </row>
    <row r="1177" spans="1:18" x14ac:dyDescent="0.25">
      <c r="A1177">
        <v>0.88741107200000002</v>
      </c>
      <c r="B1177">
        <v>6</v>
      </c>
      <c r="C1177">
        <v>7</v>
      </c>
      <c r="D1177">
        <v>1655</v>
      </c>
      <c r="E1177">
        <v>1833</v>
      </c>
      <c r="F1177">
        <v>587</v>
      </c>
      <c r="G1177">
        <v>98</v>
      </c>
      <c r="H1177">
        <v>88</v>
      </c>
      <c r="I1177">
        <f t="array" ref="I1177">SQRT(SUMSQ($B1177:$H1177-$V$3:$AB$3))</f>
        <v>1124.1045373761676</v>
      </c>
      <c r="J1177">
        <f t="array" ref="J1177">SQRT(SUMSQ($B1177:$H1177-$V$4:$AB$4))</f>
        <v>597.07864735230419</v>
      </c>
      <c r="K1177">
        <f t="array" ref="K1177">SQRT(SUMSQ($B1177:$H1177-$V$5:$AB$5))</f>
        <v>285.60365474413152</v>
      </c>
      <c r="L1177">
        <f t="array" ref="L1177">SQRT(SUMSQ($B1177:$H1177-$V$6:$AB$6))</f>
        <v>1382.5894407357719</v>
      </c>
      <c r="M1177">
        <f t="shared" si="46"/>
        <v>285.60365474413152</v>
      </c>
      <c r="N1177">
        <f t="shared" si="47"/>
        <v>3</v>
      </c>
      <c r="O1177">
        <v>764</v>
      </c>
      <c r="P1177" t="s">
        <v>91</v>
      </c>
      <c r="Q1177" t="s">
        <v>344</v>
      </c>
      <c r="R1177" t="s">
        <v>460</v>
      </c>
    </row>
    <row r="1178" spans="1:18" x14ac:dyDescent="0.25">
      <c r="A1178">
        <v>0.88735537900000006</v>
      </c>
      <c r="B1178">
        <v>6</v>
      </c>
      <c r="C1178">
        <v>7</v>
      </c>
      <c r="D1178">
        <v>1846</v>
      </c>
      <c r="E1178">
        <v>2011</v>
      </c>
      <c r="F1178">
        <v>361</v>
      </c>
      <c r="G1178">
        <v>85</v>
      </c>
      <c r="H1178">
        <v>71</v>
      </c>
      <c r="I1178">
        <f t="array" ref="I1178">SQRT(SUMSQ($B1178:$H1178-$V$3:$AB$3))</f>
        <v>1465.3769737359798</v>
      </c>
      <c r="J1178">
        <f t="array" ref="J1178">SQRT(SUMSQ($B1178:$H1178-$V$4:$AB$4))</f>
        <v>865.81147672694703</v>
      </c>
      <c r="K1178">
        <f t="array" ref="K1178">SQRT(SUMSQ($B1178:$H1178-$V$5:$AB$5))</f>
        <v>373.01750759151196</v>
      </c>
      <c r="L1178">
        <f t="array" ref="L1178">SQRT(SUMSQ($B1178:$H1178-$V$6:$AB$6))</f>
        <v>1662.7338024048959</v>
      </c>
      <c r="M1178">
        <f t="shared" si="46"/>
        <v>373.01750759151196</v>
      </c>
      <c r="N1178">
        <f t="shared" si="47"/>
        <v>3</v>
      </c>
      <c r="O1178">
        <v>3852</v>
      </c>
      <c r="P1178" t="s">
        <v>201</v>
      </c>
      <c r="Q1178" t="s">
        <v>187</v>
      </c>
      <c r="R1178" t="s">
        <v>435</v>
      </c>
    </row>
    <row r="1179" spans="1:18" x14ac:dyDescent="0.25">
      <c r="A1179">
        <v>0.887277859</v>
      </c>
      <c r="B1179">
        <v>5</v>
      </c>
      <c r="C1179">
        <v>6</v>
      </c>
      <c r="D1179">
        <v>1423</v>
      </c>
      <c r="E1179">
        <v>1549</v>
      </c>
      <c r="F1179">
        <v>407</v>
      </c>
      <c r="G1179">
        <v>86</v>
      </c>
      <c r="H1179">
        <v>67</v>
      </c>
      <c r="I1179">
        <f t="array" ref="I1179">SQRT(SUMSQ($B1179:$H1179-$V$3:$AB$3))</f>
        <v>1098.6138545274118</v>
      </c>
      <c r="J1179">
        <f t="array" ref="J1179">SQRT(SUMSQ($B1179:$H1179-$V$4:$AB$4))</f>
        <v>282.32624589460181</v>
      </c>
      <c r="K1179">
        <f t="array" ref="K1179">SQRT(SUMSQ($B1179:$H1179-$V$5:$AB$5))</f>
        <v>666.12451746345982</v>
      </c>
      <c r="L1179">
        <f t="array" ref="L1179">SQRT(SUMSQ($B1179:$H1179-$V$6:$AB$6))</f>
        <v>1451.6694404191144</v>
      </c>
      <c r="M1179">
        <f t="shared" si="46"/>
        <v>282.32624589460181</v>
      </c>
      <c r="N1179">
        <f t="shared" si="47"/>
        <v>2</v>
      </c>
      <c r="O1179">
        <v>1585</v>
      </c>
      <c r="P1179" t="s">
        <v>187</v>
      </c>
      <c r="Q1179" t="s">
        <v>49</v>
      </c>
      <c r="R1179" t="s">
        <v>419</v>
      </c>
    </row>
    <row r="1180" spans="1:18" x14ac:dyDescent="0.25">
      <c r="A1180">
        <v>0.88725563900000004</v>
      </c>
      <c r="B1180">
        <v>9</v>
      </c>
      <c r="C1180">
        <v>3</v>
      </c>
      <c r="D1180">
        <v>1615</v>
      </c>
      <c r="E1180">
        <v>1708</v>
      </c>
      <c r="F1180">
        <v>239</v>
      </c>
      <c r="G1180">
        <v>53</v>
      </c>
      <c r="H1180">
        <v>42</v>
      </c>
      <c r="I1180">
        <f t="array" ref="I1180">SQRT(SUMSQ($B1180:$H1180-$V$3:$AB$3))</f>
        <v>1351.9270648921874</v>
      </c>
      <c r="J1180">
        <f t="array" ref="J1180">SQRT(SUMSQ($B1180:$H1180-$V$4:$AB$4))</f>
        <v>570.11361730883539</v>
      </c>
      <c r="K1180">
        <f t="array" ref="K1180">SQRT(SUMSQ($B1180:$H1180-$V$5:$AB$5))</f>
        <v>598.06623106566337</v>
      </c>
      <c r="L1180">
        <f t="array" ref="L1180">SQRT(SUMSQ($B1180:$H1180-$V$6:$AB$6))</f>
        <v>1630.2839363267235</v>
      </c>
      <c r="M1180">
        <f t="shared" si="46"/>
        <v>570.11361730883539</v>
      </c>
      <c r="N1180">
        <f t="shared" si="47"/>
        <v>2</v>
      </c>
      <c r="O1180">
        <v>39</v>
      </c>
      <c r="P1180" t="s">
        <v>344</v>
      </c>
      <c r="Q1180" t="s">
        <v>86</v>
      </c>
      <c r="R1180" t="s">
        <v>356</v>
      </c>
    </row>
    <row r="1181" spans="1:18" x14ac:dyDescent="0.25">
      <c r="A1181">
        <v>0.88725350999999997</v>
      </c>
      <c r="B1181">
        <v>4</v>
      </c>
      <c r="C1181">
        <v>5</v>
      </c>
      <c r="D1181">
        <v>1730</v>
      </c>
      <c r="E1181">
        <v>1905</v>
      </c>
      <c r="F1181">
        <v>972</v>
      </c>
      <c r="G1181">
        <v>155</v>
      </c>
      <c r="H1181">
        <v>145</v>
      </c>
      <c r="I1181">
        <f t="array" ref="I1181">SQRT(SUMSQ($B1181:$H1181-$V$3:$AB$3))</f>
        <v>956.091553450417</v>
      </c>
      <c r="J1181">
        <f t="array" ref="J1181">SQRT(SUMSQ($B1181:$H1181-$V$4:$AB$4))</f>
        <v>822.70949322729007</v>
      </c>
      <c r="K1181">
        <f t="array" ref="K1181">SQRT(SUMSQ($B1181:$H1181-$V$5:$AB$5))</f>
        <v>357.24596480039548</v>
      </c>
      <c r="L1181">
        <f t="array" ref="L1181">SQRT(SUMSQ($B1181:$H1181-$V$6:$AB$6))</f>
        <v>1137.6702636576204</v>
      </c>
      <c r="M1181">
        <f t="shared" si="46"/>
        <v>357.24596480039548</v>
      </c>
      <c r="N1181">
        <f t="shared" si="47"/>
        <v>3</v>
      </c>
      <c r="O1181">
        <v>998</v>
      </c>
      <c r="P1181" t="s">
        <v>39</v>
      </c>
      <c r="Q1181" t="s">
        <v>245</v>
      </c>
      <c r="R1181" t="s">
        <v>482</v>
      </c>
    </row>
    <row r="1182" spans="1:18" x14ac:dyDescent="0.25">
      <c r="A1182">
        <v>0.88718314099999995</v>
      </c>
      <c r="B1182">
        <v>10</v>
      </c>
      <c r="C1182">
        <v>4</v>
      </c>
      <c r="D1182">
        <v>928</v>
      </c>
      <c r="E1182">
        <v>1043</v>
      </c>
      <c r="F1182">
        <v>328</v>
      </c>
      <c r="G1182">
        <v>75</v>
      </c>
      <c r="H1182">
        <v>55</v>
      </c>
      <c r="I1182">
        <f t="array" ref="I1182">SQRT(SUMSQ($B1182:$H1182-$V$3:$AB$3))</f>
        <v>1171.0396058488893</v>
      </c>
      <c r="J1182">
        <f t="array" ref="J1182">SQRT(SUMSQ($B1182:$H1182-$V$4:$AB$4))</f>
        <v>556.99474743644976</v>
      </c>
      <c r="K1182">
        <f t="array" ref="K1182">SQRT(SUMSQ($B1182:$H1182-$V$5:$AB$5))</f>
        <v>1343.5956552663438</v>
      </c>
      <c r="L1182">
        <f t="array" ref="L1182">SQRT(SUMSQ($B1182:$H1182-$V$6:$AB$6))</f>
        <v>1640.4233027695998</v>
      </c>
      <c r="M1182">
        <f t="shared" si="46"/>
        <v>556.99474743644976</v>
      </c>
      <c r="N1182">
        <f t="shared" si="47"/>
        <v>2</v>
      </c>
      <c r="O1182">
        <v>957</v>
      </c>
      <c r="P1182" t="s">
        <v>102</v>
      </c>
      <c r="Q1182" t="s">
        <v>56</v>
      </c>
      <c r="R1182" t="s">
        <v>562</v>
      </c>
    </row>
    <row r="1183" spans="1:18" x14ac:dyDescent="0.25">
      <c r="A1183">
        <v>0.88711459400000003</v>
      </c>
      <c r="B1183">
        <v>5</v>
      </c>
      <c r="C1183">
        <v>6</v>
      </c>
      <c r="D1183">
        <v>1129</v>
      </c>
      <c r="E1183">
        <v>1419</v>
      </c>
      <c r="F1183">
        <v>781</v>
      </c>
      <c r="G1183">
        <v>110</v>
      </c>
      <c r="H1183">
        <v>96</v>
      </c>
      <c r="I1183">
        <f t="array" ref="I1183">SQRT(SUMSQ($B1183:$H1183-$V$3:$AB$3))</f>
        <v>684.42530573279191</v>
      </c>
      <c r="J1183">
        <f t="array" ref="J1183">SQRT(SUMSQ($B1183:$H1183-$V$4:$AB$4))</f>
        <v>326.98106016302046</v>
      </c>
      <c r="K1183">
        <f t="array" ref="K1183">SQRT(SUMSQ($B1183:$H1183-$V$5:$AB$5))</f>
        <v>884.50139921108041</v>
      </c>
      <c r="L1183">
        <f t="array" ref="L1183">SQRT(SUMSQ($B1183:$H1183-$V$6:$AB$6))</f>
        <v>1210.2095907897217</v>
      </c>
      <c r="M1183">
        <f t="shared" si="46"/>
        <v>326.98106016302046</v>
      </c>
      <c r="N1183">
        <f t="shared" si="47"/>
        <v>2</v>
      </c>
      <c r="O1183">
        <v>968</v>
      </c>
      <c r="P1183" t="s">
        <v>86</v>
      </c>
      <c r="Q1183" t="s">
        <v>39</v>
      </c>
      <c r="R1183" t="s">
        <v>436</v>
      </c>
    </row>
    <row r="1184" spans="1:18" x14ac:dyDescent="0.25">
      <c r="A1184">
        <v>0.88693619300000004</v>
      </c>
      <c r="B1184">
        <v>6</v>
      </c>
      <c r="C1184">
        <v>7</v>
      </c>
      <c r="D1184">
        <v>631</v>
      </c>
      <c r="E1184">
        <v>942</v>
      </c>
      <c r="F1184">
        <v>1999</v>
      </c>
      <c r="G1184">
        <v>311</v>
      </c>
      <c r="H1184">
        <v>293</v>
      </c>
      <c r="I1184">
        <f t="array" ref="I1184">SQRT(SUMSQ($B1184:$H1184-$V$3:$AB$3))</f>
        <v>896.23683583854222</v>
      </c>
      <c r="J1184">
        <f t="array" ref="J1184">SQRT(SUMSQ($B1184:$H1184-$V$4:$AB$4))</f>
        <v>1690.683708850177</v>
      </c>
      <c r="K1184">
        <f t="array" ref="K1184">SQRT(SUMSQ($B1184:$H1184-$V$5:$AB$5))</f>
        <v>2061.2514898062491</v>
      </c>
      <c r="L1184">
        <f t="array" ref="L1184">SQRT(SUMSQ($B1184:$H1184-$V$6:$AB$6))</f>
        <v>1237.7498379984581</v>
      </c>
      <c r="M1184">
        <f t="shared" si="46"/>
        <v>896.23683583854222</v>
      </c>
      <c r="N1184">
        <f t="shared" si="47"/>
        <v>1</v>
      </c>
      <c r="O1184">
        <v>1866</v>
      </c>
      <c r="P1184" t="s">
        <v>44</v>
      </c>
      <c r="Q1184" t="s">
        <v>56</v>
      </c>
      <c r="R1184" t="s">
        <v>453</v>
      </c>
    </row>
    <row r="1185" spans="1:18" x14ac:dyDescent="0.25">
      <c r="A1185">
        <v>0.88692675200000004</v>
      </c>
      <c r="B1185">
        <v>4</v>
      </c>
      <c r="C1185">
        <v>5</v>
      </c>
      <c r="D1185">
        <v>1110</v>
      </c>
      <c r="E1185">
        <v>1231</v>
      </c>
      <c r="F1185">
        <v>386</v>
      </c>
      <c r="G1185">
        <v>81</v>
      </c>
      <c r="H1185">
        <v>62</v>
      </c>
      <c r="I1185">
        <f t="array" ref="I1185">SQRT(SUMSQ($B1185:$H1185-$V$3:$AB$3))</f>
        <v>1063.1617762732494</v>
      </c>
      <c r="J1185">
        <f t="array" ref="J1185">SQRT(SUMSQ($B1185:$H1185-$V$4:$AB$4))</f>
        <v>312.1100861339936</v>
      </c>
      <c r="K1185">
        <f t="array" ref="K1185">SQRT(SUMSQ($B1185:$H1185-$V$5:$AB$5))</f>
        <v>1079.4201748424821</v>
      </c>
      <c r="L1185">
        <f t="array" ref="L1185">SQRT(SUMSQ($B1185:$H1185-$V$6:$AB$6))</f>
        <v>1510.3127672208266</v>
      </c>
      <c r="M1185">
        <f t="shared" si="46"/>
        <v>312.1100861339936</v>
      </c>
      <c r="N1185">
        <f t="shared" si="47"/>
        <v>2</v>
      </c>
      <c r="O1185">
        <v>419</v>
      </c>
      <c r="P1185" t="s">
        <v>259</v>
      </c>
      <c r="Q1185" t="s">
        <v>49</v>
      </c>
      <c r="R1185" t="s">
        <v>303</v>
      </c>
    </row>
    <row r="1186" spans="1:18" x14ac:dyDescent="0.25">
      <c r="A1186">
        <v>0.88687275600000004</v>
      </c>
      <c r="B1186">
        <v>6</v>
      </c>
      <c r="C1186">
        <v>7</v>
      </c>
      <c r="D1186">
        <v>1547</v>
      </c>
      <c r="E1186">
        <v>1736</v>
      </c>
      <c r="F1186">
        <v>289</v>
      </c>
      <c r="G1186">
        <v>49</v>
      </c>
      <c r="H1186">
        <v>40</v>
      </c>
      <c r="I1186">
        <f t="array" ref="I1186">SQRT(SUMSQ($B1186:$H1186-$V$3:$AB$3))</f>
        <v>1298.1122891247646</v>
      </c>
      <c r="J1186">
        <f t="array" ref="J1186">SQRT(SUMSQ($B1186:$H1186-$V$4:$AB$4))</f>
        <v>528.06719892393812</v>
      </c>
      <c r="K1186">
        <f t="array" ref="K1186">SQRT(SUMSQ($B1186:$H1186-$V$5:$AB$5))</f>
        <v>560.44969023504359</v>
      </c>
      <c r="L1186">
        <f t="array" ref="L1186">SQRT(SUMSQ($B1186:$H1186-$V$6:$AB$6))</f>
        <v>1607.0582064079858</v>
      </c>
      <c r="M1186">
        <f t="shared" si="46"/>
        <v>528.06719892393812</v>
      </c>
      <c r="N1186">
        <f t="shared" si="47"/>
        <v>2</v>
      </c>
      <c r="O1186">
        <v>555</v>
      </c>
      <c r="P1186" t="s">
        <v>102</v>
      </c>
      <c r="Q1186" t="s">
        <v>163</v>
      </c>
      <c r="R1186" t="s">
        <v>356</v>
      </c>
    </row>
    <row r="1187" spans="1:18" x14ac:dyDescent="0.25">
      <c r="A1187">
        <v>0.88667462100000005</v>
      </c>
      <c r="B1187">
        <v>8</v>
      </c>
      <c r="C1187">
        <v>2</v>
      </c>
      <c r="D1187">
        <v>1247</v>
      </c>
      <c r="E1187">
        <v>1342</v>
      </c>
      <c r="F1187">
        <v>237</v>
      </c>
      <c r="G1187">
        <v>55</v>
      </c>
      <c r="H1187">
        <v>46</v>
      </c>
      <c r="I1187">
        <f t="array" ref="I1187">SQRT(SUMSQ($B1187:$H1187-$V$3:$AB$3))</f>
        <v>1212.6002663856407</v>
      </c>
      <c r="J1187">
        <f t="array" ref="J1187">SQRT(SUMSQ($B1187:$H1187-$V$4:$AB$4))</f>
        <v>343.30140234814041</v>
      </c>
      <c r="K1187">
        <f t="array" ref="K1187">SQRT(SUMSQ($B1187:$H1187-$V$5:$AB$5))</f>
        <v>979.87699466502181</v>
      </c>
      <c r="L1187">
        <f t="array" ref="L1187">SQRT(SUMSQ($B1187:$H1187-$V$6:$AB$6))</f>
        <v>1608.2312373274951</v>
      </c>
      <c r="M1187">
        <f t="shared" si="46"/>
        <v>343.30140234814041</v>
      </c>
      <c r="N1187">
        <f t="shared" si="47"/>
        <v>2</v>
      </c>
      <c r="O1187">
        <v>1135</v>
      </c>
      <c r="P1187" t="s">
        <v>285</v>
      </c>
      <c r="Q1187" t="s">
        <v>344</v>
      </c>
      <c r="R1187" t="s">
        <v>458</v>
      </c>
    </row>
    <row r="1188" spans="1:18" x14ac:dyDescent="0.25">
      <c r="A1188">
        <v>0.88610548200000006</v>
      </c>
      <c r="B1188">
        <v>3</v>
      </c>
      <c r="C1188">
        <v>4</v>
      </c>
      <c r="D1188">
        <v>1321</v>
      </c>
      <c r="E1188">
        <v>1351</v>
      </c>
      <c r="F1188">
        <v>370</v>
      </c>
      <c r="G1188">
        <v>90</v>
      </c>
      <c r="H1188">
        <v>65</v>
      </c>
      <c r="I1188">
        <f t="array" ref="I1188">SQRT(SUMSQ($B1188:$H1188-$V$3:$AB$3))</f>
        <v>1084.5553573273296</v>
      </c>
      <c r="J1188">
        <f t="array" ref="J1188">SQRT(SUMSQ($B1188:$H1188-$V$4:$AB$4))</f>
        <v>216.53034689298897</v>
      </c>
      <c r="K1188">
        <f t="array" ref="K1188">SQRT(SUMSQ($B1188:$H1188-$V$5:$AB$5))</f>
        <v>883.45842979297731</v>
      </c>
      <c r="L1188">
        <f t="array" ref="L1188">SQRT(SUMSQ($B1188:$H1188-$V$6:$AB$6))</f>
        <v>1460.3191560101498</v>
      </c>
      <c r="M1188">
        <f t="shared" si="46"/>
        <v>216.53034689298897</v>
      </c>
      <c r="N1188">
        <f t="shared" si="47"/>
        <v>2</v>
      </c>
      <c r="O1188">
        <v>2360</v>
      </c>
      <c r="P1188" t="s">
        <v>56</v>
      </c>
      <c r="Q1188" t="s">
        <v>157</v>
      </c>
      <c r="R1188" t="s">
        <v>103</v>
      </c>
    </row>
    <row r="1189" spans="1:18" x14ac:dyDescent="0.25">
      <c r="A1189">
        <v>0.88603320799999996</v>
      </c>
      <c r="B1189">
        <v>4</v>
      </c>
      <c r="C1189">
        <v>5</v>
      </c>
      <c r="D1189">
        <v>2117</v>
      </c>
      <c r="E1189">
        <v>2249</v>
      </c>
      <c r="F1189">
        <v>337</v>
      </c>
      <c r="G1189">
        <v>92</v>
      </c>
      <c r="H1189">
        <v>57</v>
      </c>
      <c r="I1189">
        <f t="array" ref="I1189">SQRT(SUMSQ($B1189:$H1189-$V$3:$AB$3))</f>
        <v>1743.0847513206647</v>
      </c>
      <c r="J1189">
        <f t="array" ref="J1189">SQRT(SUMSQ($B1189:$H1189-$V$4:$AB$4))</f>
        <v>1219.4216445597067</v>
      </c>
      <c r="K1189">
        <f t="array" ref="K1189">SQRT(SUMSQ($B1189:$H1189-$V$5:$AB$5))</f>
        <v>579.7441606928827</v>
      </c>
      <c r="L1189">
        <f t="array" ref="L1189">SQRT(SUMSQ($B1189:$H1189-$V$6:$AB$6))</f>
        <v>1855.3581142620262</v>
      </c>
      <c r="M1189">
        <f t="shared" si="46"/>
        <v>579.7441606928827</v>
      </c>
      <c r="N1189">
        <f t="shared" si="47"/>
        <v>3</v>
      </c>
      <c r="O1189">
        <v>1192</v>
      </c>
      <c r="P1189" t="s">
        <v>187</v>
      </c>
      <c r="Q1189" t="s">
        <v>157</v>
      </c>
      <c r="R1189" t="s">
        <v>396</v>
      </c>
    </row>
    <row r="1190" spans="1:18" x14ac:dyDescent="0.25">
      <c r="A1190">
        <v>0.88592958200000005</v>
      </c>
      <c r="B1190">
        <v>6</v>
      </c>
      <c r="C1190">
        <v>7</v>
      </c>
      <c r="D1190">
        <v>2015</v>
      </c>
      <c r="E1190">
        <v>2214</v>
      </c>
      <c r="F1190">
        <v>256</v>
      </c>
      <c r="G1190">
        <v>59</v>
      </c>
      <c r="H1190">
        <v>42</v>
      </c>
      <c r="I1190">
        <f t="array" ref="I1190">SQRT(SUMSQ($B1190:$H1190-$V$3:$AB$3))</f>
        <v>1727.4394634900755</v>
      </c>
      <c r="J1190">
        <f t="array" ref="J1190">SQRT(SUMSQ($B1190:$H1190-$V$4:$AB$4))</f>
        <v>1147.2938387092279</v>
      </c>
      <c r="K1190">
        <f t="array" ref="K1190">SQRT(SUMSQ($B1190:$H1190-$V$5:$AB$5))</f>
        <v>563.15532642244534</v>
      </c>
      <c r="L1190">
        <f t="array" ref="L1190">SQRT(SUMSQ($B1190:$H1190-$V$6:$AB$6))</f>
        <v>1882.093905314601</v>
      </c>
      <c r="M1190">
        <f t="shared" si="46"/>
        <v>563.15532642244534</v>
      </c>
      <c r="N1190">
        <f t="shared" si="47"/>
        <v>3</v>
      </c>
      <c r="O1190">
        <v>2991</v>
      </c>
      <c r="P1190" t="s">
        <v>49</v>
      </c>
      <c r="Q1190" t="s">
        <v>56</v>
      </c>
      <c r="R1190" t="s">
        <v>197</v>
      </c>
    </row>
    <row r="1191" spans="1:18" x14ac:dyDescent="0.25">
      <c r="A1191">
        <v>0.88588179099999997</v>
      </c>
      <c r="B1191">
        <v>9</v>
      </c>
      <c r="C1191">
        <v>3</v>
      </c>
      <c r="D1191">
        <v>1900</v>
      </c>
      <c r="E1191">
        <v>2056</v>
      </c>
      <c r="F1191">
        <v>697</v>
      </c>
      <c r="G1191">
        <v>116</v>
      </c>
      <c r="H1191">
        <v>100</v>
      </c>
      <c r="I1191">
        <f t="array" ref="I1191">SQRT(SUMSQ($B1191:$H1191-$V$3:$AB$3))</f>
        <v>1293.5444847002016</v>
      </c>
      <c r="J1191">
        <f t="array" ref="J1191">SQRT(SUMSQ($B1191:$H1191-$V$4:$AB$4))</f>
        <v>931.66760250327081</v>
      </c>
      <c r="K1191">
        <f t="array" ref="K1191">SQRT(SUMSQ($B1191:$H1191-$V$5:$AB$5))</f>
        <v>227.60074546410223</v>
      </c>
      <c r="L1191">
        <f t="array" ref="L1191">SQRT(SUMSQ($B1191:$H1191-$V$6:$AB$6))</f>
        <v>1436.0493559705906</v>
      </c>
      <c r="M1191">
        <f t="shared" si="46"/>
        <v>227.60074546410223</v>
      </c>
      <c r="N1191">
        <f t="shared" si="47"/>
        <v>3</v>
      </c>
      <c r="O1191">
        <v>390</v>
      </c>
      <c r="P1191" t="s">
        <v>250</v>
      </c>
      <c r="Q1191" t="s">
        <v>259</v>
      </c>
      <c r="R1191" t="s">
        <v>203</v>
      </c>
    </row>
    <row r="1192" spans="1:18" x14ac:dyDescent="0.25">
      <c r="A1192">
        <v>0.88572839800000003</v>
      </c>
      <c r="B1192">
        <v>5</v>
      </c>
      <c r="C1192">
        <v>6</v>
      </c>
      <c r="D1192">
        <v>1419</v>
      </c>
      <c r="E1192">
        <v>1548</v>
      </c>
      <c r="F1192">
        <v>793</v>
      </c>
      <c r="G1192">
        <v>149</v>
      </c>
      <c r="H1192">
        <v>115</v>
      </c>
      <c r="I1192">
        <f t="array" ref="I1192">SQRT(SUMSQ($B1192:$H1192-$V$3:$AB$3))</f>
        <v>743.08885035304502</v>
      </c>
      <c r="J1192">
        <f t="array" ref="J1192">SQRT(SUMSQ($B1192:$H1192-$V$4:$AB$4))</f>
        <v>353.34700672066106</v>
      </c>
      <c r="K1192">
        <f t="array" ref="K1192">SQRT(SUMSQ($B1192:$H1192-$V$5:$AB$5))</f>
        <v>619.77039557013916</v>
      </c>
      <c r="L1192">
        <f t="array" ref="L1192">SQRT(SUMSQ($B1192:$H1192-$V$6:$AB$6))</f>
        <v>1116.0329785880194</v>
      </c>
      <c r="M1192">
        <f t="shared" si="46"/>
        <v>353.34700672066106</v>
      </c>
      <c r="N1192">
        <f t="shared" si="47"/>
        <v>2</v>
      </c>
      <c r="O1192">
        <v>2380</v>
      </c>
      <c r="P1192" t="s">
        <v>66</v>
      </c>
      <c r="Q1192" t="s">
        <v>92</v>
      </c>
      <c r="R1192" t="s">
        <v>134</v>
      </c>
    </row>
    <row r="1193" spans="1:18" x14ac:dyDescent="0.25">
      <c r="A1193">
        <v>0.88564123500000003</v>
      </c>
      <c r="B1193">
        <v>5</v>
      </c>
      <c r="C1193">
        <v>6</v>
      </c>
      <c r="D1193">
        <v>1145</v>
      </c>
      <c r="E1193">
        <v>1316</v>
      </c>
      <c r="F1193">
        <v>689</v>
      </c>
      <c r="G1193">
        <v>151</v>
      </c>
      <c r="H1193">
        <v>97</v>
      </c>
      <c r="I1193">
        <f t="array" ref="I1193">SQRT(SUMSQ($B1193:$H1193-$V$3:$AB$3))</f>
        <v>759.81668344795207</v>
      </c>
      <c r="J1193">
        <f t="array" ref="J1193">SQRT(SUMSQ($B1193:$H1193-$V$4:$AB$4))</f>
        <v>243.85624193666845</v>
      </c>
      <c r="K1193">
        <f t="array" ref="K1193">SQRT(SUMSQ($B1193:$H1193-$V$5:$AB$5))</f>
        <v>949.56507502545082</v>
      </c>
      <c r="L1193">
        <f t="array" ref="L1193">SQRT(SUMSQ($B1193:$H1193-$V$6:$AB$6))</f>
        <v>1246.5018136124929</v>
      </c>
      <c r="M1193">
        <f t="shared" si="46"/>
        <v>243.85624193666845</v>
      </c>
      <c r="N1193">
        <f t="shared" si="47"/>
        <v>2</v>
      </c>
      <c r="O1193">
        <v>643</v>
      </c>
      <c r="P1193" t="s">
        <v>264</v>
      </c>
      <c r="Q1193" t="s">
        <v>250</v>
      </c>
      <c r="R1193" t="s">
        <v>312</v>
      </c>
    </row>
    <row r="1194" spans="1:18" x14ac:dyDescent="0.25">
      <c r="A1194">
        <v>0.88562529999999995</v>
      </c>
      <c r="B1194">
        <v>6</v>
      </c>
      <c r="C1194">
        <v>7</v>
      </c>
      <c r="D1194">
        <v>1214</v>
      </c>
      <c r="E1194">
        <v>1418</v>
      </c>
      <c r="F1194">
        <v>671</v>
      </c>
      <c r="G1194">
        <v>124</v>
      </c>
      <c r="H1194">
        <v>105</v>
      </c>
      <c r="I1194">
        <f t="array" ref="I1194">SQRT(SUMSQ($B1194:$H1194-$V$3:$AB$3))</f>
        <v>786.88880578836506</v>
      </c>
      <c r="J1194">
        <f t="array" ref="J1194">SQRT(SUMSQ($B1194:$H1194-$V$4:$AB$4))</f>
        <v>200.13098501201631</v>
      </c>
      <c r="K1194">
        <f t="array" ref="K1194">SQRT(SUMSQ($B1194:$H1194-$V$5:$AB$5))</f>
        <v>825.0771752295708</v>
      </c>
      <c r="L1194">
        <f t="array" ref="L1194">SQRT(SUMSQ($B1194:$H1194-$V$6:$AB$6))</f>
        <v>1253.6646409173447</v>
      </c>
      <c r="M1194">
        <f t="shared" si="46"/>
        <v>200.13098501201631</v>
      </c>
      <c r="N1194">
        <f t="shared" si="47"/>
        <v>2</v>
      </c>
      <c r="O1194">
        <v>256</v>
      </c>
      <c r="P1194" t="s">
        <v>187</v>
      </c>
      <c r="Q1194" t="s">
        <v>250</v>
      </c>
      <c r="R1194" t="s">
        <v>575</v>
      </c>
    </row>
    <row r="1195" spans="1:18" x14ac:dyDescent="0.25">
      <c r="A1195">
        <v>0.88556249600000003</v>
      </c>
      <c r="B1195">
        <v>3</v>
      </c>
      <c r="C1195">
        <v>4</v>
      </c>
      <c r="D1195">
        <v>1739</v>
      </c>
      <c r="E1195">
        <v>1947</v>
      </c>
      <c r="F1195">
        <v>671</v>
      </c>
      <c r="G1195">
        <v>128</v>
      </c>
      <c r="H1195">
        <v>107</v>
      </c>
      <c r="I1195">
        <f t="array" ref="I1195">SQRT(SUMSQ($B1195:$H1195-$V$3:$AB$3))</f>
        <v>1162.7689542407329</v>
      </c>
      <c r="J1195">
        <f t="array" ref="J1195">SQRT(SUMSQ($B1195:$H1195-$V$4:$AB$4))</f>
        <v>742.4230148299032</v>
      </c>
      <c r="K1195">
        <f t="array" ref="K1195">SQRT(SUMSQ($B1195:$H1195-$V$5:$AB$5))</f>
        <v>168.52761988910669</v>
      </c>
      <c r="L1195">
        <f t="array" ref="L1195">SQRT(SUMSQ($B1195:$H1195-$V$6:$AB$6))</f>
        <v>1378.9457187892945</v>
      </c>
      <c r="M1195">
        <f t="shared" si="46"/>
        <v>168.52761988910669</v>
      </c>
      <c r="N1195">
        <f t="shared" si="47"/>
        <v>3</v>
      </c>
      <c r="O1195">
        <v>252</v>
      </c>
      <c r="P1195" t="s">
        <v>250</v>
      </c>
      <c r="Q1195" t="s">
        <v>187</v>
      </c>
      <c r="R1195" t="s">
        <v>507</v>
      </c>
    </row>
    <row r="1196" spans="1:18" x14ac:dyDescent="0.25">
      <c r="A1196">
        <v>0.88535808000000005</v>
      </c>
      <c r="B1196">
        <v>6</v>
      </c>
      <c r="C1196">
        <v>7</v>
      </c>
      <c r="D1196">
        <v>1510</v>
      </c>
      <c r="E1196">
        <v>1844</v>
      </c>
      <c r="F1196">
        <v>1262</v>
      </c>
      <c r="G1196">
        <v>154</v>
      </c>
      <c r="H1196">
        <v>140</v>
      </c>
      <c r="I1196">
        <f t="array" ref="I1196">SQRT(SUMSQ($B1196:$H1196-$V$3:$AB$3))</f>
        <v>684.74872264432827</v>
      </c>
      <c r="J1196">
        <f t="array" ref="J1196">SQRT(SUMSQ($B1196:$H1196-$V$4:$AB$4))</f>
        <v>902.41021801791021</v>
      </c>
      <c r="K1196">
        <f t="array" ref="K1196">SQRT(SUMSQ($B1196:$H1196-$V$5:$AB$5))</f>
        <v>667.9913800281447</v>
      </c>
      <c r="L1196">
        <f t="array" ref="L1196">SQRT(SUMSQ($B1196:$H1196-$V$6:$AB$6))</f>
        <v>964.09336950619286</v>
      </c>
      <c r="M1196">
        <f t="shared" si="46"/>
        <v>667.9913800281447</v>
      </c>
      <c r="N1196">
        <f t="shared" si="47"/>
        <v>3</v>
      </c>
      <c r="O1196">
        <v>752</v>
      </c>
      <c r="P1196" t="s">
        <v>56</v>
      </c>
      <c r="Q1196" t="s">
        <v>280</v>
      </c>
      <c r="R1196" t="s">
        <v>485</v>
      </c>
    </row>
    <row r="1197" spans="1:18" x14ac:dyDescent="0.25">
      <c r="A1197">
        <v>0.88523886399999996</v>
      </c>
      <c r="B1197">
        <v>5</v>
      </c>
      <c r="C1197">
        <v>6</v>
      </c>
      <c r="D1197">
        <v>1552</v>
      </c>
      <c r="E1197">
        <v>1749</v>
      </c>
      <c r="F1197">
        <v>289</v>
      </c>
      <c r="G1197">
        <v>57</v>
      </c>
      <c r="H1197">
        <v>45</v>
      </c>
      <c r="I1197">
        <f t="array" ref="I1197">SQRT(SUMSQ($B1197:$H1197-$V$3:$AB$3))</f>
        <v>1303.4773351547144</v>
      </c>
      <c r="J1197">
        <f t="array" ref="J1197">SQRT(SUMSQ($B1197:$H1197-$V$4:$AB$4))</f>
        <v>536.05096313018214</v>
      </c>
      <c r="K1197">
        <f t="array" ref="K1197">SQRT(SUMSQ($B1197:$H1197-$V$5:$AB$5))</f>
        <v>549.21857309052825</v>
      </c>
      <c r="L1197">
        <f t="array" ref="L1197">SQRT(SUMSQ($B1197:$H1197-$V$6:$AB$6))</f>
        <v>1611.1914815644948</v>
      </c>
      <c r="M1197">
        <f t="shared" si="46"/>
        <v>536.05096313018214</v>
      </c>
      <c r="N1197">
        <f t="shared" si="47"/>
        <v>2</v>
      </c>
      <c r="O1197">
        <v>555</v>
      </c>
      <c r="P1197" t="s">
        <v>102</v>
      </c>
      <c r="Q1197" t="s">
        <v>163</v>
      </c>
      <c r="R1197" t="s">
        <v>352</v>
      </c>
    </row>
    <row r="1198" spans="1:18" x14ac:dyDescent="0.25">
      <c r="A1198">
        <v>0.88516259399999997</v>
      </c>
      <c r="B1198">
        <v>4</v>
      </c>
      <c r="C1198">
        <v>5</v>
      </c>
      <c r="D1198">
        <v>1500</v>
      </c>
      <c r="E1198">
        <v>1727</v>
      </c>
      <c r="F1198">
        <v>1011</v>
      </c>
      <c r="G1198">
        <v>147</v>
      </c>
      <c r="H1198">
        <v>135</v>
      </c>
      <c r="I1198">
        <f t="array" ref="I1198">SQRT(SUMSQ($B1198:$H1198-$V$3:$AB$3))</f>
        <v>701.29179965856338</v>
      </c>
      <c r="J1198">
        <f t="array" ref="J1198">SQRT(SUMSQ($B1198:$H1198-$V$4:$AB$4))</f>
        <v>639.9468280141183</v>
      </c>
      <c r="K1198">
        <f t="array" ref="K1198">SQRT(SUMSQ($B1198:$H1198-$V$5:$AB$5))</f>
        <v>533.76781605273663</v>
      </c>
      <c r="L1198">
        <f t="array" ref="L1198">SQRT(SUMSQ($B1198:$H1198-$V$6:$AB$6))</f>
        <v>1024.8159408683928</v>
      </c>
      <c r="M1198">
        <f t="shared" si="46"/>
        <v>533.76781605273663</v>
      </c>
      <c r="N1198">
        <f t="shared" si="47"/>
        <v>3</v>
      </c>
      <c r="O1198">
        <v>443</v>
      </c>
      <c r="P1198" t="s">
        <v>51</v>
      </c>
      <c r="Q1198" t="s">
        <v>122</v>
      </c>
      <c r="R1198" t="s">
        <v>487</v>
      </c>
    </row>
    <row r="1199" spans="1:18" x14ac:dyDescent="0.25">
      <c r="A1199">
        <v>0.88511203299999996</v>
      </c>
      <c r="B1199">
        <v>3</v>
      </c>
      <c r="C1199">
        <v>4</v>
      </c>
      <c r="D1199">
        <v>2000</v>
      </c>
      <c r="E1199">
        <v>2203</v>
      </c>
      <c r="F1199">
        <v>1107</v>
      </c>
      <c r="G1199">
        <v>183</v>
      </c>
      <c r="H1199">
        <v>159</v>
      </c>
      <c r="I1199">
        <f t="array" ref="I1199">SQRT(SUMSQ($B1199:$H1199-$V$3:$AB$3))</f>
        <v>1280.5477440104867</v>
      </c>
      <c r="J1199">
        <f t="array" ref="J1199">SQRT(SUMSQ($B1199:$H1199-$V$4:$AB$4))</f>
        <v>1234.7405924747302</v>
      </c>
      <c r="K1199">
        <f t="array" ref="K1199">SQRT(SUMSQ($B1199:$H1199-$V$5:$AB$5))</f>
        <v>552.31072397403818</v>
      </c>
      <c r="L1199">
        <f t="array" ref="L1199">SQRT(SUMSQ($B1199:$H1199-$V$6:$AB$6))</f>
        <v>1322.4935952316828</v>
      </c>
      <c r="M1199">
        <f t="shared" si="46"/>
        <v>552.31072397403818</v>
      </c>
      <c r="N1199">
        <f t="shared" si="47"/>
        <v>3</v>
      </c>
      <c r="O1199">
        <v>2361</v>
      </c>
      <c r="P1199" t="s">
        <v>56</v>
      </c>
      <c r="Q1199" t="s">
        <v>250</v>
      </c>
      <c r="R1199" t="s">
        <v>485</v>
      </c>
    </row>
    <row r="1200" spans="1:18" x14ac:dyDescent="0.25">
      <c r="A1200">
        <v>0.88498554600000001</v>
      </c>
      <c r="B1200">
        <v>6</v>
      </c>
      <c r="C1200">
        <v>7</v>
      </c>
      <c r="D1200">
        <v>1159</v>
      </c>
      <c r="E1200">
        <v>1444</v>
      </c>
      <c r="F1200">
        <v>1142</v>
      </c>
      <c r="G1200">
        <v>165</v>
      </c>
      <c r="H1200">
        <v>151</v>
      </c>
      <c r="I1200">
        <f t="array" ref="I1200">SQRT(SUMSQ($B1200:$H1200-$V$3:$AB$3))</f>
        <v>357.91374585808984</v>
      </c>
      <c r="J1200">
        <f t="array" ref="J1200">SQRT(SUMSQ($B1200:$H1200-$V$4:$AB$4))</f>
        <v>641.86709361107341</v>
      </c>
      <c r="K1200">
        <f t="array" ref="K1200">SQRT(SUMSQ($B1200:$H1200-$V$5:$AB$5))</f>
        <v>960.35453850420083</v>
      </c>
      <c r="L1200">
        <f t="array" ref="L1200">SQRT(SUMSQ($B1200:$H1200-$V$6:$AB$6))</f>
        <v>950.44568696685008</v>
      </c>
      <c r="M1200">
        <f t="shared" si="46"/>
        <v>357.91374585808984</v>
      </c>
      <c r="N1200">
        <f t="shared" si="47"/>
        <v>1</v>
      </c>
      <c r="O1200">
        <v>976</v>
      </c>
      <c r="P1200" t="s">
        <v>184</v>
      </c>
      <c r="Q1200" t="s">
        <v>51</v>
      </c>
      <c r="R1200" t="s">
        <v>159</v>
      </c>
    </row>
    <row r="1201" spans="1:18" x14ac:dyDescent="0.25">
      <c r="A1201">
        <v>0.88491667900000004</v>
      </c>
      <c r="B1201">
        <v>3</v>
      </c>
      <c r="C1201">
        <v>4</v>
      </c>
      <c r="D1201">
        <v>1852</v>
      </c>
      <c r="E1201">
        <v>2032</v>
      </c>
      <c r="F1201">
        <v>569</v>
      </c>
      <c r="G1201">
        <v>100</v>
      </c>
      <c r="H1201">
        <v>82</v>
      </c>
      <c r="I1201">
        <f t="array" ref="I1201">SQRT(SUMSQ($B1201:$H1201-$V$3:$AB$3))</f>
        <v>1334.0798155749874</v>
      </c>
      <c r="J1201">
        <f t="array" ref="J1201">SQRT(SUMSQ($B1201:$H1201-$V$4:$AB$4))</f>
        <v>868.87278740408715</v>
      </c>
      <c r="K1201">
        <f t="array" ref="K1201">SQRT(SUMSQ($B1201:$H1201-$V$5:$AB$5))</f>
        <v>223.25028695540095</v>
      </c>
      <c r="L1201">
        <f t="array" ref="L1201">SQRT(SUMSQ($B1201:$H1201-$V$6:$AB$6))</f>
        <v>1511.7483985517219</v>
      </c>
      <c r="M1201">
        <f t="shared" si="46"/>
        <v>223.25028695540095</v>
      </c>
      <c r="N1201">
        <f t="shared" si="47"/>
        <v>3</v>
      </c>
      <c r="O1201">
        <v>173</v>
      </c>
      <c r="P1201" t="s">
        <v>259</v>
      </c>
      <c r="Q1201" t="s">
        <v>209</v>
      </c>
      <c r="R1201" t="s">
        <v>536</v>
      </c>
    </row>
    <row r="1202" spans="1:18" x14ac:dyDescent="0.25">
      <c r="A1202">
        <v>0.88489916099999999</v>
      </c>
      <c r="B1202">
        <v>5</v>
      </c>
      <c r="C1202">
        <v>6</v>
      </c>
      <c r="D1202">
        <v>2123</v>
      </c>
      <c r="E1202">
        <v>2214</v>
      </c>
      <c r="F1202">
        <v>296</v>
      </c>
      <c r="G1202">
        <v>51</v>
      </c>
      <c r="H1202">
        <v>41</v>
      </c>
      <c r="I1202">
        <f t="array" ref="I1202">SQRT(SUMSQ($B1202:$H1202-$V$3:$AB$3))</f>
        <v>1754.8387329161533</v>
      </c>
      <c r="J1202">
        <f t="array" ref="J1202">SQRT(SUMSQ($B1202:$H1202-$V$4:$AB$4))</f>
        <v>1212.1926974630028</v>
      </c>
      <c r="K1202">
        <f t="array" ref="K1202">SQRT(SUMSQ($B1202:$H1202-$V$5:$AB$5))</f>
        <v>605.1745115878291</v>
      </c>
      <c r="L1202">
        <f t="array" ref="L1202">SQRT(SUMSQ($B1202:$H1202-$V$6:$AB$6))</f>
        <v>1867.1707369158921</v>
      </c>
      <c r="M1202">
        <f t="shared" si="46"/>
        <v>605.1745115878291</v>
      </c>
      <c r="N1202">
        <f t="shared" si="47"/>
        <v>3</v>
      </c>
      <c r="O1202">
        <v>325</v>
      </c>
      <c r="P1202" t="s">
        <v>259</v>
      </c>
      <c r="Q1202" t="s">
        <v>124</v>
      </c>
      <c r="R1202" t="s">
        <v>570</v>
      </c>
    </row>
    <row r="1203" spans="1:18" x14ac:dyDescent="0.25">
      <c r="A1203">
        <v>0.88489800600000001</v>
      </c>
      <c r="B1203">
        <v>6</v>
      </c>
      <c r="C1203">
        <v>7</v>
      </c>
      <c r="D1203">
        <v>1758</v>
      </c>
      <c r="E1203">
        <v>1907</v>
      </c>
      <c r="F1203">
        <v>361</v>
      </c>
      <c r="G1203">
        <v>69</v>
      </c>
      <c r="H1203">
        <v>51</v>
      </c>
      <c r="I1203">
        <f t="array" ref="I1203">SQRT(SUMSQ($B1203:$H1203-$V$3:$AB$3))</f>
        <v>1379.1249262373444</v>
      </c>
      <c r="J1203">
        <f t="array" ref="J1203">SQRT(SUMSQ($B1203:$H1203-$V$4:$AB$4))</f>
        <v>738.93383012906111</v>
      </c>
      <c r="K1203">
        <f t="array" ref="K1203">SQRT(SUMSQ($B1203:$H1203-$V$5:$AB$5))</f>
        <v>389.7628587117938</v>
      </c>
      <c r="L1203">
        <f t="array" ref="L1203">SQRT(SUMSQ($B1203:$H1203-$V$6:$AB$6))</f>
        <v>1605.9835531117392</v>
      </c>
      <c r="M1203">
        <f t="shared" si="46"/>
        <v>389.7628587117938</v>
      </c>
      <c r="N1203">
        <f t="shared" si="47"/>
        <v>3</v>
      </c>
      <c r="O1203">
        <v>835</v>
      </c>
      <c r="P1203" t="s">
        <v>187</v>
      </c>
      <c r="Q1203" t="s">
        <v>201</v>
      </c>
      <c r="R1203" t="s">
        <v>292</v>
      </c>
    </row>
    <row r="1204" spans="1:18" x14ac:dyDescent="0.25">
      <c r="A1204">
        <v>0.88478543600000004</v>
      </c>
      <c r="B1204">
        <v>7</v>
      </c>
      <c r="C1204">
        <v>1</v>
      </c>
      <c r="D1204">
        <v>1842</v>
      </c>
      <c r="E1204">
        <v>2115</v>
      </c>
      <c r="F1204">
        <v>1838</v>
      </c>
      <c r="G1204">
        <v>273</v>
      </c>
      <c r="H1204">
        <v>259</v>
      </c>
      <c r="I1204">
        <f t="array" ref="I1204">SQRT(SUMSQ($B1204:$H1204-$V$3:$AB$3))</f>
        <v>1155.4712153294709</v>
      </c>
      <c r="J1204">
        <f t="array" ref="J1204">SQRT(SUMSQ($B1204:$H1204-$V$4:$AB$4))</f>
        <v>1613.0283679221614</v>
      </c>
      <c r="K1204">
        <f t="array" ref="K1204">SQRT(SUMSQ($B1204:$H1204-$V$5:$AB$5))</f>
        <v>1190.5578913773518</v>
      </c>
      <c r="L1204">
        <f t="array" ref="L1204">SQRT(SUMSQ($B1204:$H1204-$V$6:$AB$6))</f>
        <v>1096.2162967162956</v>
      </c>
      <c r="M1204">
        <f t="shared" si="46"/>
        <v>1096.2162967162956</v>
      </c>
      <c r="N1204">
        <f t="shared" si="47"/>
        <v>4</v>
      </c>
      <c r="O1204">
        <v>2199</v>
      </c>
      <c r="P1204" t="s">
        <v>54</v>
      </c>
      <c r="Q1204" t="s">
        <v>259</v>
      </c>
      <c r="R1204" t="s">
        <v>596</v>
      </c>
    </row>
    <row r="1205" spans="1:18" x14ac:dyDescent="0.25">
      <c r="A1205">
        <v>0.88471414599999998</v>
      </c>
      <c r="B1205">
        <v>5</v>
      </c>
      <c r="C1205">
        <v>6</v>
      </c>
      <c r="D1205">
        <v>1658</v>
      </c>
      <c r="E1205">
        <v>2006</v>
      </c>
      <c r="F1205">
        <v>880</v>
      </c>
      <c r="G1205">
        <v>128</v>
      </c>
      <c r="H1205">
        <v>111</v>
      </c>
      <c r="I1205">
        <f t="array" ref="I1205">SQRT(SUMSQ($B1205:$H1205-$V$3:$AB$3))</f>
        <v>1038.2063759897226</v>
      </c>
      <c r="J1205">
        <f t="array" ref="J1205">SQRT(SUMSQ($B1205:$H1205-$V$4:$AB$4))</f>
        <v>811.93081535700446</v>
      </c>
      <c r="K1205">
        <f t="array" ref="K1205">SQRT(SUMSQ($B1205:$H1205-$V$5:$AB$5))</f>
        <v>243.61986718826412</v>
      </c>
      <c r="L1205">
        <f t="array" ref="L1205">SQRT(SUMSQ($B1205:$H1205-$V$6:$AB$6))</f>
        <v>1279.7451309461228</v>
      </c>
      <c r="M1205">
        <f t="shared" si="46"/>
        <v>243.61986718826412</v>
      </c>
      <c r="N1205">
        <f t="shared" si="47"/>
        <v>3</v>
      </c>
      <c r="O1205">
        <v>70</v>
      </c>
      <c r="P1205" t="s">
        <v>280</v>
      </c>
      <c r="Q1205" t="s">
        <v>51</v>
      </c>
      <c r="R1205" t="s">
        <v>90</v>
      </c>
    </row>
    <row r="1206" spans="1:18" x14ac:dyDescent="0.25">
      <c r="A1206">
        <v>0.88462783099999998</v>
      </c>
      <c r="B1206">
        <v>6</v>
      </c>
      <c r="C1206">
        <v>7</v>
      </c>
      <c r="D1206">
        <v>1411</v>
      </c>
      <c r="E1206">
        <v>1524</v>
      </c>
      <c r="F1206">
        <v>281</v>
      </c>
      <c r="G1206">
        <v>73</v>
      </c>
      <c r="H1206">
        <v>62</v>
      </c>
      <c r="I1206">
        <f t="array" ref="I1206">SQRT(SUMSQ($B1206:$H1206-$V$3:$AB$3))</f>
        <v>1210.5333593879</v>
      </c>
      <c r="J1206">
        <f t="array" ref="J1206">SQRT(SUMSQ($B1206:$H1206-$V$4:$AB$4))</f>
        <v>343.76105134734132</v>
      </c>
      <c r="K1206">
        <f t="array" ref="K1206">SQRT(SUMSQ($B1206:$H1206-$V$5:$AB$5))</f>
        <v>749.58090619692518</v>
      </c>
      <c r="L1206">
        <f t="array" ref="L1206">SQRT(SUMSQ($B1206:$H1206-$V$6:$AB$6))</f>
        <v>1561.73038429911</v>
      </c>
      <c r="M1206">
        <f t="shared" si="46"/>
        <v>343.76105134734132</v>
      </c>
      <c r="N1206">
        <f t="shared" si="47"/>
        <v>2</v>
      </c>
      <c r="O1206">
        <v>3489</v>
      </c>
      <c r="P1206" t="s">
        <v>44</v>
      </c>
      <c r="Q1206" t="s">
        <v>122</v>
      </c>
      <c r="R1206" t="s">
        <v>191</v>
      </c>
    </row>
    <row r="1207" spans="1:18" x14ac:dyDescent="0.25">
      <c r="A1207">
        <v>0.88440873499999995</v>
      </c>
      <c r="B1207">
        <v>7</v>
      </c>
      <c r="C1207">
        <v>1</v>
      </c>
      <c r="D1207">
        <v>653</v>
      </c>
      <c r="E1207">
        <v>906</v>
      </c>
      <c r="F1207">
        <v>883</v>
      </c>
      <c r="G1207">
        <v>133</v>
      </c>
      <c r="H1207">
        <v>119</v>
      </c>
      <c r="I1207">
        <f t="array" ref="I1207">SQRT(SUMSQ($B1207:$H1207-$V$3:$AB$3))</f>
        <v>861.02025342830677</v>
      </c>
      <c r="J1207">
        <f t="array" ref="J1207">SQRT(SUMSQ($B1207:$H1207-$V$4:$AB$4))</f>
        <v>879.47013460605285</v>
      </c>
      <c r="K1207">
        <f t="array" ref="K1207">SQRT(SUMSQ($B1207:$H1207-$V$5:$AB$5))</f>
        <v>1587.6668583566902</v>
      </c>
      <c r="L1207">
        <f t="array" ref="L1207">SQRT(SUMSQ($B1207:$H1207-$V$6:$AB$6))</f>
        <v>1425.8262412446707</v>
      </c>
      <c r="M1207">
        <f t="shared" si="46"/>
        <v>861.02025342830677</v>
      </c>
      <c r="N1207">
        <f t="shared" si="47"/>
        <v>1</v>
      </c>
      <c r="O1207">
        <v>896</v>
      </c>
      <c r="P1207" t="s">
        <v>76</v>
      </c>
      <c r="Q1207" t="s">
        <v>44</v>
      </c>
      <c r="R1207" t="s">
        <v>244</v>
      </c>
    </row>
    <row r="1208" spans="1:18" x14ac:dyDescent="0.25">
      <c r="A1208">
        <v>0.88362901999999999</v>
      </c>
      <c r="B1208">
        <v>4</v>
      </c>
      <c r="C1208">
        <v>5</v>
      </c>
      <c r="D1208">
        <v>1848</v>
      </c>
      <c r="E1208">
        <v>2016</v>
      </c>
      <c r="F1208">
        <v>386</v>
      </c>
      <c r="G1208">
        <v>88</v>
      </c>
      <c r="H1208">
        <v>73</v>
      </c>
      <c r="I1208">
        <f t="array" ref="I1208">SQRT(SUMSQ($B1208:$H1208-$V$3:$AB$3))</f>
        <v>1450.4164290892311</v>
      </c>
      <c r="J1208">
        <f t="array" ref="J1208">SQRT(SUMSQ($B1208:$H1208-$V$4:$AB$4))</f>
        <v>865.88695582015055</v>
      </c>
      <c r="K1208">
        <f t="array" ref="K1208">SQRT(SUMSQ($B1208:$H1208-$V$5:$AB$5))</f>
        <v>351.59189540016507</v>
      </c>
      <c r="L1208">
        <f t="array" ref="L1208">SQRT(SUMSQ($B1208:$H1208-$V$6:$AB$6))</f>
        <v>1645.3313671202645</v>
      </c>
      <c r="M1208">
        <f t="shared" si="46"/>
        <v>351.59189540016507</v>
      </c>
      <c r="N1208">
        <f t="shared" si="47"/>
        <v>3</v>
      </c>
      <c r="O1208">
        <v>3844</v>
      </c>
      <c r="P1208" t="s">
        <v>49</v>
      </c>
      <c r="Q1208" t="s">
        <v>259</v>
      </c>
      <c r="R1208" t="s">
        <v>153</v>
      </c>
    </row>
    <row r="1209" spans="1:18" x14ac:dyDescent="0.25">
      <c r="A1209">
        <v>0.88360185499999999</v>
      </c>
      <c r="B1209">
        <v>10</v>
      </c>
      <c r="C1209">
        <v>4</v>
      </c>
      <c r="D1209">
        <v>1958</v>
      </c>
      <c r="E1209">
        <v>2206</v>
      </c>
      <c r="F1209">
        <v>1107</v>
      </c>
      <c r="G1209">
        <v>188</v>
      </c>
      <c r="H1209">
        <v>175</v>
      </c>
      <c r="I1209">
        <f t="array" ref="I1209">SQRT(SUMSQ($B1209:$H1209-$V$3:$AB$3))</f>
        <v>1257.2599729312665</v>
      </c>
      <c r="J1209">
        <f t="array" ref="J1209">SQRT(SUMSQ($B1209:$H1209-$V$4:$AB$4))</f>
        <v>1213.7376995182647</v>
      </c>
      <c r="K1209">
        <f t="array" ref="K1209">SQRT(SUMSQ($B1209:$H1209-$V$5:$AB$5))</f>
        <v>531.24070969825925</v>
      </c>
      <c r="L1209">
        <f t="array" ref="L1209">SQRT(SUMSQ($B1209:$H1209-$V$6:$AB$6))</f>
        <v>1320.5163242102535</v>
      </c>
      <c r="M1209">
        <f t="shared" si="46"/>
        <v>531.24070969825925</v>
      </c>
      <c r="N1209">
        <f t="shared" si="47"/>
        <v>3</v>
      </c>
      <c r="O1209">
        <v>2361</v>
      </c>
      <c r="P1209" t="s">
        <v>56</v>
      </c>
      <c r="Q1209" t="s">
        <v>250</v>
      </c>
      <c r="R1209" t="s">
        <v>103</v>
      </c>
    </row>
    <row r="1210" spans="1:18" x14ac:dyDescent="0.25">
      <c r="A1210">
        <v>0.88335159200000002</v>
      </c>
      <c r="B1210">
        <v>8</v>
      </c>
      <c r="C1210">
        <v>2</v>
      </c>
      <c r="D1210">
        <v>1939</v>
      </c>
      <c r="E1210">
        <v>2057</v>
      </c>
      <c r="F1210">
        <v>480</v>
      </c>
      <c r="G1210">
        <v>78</v>
      </c>
      <c r="H1210">
        <v>69</v>
      </c>
      <c r="I1210">
        <f t="array" ref="I1210">SQRT(SUMSQ($B1210:$H1210-$V$3:$AB$3))</f>
        <v>1450.9317875269269</v>
      </c>
      <c r="J1210">
        <f t="array" ref="J1210">SQRT(SUMSQ($B1210:$H1210-$V$4:$AB$4))</f>
        <v>948.85259788486712</v>
      </c>
      <c r="K1210">
        <f t="array" ref="K1210">SQRT(SUMSQ($B1210:$H1210-$V$5:$AB$5))</f>
        <v>334.63166873935461</v>
      </c>
      <c r="L1210">
        <f t="array" ref="L1210">SQRT(SUMSQ($B1210:$H1210-$V$6:$AB$6))</f>
        <v>1601.9003612426777</v>
      </c>
      <c r="M1210">
        <f t="shared" si="46"/>
        <v>334.63166873935461</v>
      </c>
      <c r="N1210">
        <f t="shared" si="47"/>
        <v>3</v>
      </c>
      <c r="O1210">
        <v>1395</v>
      </c>
      <c r="P1210" t="s">
        <v>270</v>
      </c>
      <c r="Q1210" t="s">
        <v>236</v>
      </c>
      <c r="R1210" t="s">
        <v>529</v>
      </c>
    </row>
    <row r="1211" spans="1:18" x14ac:dyDescent="0.25">
      <c r="A1211">
        <v>0.88294441700000004</v>
      </c>
      <c r="B1211">
        <v>5</v>
      </c>
      <c r="C1211">
        <v>6</v>
      </c>
      <c r="D1211">
        <v>1801</v>
      </c>
      <c r="E1211">
        <v>1825</v>
      </c>
      <c r="F1211">
        <v>443</v>
      </c>
      <c r="G1211">
        <v>84</v>
      </c>
      <c r="H1211">
        <v>69</v>
      </c>
      <c r="I1211">
        <f t="array" ref="I1211">SQRT(SUMSQ($B1211:$H1211-$V$3:$AB$3))</f>
        <v>1295.4748692766641</v>
      </c>
      <c r="J1211">
        <f t="array" ref="J1211">SQRT(SUMSQ($B1211:$H1211-$V$4:$AB$4))</f>
        <v>696.88455700499242</v>
      </c>
      <c r="K1211">
        <f t="array" ref="K1211">SQRT(SUMSQ($B1211:$H1211-$V$5:$AB$5))</f>
        <v>379.03642523165257</v>
      </c>
      <c r="L1211">
        <f t="array" ref="L1211">SQRT(SUMSQ($B1211:$H1211-$V$6:$AB$6))</f>
        <v>1491.2043950340408</v>
      </c>
      <c r="M1211">
        <f t="shared" si="46"/>
        <v>379.03642523165257</v>
      </c>
      <c r="N1211">
        <f t="shared" si="47"/>
        <v>3</v>
      </c>
      <c r="O1211">
        <v>601</v>
      </c>
      <c r="P1211" t="s">
        <v>227</v>
      </c>
      <c r="Q1211" t="s">
        <v>92</v>
      </c>
      <c r="R1211" t="s">
        <v>275</v>
      </c>
    </row>
    <row r="1212" spans="1:18" x14ac:dyDescent="0.25">
      <c r="A1212">
        <v>0.88292867799999997</v>
      </c>
      <c r="B1212">
        <v>5</v>
      </c>
      <c r="C1212">
        <v>6</v>
      </c>
      <c r="D1212">
        <v>1614</v>
      </c>
      <c r="E1212">
        <v>2101</v>
      </c>
      <c r="F1212">
        <v>1164</v>
      </c>
      <c r="G1212">
        <v>167</v>
      </c>
      <c r="H1212">
        <v>132</v>
      </c>
      <c r="I1212">
        <f t="array" ref="I1212">SQRT(SUMSQ($B1212:$H1212-$V$3:$AB$3))</f>
        <v>977.27330665211366</v>
      </c>
      <c r="J1212">
        <f t="array" ref="J1212">SQRT(SUMSQ($B1212:$H1212-$V$4:$AB$4))</f>
        <v>1016.4160609797846</v>
      </c>
      <c r="K1212">
        <f t="array" ref="K1212">SQRT(SUMSQ($B1212:$H1212-$V$5:$AB$5))</f>
        <v>510.10795173183135</v>
      </c>
      <c r="L1212">
        <f t="array" ref="L1212">SQRT(SUMSQ($B1212:$H1212-$V$6:$AB$6))</f>
        <v>1205.3531123729338</v>
      </c>
      <c r="M1212">
        <f t="shared" si="46"/>
        <v>510.10795173183135</v>
      </c>
      <c r="N1212">
        <f t="shared" si="47"/>
        <v>3</v>
      </c>
      <c r="O1212">
        <v>2529</v>
      </c>
      <c r="P1212" t="s">
        <v>236</v>
      </c>
      <c r="Q1212" t="s">
        <v>111</v>
      </c>
      <c r="R1212" t="s">
        <v>171</v>
      </c>
    </row>
    <row r="1213" spans="1:18" x14ac:dyDescent="0.25">
      <c r="A1213">
        <v>0.88292647700000004</v>
      </c>
      <c r="B1213">
        <v>6</v>
      </c>
      <c r="C1213">
        <v>7</v>
      </c>
      <c r="D1213">
        <v>1104</v>
      </c>
      <c r="E1213">
        <v>1534</v>
      </c>
      <c r="F1213">
        <v>1069</v>
      </c>
      <c r="G1213">
        <v>150</v>
      </c>
      <c r="H1213">
        <v>130</v>
      </c>
      <c r="I1213">
        <f t="array" ref="I1213">SQRT(SUMSQ($B1213:$H1213-$V$3:$AB$3))</f>
        <v>473.84019175115679</v>
      </c>
      <c r="J1213">
        <f t="array" ref="J1213">SQRT(SUMSQ($B1213:$H1213-$V$4:$AB$4))</f>
        <v>600.77156419406674</v>
      </c>
      <c r="K1213">
        <f t="array" ref="K1213">SQRT(SUMSQ($B1213:$H1213-$V$5:$AB$5))</f>
        <v>903.38559970064773</v>
      </c>
      <c r="L1213">
        <f t="array" ref="L1213">SQRT(SUMSQ($B1213:$H1213-$V$6:$AB$6))</f>
        <v>1069.6527493674209</v>
      </c>
      <c r="M1213">
        <f t="shared" si="46"/>
        <v>473.84019175115679</v>
      </c>
      <c r="N1213">
        <f t="shared" si="47"/>
        <v>1</v>
      </c>
      <c r="O1213">
        <v>2113</v>
      </c>
      <c r="P1213" t="s">
        <v>49</v>
      </c>
      <c r="Q1213" t="s">
        <v>245</v>
      </c>
      <c r="R1213" t="s">
        <v>262</v>
      </c>
    </row>
    <row r="1214" spans="1:18" x14ac:dyDescent="0.25">
      <c r="A1214">
        <v>0.88287649000000001</v>
      </c>
      <c r="B1214">
        <v>7</v>
      </c>
      <c r="C1214">
        <v>1</v>
      </c>
      <c r="D1214">
        <v>1441</v>
      </c>
      <c r="E1214">
        <v>1607</v>
      </c>
      <c r="F1214">
        <v>446</v>
      </c>
      <c r="G1214">
        <v>86</v>
      </c>
      <c r="H1214">
        <v>72</v>
      </c>
      <c r="I1214">
        <f t="array" ref="I1214">SQRT(SUMSQ($B1214:$H1214-$V$3:$AB$3))</f>
        <v>1082.4857944321577</v>
      </c>
      <c r="J1214">
        <f t="array" ref="J1214">SQRT(SUMSQ($B1214:$H1214-$V$4:$AB$4))</f>
        <v>314.96001047030819</v>
      </c>
      <c r="K1214">
        <f t="array" ref="K1214">SQRT(SUMSQ($B1214:$H1214-$V$5:$AB$5))</f>
        <v>596.438629135935</v>
      </c>
      <c r="L1214">
        <f t="array" ref="L1214">SQRT(SUMSQ($B1214:$H1214-$V$6:$AB$6))</f>
        <v>1433.6387929055138</v>
      </c>
      <c r="M1214">
        <f t="shared" si="46"/>
        <v>314.96001047030819</v>
      </c>
      <c r="N1214">
        <f t="shared" si="47"/>
        <v>2</v>
      </c>
      <c r="O1214">
        <v>1314</v>
      </c>
      <c r="P1214" t="s">
        <v>236</v>
      </c>
      <c r="Q1214" t="s">
        <v>187</v>
      </c>
      <c r="R1214" t="s">
        <v>438</v>
      </c>
    </row>
    <row r="1215" spans="1:18" x14ac:dyDescent="0.25">
      <c r="A1215">
        <v>0.88266942299999995</v>
      </c>
      <c r="B1215">
        <v>8</v>
      </c>
      <c r="C1215">
        <v>2</v>
      </c>
      <c r="D1215">
        <v>1134</v>
      </c>
      <c r="E1215">
        <v>1251</v>
      </c>
      <c r="F1215">
        <v>397</v>
      </c>
      <c r="G1215">
        <v>77</v>
      </c>
      <c r="H1215">
        <v>58</v>
      </c>
      <c r="I1215">
        <f t="array" ref="I1215">SQRT(SUMSQ($B1215:$H1215-$V$3:$AB$3))</f>
        <v>1050.5520956716014</v>
      </c>
      <c r="J1215">
        <f t="array" ref="J1215">SQRT(SUMSQ($B1215:$H1215-$V$4:$AB$4))</f>
        <v>286.83667464447234</v>
      </c>
      <c r="K1215">
        <f t="array" ref="K1215">SQRT(SUMSQ($B1215:$H1215-$V$5:$AB$5))</f>
        <v>1048.3664764797875</v>
      </c>
      <c r="L1215">
        <f t="array" ref="L1215">SQRT(SUMSQ($B1215:$H1215-$V$6:$AB$6))</f>
        <v>1492.6648264668565</v>
      </c>
      <c r="M1215">
        <f t="shared" si="46"/>
        <v>286.83667464447234</v>
      </c>
      <c r="N1215">
        <f t="shared" si="47"/>
        <v>2</v>
      </c>
      <c r="O1215">
        <v>3232</v>
      </c>
      <c r="P1215" t="s">
        <v>270</v>
      </c>
      <c r="Q1215" t="s">
        <v>49</v>
      </c>
      <c r="R1215" t="s">
        <v>511</v>
      </c>
    </row>
    <row r="1216" spans="1:18" x14ac:dyDescent="0.25">
      <c r="A1216">
        <v>0.88258816299999998</v>
      </c>
      <c r="B1216">
        <v>3</v>
      </c>
      <c r="C1216">
        <v>4</v>
      </c>
      <c r="D1216">
        <v>916</v>
      </c>
      <c r="E1216">
        <v>1046</v>
      </c>
      <c r="F1216">
        <v>397</v>
      </c>
      <c r="G1216">
        <v>90</v>
      </c>
      <c r="H1216">
        <v>68</v>
      </c>
      <c r="I1216">
        <f t="array" ref="I1216">SQRT(SUMSQ($B1216:$H1216-$V$3:$AB$3))</f>
        <v>1106.7532997647115</v>
      </c>
      <c r="J1216">
        <f t="array" ref="J1216">SQRT(SUMSQ($B1216:$H1216-$V$4:$AB$4))</f>
        <v>538.25105504982878</v>
      </c>
      <c r="K1216">
        <f t="array" ref="K1216">SQRT(SUMSQ($B1216:$H1216-$V$5:$AB$5))</f>
        <v>1330.8077271145851</v>
      </c>
      <c r="L1216">
        <f t="array" ref="L1216">SQRT(SUMSQ($B1216:$H1216-$V$6:$AB$6))</f>
        <v>1588.3272469894343</v>
      </c>
      <c r="M1216">
        <f t="shared" si="46"/>
        <v>538.25105504982878</v>
      </c>
      <c r="N1216">
        <f t="shared" si="47"/>
        <v>2</v>
      </c>
      <c r="O1216">
        <v>2121</v>
      </c>
      <c r="P1216" t="s">
        <v>49</v>
      </c>
      <c r="Q1216" t="s">
        <v>270</v>
      </c>
      <c r="R1216" t="s">
        <v>272</v>
      </c>
    </row>
    <row r="1217" spans="1:18" x14ac:dyDescent="0.25">
      <c r="A1217">
        <v>0.88251463600000002</v>
      </c>
      <c r="B1217">
        <v>8</v>
      </c>
      <c r="C1217">
        <v>2</v>
      </c>
      <c r="D1217">
        <v>1532</v>
      </c>
      <c r="E1217">
        <v>1811</v>
      </c>
      <c r="F1217">
        <v>1111</v>
      </c>
      <c r="G1217">
        <v>159</v>
      </c>
      <c r="H1217">
        <v>148</v>
      </c>
      <c r="I1217">
        <f t="array" ref="I1217">SQRT(SUMSQ($B1217:$H1217-$V$3:$AB$3))</f>
        <v>722.46753916458783</v>
      </c>
      <c r="J1217">
        <f t="array" ref="J1217">SQRT(SUMSQ($B1217:$H1217-$V$4:$AB$4))</f>
        <v>771.62653769102405</v>
      </c>
      <c r="K1217">
        <f t="array" ref="K1217">SQRT(SUMSQ($B1217:$H1217-$V$5:$AB$5))</f>
        <v>546.89739558684425</v>
      </c>
      <c r="L1217">
        <f t="array" ref="L1217">SQRT(SUMSQ($B1217:$H1217-$V$6:$AB$6))</f>
        <v>1012.1188814544519</v>
      </c>
      <c r="M1217">
        <f t="shared" si="46"/>
        <v>546.89739558684425</v>
      </c>
      <c r="N1217">
        <f t="shared" si="47"/>
        <v>3</v>
      </c>
      <c r="O1217">
        <v>3399</v>
      </c>
      <c r="P1217" t="s">
        <v>39</v>
      </c>
      <c r="Q1217" t="s">
        <v>115</v>
      </c>
      <c r="R1217" t="s">
        <v>125</v>
      </c>
    </row>
    <row r="1218" spans="1:18" x14ac:dyDescent="0.25">
      <c r="A1218">
        <v>0.88245851600000003</v>
      </c>
      <c r="B1218">
        <v>5</v>
      </c>
      <c r="C1218">
        <v>6</v>
      </c>
      <c r="D1218">
        <v>1200</v>
      </c>
      <c r="E1218">
        <v>1326</v>
      </c>
      <c r="F1218">
        <v>479</v>
      </c>
      <c r="G1218">
        <v>86</v>
      </c>
      <c r="H1218">
        <v>73</v>
      </c>
      <c r="I1218">
        <f t="array" ref="I1218">SQRT(SUMSQ($B1218:$H1218-$V$3:$AB$3))</f>
        <v>967.11923769520354</v>
      </c>
      <c r="J1218">
        <f t="array" ref="J1218">SQRT(SUMSQ($B1218:$H1218-$V$4:$AB$4))</f>
        <v>186.04634159901693</v>
      </c>
      <c r="K1218">
        <f t="array" ref="K1218">SQRT(SUMSQ($B1218:$H1218-$V$5:$AB$5))</f>
        <v>931.55571589108195</v>
      </c>
      <c r="L1218">
        <f t="array" ref="L1218">SQRT(SUMSQ($B1218:$H1218-$V$6:$AB$6))</f>
        <v>1403.2989752608059</v>
      </c>
      <c r="M1218">
        <f t="shared" si="46"/>
        <v>186.04634159901693</v>
      </c>
      <c r="N1218">
        <f t="shared" si="47"/>
        <v>2</v>
      </c>
      <c r="O1218">
        <v>1424</v>
      </c>
      <c r="P1218" t="s">
        <v>209</v>
      </c>
      <c r="Q1218" t="s">
        <v>270</v>
      </c>
      <c r="R1218" t="s">
        <v>374</v>
      </c>
    </row>
    <row r="1219" spans="1:18" x14ac:dyDescent="0.25">
      <c r="A1219">
        <v>0.88244999999999996</v>
      </c>
      <c r="B1219">
        <v>7</v>
      </c>
      <c r="C1219">
        <v>1</v>
      </c>
      <c r="D1219">
        <v>701</v>
      </c>
      <c r="E1219">
        <v>823</v>
      </c>
      <c r="F1219">
        <v>408</v>
      </c>
      <c r="G1219">
        <v>82</v>
      </c>
      <c r="H1219">
        <v>65</v>
      </c>
      <c r="I1219">
        <f t="array" ref="I1219">SQRT(SUMSQ($B1219:$H1219-$V$3:$AB$3))</f>
        <v>1232.1898822647397</v>
      </c>
      <c r="J1219">
        <f t="array" ref="J1219">SQRT(SUMSQ($B1219:$H1219-$V$4:$AB$4))</f>
        <v>834.8967136781273</v>
      </c>
      <c r="K1219">
        <f t="array" ref="K1219">SQRT(SUMSQ($B1219:$H1219-$V$5:$AB$5))</f>
        <v>1630.6651845211959</v>
      </c>
      <c r="L1219">
        <f t="array" ref="L1219">SQRT(SUMSQ($B1219:$H1219-$V$6:$AB$6))</f>
        <v>1724.2233958684053</v>
      </c>
      <c r="M1219">
        <f t="shared" si="46"/>
        <v>834.8967136781273</v>
      </c>
      <c r="N1219">
        <f t="shared" si="47"/>
        <v>2</v>
      </c>
      <c r="O1219">
        <v>3054</v>
      </c>
      <c r="P1219" t="s">
        <v>393</v>
      </c>
      <c r="Q1219" t="s">
        <v>44</v>
      </c>
      <c r="R1219" t="s">
        <v>418</v>
      </c>
    </row>
    <row r="1220" spans="1:18" x14ac:dyDescent="0.25">
      <c r="A1220">
        <v>0.88239333200000003</v>
      </c>
      <c r="B1220">
        <v>6</v>
      </c>
      <c r="C1220">
        <v>7</v>
      </c>
      <c r="D1220">
        <v>1702</v>
      </c>
      <c r="E1220">
        <v>1906</v>
      </c>
      <c r="F1220">
        <v>1166</v>
      </c>
      <c r="G1220">
        <v>184</v>
      </c>
      <c r="H1220">
        <v>166</v>
      </c>
      <c r="I1220">
        <f t="array" ref="I1220">SQRT(SUMSQ($B1220:$H1220-$V$3:$AB$3))</f>
        <v>864.13927850944629</v>
      </c>
      <c r="J1220">
        <f t="array" ref="J1220">SQRT(SUMSQ($B1220:$H1220-$V$4:$AB$4))</f>
        <v>930.21755163722946</v>
      </c>
      <c r="K1220">
        <f t="array" ref="K1220">SQRT(SUMSQ($B1220:$H1220-$V$5:$AB$5))</f>
        <v>531.99337655962393</v>
      </c>
      <c r="L1220">
        <f t="array" ref="L1220">SQRT(SUMSQ($B1220:$H1220-$V$6:$AB$6))</f>
        <v>1027.0309152251855</v>
      </c>
      <c r="M1220">
        <f t="shared" si="46"/>
        <v>531.99337655962393</v>
      </c>
      <c r="N1220">
        <f t="shared" si="47"/>
        <v>3</v>
      </c>
      <c r="O1220">
        <v>727</v>
      </c>
      <c r="P1220" t="s">
        <v>66</v>
      </c>
      <c r="Q1220" t="s">
        <v>54</v>
      </c>
      <c r="R1220" t="s">
        <v>291</v>
      </c>
    </row>
    <row r="1221" spans="1:18" x14ac:dyDescent="0.25">
      <c r="A1221">
        <v>0.88235313100000001</v>
      </c>
      <c r="B1221">
        <v>3</v>
      </c>
      <c r="C1221">
        <v>4</v>
      </c>
      <c r="D1221">
        <v>1841</v>
      </c>
      <c r="E1221">
        <v>2004</v>
      </c>
      <c r="F1221">
        <v>423</v>
      </c>
      <c r="G1221">
        <v>83</v>
      </c>
      <c r="H1221">
        <v>68</v>
      </c>
      <c r="I1221">
        <f t="array" ref="I1221">SQRT(SUMSQ($B1221:$H1221-$V$3:$AB$3))</f>
        <v>1414.7114395146559</v>
      </c>
      <c r="J1221">
        <f t="array" ref="J1221">SQRT(SUMSQ($B1221:$H1221-$V$4:$AB$4))</f>
        <v>848.52025727830141</v>
      </c>
      <c r="K1221">
        <f t="array" ref="K1221">SQRT(SUMSQ($B1221:$H1221-$V$5:$AB$5))</f>
        <v>323.78409175528986</v>
      </c>
      <c r="L1221">
        <f t="array" ref="L1221">SQRT(SUMSQ($B1221:$H1221-$V$6:$AB$6))</f>
        <v>1608.6491602106289</v>
      </c>
      <c r="M1221">
        <f t="shared" si="46"/>
        <v>323.78409175528986</v>
      </c>
      <c r="N1221">
        <f t="shared" si="47"/>
        <v>3</v>
      </c>
      <c r="O1221">
        <v>1423</v>
      </c>
      <c r="P1221" t="s">
        <v>54</v>
      </c>
      <c r="Q1221" t="s">
        <v>198</v>
      </c>
      <c r="R1221" t="s">
        <v>435</v>
      </c>
    </row>
    <row r="1222" spans="1:18" x14ac:dyDescent="0.25">
      <c r="A1222">
        <v>0.88221104299999997</v>
      </c>
      <c r="B1222">
        <v>4</v>
      </c>
      <c r="C1222">
        <v>5</v>
      </c>
      <c r="D1222">
        <v>1828</v>
      </c>
      <c r="E1222">
        <v>144</v>
      </c>
      <c r="F1222">
        <v>2106</v>
      </c>
      <c r="G1222">
        <v>256</v>
      </c>
      <c r="H1222">
        <v>232</v>
      </c>
      <c r="I1222">
        <f t="array" ref="I1222">SQRT(SUMSQ($B1222:$H1222-$V$3:$AB$3))</f>
        <v>1456.6441768713246</v>
      </c>
      <c r="J1222">
        <f t="array" ref="J1222">SQRT(SUMSQ($B1222:$H1222-$V$4:$AB$4))</f>
        <v>2094.038942659206</v>
      </c>
      <c r="K1222">
        <f t="array" ref="K1222">SQRT(SUMSQ($B1222:$H1222-$V$5:$AB$5))</f>
        <v>2416.5410272353033</v>
      </c>
      <c r="L1222">
        <f t="array" ref="L1222">SQRT(SUMSQ($B1222:$H1222-$V$6:$AB$6))</f>
        <v>997.25025089600229</v>
      </c>
      <c r="M1222">
        <f t="shared" si="46"/>
        <v>997.25025089600229</v>
      </c>
      <c r="N1222">
        <f t="shared" si="47"/>
        <v>4</v>
      </c>
      <c r="O1222">
        <v>2632</v>
      </c>
      <c r="P1222" t="s">
        <v>49</v>
      </c>
      <c r="Q1222" t="s">
        <v>44</v>
      </c>
      <c r="R1222" t="s">
        <v>592</v>
      </c>
    </row>
    <row r="1223" spans="1:18" x14ac:dyDescent="0.25">
      <c r="A1223">
        <v>0.88208587100000002</v>
      </c>
      <c r="B1223">
        <v>7</v>
      </c>
      <c r="C1223">
        <v>1</v>
      </c>
      <c r="D1223">
        <v>1835</v>
      </c>
      <c r="E1223">
        <v>2113</v>
      </c>
      <c r="F1223">
        <v>621</v>
      </c>
      <c r="G1223">
        <v>98</v>
      </c>
      <c r="H1223">
        <v>82</v>
      </c>
      <c r="I1223">
        <f t="array" ref="I1223">SQRT(SUMSQ($B1223:$H1223-$V$3:$AB$3))</f>
        <v>1342.1063242770122</v>
      </c>
      <c r="J1223">
        <f t="array" ref="J1223">SQRT(SUMSQ($B1223:$H1223-$V$4:$AB$4))</f>
        <v>924.3600890046273</v>
      </c>
      <c r="K1223">
        <f t="array" ref="K1223">SQRT(SUMSQ($B1223:$H1223-$V$5:$AB$5))</f>
        <v>190.17756629151734</v>
      </c>
      <c r="L1223">
        <f t="array" ref="L1223">SQRT(SUMSQ($B1223:$H1223-$V$6:$AB$6))</f>
        <v>1527.9968745259059</v>
      </c>
      <c r="M1223">
        <f t="shared" si="46"/>
        <v>190.17756629151734</v>
      </c>
      <c r="N1223">
        <f t="shared" si="47"/>
        <v>3</v>
      </c>
      <c r="O1223">
        <v>3236</v>
      </c>
      <c r="P1223" t="s">
        <v>259</v>
      </c>
      <c r="Q1223" t="s">
        <v>56</v>
      </c>
      <c r="R1223" t="s">
        <v>498</v>
      </c>
    </row>
    <row r="1224" spans="1:18" x14ac:dyDescent="0.25">
      <c r="A1224">
        <v>0.88203520499999999</v>
      </c>
      <c r="B1224">
        <v>5</v>
      </c>
      <c r="C1224">
        <v>6</v>
      </c>
      <c r="D1224">
        <v>2000</v>
      </c>
      <c r="E1224">
        <v>2017</v>
      </c>
      <c r="F1224">
        <v>335</v>
      </c>
      <c r="G1224">
        <v>77</v>
      </c>
      <c r="H1224">
        <v>55</v>
      </c>
      <c r="I1224">
        <f t="array" ref="I1224">SQRT(SUMSQ($B1224:$H1224-$V$3:$AB$3))</f>
        <v>1561.8302281777051</v>
      </c>
      <c r="J1224">
        <f t="array" ref="J1224">SQRT(SUMSQ($B1224:$H1224-$V$4:$AB$4))</f>
        <v>983.09755023651496</v>
      </c>
      <c r="K1224">
        <f t="array" ref="K1224">SQRT(SUMSQ($B1224:$H1224-$V$5:$AB$5))</f>
        <v>478.14513809147866</v>
      </c>
      <c r="L1224">
        <f t="array" ref="L1224">SQRT(SUMSQ($B1224:$H1224-$V$6:$AB$6))</f>
        <v>1698.8114460614313</v>
      </c>
      <c r="M1224">
        <f t="shared" si="46"/>
        <v>478.14513809147866</v>
      </c>
      <c r="N1224">
        <f t="shared" si="47"/>
        <v>3</v>
      </c>
      <c r="O1224">
        <v>1403</v>
      </c>
      <c r="P1224" t="s">
        <v>120</v>
      </c>
      <c r="Q1224" t="s">
        <v>230</v>
      </c>
      <c r="R1224" t="s">
        <v>400</v>
      </c>
    </row>
    <row r="1225" spans="1:18" x14ac:dyDescent="0.25">
      <c r="A1225">
        <v>0.88192832899999996</v>
      </c>
      <c r="B1225">
        <v>5</v>
      </c>
      <c r="C1225">
        <v>6</v>
      </c>
      <c r="D1225">
        <v>1338</v>
      </c>
      <c r="E1225">
        <v>1443</v>
      </c>
      <c r="F1225">
        <v>223</v>
      </c>
      <c r="G1225">
        <v>65</v>
      </c>
      <c r="H1225">
        <v>45</v>
      </c>
      <c r="I1225">
        <f t="array" ref="I1225">SQRT(SUMSQ($B1225:$H1225-$V$3:$AB$3))</f>
        <v>1243.6177561520733</v>
      </c>
      <c r="J1225">
        <f t="array" ref="J1225">SQRT(SUMSQ($B1225:$H1225-$V$4:$AB$4))</f>
        <v>353.17188524333068</v>
      </c>
      <c r="K1225">
        <f t="array" ref="K1225">SQRT(SUMSQ($B1225:$H1225-$V$5:$AB$5))</f>
        <v>871.57416068700934</v>
      </c>
      <c r="L1225">
        <f t="array" ref="L1225">SQRT(SUMSQ($B1225:$H1225-$V$6:$AB$6))</f>
        <v>1613.373975250501</v>
      </c>
      <c r="M1225">
        <f t="shared" si="46"/>
        <v>353.17188524333068</v>
      </c>
      <c r="N1225">
        <f t="shared" si="47"/>
        <v>2</v>
      </c>
      <c r="O1225">
        <v>2032</v>
      </c>
      <c r="P1225" t="s">
        <v>124</v>
      </c>
      <c r="Q1225" t="s">
        <v>49</v>
      </c>
      <c r="R1225" t="s">
        <v>117</v>
      </c>
    </row>
    <row r="1226" spans="1:18" x14ac:dyDescent="0.25">
      <c r="A1226">
        <v>0.88190184000000005</v>
      </c>
      <c r="B1226">
        <v>4</v>
      </c>
      <c r="C1226">
        <v>5</v>
      </c>
      <c r="D1226">
        <v>2145</v>
      </c>
      <c r="E1226">
        <v>26</v>
      </c>
      <c r="F1226">
        <v>629</v>
      </c>
      <c r="G1226">
        <v>101</v>
      </c>
      <c r="H1226">
        <v>77</v>
      </c>
      <c r="I1226">
        <f t="array" ref="I1226">SQRT(SUMSQ($B1226:$H1226-$V$3:$AB$3))</f>
        <v>1757.2987681314999</v>
      </c>
      <c r="J1226">
        <f t="array" ref="J1226">SQRT(SUMSQ($B1226:$H1226-$V$4:$AB$4))</f>
        <v>1623.5711761950281</v>
      </c>
      <c r="K1226">
        <f t="array" ref="K1226">SQRT(SUMSQ($B1226:$H1226-$V$5:$AB$5))</f>
        <v>2103.411841951538</v>
      </c>
      <c r="L1226">
        <f t="array" ref="L1226">SQRT(SUMSQ($B1226:$H1226-$V$6:$AB$6))</f>
        <v>1525.7485419963264</v>
      </c>
      <c r="M1226">
        <f t="shared" si="46"/>
        <v>1525.7485419963264</v>
      </c>
      <c r="N1226">
        <f t="shared" si="47"/>
        <v>4</v>
      </c>
      <c r="O1226">
        <v>632</v>
      </c>
      <c r="P1226" t="s">
        <v>49</v>
      </c>
      <c r="Q1226" t="s">
        <v>140</v>
      </c>
      <c r="R1226" t="s">
        <v>306</v>
      </c>
    </row>
    <row r="1227" spans="1:18" x14ac:dyDescent="0.25">
      <c r="A1227">
        <v>0.88177496</v>
      </c>
      <c r="B1227">
        <v>7</v>
      </c>
      <c r="C1227">
        <v>1</v>
      </c>
      <c r="D1227">
        <v>2137</v>
      </c>
      <c r="E1227">
        <v>2252</v>
      </c>
      <c r="F1227">
        <v>495</v>
      </c>
      <c r="G1227">
        <v>75</v>
      </c>
      <c r="H1227">
        <v>66</v>
      </c>
      <c r="I1227">
        <f t="array" ref="I1227">SQRT(SUMSQ($B1227:$H1227-$V$3:$AB$3))</f>
        <v>1660.2642774817327</v>
      </c>
      <c r="J1227">
        <f t="array" ref="J1227">SQRT(SUMSQ($B1227:$H1227-$V$4:$AB$4))</f>
        <v>1223.60586411593</v>
      </c>
      <c r="K1227">
        <f t="array" ref="K1227">SQRT(SUMSQ($B1227:$H1227-$V$5:$AB$5))</f>
        <v>520.93940718398255</v>
      </c>
      <c r="L1227">
        <f t="array" ref="L1227">SQRT(SUMSQ($B1227:$H1227-$V$6:$AB$6))</f>
        <v>1747.9240039505432</v>
      </c>
      <c r="M1227">
        <f t="shared" si="46"/>
        <v>520.93940718398255</v>
      </c>
      <c r="N1227">
        <f t="shared" si="47"/>
        <v>3</v>
      </c>
      <c r="O1227">
        <v>693</v>
      </c>
      <c r="P1227" t="s">
        <v>248</v>
      </c>
      <c r="Q1227" t="s">
        <v>44</v>
      </c>
      <c r="R1227" t="s">
        <v>480</v>
      </c>
    </row>
    <row r="1228" spans="1:18" x14ac:dyDescent="0.25">
      <c r="A1228">
        <v>0.88176850200000001</v>
      </c>
      <c r="B1228">
        <v>6</v>
      </c>
      <c r="C1228">
        <v>7</v>
      </c>
      <c r="D1228">
        <v>1653</v>
      </c>
      <c r="E1228">
        <v>1803</v>
      </c>
      <c r="F1228">
        <v>197</v>
      </c>
      <c r="G1228">
        <v>70</v>
      </c>
      <c r="H1228">
        <v>37</v>
      </c>
      <c r="I1228">
        <f t="array" ref="I1228">SQRT(SUMSQ($B1228:$H1228-$V$3:$AB$3))</f>
        <v>1434.2005545670042</v>
      </c>
      <c r="J1228">
        <f t="array" ref="J1228">SQRT(SUMSQ($B1228:$H1228-$V$4:$AB$4))</f>
        <v>664.1607381529152</v>
      </c>
      <c r="K1228">
        <f t="array" ref="K1228">SQRT(SUMSQ($B1228:$H1228-$V$5:$AB$5))</f>
        <v>574.5123034561783</v>
      </c>
      <c r="L1228">
        <f t="array" ref="L1228">SQRT(SUMSQ($B1228:$H1228-$V$6:$AB$6))</f>
        <v>1703.6788085178989</v>
      </c>
      <c r="M1228">
        <f t="shared" si="46"/>
        <v>574.5123034561783</v>
      </c>
      <c r="N1228">
        <f t="shared" si="47"/>
        <v>3</v>
      </c>
      <c r="O1228">
        <v>187</v>
      </c>
      <c r="P1228" t="s">
        <v>49</v>
      </c>
      <c r="Q1228" t="s">
        <v>201</v>
      </c>
      <c r="R1228" t="s">
        <v>601</v>
      </c>
    </row>
    <row r="1229" spans="1:18" x14ac:dyDescent="0.25">
      <c r="A1229">
        <v>0.881639858</v>
      </c>
      <c r="B1229">
        <v>6</v>
      </c>
      <c r="C1229">
        <v>7</v>
      </c>
      <c r="D1229">
        <v>1002</v>
      </c>
      <c r="E1229">
        <v>1140</v>
      </c>
      <c r="F1229">
        <v>605</v>
      </c>
      <c r="G1229">
        <v>98</v>
      </c>
      <c r="H1229">
        <v>85</v>
      </c>
      <c r="I1229">
        <f t="array" ref="I1229">SQRT(SUMSQ($B1229:$H1229-$V$3:$AB$3))</f>
        <v>870.56651372625277</v>
      </c>
      <c r="J1229">
        <f t="array" ref="J1229">SQRT(SUMSQ($B1229:$H1229-$V$4:$AB$4))</f>
        <v>408.6025890324965</v>
      </c>
      <c r="K1229">
        <f t="array" ref="K1229">SQRT(SUMSQ($B1229:$H1229-$V$5:$AB$5))</f>
        <v>1176.1740259212961</v>
      </c>
      <c r="L1229">
        <f t="array" ref="L1229">SQRT(SUMSQ($B1229:$H1229-$V$6:$AB$6))</f>
        <v>1371.5726104460414</v>
      </c>
      <c r="M1229">
        <f t="shared" ref="M1229:M1292" si="48">MIN(I1229:L1229)</f>
        <v>408.6025890324965</v>
      </c>
      <c r="N1229">
        <f t="shared" ref="N1229:N1292" si="49">MATCH(M1229,I1229:L1229,0)</f>
        <v>2</v>
      </c>
      <c r="O1229">
        <v>337</v>
      </c>
      <c r="P1229" t="s">
        <v>270</v>
      </c>
      <c r="Q1229" t="s">
        <v>250</v>
      </c>
      <c r="R1229" t="s">
        <v>200</v>
      </c>
    </row>
    <row r="1230" spans="1:18" x14ac:dyDescent="0.25">
      <c r="A1230">
        <v>0.88156039900000005</v>
      </c>
      <c r="B1230">
        <v>6</v>
      </c>
      <c r="C1230">
        <v>7</v>
      </c>
      <c r="D1230">
        <v>1426</v>
      </c>
      <c r="E1230">
        <v>1542</v>
      </c>
      <c r="F1230">
        <v>480</v>
      </c>
      <c r="G1230">
        <v>76</v>
      </c>
      <c r="H1230">
        <v>69</v>
      </c>
      <c r="I1230">
        <f t="array" ref="I1230">SQRT(SUMSQ($B1230:$H1230-$V$3:$AB$3))</f>
        <v>1029.022175000991</v>
      </c>
      <c r="J1230">
        <f t="array" ref="J1230">SQRT(SUMSQ($B1230:$H1230-$V$4:$AB$4))</f>
        <v>264.52414140634124</v>
      </c>
      <c r="K1230">
        <f t="array" ref="K1230">SQRT(SUMSQ($B1230:$H1230-$V$5:$AB$5))</f>
        <v>644.95600760575792</v>
      </c>
      <c r="L1230">
        <f t="array" ref="L1230">SQRT(SUMSQ($B1230:$H1230-$V$6:$AB$6))</f>
        <v>1383.647878161285</v>
      </c>
      <c r="M1230">
        <f t="shared" si="48"/>
        <v>264.52414140634124</v>
      </c>
      <c r="N1230">
        <f t="shared" si="49"/>
        <v>2</v>
      </c>
      <c r="O1230">
        <v>410</v>
      </c>
      <c r="P1230" t="s">
        <v>270</v>
      </c>
      <c r="Q1230" t="s">
        <v>236</v>
      </c>
      <c r="R1230" t="s">
        <v>331</v>
      </c>
    </row>
    <row r="1231" spans="1:18" x14ac:dyDescent="0.25">
      <c r="A1231">
        <v>0.88136553799999995</v>
      </c>
      <c r="B1231">
        <v>6</v>
      </c>
      <c r="C1231">
        <v>7</v>
      </c>
      <c r="D1231">
        <v>1610</v>
      </c>
      <c r="E1231">
        <v>1721</v>
      </c>
      <c r="F1231">
        <v>737</v>
      </c>
      <c r="G1231">
        <v>131</v>
      </c>
      <c r="H1231">
        <v>118</v>
      </c>
      <c r="I1231">
        <f t="array" ref="I1231">SQRT(SUMSQ($B1231:$H1231-$V$3:$AB$3))</f>
        <v>934.75977663058063</v>
      </c>
      <c r="J1231">
        <f t="array" ref="J1231">SQRT(SUMSQ($B1231:$H1231-$V$4:$AB$4))</f>
        <v>523.40505196615118</v>
      </c>
      <c r="K1231">
        <f t="array" ref="K1231">SQRT(SUMSQ($B1231:$H1231-$V$5:$AB$5))</f>
        <v>384.08889303493913</v>
      </c>
      <c r="L1231">
        <f t="array" ref="L1231">SQRT(SUMSQ($B1231:$H1231-$V$6:$AB$6))</f>
        <v>1202.2980717253361</v>
      </c>
      <c r="M1231">
        <f t="shared" si="48"/>
        <v>384.08889303493913</v>
      </c>
      <c r="N1231">
        <f t="shared" si="49"/>
        <v>3</v>
      </c>
      <c r="O1231">
        <v>2007</v>
      </c>
      <c r="P1231" t="s">
        <v>44</v>
      </c>
      <c r="Q1231" t="s">
        <v>280</v>
      </c>
      <c r="R1231" t="s">
        <v>370</v>
      </c>
    </row>
    <row r="1232" spans="1:18" x14ac:dyDescent="0.25">
      <c r="A1232">
        <v>0.88128180700000003</v>
      </c>
      <c r="B1232">
        <v>6</v>
      </c>
      <c r="C1232">
        <v>7</v>
      </c>
      <c r="D1232">
        <v>716</v>
      </c>
      <c r="E1232">
        <v>959</v>
      </c>
      <c r="F1232">
        <v>1750</v>
      </c>
      <c r="G1232">
        <v>283</v>
      </c>
      <c r="H1232">
        <v>269</v>
      </c>
      <c r="I1232">
        <f t="array" ref="I1232">SQRT(SUMSQ($B1232:$H1232-$V$3:$AB$3))</f>
        <v>685.11921870184062</v>
      </c>
      <c r="J1232">
        <f t="array" ref="J1232">SQRT(SUMSQ($B1232:$H1232-$V$4:$AB$4))</f>
        <v>1432.8769242605388</v>
      </c>
      <c r="K1232">
        <f t="array" ref="K1232">SQRT(SUMSQ($B1232:$H1232-$V$5:$AB$5))</f>
        <v>1849.7986565929248</v>
      </c>
      <c r="L1232">
        <f t="array" ref="L1232">SQRT(SUMSQ($B1232:$H1232-$V$6:$AB$6))</f>
        <v>1112.9558199982794</v>
      </c>
      <c r="M1232">
        <f t="shared" si="48"/>
        <v>685.11921870184062</v>
      </c>
      <c r="N1232">
        <f t="shared" si="49"/>
        <v>1</v>
      </c>
      <c r="O1232">
        <v>184</v>
      </c>
      <c r="P1232" t="s">
        <v>54</v>
      </c>
      <c r="Q1232" t="s">
        <v>157</v>
      </c>
      <c r="R1232" t="s">
        <v>408</v>
      </c>
    </row>
    <row r="1233" spans="1:18" x14ac:dyDescent="0.25">
      <c r="A1233">
        <v>0.88122094900000003</v>
      </c>
      <c r="B1233">
        <v>4</v>
      </c>
      <c r="C1233">
        <v>5</v>
      </c>
      <c r="D1233">
        <v>2256</v>
      </c>
      <c r="E1233">
        <v>11</v>
      </c>
      <c r="F1233">
        <v>337</v>
      </c>
      <c r="G1233">
        <v>75</v>
      </c>
      <c r="H1233">
        <v>60</v>
      </c>
      <c r="I1233">
        <f t="array" ref="I1233">SQRT(SUMSQ($B1233:$H1233-$V$3:$AB$3))</f>
        <v>1977.1988558950538</v>
      </c>
      <c r="J1233">
        <f t="array" ref="J1233">SQRT(SUMSQ($B1233:$H1233-$V$4:$AB$4))</f>
        <v>1706.3313305949964</v>
      </c>
      <c r="K1233">
        <f t="array" ref="K1233">SQRT(SUMSQ($B1233:$H1233-$V$5:$AB$5))</f>
        <v>2170.7804802960595</v>
      </c>
      <c r="L1233">
        <f t="array" ref="L1233">SQRT(SUMSQ($B1233:$H1233-$V$6:$AB$6))</f>
        <v>1780.0179202261545</v>
      </c>
      <c r="M1233">
        <f t="shared" si="48"/>
        <v>1706.3313305949964</v>
      </c>
      <c r="N1233">
        <f t="shared" si="49"/>
        <v>2</v>
      </c>
      <c r="O1233">
        <v>724</v>
      </c>
      <c r="P1233" t="s">
        <v>157</v>
      </c>
      <c r="Q1233" t="s">
        <v>187</v>
      </c>
      <c r="R1233" t="s">
        <v>504</v>
      </c>
    </row>
    <row r="1234" spans="1:18" x14ac:dyDescent="0.25">
      <c r="A1234">
        <v>0.88094453900000003</v>
      </c>
      <c r="B1234">
        <v>5</v>
      </c>
      <c r="C1234">
        <v>6</v>
      </c>
      <c r="D1234">
        <v>1852</v>
      </c>
      <c r="E1234">
        <v>2141</v>
      </c>
      <c r="F1234">
        <v>765</v>
      </c>
      <c r="G1234">
        <v>109</v>
      </c>
      <c r="H1234">
        <v>98</v>
      </c>
      <c r="I1234">
        <f t="array" ref="I1234">SQRT(SUMSQ($B1234:$H1234-$V$3:$AB$3))</f>
        <v>1286.1575821351248</v>
      </c>
      <c r="J1234">
        <f t="array" ref="J1234">SQRT(SUMSQ($B1234:$H1234-$V$4:$AB$4))</f>
        <v>980.51316329552242</v>
      </c>
      <c r="K1234">
        <f t="array" ref="K1234">SQRT(SUMSQ($B1234:$H1234-$V$5:$AB$5))</f>
        <v>215.945016712393</v>
      </c>
      <c r="L1234">
        <f t="array" ref="L1234">SQRT(SUMSQ($B1234:$H1234-$V$6:$AB$6))</f>
        <v>1449.8240112481049</v>
      </c>
      <c r="M1234">
        <f t="shared" si="48"/>
        <v>215.945016712393</v>
      </c>
      <c r="N1234">
        <f t="shared" si="49"/>
        <v>3</v>
      </c>
      <c r="O1234">
        <v>2703</v>
      </c>
      <c r="P1234" t="s">
        <v>54</v>
      </c>
      <c r="Q1234" t="s">
        <v>60</v>
      </c>
      <c r="R1234" t="s">
        <v>578</v>
      </c>
    </row>
    <row r="1235" spans="1:18" x14ac:dyDescent="0.25">
      <c r="A1235">
        <v>0.88093103399999995</v>
      </c>
      <c r="B1235">
        <v>6</v>
      </c>
      <c r="C1235">
        <v>7</v>
      </c>
      <c r="D1235">
        <v>1317</v>
      </c>
      <c r="E1235">
        <v>1447</v>
      </c>
      <c r="F1235">
        <v>1295</v>
      </c>
      <c r="G1235">
        <v>210</v>
      </c>
      <c r="H1235">
        <v>189</v>
      </c>
      <c r="I1235">
        <f t="array" ref="I1235">SQRT(SUMSQ($B1235:$H1235-$V$3:$AB$3))</f>
        <v>285.72077280110369</v>
      </c>
      <c r="J1235">
        <f t="array" ref="J1235">SQRT(SUMSQ($B1235:$H1235-$V$4:$AB$4))</f>
        <v>783.48717147083312</v>
      </c>
      <c r="K1235">
        <f t="array" ref="K1235">SQRT(SUMSQ($B1235:$H1235-$V$5:$AB$5))</f>
        <v>972.64047516434937</v>
      </c>
      <c r="L1235">
        <f t="array" ref="L1235">SQRT(SUMSQ($B1235:$H1235-$V$6:$AB$6))</f>
        <v>764.01653140733345</v>
      </c>
      <c r="M1235">
        <f t="shared" si="48"/>
        <v>285.72077280110369</v>
      </c>
      <c r="N1235">
        <f t="shared" si="49"/>
        <v>1</v>
      </c>
      <c r="O1235">
        <v>3053</v>
      </c>
      <c r="P1235" t="s">
        <v>165</v>
      </c>
      <c r="Q1235" t="s">
        <v>49</v>
      </c>
      <c r="R1235" t="s">
        <v>171</v>
      </c>
    </row>
    <row r="1236" spans="1:18" x14ac:dyDescent="0.25">
      <c r="A1236">
        <v>0.88088582900000001</v>
      </c>
      <c r="B1236">
        <v>5</v>
      </c>
      <c r="C1236">
        <v>6</v>
      </c>
      <c r="D1236">
        <v>1904</v>
      </c>
      <c r="E1236">
        <v>2019</v>
      </c>
      <c r="F1236">
        <v>373</v>
      </c>
      <c r="G1236">
        <v>75</v>
      </c>
      <c r="H1236">
        <v>62</v>
      </c>
      <c r="I1236">
        <f t="array" ref="I1236">SQRT(SUMSQ($B1236:$H1236-$V$3:$AB$3))</f>
        <v>1487.9819429034153</v>
      </c>
      <c r="J1236">
        <f t="array" ref="J1236">SQRT(SUMSQ($B1236:$H1236-$V$4:$AB$4))</f>
        <v>909.94106961461034</v>
      </c>
      <c r="K1236">
        <f t="array" ref="K1236">SQRT(SUMSQ($B1236:$H1236-$V$5:$AB$5))</f>
        <v>392.26837677667049</v>
      </c>
      <c r="L1236">
        <f t="array" ref="L1236">SQRT(SUMSQ($B1236:$H1236-$V$6:$AB$6))</f>
        <v>1660.8054018342696</v>
      </c>
      <c r="M1236">
        <f t="shared" si="48"/>
        <v>392.26837677667049</v>
      </c>
      <c r="N1236">
        <f t="shared" si="49"/>
        <v>3</v>
      </c>
      <c r="O1236">
        <v>3155</v>
      </c>
      <c r="P1236" t="s">
        <v>157</v>
      </c>
      <c r="Q1236" t="s">
        <v>270</v>
      </c>
      <c r="R1236" t="s">
        <v>334</v>
      </c>
    </row>
    <row r="1237" spans="1:18" x14ac:dyDescent="0.25">
      <c r="A1237">
        <v>0.88059014099999999</v>
      </c>
      <c r="B1237">
        <v>7</v>
      </c>
      <c r="C1237">
        <v>1</v>
      </c>
      <c r="D1237">
        <v>1804</v>
      </c>
      <c r="E1237">
        <v>1840</v>
      </c>
      <c r="F1237">
        <v>487</v>
      </c>
      <c r="G1237">
        <v>96</v>
      </c>
      <c r="H1237">
        <v>86</v>
      </c>
      <c r="I1237">
        <f t="array" ref="I1237">SQRT(SUMSQ($B1237:$H1237-$V$3:$AB$3))</f>
        <v>1268.7957211484761</v>
      </c>
      <c r="J1237">
        <f t="array" ref="J1237">SQRT(SUMSQ($B1237:$H1237-$V$4:$AB$4))</f>
        <v>702.38936975732145</v>
      </c>
      <c r="K1237">
        <f t="array" ref="K1237">SQRT(SUMSQ($B1237:$H1237-$V$5:$AB$5))</f>
        <v>338.36662213138464</v>
      </c>
      <c r="L1237">
        <f t="array" ref="L1237">SQRT(SUMSQ($B1237:$H1237-$V$6:$AB$6))</f>
        <v>1461.2515012499152</v>
      </c>
      <c r="M1237">
        <f t="shared" si="48"/>
        <v>338.36662213138464</v>
      </c>
      <c r="N1237">
        <f t="shared" si="49"/>
        <v>3</v>
      </c>
      <c r="O1237">
        <v>2788</v>
      </c>
      <c r="P1237" t="s">
        <v>102</v>
      </c>
      <c r="Q1237" t="s">
        <v>49</v>
      </c>
      <c r="R1237" t="s">
        <v>601</v>
      </c>
    </row>
    <row r="1238" spans="1:18" x14ac:dyDescent="0.25">
      <c r="A1238">
        <v>0.88050183599999998</v>
      </c>
      <c r="B1238">
        <v>10</v>
      </c>
      <c r="C1238">
        <v>4</v>
      </c>
      <c r="D1238">
        <v>1812</v>
      </c>
      <c r="E1238">
        <v>1929</v>
      </c>
      <c r="F1238">
        <v>345</v>
      </c>
      <c r="G1238">
        <v>77</v>
      </c>
      <c r="H1238">
        <v>61</v>
      </c>
      <c r="I1238">
        <f t="array" ref="I1238">SQRT(SUMSQ($B1238:$H1238-$V$3:$AB$3))</f>
        <v>1423.3402809418189</v>
      </c>
      <c r="J1238">
        <f t="array" ref="J1238">SQRT(SUMSQ($B1238:$H1238-$V$4:$AB$4))</f>
        <v>791.03682949871427</v>
      </c>
      <c r="K1238">
        <f t="array" ref="K1238">SQRT(SUMSQ($B1238:$H1238-$V$5:$AB$5))</f>
        <v>401.3871337566332</v>
      </c>
      <c r="L1238">
        <f t="array" ref="L1238">SQRT(SUMSQ($B1238:$H1238-$V$6:$AB$6))</f>
        <v>1629.9257351385422</v>
      </c>
      <c r="M1238">
        <f t="shared" si="48"/>
        <v>401.3871337566332</v>
      </c>
      <c r="N1238">
        <f t="shared" si="49"/>
        <v>3</v>
      </c>
      <c r="O1238">
        <v>675</v>
      </c>
      <c r="P1238" t="s">
        <v>49</v>
      </c>
      <c r="Q1238" t="s">
        <v>230</v>
      </c>
      <c r="R1238" t="s">
        <v>332</v>
      </c>
    </row>
    <row r="1239" spans="1:18" x14ac:dyDescent="0.25">
      <c r="A1239">
        <v>0.88037712099999998</v>
      </c>
      <c r="B1239">
        <v>5</v>
      </c>
      <c r="C1239">
        <v>6</v>
      </c>
      <c r="D1239">
        <v>743</v>
      </c>
      <c r="E1239">
        <v>857</v>
      </c>
      <c r="F1239">
        <v>345</v>
      </c>
      <c r="G1239">
        <v>74</v>
      </c>
      <c r="H1239">
        <v>53</v>
      </c>
      <c r="I1239">
        <f t="array" ref="I1239">SQRT(SUMSQ($B1239:$H1239-$V$3:$AB$3))</f>
        <v>1259.418591765198</v>
      </c>
      <c r="J1239">
        <f t="array" ref="J1239">SQRT(SUMSQ($B1239:$H1239-$V$4:$AB$4))</f>
        <v>796.1608311000607</v>
      </c>
      <c r="K1239">
        <f t="array" ref="K1239">SQRT(SUMSQ($B1239:$H1239-$V$5:$AB$5))</f>
        <v>1591.7324666156635</v>
      </c>
      <c r="L1239">
        <f t="array" ref="L1239">SQRT(SUMSQ($B1239:$H1239-$V$6:$AB$6))</f>
        <v>1743.1246631902613</v>
      </c>
      <c r="M1239">
        <f t="shared" si="48"/>
        <v>796.1608311000607</v>
      </c>
      <c r="N1239">
        <f t="shared" si="49"/>
        <v>2</v>
      </c>
      <c r="O1239">
        <v>3598</v>
      </c>
      <c r="P1239" t="s">
        <v>230</v>
      </c>
      <c r="Q1239" t="s">
        <v>49</v>
      </c>
      <c r="R1239" t="s">
        <v>490</v>
      </c>
    </row>
    <row r="1240" spans="1:18" x14ac:dyDescent="0.25">
      <c r="A1240">
        <v>0.88034789800000002</v>
      </c>
      <c r="B1240">
        <v>5</v>
      </c>
      <c r="C1240">
        <v>6</v>
      </c>
      <c r="D1240">
        <v>943</v>
      </c>
      <c r="E1240">
        <v>1218</v>
      </c>
      <c r="F1240">
        <v>1258</v>
      </c>
      <c r="G1240">
        <v>215</v>
      </c>
      <c r="H1240">
        <v>192</v>
      </c>
      <c r="I1240">
        <f t="array" ref="I1240">SQRT(SUMSQ($B1240:$H1240-$V$3:$AB$3))</f>
        <v>340.91234557098943</v>
      </c>
      <c r="J1240">
        <f t="array" ref="J1240">SQRT(SUMSQ($B1240:$H1240-$V$4:$AB$4))</f>
        <v>836.29689610063269</v>
      </c>
      <c r="K1240">
        <f t="array" ref="K1240">SQRT(SUMSQ($B1240:$H1240-$V$5:$AB$5))</f>
        <v>1292.1579969035447</v>
      </c>
      <c r="L1240">
        <f t="array" ref="L1240">SQRT(SUMSQ($B1240:$H1240-$V$6:$AB$6))</f>
        <v>994.95080401321445</v>
      </c>
      <c r="M1240">
        <f t="shared" si="48"/>
        <v>340.91234557098943</v>
      </c>
      <c r="N1240">
        <f t="shared" si="49"/>
        <v>1</v>
      </c>
      <c r="O1240">
        <v>151</v>
      </c>
      <c r="P1240" t="s">
        <v>54</v>
      </c>
      <c r="Q1240" t="s">
        <v>264</v>
      </c>
      <c r="R1240" t="s">
        <v>210</v>
      </c>
    </row>
    <row r="1241" spans="1:18" x14ac:dyDescent="0.25">
      <c r="A1241">
        <v>0.88032791799999999</v>
      </c>
      <c r="B1241">
        <v>6</v>
      </c>
      <c r="C1241">
        <v>7</v>
      </c>
      <c r="D1241">
        <v>1741</v>
      </c>
      <c r="E1241">
        <v>1854</v>
      </c>
      <c r="F1241">
        <v>404</v>
      </c>
      <c r="G1241">
        <v>73</v>
      </c>
      <c r="H1241">
        <v>60</v>
      </c>
      <c r="I1241">
        <f t="array" ref="I1241">SQRT(SUMSQ($B1241:$H1241-$V$3:$AB$3))</f>
        <v>1313.2972184187183</v>
      </c>
      <c r="J1241">
        <f t="array" ref="J1241">SQRT(SUMSQ($B1241:$H1241-$V$4:$AB$4))</f>
        <v>681.52813783063004</v>
      </c>
      <c r="K1241">
        <f t="array" ref="K1241">SQRT(SUMSQ($B1241:$H1241-$V$5:$AB$5))</f>
        <v>378.74670354583873</v>
      </c>
      <c r="L1241">
        <f t="array" ref="L1241">SQRT(SUMSQ($B1241:$H1241-$V$6:$AB$6))</f>
        <v>1541.661711684889</v>
      </c>
      <c r="M1241">
        <f t="shared" si="48"/>
        <v>378.74670354583873</v>
      </c>
      <c r="N1241">
        <f t="shared" si="49"/>
        <v>3</v>
      </c>
      <c r="O1241">
        <v>3140</v>
      </c>
      <c r="P1241" t="s">
        <v>270</v>
      </c>
      <c r="Q1241" t="s">
        <v>277</v>
      </c>
      <c r="R1241" t="s">
        <v>171</v>
      </c>
    </row>
    <row r="1242" spans="1:18" x14ac:dyDescent="0.25">
      <c r="A1242">
        <v>0.88024722799999999</v>
      </c>
      <c r="B1242">
        <v>4</v>
      </c>
      <c r="C1242">
        <v>5</v>
      </c>
      <c r="D1242">
        <v>1725</v>
      </c>
      <c r="E1242">
        <v>1828</v>
      </c>
      <c r="F1242">
        <v>296</v>
      </c>
      <c r="G1242">
        <v>63</v>
      </c>
      <c r="H1242">
        <v>55</v>
      </c>
      <c r="I1242">
        <f t="array" ref="I1242">SQRT(SUMSQ($B1242:$H1242-$V$3:$AB$3))</f>
        <v>1383.6493783981014</v>
      </c>
      <c r="J1242">
        <f t="array" ref="J1242">SQRT(SUMSQ($B1242:$H1242-$V$4:$AB$4))</f>
        <v>683.59014474010257</v>
      </c>
      <c r="K1242">
        <f t="array" ref="K1242">SQRT(SUMSQ($B1242:$H1242-$V$5:$AB$5))</f>
        <v>475.50213561831106</v>
      </c>
      <c r="L1242">
        <f t="array" ref="L1242">SQRT(SUMSQ($B1242:$H1242-$V$6:$AB$6))</f>
        <v>1622.9153949702581</v>
      </c>
      <c r="M1242">
        <f t="shared" si="48"/>
        <v>475.50213561831106</v>
      </c>
      <c r="N1242">
        <f t="shared" si="49"/>
        <v>3</v>
      </c>
      <c r="O1242">
        <v>49</v>
      </c>
      <c r="P1242" t="s">
        <v>165</v>
      </c>
      <c r="Q1242" t="s">
        <v>344</v>
      </c>
      <c r="R1242" t="s">
        <v>145</v>
      </c>
    </row>
    <row r="1243" spans="1:18" x14ac:dyDescent="0.25">
      <c r="A1243">
        <v>0.88017197199999997</v>
      </c>
      <c r="B1243">
        <v>6</v>
      </c>
      <c r="C1243">
        <v>7</v>
      </c>
      <c r="D1243">
        <v>2322</v>
      </c>
      <c r="E1243">
        <v>39</v>
      </c>
      <c r="F1243">
        <v>345</v>
      </c>
      <c r="G1243">
        <v>77</v>
      </c>
      <c r="H1243">
        <v>53</v>
      </c>
      <c r="I1243">
        <f t="array" ref="I1243">SQRT(SUMSQ($B1243:$H1243-$V$3:$AB$3))</f>
        <v>1991.8998437955504</v>
      </c>
      <c r="J1243">
        <f t="array" ref="J1243">SQRT(SUMSQ($B1243:$H1243-$V$4:$AB$4))</f>
        <v>1721.8600233620507</v>
      </c>
      <c r="K1243">
        <f t="array" ref="K1243">SQRT(SUMSQ($B1243:$H1243-$V$5:$AB$5))</f>
        <v>2161.434968736789</v>
      </c>
      <c r="L1243">
        <f t="array" ref="L1243">SQRT(SUMSQ($B1243:$H1243-$V$6:$AB$6))</f>
        <v>1775.833277698554</v>
      </c>
      <c r="M1243">
        <f t="shared" si="48"/>
        <v>1721.8600233620507</v>
      </c>
      <c r="N1243">
        <f t="shared" si="49"/>
        <v>2</v>
      </c>
      <c r="O1243">
        <v>1017</v>
      </c>
      <c r="P1243" t="s">
        <v>230</v>
      </c>
      <c r="Q1243" t="s">
        <v>49</v>
      </c>
      <c r="R1243" t="s">
        <v>293</v>
      </c>
    </row>
    <row r="1244" spans="1:18" x14ac:dyDescent="0.25">
      <c r="A1244">
        <v>0.87980986000000005</v>
      </c>
      <c r="B1244">
        <v>4</v>
      </c>
      <c r="C1244">
        <v>5</v>
      </c>
      <c r="D1244">
        <v>2027</v>
      </c>
      <c r="E1244">
        <v>2241</v>
      </c>
      <c r="F1244">
        <v>925</v>
      </c>
      <c r="G1244">
        <v>134</v>
      </c>
      <c r="H1244">
        <v>123</v>
      </c>
      <c r="I1244">
        <f t="array" ref="I1244">SQRT(SUMSQ($B1244:$H1244-$V$3:$AB$3))</f>
        <v>1380.7479332138309</v>
      </c>
      <c r="J1244">
        <f t="array" ref="J1244">SQRT(SUMSQ($B1244:$H1244-$V$4:$AB$4))</f>
        <v>1204.3646856587584</v>
      </c>
      <c r="K1244">
        <f t="array" ref="K1244">SQRT(SUMSQ($B1244:$H1244-$V$5:$AB$5))</f>
        <v>453.46083773950704</v>
      </c>
      <c r="L1244">
        <f t="array" ref="L1244">SQRT(SUMSQ($B1244:$H1244-$V$6:$AB$6))</f>
        <v>1449.0987301497089</v>
      </c>
      <c r="M1244">
        <f t="shared" si="48"/>
        <v>453.46083773950704</v>
      </c>
      <c r="N1244">
        <f t="shared" si="49"/>
        <v>3</v>
      </c>
      <c r="O1244">
        <v>3486</v>
      </c>
      <c r="P1244" t="s">
        <v>44</v>
      </c>
      <c r="Q1244" t="s">
        <v>66</v>
      </c>
      <c r="R1244" t="s">
        <v>437</v>
      </c>
    </row>
    <row r="1245" spans="1:18" x14ac:dyDescent="0.25">
      <c r="A1245">
        <v>0.87974659200000005</v>
      </c>
      <c r="B1245">
        <v>5</v>
      </c>
      <c r="C1245">
        <v>6</v>
      </c>
      <c r="D1245">
        <v>1328</v>
      </c>
      <c r="E1245">
        <v>1436</v>
      </c>
      <c r="F1245">
        <v>319</v>
      </c>
      <c r="G1245">
        <v>68</v>
      </c>
      <c r="H1245">
        <v>54</v>
      </c>
      <c r="I1245">
        <f t="array" ref="I1245">SQRT(SUMSQ($B1245:$H1245-$V$3:$AB$3))</f>
        <v>1146.6787150995206</v>
      </c>
      <c r="J1245">
        <f t="array" ref="J1245">SQRT(SUMSQ($B1245:$H1245-$V$4:$AB$4))</f>
        <v>270.72689219098049</v>
      </c>
      <c r="K1245">
        <f t="array" ref="K1245">SQRT(SUMSQ($B1245:$H1245-$V$5:$AB$5))</f>
        <v>834.33089216785345</v>
      </c>
      <c r="L1245">
        <f t="array" ref="L1245">SQRT(SUMSQ($B1245:$H1245-$V$6:$AB$6))</f>
        <v>1526.0944844245812</v>
      </c>
      <c r="M1245">
        <f t="shared" si="48"/>
        <v>270.72689219098049</v>
      </c>
      <c r="N1245">
        <f t="shared" si="49"/>
        <v>2</v>
      </c>
      <c r="O1245">
        <v>24</v>
      </c>
      <c r="P1245" t="s">
        <v>344</v>
      </c>
      <c r="Q1245" t="s">
        <v>167</v>
      </c>
      <c r="R1245" t="s">
        <v>361</v>
      </c>
    </row>
    <row r="1246" spans="1:18" x14ac:dyDescent="0.25">
      <c r="A1246">
        <v>0.87973876600000001</v>
      </c>
      <c r="B1246">
        <v>7</v>
      </c>
      <c r="C1246">
        <v>1</v>
      </c>
      <c r="D1246">
        <v>1558</v>
      </c>
      <c r="E1246">
        <v>1749</v>
      </c>
      <c r="F1246">
        <v>671</v>
      </c>
      <c r="G1246">
        <v>111</v>
      </c>
      <c r="H1246">
        <v>96</v>
      </c>
      <c r="I1246">
        <f t="array" ref="I1246">SQRT(SUMSQ($B1246:$H1246-$V$3:$AB$3))</f>
        <v>979.41002303391792</v>
      </c>
      <c r="J1246">
        <f t="array" ref="J1246">SQRT(SUMSQ($B1246:$H1246-$V$4:$AB$4))</f>
        <v>491.20688570155551</v>
      </c>
      <c r="K1246">
        <f t="array" ref="K1246">SQRT(SUMSQ($B1246:$H1246-$V$5:$AB$5))</f>
        <v>373.03626947227485</v>
      </c>
      <c r="L1246">
        <f t="array" ref="L1246">SQRT(SUMSQ($B1246:$H1246-$V$6:$AB$6))</f>
        <v>1281.13414167104</v>
      </c>
      <c r="M1246">
        <f t="shared" si="48"/>
        <v>373.03626947227485</v>
      </c>
      <c r="N1246">
        <f t="shared" si="49"/>
        <v>3</v>
      </c>
      <c r="O1246">
        <v>3402</v>
      </c>
      <c r="P1246" t="s">
        <v>250</v>
      </c>
      <c r="Q1246" t="s">
        <v>187</v>
      </c>
      <c r="R1246" t="s">
        <v>155</v>
      </c>
    </row>
    <row r="1247" spans="1:18" x14ac:dyDescent="0.25">
      <c r="A1247">
        <v>0.87967058200000003</v>
      </c>
      <c r="B1247">
        <v>10</v>
      </c>
      <c r="C1247">
        <v>4</v>
      </c>
      <c r="D1247">
        <v>2052</v>
      </c>
      <c r="E1247">
        <v>2151</v>
      </c>
      <c r="F1247">
        <v>220</v>
      </c>
      <c r="G1247">
        <v>59</v>
      </c>
      <c r="H1247">
        <v>40</v>
      </c>
      <c r="I1247">
        <f t="array" ref="I1247">SQRT(SUMSQ($B1247:$H1247-$V$3:$AB$3))</f>
        <v>1736.9117496998972</v>
      </c>
      <c r="J1247">
        <f t="array" ref="J1247">SQRT(SUMSQ($B1247:$H1247-$V$4:$AB$4))</f>
        <v>1136.9825839121881</v>
      </c>
      <c r="K1247">
        <f t="array" ref="K1247">SQRT(SUMSQ($B1247:$H1247-$V$5:$AB$5))</f>
        <v>600.4309766362378</v>
      </c>
      <c r="L1247">
        <f t="array" ref="L1247">SQRT(SUMSQ($B1247:$H1247-$V$6:$AB$6))</f>
        <v>1876.7239384148529</v>
      </c>
      <c r="M1247">
        <f t="shared" si="48"/>
        <v>600.4309766362378</v>
      </c>
      <c r="N1247">
        <f t="shared" si="49"/>
        <v>3</v>
      </c>
      <c r="O1247">
        <v>1678</v>
      </c>
      <c r="P1247" t="s">
        <v>44</v>
      </c>
      <c r="Q1247" t="s">
        <v>60</v>
      </c>
      <c r="R1247" t="s">
        <v>600</v>
      </c>
    </row>
    <row r="1248" spans="1:18" x14ac:dyDescent="0.25">
      <c r="A1248">
        <v>0.87965868899999999</v>
      </c>
      <c r="B1248">
        <v>10</v>
      </c>
      <c r="C1248">
        <v>4</v>
      </c>
      <c r="D1248">
        <v>1736</v>
      </c>
      <c r="E1248">
        <v>2008</v>
      </c>
      <c r="F1248">
        <v>562</v>
      </c>
      <c r="G1248">
        <v>92</v>
      </c>
      <c r="H1248">
        <v>79</v>
      </c>
      <c r="I1248">
        <f t="array" ref="I1248">SQRT(SUMSQ($B1248:$H1248-$V$3:$AB$3))</f>
        <v>1272.239200597108</v>
      </c>
      <c r="J1248">
        <f t="array" ref="J1248">SQRT(SUMSQ($B1248:$H1248-$V$4:$AB$4))</f>
        <v>779.58019602197623</v>
      </c>
      <c r="K1248">
        <f t="array" ref="K1248">SQRT(SUMSQ($B1248:$H1248-$V$5:$AB$5))</f>
        <v>181.43239918168055</v>
      </c>
      <c r="L1248">
        <f t="array" ref="L1248">SQRT(SUMSQ($B1248:$H1248-$V$6:$AB$6))</f>
        <v>1502.7567766309253</v>
      </c>
      <c r="M1248">
        <f t="shared" si="48"/>
        <v>181.43239918168055</v>
      </c>
      <c r="N1248">
        <f t="shared" si="49"/>
        <v>3</v>
      </c>
      <c r="O1248">
        <v>1156</v>
      </c>
      <c r="P1248" t="s">
        <v>147</v>
      </c>
      <c r="Q1248" t="s">
        <v>344</v>
      </c>
      <c r="R1248" t="s">
        <v>304</v>
      </c>
    </row>
    <row r="1249" spans="1:18" x14ac:dyDescent="0.25">
      <c r="A1249">
        <v>0.87962399099999999</v>
      </c>
      <c r="B1249">
        <v>6</v>
      </c>
      <c r="C1249">
        <v>7</v>
      </c>
      <c r="D1249">
        <v>1735</v>
      </c>
      <c r="E1249">
        <v>1914</v>
      </c>
      <c r="F1249">
        <v>337</v>
      </c>
      <c r="G1249">
        <v>99</v>
      </c>
      <c r="H1249">
        <v>57</v>
      </c>
      <c r="I1249">
        <f t="array" ref="I1249">SQRT(SUMSQ($B1249:$H1249-$V$3:$AB$3))</f>
        <v>1391.4834886049989</v>
      </c>
      <c r="J1249">
        <f t="array" ref="J1249">SQRT(SUMSQ($B1249:$H1249-$V$4:$AB$4))</f>
        <v>728.65574629854825</v>
      </c>
      <c r="K1249">
        <f t="array" ref="K1249">SQRT(SUMSQ($B1249:$H1249-$V$5:$AB$5))</f>
        <v>400.63072809199679</v>
      </c>
      <c r="L1249">
        <f t="array" ref="L1249">SQRT(SUMSQ($B1249:$H1249-$V$6:$AB$6))</f>
        <v>1629.1731814777645</v>
      </c>
      <c r="M1249">
        <f t="shared" si="48"/>
        <v>400.63072809199679</v>
      </c>
      <c r="N1249">
        <f t="shared" si="49"/>
        <v>3</v>
      </c>
      <c r="O1249">
        <v>578</v>
      </c>
      <c r="P1249" t="s">
        <v>254</v>
      </c>
      <c r="Q1249" t="s">
        <v>157</v>
      </c>
      <c r="R1249" t="s">
        <v>319</v>
      </c>
    </row>
    <row r="1250" spans="1:18" x14ac:dyDescent="0.25">
      <c r="A1250">
        <v>0.87959929299999995</v>
      </c>
      <c r="B1250">
        <v>9</v>
      </c>
      <c r="C1250">
        <v>3</v>
      </c>
      <c r="D1250">
        <v>1950</v>
      </c>
      <c r="E1250">
        <v>2203</v>
      </c>
      <c r="F1250">
        <v>919</v>
      </c>
      <c r="G1250">
        <v>133</v>
      </c>
      <c r="H1250">
        <v>123</v>
      </c>
      <c r="I1250">
        <f t="array" ref="I1250">SQRT(SUMSQ($B1250:$H1250-$V$3:$AB$3))</f>
        <v>1310.8920198228266</v>
      </c>
      <c r="J1250">
        <f t="array" ref="J1250">SQRT(SUMSQ($B1250:$H1250-$V$4:$AB$4))</f>
        <v>1128.7374386713032</v>
      </c>
      <c r="K1250">
        <f t="array" ref="K1250">SQRT(SUMSQ($B1250:$H1250-$V$5:$AB$5))</f>
        <v>383.54145917398148</v>
      </c>
      <c r="L1250">
        <f t="array" ref="L1250">SQRT(SUMSQ($B1250:$H1250-$V$6:$AB$6))</f>
        <v>1411.2587648406425</v>
      </c>
      <c r="M1250">
        <f t="shared" si="48"/>
        <v>383.54145917398148</v>
      </c>
      <c r="N1250">
        <f t="shared" si="49"/>
        <v>3</v>
      </c>
      <c r="O1250">
        <v>1830</v>
      </c>
      <c r="P1250" t="s">
        <v>80</v>
      </c>
      <c r="Q1250" t="s">
        <v>44</v>
      </c>
      <c r="R1250" t="s">
        <v>417</v>
      </c>
    </row>
    <row r="1251" spans="1:18" x14ac:dyDescent="0.25">
      <c r="A1251">
        <v>0.87951399299999999</v>
      </c>
      <c r="B1251">
        <v>3</v>
      </c>
      <c r="C1251">
        <v>4</v>
      </c>
      <c r="D1251">
        <v>1138</v>
      </c>
      <c r="E1251">
        <v>1415</v>
      </c>
      <c r="F1251">
        <v>1054</v>
      </c>
      <c r="G1251">
        <v>157</v>
      </c>
      <c r="H1251">
        <v>145</v>
      </c>
      <c r="I1251">
        <f t="array" ref="I1251">SQRT(SUMSQ($B1251:$H1251-$V$3:$AB$3))</f>
        <v>424.0881404541737</v>
      </c>
      <c r="J1251">
        <f t="array" ref="J1251">SQRT(SUMSQ($B1251:$H1251-$V$4:$AB$4))</f>
        <v>560.64852114302425</v>
      </c>
      <c r="K1251">
        <f t="array" ref="K1251">SQRT(SUMSQ($B1251:$H1251-$V$5:$AB$5))</f>
        <v>952.64387895179232</v>
      </c>
      <c r="L1251">
        <f t="array" ref="L1251">SQRT(SUMSQ($B1251:$H1251-$V$6:$AB$6))</f>
        <v>1007.914223994811</v>
      </c>
      <c r="M1251">
        <f t="shared" si="48"/>
        <v>424.0881404541737</v>
      </c>
      <c r="N1251">
        <f t="shared" si="49"/>
        <v>1</v>
      </c>
      <c r="O1251">
        <v>2265</v>
      </c>
      <c r="P1251" t="s">
        <v>39</v>
      </c>
      <c r="Q1251" t="s">
        <v>122</v>
      </c>
      <c r="R1251" t="s">
        <v>568</v>
      </c>
    </row>
    <row r="1252" spans="1:18" x14ac:dyDescent="0.25">
      <c r="A1252">
        <v>0.87949278399999997</v>
      </c>
      <c r="B1252">
        <v>4</v>
      </c>
      <c r="C1252">
        <v>5</v>
      </c>
      <c r="D1252">
        <v>1428</v>
      </c>
      <c r="E1252">
        <v>1935</v>
      </c>
      <c r="F1252">
        <v>1489</v>
      </c>
      <c r="G1252">
        <v>187</v>
      </c>
      <c r="H1252">
        <v>172</v>
      </c>
      <c r="I1252">
        <f t="array" ref="I1252">SQRT(SUMSQ($B1252:$H1252-$V$3:$AB$3))</f>
        <v>716.96107439173238</v>
      </c>
      <c r="J1252">
        <f t="array" ref="J1252">SQRT(SUMSQ($B1252:$H1252-$V$4:$AB$4))</f>
        <v>1123.6498532988339</v>
      </c>
      <c r="K1252">
        <f t="array" ref="K1252">SQRT(SUMSQ($B1252:$H1252-$V$5:$AB$5))</f>
        <v>878.37052080302374</v>
      </c>
      <c r="L1252">
        <f t="array" ref="L1252">SQRT(SUMSQ($B1252:$H1252-$V$6:$AB$6))</f>
        <v>995.16447119638144</v>
      </c>
      <c r="M1252">
        <f t="shared" si="48"/>
        <v>716.96107439173238</v>
      </c>
      <c r="N1252">
        <f t="shared" si="49"/>
        <v>1</v>
      </c>
      <c r="O1252">
        <v>3829</v>
      </c>
      <c r="P1252" t="s">
        <v>187</v>
      </c>
      <c r="Q1252" t="s">
        <v>169</v>
      </c>
      <c r="R1252" t="s">
        <v>300</v>
      </c>
    </row>
    <row r="1253" spans="1:18" x14ac:dyDescent="0.25">
      <c r="A1253">
        <v>0.87921302700000004</v>
      </c>
      <c r="B1253">
        <v>6</v>
      </c>
      <c r="C1253">
        <v>7</v>
      </c>
      <c r="D1253">
        <v>1726</v>
      </c>
      <c r="E1253">
        <v>1825</v>
      </c>
      <c r="F1253">
        <v>188</v>
      </c>
      <c r="G1253">
        <v>59</v>
      </c>
      <c r="H1253">
        <v>49</v>
      </c>
      <c r="I1253">
        <f t="array" ref="I1253">SQRT(SUMSQ($B1253:$H1253-$V$3:$AB$3))</f>
        <v>1473.888655711268</v>
      </c>
      <c r="J1253">
        <f t="array" ref="J1253">SQRT(SUMSQ($B1253:$H1253-$V$4:$AB$4))</f>
        <v>726.46426053299467</v>
      </c>
      <c r="K1253">
        <f t="array" ref="K1253">SQRT(SUMSQ($B1253:$H1253-$V$5:$AB$5))</f>
        <v>567.89963136400343</v>
      </c>
      <c r="L1253">
        <f t="array" ref="L1253">SQRT(SUMSQ($B1253:$H1253-$V$6:$AB$6))</f>
        <v>1716.8747443345567</v>
      </c>
      <c r="M1253">
        <f t="shared" si="48"/>
        <v>567.89963136400343</v>
      </c>
      <c r="N1253">
        <f t="shared" si="49"/>
        <v>3</v>
      </c>
      <c r="O1253">
        <v>1276</v>
      </c>
      <c r="P1253" t="s">
        <v>230</v>
      </c>
      <c r="Q1253" t="s">
        <v>259</v>
      </c>
      <c r="R1253" t="s">
        <v>211</v>
      </c>
    </row>
    <row r="1254" spans="1:18" x14ac:dyDescent="0.25">
      <c r="A1254">
        <v>0.87920015200000001</v>
      </c>
      <c r="B1254">
        <v>5</v>
      </c>
      <c r="C1254">
        <v>6</v>
      </c>
      <c r="D1254">
        <v>1147</v>
      </c>
      <c r="E1254">
        <v>1823</v>
      </c>
      <c r="F1254">
        <v>1591</v>
      </c>
      <c r="G1254">
        <v>216</v>
      </c>
      <c r="H1254">
        <v>183</v>
      </c>
      <c r="I1254">
        <f t="array" ref="I1254">SQRT(SUMSQ($B1254:$H1254-$V$3:$AB$3))</f>
        <v>595.34941992338202</v>
      </c>
      <c r="J1254">
        <f t="array" ref="J1254">SQRT(SUMSQ($B1254:$H1254-$V$4:$AB$4))</f>
        <v>1165.557988677755</v>
      </c>
      <c r="K1254">
        <f t="array" ref="K1254">SQRT(SUMSQ($B1254:$H1254-$V$5:$AB$5))</f>
        <v>1109.2583990588846</v>
      </c>
      <c r="L1254">
        <f t="array" ref="L1254">SQRT(SUMSQ($B1254:$H1254-$V$6:$AB$6))</f>
        <v>1031.2331568784211</v>
      </c>
      <c r="M1254">
        <f t="shared" si="48"/>
        <v>595.34941992338202</v>
      </c>
      <c r="N1254">
        <f t="shared" si="49"/>
        <v>1</v>
      </c>
      <c r="O1254">
        <v>3920</v>
      </c>
      <c r="P1254" t="s">
        <v>49</v>
      </c>
      <c r="Q1254" t="s">
        <v>43</v>
      </c>
      <c r="R1254" t="s">
        <v>164</v>
      </c>
    </row>
    <row r="1255" spans="1:18" x14ac:dyDescent="0.25">
      <c r="A1255">
        <v>0.87907607399999999</v>
      </c>
      <c r="B1255">
        <v>3</v>
      </c>
      <c r="C1255">
        <v>4</v>
      </c>
      <c r="D1255">
        <v>1550</v>
      </c>
      <c r="E1255">
        <v>1710</v>
      </c>
      <c r="F1255">
        <v>361</v>
      </c>
      <c r="G1255">
        <v>80</v>
      </c>
      <c r="H1255">
        <v>55</v>
      </c>
      <c r="I1255">
        <f t="array" ref="I1255">SQRT(SUMSQ($B1255:$H1255-$V$3:$AB$3))</f>
        <v>1223.6454825629548</v>
      </c>
      <c r="J1255">
        <f t="array" ref="J1255">SQRT(SUMSQ($B1255:$H1255-$V$4:$AB$4))</f>
        <v>472.54329798014146</v>
      </c>
      <c r="K1255">
        <f t="array" ref="K1255">SQRT(SUMSQ($B1255:$H1255-$V$5:$AB$5))</f>
        <v>524.6559015539832</v>
      </c>
      <c r="L1255">
        <f t="array" ref="L1255">SQRT(SUMSQ($B1255:$H1255-$V$6:$AB$6))</f>
        <v>1529.2899889428293</v>
      </c>
      <c r="M1255">
        <f t="shared" si="48"/>
        <v>472.54329798014146</v>
      </c>
      <c r="N1255">
        <f t="shared" si="49"/>
        <v>2</v>
      </c>
      <c r="O1255">
        <v>3765</v>
      </c>
      <c r="P1255" t="s">
        <v>187</v>
      </c>
      <c r="Q1255" t="s">
        <v>201</v>
      </c>
      <c r="R1255" t="s">
        <v>341</v>
      </c>
    </row>
    <row r="1256" spans="1:18" x14ac:dyDescent="0.25">
      <c r="A1256">
        <v>0.87905137099999997</v>
      </c>
      <c r="B1256">
        <v>10</v>
      </c>
      <c r="C1256">
        <v>4</v>
      </c>
      <c r="D1256">
        <v>1756</v>
      </c>
      <c r="E1256">
        <v>1859</v>
      </c>
      <c r="F1256">
        <v>288</v>
      </c>
      <c r="G1256">
        <v>63</v>
      </c>
      <c r="H1256">
        <v>47</v>
      </c>
      <c r="I1256">
        <f t="array" ref="I1256">SQRT(SUMSQ($B1256:$H1256-$V$3:$AB$3))</f>
        <v>1415.7282608547901</v>
      </c>
      <c r="J1256">
        <f t="array" ref="J1256">SQRT(SUMSQ($B1256:$H1256-$V$4:$AB$4))</f>
        <v>726.62039675653818</v>
      </c>
      <c r="K1256">
        <f t="array" ref="K1256">SQRT(SUMSQ($B1256:$H1256-$V$5:$AB$5))</f>
        <v>471.83127600067201</v>
      </c>
      <c r="L1256">
        <f t="array" ref="L1256">SQRT(SUMSQ($B1256:$H1256-$V$6:$AB$6))</f>
        <v>1644.0335590298284</v>
      </c>
      <c r="M1256">
        <f t="shared" si="48"/>
        <v>471.83127600067201</v>
      </c>
      <c r="N1256">
        <f t="shared" si="49"/>
        <v>3</v>
      </c>
      <c r="O1256">
        <v>1774</v>
      </c>
      <c r="P1256" t="s">
        <v>44</v>
      </c>
      <c r="Q1256" t="s">
        <v>107</v>
      </c>
      <c r="R1256" t="s">
        <v>564</v>
      </c>
    </row>
    <row r="1257" spans="1:18" x14ac:dyDescent="0.25">
      <c r="A1257">
        <v>0.87883077700000001</v>
      </c>
      <c r="B1257">
        <v>8</v>
      </c>
      <c r="C1257">
        <v>2</v>
      </c>
      <c r="D1257">
        <v>1748</v>
      </c>
      <c r="E1257">
        <v>1937</v>
      </c>
      <c r="F1257">
        <v>407</v>
      </c>
      <c r="G1257">
        <v>109</v>
      </c>
      <c r="H1257">
        <v>94</v>
      </c>
      <c r="I1257">
        <f t="array" ref="I1257">SQRT(SUMSQ($B1257:$H1257-$V$3:$AB$3))</f>
        <v>1350.61774825105</v>
      </c>
      <c r="J1257">
        <f t="array" ref="J1257">SQRT(SUMSQ($B1257:$H1257-$V$4:$AB$4))</f>
        <v>737.04774717978262</v>
      </c>
      <c r="K1257">
        <f t="array" ref="K1257">SQRT(SUMSQ($B1257:$H1257-$V$5:$AB$5))</f>
        <v>321.91616979944524</v>
      </c>
      <c r="L1257">
        <f t="array" ref="L1257">SQRT(SUMSQ($B1257:$H1257-$V$6:$AB$6))</f>
        <v>1582.022275288057</v>
      </c>
      <c r="M1257">
        <f t="shared" si="48"/>
        <v>321.91616979944524</v>
      </c>
      <c r="N1257">
        <f t="shared" si="49"/>
        <v>3</v>
      </c>
      <c r="O1257">
        <v>223</v>
      </c>
      <c r="P1257" t="s">
        <v>49</v>
      </c>
      <c r="Q1257" t="s">
        <v>187</v>
      </c>
      <c r="R1257" t="s">
        <v>301</v>
      </c>
    </row>
    <row r="1258" spans="1:18" x14ac:dyDescent="0.25">
      <c r="A1258">
        <v>0.87877816399999997</v>
      </c>
      <c r="B1258">
        <v>9</v>
      </c>
      <c r="C1258">
        <v>3</v>
      </c>
      <c r="D1258">
        <v>724</v>
      </c>
      <c r="E1258">
        <v>837</v>
      </c>
      <c r="F1258">
        <v>342</v>
      </c>
      <c r="G1258">
        <v>73</v>
      </c>
      <c r="H1258">
        <v>63</v>
      </c>
      <c r="I1258">
        <f t="array" ref="I1258">SQRT(SUMSQ($B1258:$H1258-$V$3:$AB$3))</f>
        <v>1274.6754271917296</v>
      </c>
      <c r="J1258">
        <f t="array" ref="J1258">SQRT(SUMSQ($B1258:$H1258-$V$4:$AB$4))</f>
        <v>823.02108399145948</v>
      </c>
      <c r="K1258">
        <f t="array" ref="K1258">SQRT(SUMSQ($B1258:$H1258-$V$5:$AB$5))</f>
        <v>1618.2522738731041</v>
      </c>
      <c r="L1258">
        <f t="array" ref="L1258">SQRT(SUMSQ($B1258:$H1258-$V$6:$AB$6))</f>
        <v>1759.168651138041</v>
      </c>
      <c r="M1258">
        <f t="shared" si="48"/>
        <v>823.02108399145948</v>
      </c>
      <c r="N1258">
        <f t="shared" si="49"/>
        <v>2</v>
      </c>
      <c r="O1258">
        <v>1689</v>
      </c>
      <c r="P1258" t="s">
        <v>277</v>
      </c>
      <c r="Q1258" t="s">
        <v>259</v>
      </c>
      <c r="R1258" t="s">
        <v>508</v>
      </c>
    </row>
    <row r="1259" spans="1:18" x14ac:dyDescent="0.25">
      <c r="A1259">
        <v>0.87873772299999997</v>
      </c>
      <c r="B1259">
        <v>7</v>
      </c>
      <c r="C1259">
        <v>1</v>
      </c>
      <c r="D1259">
        <v>1336</v>
      </c>
      <c r="E1259">
        <v>1730</v>
      </c>
      <c r="F1259">
        <v>1440</v>
      </c>
      <c r="G1259">
        <v>174</v>
      </c>
      <c r="H1259">
        <v>159</v>
      </c>
      <c r="I1259">
        <f t="array" ref="I1259">SQRT(SUMSQ($B1259:$H1259-$V$3:$AB$3))</f>
        <v>492.81234800014045</v>
      </c>
      <c r="J1259">
        <f t="array" ref="J1259">SQRT(SUMSQ($B1259:$H1259-$V$4:$AB$4))</f>
        <v>984.97172167335191</v>
      </c>
      <c r="K1259">
        <f t="array" ref="K1259">SQRT(SUMSQ($B1259:$H1259-$V$5:$AB$5))</f>
        <v>922.73620526054697</v>
      </c>
      <c r="L1259">
        <f t="array" ref="L1259">SQRT(SUMSQ($B1259:$H1259-$V$6:$AB$6))</f>
        <v>875.80039734531567</v>
      </c>
      <c r="M1259">
        <f t="shared" si="48"/>
        <v>492.81234800014045</v>
      </c>
      <c r="N1259">
        <f t="shared" si="49"/>
        <v>1</v>
      </c>
      <c r="O1259">
        <v>3831</v>
      </c>
      <c r="P1259" t="s">
        <v>286</v>
      </c>
      <c r="Q1259" t="s">
        <v>54</v>
      </c>
      <c r="R1259" t="s">
        <v>37</v>
      </c>
    </row>
    <row r="1260" spans="1:18" x14ac:dyDescent="0.25">
      <c r="A1260">
        <v>0.87863641800000003</v>
      </c>
      <c r="B1260">
        <v>3</v>
      </c>
      <c r="C1260">
        <v>4</v>
      </c>
      <c r="D1260">
        <v>1531</v>
      </c>
      <c r="E1260">
        <v>1648</v>
      </c>
      <c r="F1260">
        <v>361</v>
      </c>
      <c r="G1260">
        <v>77</v>
      </c>
      <c r="H1260">
        <v>68</v>
      </c>
      <c r="I1260">
        <f t="array" ref="I1260">SQRT(SUMSQ($B1260:$H1260-$V$3:$AB$3))</f>
        <v>1195.8087890560803</v>
      </c>
      <c r="J1260">
        <f t="array" ref="J1260">SQRT(SUMSQ($B1260:$H1260-$V$4:$AB$4))</f>
        <v>422.03472835575764</v>
      </c>
      <c r="K1260">
        <f t="array" ref="K1260">SQRT(SUMSQ($B1260:$H1260-$V$5:$AB$5))</f>
        <v>572.0327192997006</v>
      </c>
      <c r="L1260">
        <f t="array" ref="L1260">SQRT(SUMSQ($B1260:$H1260-$V$6:$AB$6))</f>
        <v>1506.5362851971545</v>
      </c>
      <c r="M1260">
        <f t="shared" si="48"/>
        <v>422.03472835575764</v>
      </c>
      <c r="N1260">
        <f t="shared" si="49"/>
        <v>2</v>
      </c>
      <c r="O1260">
        <v>985</v>
      </c>
      <c r="P1260" t="s">
        <v>201</v>
      </c>
      <c r="Q1260" t="s">
        <v>187</v>
      </c>
      <c r="R1260" t="s">
        <v>509</v>
      </c>
    </row>
    <row r="1261" spans="1:18" x14ac:dyDescent="0.25">
      <c r="A1261">
        <v>0.87862998199999998</v>
      </c>
      <c r="B1261">
        <v>9</v>
      </c>
      <c r="C1261">
        <v>3</v>
      </c>
      <c r="D1261">
        <v>1037</v>
      </c>
      <c r="E1261">
        <v>1328</v>
      </c>
      <c r="F1261">
        <v>920</v>
      </c>
      <c r="G1261">
        <v>171</v>
      </c>
      <c r="H1261">
        <v>141</v>
      </c>
      <c r="I1261">
        <f t="array" ref="I1261">SQRT(SUMSQ($B1261:$H1261-$V$3:$AB$3))</f>
        <v>554.25318104146379</v>
      </c>
      <c r="J1261">
        <f t="array" ref="J1261">SQRT(SUMSQ($B1261:$H1261-$V$4:$AB$4))</f>
        <v>479.62781439728326</v>
      </c>
      <c r="K1261">
        <f t="array" ref="K1261">SQRT(SUMSQ($B1261:$H1261-$V$5:$AB$5))</f>
        <v>1035.3380380215128</v>
      </c>
      <c r="L1261">
        <f t="array" ref="L1261">SQRT(SUMSQ($B1261:$H1261-$V$6:$AB$6))</f>
        <v>1139.1496393849579</v>
      </c>
      <c r="M1261">
        <f t="shared" si="48"/>
        <v>479.62781439728326</v>
      </c>
      <c r="N1261">
        <f t="shared" si="49"/>
        <v>2</v>
      </c>
      <c r="O1261">
        <v>723</v>
      </c>
      <c r="P1261" t="s">
        <v>96</v>
      </c>
      <c r="Q1261" t="s">
        <v>39</v>
      </c>
      <c r="R1261" t="s">
        <v>108</v>
      </c>
    </row>
    <row r="1262" spans="1:18" x14ac:dyDescent="0.25">
      <c r="A1262">
        <v>0.87853373000000001</v>
      </c>
      <c r="B1262">
        <v>3</v>
      </c>
      <c r="C1262">
        <v>4</v>
      </c>
      <c r="D1262">
        <v>2211</v>
      </c>
      <c r="E1262">
        <v>17</v>
      </c>
      <c r="F1262">
        <v>365</v>
      </c>
      <c r="G1262">
        <v>66</v>
      </c>
      <c r="H1262">
        <v>53</v>
      </c>
      <c r="I1262">
        <f t="array" ref="I1262">SQRT(SUMSQ($B1262:$H1262-$V$3:$AB$3))</f>
        <v>1934.5732253183555</v>
      </c>
      <c r="J1262">
        <f t="array" ref="J1262">SQRT(SUMSQ($B1262:$H1262-$V$4:$AB$4))</f>
        <v>1674.28398375656</v>
      </c>
      <c r="K1262">
        <f t="array" ref="K1262">SQRT(SUMSQ($B1262:$H1262-$V$5:$AB$5))</f>
        <v>2150.341880570506</v>
      </c>
      <c r="L1262">
        <f t="array" ref="L1262">SQRT(SUMSQ($B1262:$H1262-$V$6:$AB$6))</f>
        <v>1744.5890803644536</v>
      </c>
      <c r="M1262">
        <f t="shared" si="48"/>
        <v>1674.28398375656</v>
      </c>
      <c r="N1262">
        <f t="shared" si="49"/>
        <v>2</v>
      </c>
      <c r="O1262">
        <v>486</v>
      </c>
      <c r="P1262" t="s">
        <v>49</v>
      </c>
      <c r="Q1262" t="s">
        <v>286</v>
      </c>
      <c r="R1262" t="s">
        <v>276</v>
      </c>
    </row>
    <row r="1263" spans="1:18" x14ac:dyDescent="0.25">
      <c r="A1263">
        <v>0.878474211</v>
      </c>
      <c r="B1263">
        <v>7</v>
      </c>
      <c r="C1263">
        <v>1</v>
      </c>
      <c r="D1263">
        <v>1257</v>
      </c>
      <c r="E1263">
        <v>1529</v>
      </c>
      <c r="F1263">
        <v>588</v>
      </c>
      <c r="G1263">
        <v>92</v>
      </c>
      <c r="H1263">
        <v>77</v>
      </c>
      <c r="I1263">
        <f t="array" ref="I1263">SQRT(SUMSQ($B1263:$H1263-$V$3:$AB$3))</f>
        <v>898.30773023073255</v>
      </c>
      <c r="J1263">
        <f t="array" ref="J1263">SQRT(SUMSQ($B1263:$H1263-$V$4:$AB$4))</f>
        <v>209.8339274094136</v>
      </c>
      <c r="K1263">
        <f t="array" ref="K1263">SQRT(SUMSQ($B1263:$H1263-$V$5:$AB$5))</f>
        <v>720.42655640301837</v>
      </c>
      <c r="L1263">
        <f t="array" ref="L1263">SQRT(SUMSQ($B1263:$H1263-$V$6:$AB$6))</f>
        <v>1342.1096992886778</v>
      </c>
      <c r="M1263">
        <f t="shared" si="48"/>
        <v>209.8339274094136</v>
      </c>
      <c r="N1263">
        <f t="shared" si="49"/>
        <v>2</v>
      </c>
      <c r="O1263">
        <v>1920</v>
      </c>
      <c r="P1263" t="s">
        <v>92</v>
      </c>
      <c r="Q1263" t="s">
        <v>44</v>
      </c>
      <c r="R1263" t="s">
        <v>128</v>
      </c>
    </row>
    <row r="1264" spans="1:18" x14ac:dyDescent="0.25">
      <c r="A1264">
        <v>0.87846073700000005</v>
      </c>
      <c r="B1264">
        <v>9</v>
      </c>
      <c r="C1264">
        <v>3</v>
      </c>
      <c r="D1264">
        <v>1543</v>
      </c>
      <c r="E1264">
        <v>1617</v>
      </c>
      <c r="F1264">
        <v>511</v>
      </c>
      <c r="G1264">
        <v>94</v>
      </c>
      <c r="H1264">
        <v>82</v>
      </c>
      <c r="I1264">
        <f t="array" ref="I1264">SQRT(SUMSQ($B1264:$H1264-$V$3:$AB$3))</f>
        <v>1054.1877873201806</v>
      </c>
      <c r="J1264">
        <f t="array" ref="J1264">SQRT(SUMSQ($B1264:$H1264-$V$4:$AB$4))</f>
        <v>371.87905401708167</v>
      </c>
      <c r="K1264">
        <f t="array" ref="K1264">SQRT(SUMSQ($B1264:$H1264-$V$5:$AB$5))</f>
        <v>525.77468423662299</v>
      </c>
      <c r="L1264">
        <f t="array" ref="L1264">SQRT(SUMSQ($B1264:$H1264-$V$6:$AB$6))</f>
        <v>1356.8480526164819</v>
      </c>
      <c r="M1264">
        <f t="shared" si="48"/>
        <v>371.87905401708167</v>
      </c>
      <c r="N1264">
        <f t="shared" si="49"/>
        <v>2</v>
      </c>
      <c r="O1264">
        <v>318</v>
      </c>
      <c r="P1264" t="s">
        <v>120</v>
      </c>
      <c r="Q1264" t="s">
        <v>187</v>
      </c>
      <c r="R1264" t="s">
        <v>583</v>
      </c>
    </row>
    <row r="1265" spans="1:18" x14ac:dyDescent="0.25">
      <c r="A1265">
        <v>0.87843953600000002</v>
      </c>
      <c r="B1265">
        <v>6</v>
      </c>
      <c r="C1265">
        <v>7</v>
      </c>
      <c r="D1265">
        <v>2114</v>
      </c>
      <c r="E1265">
        <v>2231</v>
      </c>
      <c r="F1265">
        <v>328</v>
      </c>
      <c r="G1265">
        <v>77</v>
      </c>
      <c r="H1265">
        <v>61</v>
      </c>
      <c r="I1265">
        <f t="array" ref="I1265">SQRT(SUMSQ($B1265:$H1265-$V$3:$AB$3))</f>
        <v>1736.9279359024374</v>
      </c>
      <c r="J1265">
        <f t="array" ref="J1265">SQRT(SUMSQ($B1265:$H1265-$V$4:$AB$4))</f>
        <v>1207.9306677009718</v>
      </c>
      <c r="K1265">
        <f t="array" ref="K1265">SQRT(SUMSQ($B1265:$H1265-$V$5:$AB$5))</f>
        <v>577.10284499005752</v>
      </c>
      <c r="L1265">
        <f t="array" ref="L1265">SQRT(SUMSQ($B1265:$H1265-$V$6:$AB$6))</f>
        <v>1850.4744242229547</v>
      </c>
      <c r="M1265">
        <f t="shared" si="48"/>
        <v>577.10284499005752</v>
      </c>
      <c r="N1265">
        <f t="shared" si="49"/>
        <v>3</v>
      </c>
      <c r="O1265">
        <v>821</v>
      </c>
      <c r="P1265" t="s">
        <v>102</v>
      </c>
      <c r="Q1265" t="s">
        <v>56</v>
      </c>
      <c r="R1265" t="s">
        <v>89</v>
      </c>
    </row>
    <row r="1266" spans="1:18" x14ac:dyDescent="0.25">
      <c r="A1266">
        <v>0.87809474499999995</v>
      </c>
      <c r="B1266">
        <v>7</v>
      </c>
      <c r="C1266">
        <v>1</v>
      </c>
      <c r="D1266">
        <v>1104</v>
      </c>
      <c r="E1266">
        <v>1205</v>
      </c>
      <c r="F1266">
        <v>223</v>
      </c>
      <c r="G1266">
        <v>61</v>
      </c>
      <c r="H1266">
        <v>46</v>
      </c>
      <c r="I1266">
        <f t="array" ref="I1266">SQRT(SUMSQ($B1266:$H1266-$V$3:$AB$3))</f>
        <v>1228.1285209627044</v>
      </c>
      <c r="J1266">
        <f t="array" ref="J1266">SQRT(SUMSQ($B1266:$H1266-$V$4:$AB$4))</f>
        <v>432.16128962697627</v>
      </c>
      <c r="K1266">
        <f t="array" ref="K1266">SQRT(SUMSQ($B1266:$H1266-$V$5:$AB$5))</f>
        <v>1158.5708118008738</v>
      </c>
      <c r="L1266">
        <f t="array" ref="L1266">SQRT(SUMSQ($B1266:$H1266-$V$6:$AB$6))</f>
        <v>1656.4831729180855</v>
      </c>
      <c r="M1266">
        <f t="shared" si="48"/>
        <v>432.16128962697627</v>
      </c>
      <c r="N1266">
        <f t="shared" si="49"/>
        <v>2</v>
      </c>
      <c r="O1266">
        <v>1586</v>
      </c>
      <c r="P1266" t="s">
        <v>49</v>
      </c>
      <c r="Q1266" t="s">
        <v>124</v>
      </c>
      <c r="R1266" t="s">
        <v>559</v>
      </c>
    </row>
    <row r="1267" spans="1:18" x14ac:dyDescent="0.25">
      <c r="A1267">
        <v>0.87793328800000003</v>
      </c>
      <c r="B1267">
        <v>4</v>
      </c>
      <c r="C1267">
        <v>5</v>
      </c>
      <c r="D1267">
        <v>1840</v>
      </c>
      <c r="E1267">
        <v>2115</v>
      </c>
      <c r="F1267">
        <v>580</v>
      </c>
      <c r="G1267">
        <v>95</v>
      </c>
      <c r="H1267">
        <v>80</v>
      </c>
      <c r="I1267">
        <f t="array" ref="I1267">SQRT(SUMSQ($B1267:$H1267-$V$3:$AB$3))</f>
        <v>1371.1588645536999</v>
      </c>
      <c r="J1267">
        <f t="array" ref="J1267">SQRT(SUMSQ($B1267:$H1267-$V$4:$AB$4))</f>
        <v>925.87441705072479</v>
      </c>
      <c r="K1267">
        <f t="array" ref="K1267">SQRT(SUMSQ($B1267:$H1267-$V$5:$AB$5))</f>
        <v>209.67279214133671</v>
      </c>
      <c r="L1267">
        <f t="array" ref="L1267">SQRT(SUMSQ($B1267:$H1267-$V$6:$AB$6))</f>
        <v>1559.1332039828048</v>
      </c>
      <c r="M1267">
        <f t="shared" si="48"/>
        <v>209.67279214133671</v>
      </c>
      <c r="N1267">
        <f t="shared" si="49"/>
        <v>3</v>
      </c>
      <c r="O1267">
        <v>972</v>
      </c>
      <c r="P1267" t="s">
        <v>102</v>
      </c>
      <c r="Q1267" t="s">
        <v>344</v>
      </c>
      <c r="R1267" t="s">
        <v>148</v>
      </c>
    </row>
    <row r="1268" spans="1:18" x14ac:dyDescent="0.25">
      <c r="A1268">
        <v>0.87793090799999995</v>
      </c>
      <c r="B1268">
        <v>9</v>
      </c>
      <c r="C1268">
        <v>3</v>
      </c>
      <c r="D1268">
        <v>943</v>
      </c>
      <c r="E1268">
        <v>1244</v>
      </c>
      <c r="F1268">
        <v>888</v>
      </c>
      <c r="G1268">
        <v>121</v>
      </c>
      <c r="H1268">
        <v>111</v>
      </c>
      <c r="I1268">
        <f t="array" ref="I1268">SQRT(SUMSQ($B1268:$H1268-$V$3:$AB$3))</f>
        <v>612.36032512180407</v>
      </c>
      <c r="J1268">
        <f t="array" ref="J1268">SQRT(SUMSQ($B1268:$H1268-$V$4:$AB$4))</f>
        <v>533.33708760878221</v>
      </c>
      <c r="K1268">
        <f t="array" ref="K1268">SQRT(SUMSQ($B1268:$H1268-$V$5:$AB$5))</f>
        <v>1150.1142705956916</v>
      </c>
      <c r="L1268">
        <f t="array" ref="L1268">SQRT(SUMSQ($B1268:$H1268-$V$6:$AB$6))</f>
        <v>1209.0543944258357</v>
      </c>
      <c r="M1268">
        <f t="shared" si="48"/>
        <v>533.33708760878221</v>
      </c>
      <c r="N1268">
        <f t="shared" si="49"/>
        <v>2</v>
      </c>
      <c r="O1268">
        <v>534</v>
      </c>
      <c r="P1268" t="s">
        <v>84</v>
      </c>
      <c r="Q1268" t="s">
        <v>44</v>
      </c>
      <c r="R1268" t="s">
        <v>217</v>
      </c>
    </row>
    <row r="1269" spans="1:18" x14ac:dyDescent="0.25">
      <c r="A1269">
        <v>0.87784953099999996</v>
      </c>
      <c r="B1269">
        <v>10</v>
      </c>
      <c r="C1269">
        <v>4</v>
      </c>
      <c r="D1269">
        <v>1454</v>
      </c>
      <c r="E1269">
        <v>1642</v>
      </c>
      <c r="F1269">
        <v>663</v>
      </c>
      <c r="G1269">
        <v>108</v>
      </c>
      <c r="H1269">
        <v>89</v>
      </c>
      <c r="I1269">
        <f t="array" ref="I1269">SQRT(SUMSQ($B1269:$H1269-$V$3:$AB$3))</f>
        <v>903.7298822596623</v>
      </c>
      <c r="J1269">
        <f t="array" ref="J1269">SQRT(SUMSQ($B1269:$H1269-$V$4:$AB$4))</f>
        <v>357.76859070832325</v>
      </c>
      <c r="K1269">
        <f t="array" ref="K1269">SQRT(SUMSQ($B1269:$H1269-$V$5:$AB$5))</f>
        <v>512.53040575017553</v>
      </c>
      <c r="L1269">
        <f t="array" ref="L1269">SQRT(SUMSQ($B1269:$H1269-$V$6:$AB$6))</f>
        <v>1257.4888480665679</v>
      </c>
      <c r="M1269">
        <f t="shared" si="48"/>
        <v>357.76859070832325</v>
      </c>
      <c r="N1269">
        <f t="shared" si="49"/>
        <v>2</v>
      </c>
      <c r="O1269">
        <v>1331</v>
      </c>
      <c r="P1269" t="s">
        <v>47</v>
      </c>
      <c r="Q1269" t="s">
        <v>44</v>
      </c>
      <c r="R1269" t="s">
        <v>509</v>
      </c>
    </row>
    <row r="1270" spans="1:18" x14ac:dyDescent="0.25">
      <c r="A1270">
        <v>0.87781411099999995</v>
      </c>
      <c r="B1270">
        <v>10</v>
      </c>
      <c r="C1270">
        <v>4</v>
      </c>
      <c r="D1270">
        <v>1324</v>
      </c>
      <c r="E1270">
        <v>1455</v>
      </c>
      <c r="F1270">
        <v>337</v>
      </c>
      <c r="G1270">
        <v>91</v>
      </c>
      <c r="H1270">
        <v>70</v>
      </c>
      <c r="I1270">
        <f t="array" ref="I1270">SQRT(SUMSQ($B1270:$H1270-$V$3:$AB$3))</f>
        <v>1129.8402834147789</v>
      </c>
      <c r="J1270">
        <f t="array" ref="J1270">SQRT(SUMSQ($B1270:$H1270-$V$4:$AB$4))</f>
        <v>245.52497924997937</v>
      </c>
      <c r="K1270">
        <f t="array" ref="K1270">SQRT(SUMSQ($B1270:$H1270-$V$5:$AB$5))</f>
        <v>810.93786143861621</v>
      </c>
      <c r="L1270">
        <f t="array" ref="L1270">SQRT(SUMSQ($B1270:$H1270-$V$6:$AB$6))</f>
        <v>1514.3729162756649</v>
      </c>
      <c r="M1270">
        <f t="shared" si="48"/>
        <v>245.52497924997937</v>
      </c>
      <c r="N1270">
        <f t="shared" si="49"/>
        <v>2</v>
      </c>
      <c r="O1270">
        <v>680</v>
      </c>
      <c r="P1270" t="s">
        <v>157</v>
      </c>
      <c r="Q1270" t="s">
        <v>254</v>
      </c>
      <c r="R1270" t="s">
        <v>578</v>
      </c>
    </row>
    <row r="1271" spans="1:18" x14ac:dyDescent="0.25">
      <c r="A1271">
        <v>0.87759472299999997</v>
      </c>
      <c r="B1271">
        <v>8</v>
      </c>
      <c r="C1271">
        <v>2</v>
      </c>
      <c r="D1271">
        <v>727</v>
      </c>
      <c r="E1271">
        <v>831</v>
      </c>
      <c r="F1271">
        <v>328</v>
      </c>
      <c r="G1271">
        <v>64</v>
      </c>
      <c r="H1271">
        <v>49</v>
      </c>
      <c r="I1271">
        <f t="array" ref="I1271">SQRT(SUMSQ($B1271:$H1271-$V$3:$AB$3))</f>
        <v>1289.1155968799903</v>
      </c>
      <c r="J1271">
        <f t="array" ref="J1271">SQRT(SUMSQ($B1271:$H1271-$V$4:$AB$4))</f>
        <v>830.47371870488382</v>
      </c>
      <c r="K1271">
        <f t="array" ref="K1271">SQRT(SUMSQ($B1271:$H1271-$V$5:$AB$5))</f>
        <v>1625.3462784807441</v>
      </c>
      <c r="L1271">
        <f t="array" ref="L1271">SQRT(SUMSQ($B1271:$H1271-$V$6:$AB$6))</f>
        <v>1769.7746781506062</v>
      </c>
      <c r="M1271">
        <f t="shared" si="48"/>
        <v>830.47371870488382</v>
      </c>
      <c r="N1271">
        <f t="shared" si="49"/>
        <v>2</v>
      </c>
      <c r="O1271">
        <v>290</v>
      </c>
      <c r="P1271" t="s">
        <v>56</v>
      </c>
      <c r="Q1271" t="s">
        <v>102</v>
      </c>
      <c r="R1271" t="s">
        <v>596</v>
      </c>
    </row>
    <row r="1272" spans="1:18" x14ac:dyDescent="0.25">
      <c r="A1272">
        <v>0.87726768300000002</v>
      </c>
      <c r="B1272">
        <v>3</v>
      </c>
      <c r="C1272">
        <v>4</v>
      </c>
      <c r="D1272">
        <v>905</v>
      </c>
      <c r="E1272">
        <v>1334</v>
      </c>
      <c r="F1272">
        <v>1090</v>
      </c>
      <c r="G1272">
        <v>149</v>
      </c>
      <c r="H1272">
        <v>135</v>
      </c>
      <c r="I1272">
        <f t="array" ref="I1272">SQRT(SUMSQ($B1272:$H1272-$V$3:$AB$3))</f>
        <v>467.75918263649692</v>
      </c>
      <c r="J1272">
        <f t="array" ref="J1272">SQRT(SUMSQ($B1272:$H1272-$V$4:$AB$4))</f>
        <v>691.73411342087945</v>
      </c>
      <c r="K1272">
        <f t="array" ref="K1272">SQRT(SUMSQ($B1272:$H1272-$V$5:$AB$5))</f>
        <v>1168.9810468621888</v>
      </c>
      <c r="L1272">
        <f t="array" ref="L1272">SQRT(SUMSQ($B1272:$H1272-$V$6:$AB$6))</f>
        <v>1131.7316065816449</v>
      </c>
      <c r="M1272">
        <f t="shared" si="48"/>
        <v>467.75918263649692</v>
      </c>
      <c r="N1272">
        <f t="shared" si="49"/>
        <v>1</v>
      </c>
      <c r="O1272">
        <v>3222</v>
      </c>
      <c r="P1272" t="s">
        <v>49</v>
      </c>
      <c r="Q1272" t="s">
        <v>111</v>
      </c>
      <c r="R1272" t="s">
        <v>113</v>
      </c>
    </row>
    <row r="1273" spans="1:18" x14ac:dyDescent="0.25">
      <c r="A1273">
        <v>0.87726768300000002</v>
      </c>
      <c r="B1273">
        <v>3</v>
      </c>
      <c r="C1273">
        <v>4</v>
      </c>
      <c r="D1273">
        <v>905</v>
      </c>
      <c r="E1273">
        <v>1334</v>
      </c>
      <c r="F1273">
        <v>1090</v>
      </c>
      <c r="G1273">
        <v>149</v>
      </c>
      <c r="H1273">
        <v>135</v>
      </c>
      <c r="I1273">
        <f t="array" ref="I1273">SQRT(SUMSQ($B1273:$H1273-$V$3:$AB$3))</f>
        <v>467.75918263649692</v>
      </c>
      <c r="J1273">
        <f t="array" ref="J1273">SQRT(SUMSQ($B1273:$H1273-$V$4:$AB$4))</f>
        <v>691.73411342087945</v>
      </c>
      <c r="K1273">
        <f t="array" ref="K1273">SQRT(SUMSQ($B1273:$H1273-$V$5:$AB$5))</f>
        <v>1168.9810468621888</v>
      </c>
      <c r="L1273">
        <f t="array" ref="L1273">SQRT(SUMSQ($B1273:$H1273-$V$6:$AB$6))</f>
        <v>1131.7316065816449</v>
      </c>
      <c r="M1273">
        <f t="shared" si="48"/>
        <v>467.75918263649692</v>
      </c>
      <c r="N1273">
        <f t="shared" si="49"/>
        <v>1</v>
      </c>
      <c r="O1273">
        <v>3222</v>
      </c>
      <c r="P1273" t="s">
        <v>49</v>
      </c>
      <c r="Q1273" t="s">
        <v>111</v>
      </c>
      <c r="R1273" t="s">
        <v>113</v>
      </c>
    </row>
    <row r="1274" spans="1:18" x14ac:dyDescent="0.25">
      <c r="A1274">
        <v>0.87722397200000002</v>
      </c>
      <c r="B1274">
        <v>9</v>
      </c>
      <c r="C1274">
        <v>3</v>
      </c>
      <c r="D1274">
        <v>1605</v>
      </c>
      <c r="E1274">
        <v>1822</v>
      </c>
      <c r="F1274">
        <v>972</v>
      </c>
      <c r="G1274">
        <v>137</v>
      </c>
      <c r="H1274">
        <v>126</v>
      </c>
      <c r="I1274">
        <f t="array" ref="I1274">SQRT(SUMSQ($B1274:$H1274-$V$3:$AB$3))</f>
        <v>835.16421881797123</v>
      </c>
      <c r="J1274">
        <f t="array" ref="J1274">SQRT(SUMSQ($B1274:$H1274-$V$4:$AB$4))</f>
        <v>709.52212282109576</v>
      </c>
      <c r="K1274">
        <f t="array" ref="K1274">SQRT(SUMSQ($B1274:$H1274-$V$5:$AB$5))</f>
        <v>414.51689290385542</v>
      </c>
      <c r="L1274">
        <f t="array" ref="L1274">SQRT(SUMSQ($B1274:$H1274-$V$6:$AB$6))</f>
        <v>1091.7121219058322</v>
      </c>
      <c r="M1274">
        <f t="shared" si="48"/>
        <v>414.51689290385542</v>
      </c>
      <c r="N1274">
        <f t="shared" si="49"/>
        <v>3</v>
      </c>
      <c r="O1274">
        <v>630</v>
      </c>
      <c r="P1274" t="s">
        <v>51</v>
      </c>
      <c r="Q1274" t="s">
        <v>60</v>
      </c>
      <c r="R1274" t="s">
        <v>403</v>
      </c>
    </row>
    <row r="1275" spans="1:18" x14ac:dyDescent="0.25">
      <c r="A1275">
        <v>0.87721681500000004</v>
      </c>
      <c r="B1275">
        <v>4</v>
      </c>
      <c r="C1275">
        <v>5</v>
      </c>
      <c r="D1275">
        <v>2023</v>
      </c>
      <c r="E1275">
        <v>2101</v>
      </c>
      <c r="F1275">
        <v>192</v>
      </c>
      <c r="G1275">
        <v>38</v>
      </c>
      <c r="H1275">
        <v>30</v>
      </c>
      <c r="I1275">
        <f t="array" ref="I1275">SQRT(SUMSQ($B1275:$H1275-$V$3:$AB$3))</f>
        <v>1719.2382867239571</v>
      </c>
      <c r="J1275">
        <f t="array" ref="J1275">SQRT(SUMSQ($B1275:$H1275-$V$4:$AB$4))</f>
        <v>1096.2837676425688</v>
      </c>
      <c r="K1275">
        <f t="array" ref="K1275">SQRT(SUMSQ($B1275:$H1275-$V$5:$AB$5))</f>
        <v>606.10061045149257</v>
      </c>
      <c r="L1275">
        <f t="array" ref="L1275">SQRT(SUMSQ($B1275:$H1275-$V$6:$AB$6))</f>
        <v>1868.353117165949</v>
      </c>
      <c r="M1275">
        <f t="shared" si="48"/>
        <v>606.10061045149257</v>
      </c>
      <c r="N1275">
        <f t="shared" si="49"/>
        <v>3</v>
      </c>
      <c r="O1275">
        <v>2015</v>
      </c>
      <c r="P1275" t="s">
        <v>245</v>
      </c>
      <c r="Q1275" t="s">
        <v>86</v>
      </c>
      <c r="R1275" t="s">
        <v>224</v>
      </c>
    </row>
    <row r="1276" spans="1:18" x14ac:dyDescent="0.25">
      <c r="A1276">
        <v>0.87704048899999998</v>
      </c>
      <c r="B1276">
        <v>8</v>
      </c>
      <c r="C1276">
        <v>2</v>
      </c>
      <c r="D1276">
        <v>1043</v>
      </c>
      <c r="E1276">
        <v>1249</v>
      </c>
      <c r="F1276">
        <v>414</v>
      </c>
      <c r="G1276">
        <v>126</v>
      </c>
      <c r="H1276">
        <v>104</v>
      </c>
      <c r="I1276">
        <f t="array" ref="I1276">SQRT(SUMSQ($B1276:$H1276-$V$3:$AB$3))</f>
        <v>1039.7362376547933</v>
      </c>
      <c r="J1276">
        <f t="array" ref="J1276">SQRT(SUMSQ($B1276:$H1276-$V$4:$AB$4))</f>
        <v>317.8077543903251</v>
      </c>
      <c r="K1276">
        <f t="array" ref="K1276">SQRT(SUMSQ($B1276:$H1276-$V$5:$AB$5))</f>
        <v>1092.8166368650507</v>
      </c>
      <c r="L1276">
        <f t="array" ref="L1276">SQRT(SUMSQ($B1276:$H1276-$V$6:$AB$6))</f>
        <v>1518.4861871753369</v>
      </c>
      <c r="M1276">
        <f t="shared" si="48"/>
        <v>317.8077543903251</v>
      </c>
      <c r="N1276">
        <f t="shared" si="49"/>
        <v>2</v>
      </c>
      <c r="O1276">
        <v>619</v>
      </c>
      <c r="P1276" t="s">
        <v>49</v>
      </c>
      <c r="Q1276" t="s">
        <v>254</v>
      </c>
      <c r="R1276" t="s">
        <v>460</v>
      </c>
    </row>
    <row r="1277" spans="1:18" x14ac:dyDescent="0.25">
      <c r="A1277">
        <v>0.87700296</v>
      </c>
      <c r="B1277">
        <v>6</v>
      </c>
      <c r="C1277">
        <v>7</v>
      </c>
      <c r="D1277">
        <v>1739</v>
      </c>
      <c r="E1277">
        <v>1902</v>
      </c>
      <c r="F1277">
        <v>410</v>
      </c>
      <c r="G1277">
        <v>83</v>
      </c>
      <c r="H1277">
        <v>64</v>
      </c>
      <c r="I1277">
        <f t="array" ref="I1277">SQRT(SUMSQ($B1277:$H1277-$V$3:$AB$3))</f>
        <v>1329.6595530760594</v>
      </c>
      <c r="J1277">
        <f t="array" ref="J1277">SQRT(SUMSQ($B1277:$H1277-$V$4:$AB$4))</f>
        <v>710.45350927484276</v>
      </c>
      <c r="K1277">
        <f t="array" ref="K1277">SQRT(SUMSQ($B1277:$H1277-$V$5:$AB$5))</f>
        <v>345.7077116047023</v>
      </c>
      <c r="L1277">
        <f t="array" ref="L1277">SQRT(SUMSQ($B1277:$H1277-$V$6:$AB$6))</f>
        <v>1561.8538960418964</v>
      </c>
      <c r="M1277">
        <f t="shared" si="48"/>
        <v>345.7077116047023</v>
      </c>
      <c r="N1277">
        <f t="shared" si="49"/>
        <v>3</v>
      </c>
      <c r="O1277">
        <v>2205</v>
      </c>
      <c r="P1277" t="s">
        <v>280</v>
      </c>
      <c r="Q1277" t="s">
        <v>91</v>
      </c>
      <c r="R1277" t="s">
        <v>88</v>
      </c>
    </row>
    <row r="1278" spans="1:18" x14ac:dyDescent="0.25">
      <c r="A1278">
        <v>0.87685005699999996</v>
      </c>
      <c r="B1278">
        <v>4</v>
      </c>
      <c r="C1278">
        <v>5</v>
      </c>
      <c r="D1278">
        <v>1708</v>
      </c>
      <c r="E1278">
        <v>1805</v>
      </c>
      <c r="F1278">
        <v>255</v>
      </c>
      <c r="G1278">
        <v>57</v>
      </c>
      <c r="H1278">
        <v>43</v>
      </c>
      <c r="I1278">
        <f t="array" ref="I1278">SQRT(SUMSQ($B1278:$H1278-$V$3:$AB$3))</f>
        <v>1403.6871828804751</v>
      </c>
      <c r="J1278">
        <f t="array" ref="J1278">SQRT(SUMSQ($B1278:$H1278-$V$4:$AB$4))</f>
        <v>675.34210738516197</v>
      </c>
      <c r="K1278">
        <f t="array" ref="K1278">SQRT(SUMSQ($B1278:$H1278-$V$5:$AB$5))</f>
        <v>523.51004510237453</v>
      </c>
      <c r="L1278">
        <f t="array" ref="L1278">SQRT(SUMSQ($B1278:$H1278-$V$6:$AB$6))</f>
        <v>1649.6839482582657</v>
      </c>
      <c r="M1278">
        <f t="shared" si="48"/>
        <v>523.51004510237453</v>
      </c>
      <c r="N1278">
        <f t="shared" si="49"/>
        <v>3</v>
      </c>
      <c r="O1278">
        <v>3046</v>
      </c>
      <c r="P1278" t="s">
        <v>44</v>
      </c>
      <c r="Q1278" t="s">
        <v>227</v>
      </c>
      <c r="R1278" t="s">
        <v>584</v>
      </c>
    </row>
    <row r="1279" spans="1:18" x14ac:dyDescent="0.25">
      <c r="A1279">
        <v>0.87669612900000005</v>
      </c>
      <c r="B1279">
        <v>4</v>
      </c>
      <c r="C1279">
        <v>5</v>
      </c>
      <c r="D1279">
        <v>1644</v>
      </c>
      <c r="E1279">
        <v>1753</v>
      </c>
      <c r="F1279">
        <v>328</v>
      </c>
      <c r="G1279">
        <v>69</v>
      </c>
      <c r="H1279">
        <v>54</v>
      </c>
      <c r="I1279">
        <f t="array" ref="I1279">SQRT(SUMSQ($B1279:$H1279-$V$3:$AB$3))</f>
        <v>1298.0349399891873</v>
      </c>
      <c r="J1279">
        <f t="array" ref="J1279">SQRT(SUMSQ($B1279:$H1279-$V$4:$AB$4))</f>
        <v>571.76505574217265</v>
      </c>
      <c r="K1279">
        <f t="array" ref="K1279">SQRT(SUMSQ($B1279:$H1279-$V$5:$AB$5))</f>
        <v>498.53615683767265</v>
      </c>
      <c r="L1279">
        <f t="array" ref="L1279">SQRT(SUMSQ($B1279:$H1279-$V$6:$AB$6))</f>
        <v>1565.5308560766537</v>
      </c>
      <c r="M1279">
        <f t="shared" si="48"/>
        <v>498.53615683767265</v>
      </c>
      <c r="N1279">
        <f t="shared" si="49"/>
        <v>3</v>
      </c>
      <c r="O1279">
        <v>421</v>
      </c>
      <c r="P1279" t="s">
        <v>225</v>
      </c>
      <c r="Q1279" t="s">
        <v>44</v>
      </c>
      <c r="R1279" t="s">
        <v>463</v>
      </c>
    </row>
    <row r="1280" spans="1:18" x14ac:dyDescent="0.25">
      <c r="A1280">
        <v>0.87669121699999997</v>
      </c>
      <c r="B1280">
        <v>6</v>
      </c>
      <c r="C1280">
        <v>7</v>
      </c>
      <c r="D1280">
        <v>1906</v>
      </c>
      <c r="E1280">
        <v>1953</v>
      </c>
      <c r="F1280">
        <v>237</v>
      </c>
      <c r="G1280">
        <v>47</v>
      </c>
      <c r="H1280">
        <v>36</v>
      </c>
      <c r="I1280">
        <f t="array" ref="I1280">SQRT(SUMSQ($B1280:$H1280-$V$3:$AB$3))</f>
        <v>1561.4965700019452</v>
      </c>
      <c r="J1280">
        <f t="array" ref="J1280">SQRT(SUMSQ($B1280:$H1280-$V$4:$AB$4))</f>
        <v>906.84216395771398</v>
      </c>
      <c r="K1280">
        <f t="array" ref="K1280">SQRT(SUMSQ($B1280:$H1280-$V$5:$AB$5))</f>
        <v>525.60078118065019</v>
      </c>
      <c r="L1280">
        <f t="array" ref="L1280">SQRT(SUMSQ($B1280:$H1280-$V$6:$AB$6))</f>
        <v>1739.2541795103693</v>
      </c>
      <c r="M1280">
        <f t="shared" si="48"/>
        <v>525.60078118065019</v>
      </c>
      <c r="N1280">
        <f t="shared" si="49"/>
        <v>3</v>
      </c>
      <c r="O1280">
        <v>2880</v>
      </c>
      <c r="P1280" t="s">
        <v>344</v>
      </c>
      <c r="Q1280" t="s">
        <v>285</v>
      </c>
      <c r="R1280" t="s">
        <v>491</v>
      </c>
    </row>
    <row r="1281" spans="1:18" x14ac:dyDescent="0.25">
      <c r="A1281">
        <v>0.87654778300000002</v>
      </c>
      <c r="B1281">
        <v>4</v>
      </c>
      <c r="C1281">
        <v>5</v>
      </c>
      <c r="D1281">
        <v>1613</v>
      </c>
      <c r="E1281">
        <v>1730</v>
      </c>
      <c r="F1281">
        <v>404</v>
      </c>
      <c r="G1281">
        <v>77</v>
      </c>
      <c r="H1281">
        <v>68</v>
      </c>
      <c r="I1281">
        <f t="array" ref="I1281">SQRT(SUMSQ($B1281:$H1281-$V$3:$AB$3))</f>
        <v>1212.3568185956888</v>
      </c>
      <c r="J1281">
        <f t="array" ref="J1281">SQRT(SUMSQ($B1281:$H1281-$V$4:$AB$4))</f>
        <v>512.32122703252696</v>
      </c>
      <c r="K1281">
        <f t="array" ref="K1281">SQRT(SUMSQ($B1281:$H1281-$V$5:$AB$5))</f>
        <v>466.59097693164631</v>
      </c>
      <c r="L1281">
        <f t="array" ref="L1281">SQRT(SUMSQ($B1281:$H1281-$V$6:$AB$6))</f>
        <v>1490.9319675565544</v>
      </c>
      <c r="M1281">
        <f t="shared" si="48"/>
        <v>466.59097693164631</v>
      </c>
      <c r="N1281">
        <f t="shared" si="49"/>
        <v>3</v>
      </c>
      <c r="O1281">
        <v>3072</v>
      </c>
      <c r="P1281" t="s">
        <v>270</v>
      </c>
      <c r="Q1281" t="s">
        <v>277</v>
      </c>
      <c r="R1281" t="s">
        <v>75</v>
      </c>
    </row>
    <row r="1282" spans="1:18" x14ac:dyDescent="0.25">
      <c r="A1282">
        <v>0.87644562100000001</v>
      </c>
      <c r="B1282">
        <v>8</v>
      </c>
      <c r="C1282">
        <v>2</v>
      </c>
      <c r="D1282">
        <v>1525</v>
      </c>
      <c r="E1282">
        <v>1610</v>
      </c>
      <c r="F1282">
        <v>178</v>
      </c>
      <c r="G1282">
        <v>45</v>
      </c>
      <c r="H1282">
        <v>33</v>
      </c>
      <c r="I1282">
        <f t="array" ref="I1282">SQRT(SUMSQ($B1282:$H1282-$V$3:$AB$3))</f>
        <v>1355.3550111227291</v>
      </c>
      <c r="J1282">
        <f t="array" ref="J1282">SQRT(SUMSQ($B1282:$H1282-$V$4:$AB$4))</f>
        <v>512.60926210649745</v>
      </c>
      <c r="K1282">
        <f t="array" ref="K1282">SQRT(SUMSQ($B1282:$H1282-$V$5:$AB$5))</f>
        <v>723.32795652620803</v>
      </c>
      <c r="L1282">
        <f t="array" ref="L1282">SQRT(SUMSQ($B1282:$H1282-$V$6:$AB$6))</f>
        <v>1663.0934096253516</v>
      </c>
      <c r="M1282">
        <f t="shared" si="48"/>
        <v>512.60926210649745</v>
      </c>
      <c r="N1282">
        <f t="shared" si="49"/>
        <v>2</v>
      </c>
      <c r="O1282">
        <v>365</v>
      </c>
      <c r="P1282" t="s">
        <v>66</v>
      </c>
      <c r="Q1282" t="s">
        <v>51</v>
      </c>
      <c r="R1282" t="s">
        <v>527</v>
      </c>
    </row>
    <row r="1283" spans="1:18" x14ac:dyDescent="0.25">
      <c r="A1283">
        <v>0.87625044699999999</v>
      </c>
      <c r="B1283">
        <v>5</v>
      </c>
      <c r="C1283">
        <v>6</v>
      </c>
      <c r="D1283">
        <v>1808</v>
      </c>
      <c r="E1283">
        <v>2148</v>
      </c>
      <c r="F1283">
        <v>1166</v>
      </c>
      <c r="G1283">
        <v>160</v>
      </c>
      <c r="H1283">
        <v>150</v>
      </c>
      <c r="I1283">
        <f t="array" ref="I1283">SQRT(SUMSQ($B1283:$H1283-$V$3:$AB$3))</f>
        <v>1109.3205012162252</v>
      </c>
      <c r="J1283">
        <f t="array" ref="J1283">SQRT(SUMSQ($B1283:$H1283-$V$4:$AB$4))</f>
        <v>1128.6379658638848</v>
      </c>
      <c r="K1283">
        <f t="array" ref="K1283">SQRT(SUMSQ($B1283:$H1283-$V$5:$AB$5))</f>
        <v>517.61792274155141</v>
      </c>
      <c r="L1283">
        <f t="array" ref="L1283">SQRT(SUMSQ($B1283:$H1283-$V$6:$AB$6))</f>
        <v>1231.7734166802352</v>
      </c>
      <c r="M1283">
        <f t="shared" si="48"/>
        <v>517.61792274155141</v>
      </c>
      <c r="N1283">
        <f t="shared" si="49"/>
        <v>3</v>
      </c>
      <c r="O1283">
        <v>892</v>
      </c>
      <c r="P1283" t="s">
        <v>54</v>
      </c>
      <c r="Q1283" t="s">
        <v>66</v>
      </c>
      <c r="R1283" t="s">
        <v>309</v>
      </c>
    </row>
    <row r="1284" spans="1:18" x14ac:dyDescent="0.25">
      <c r="A1284">
        <v>0.87608322800000005</v>
      </c>
      <c r="B1284">
        <v>4</v>
      </c>
      <c r="C1284">
        <v>5</v>
      </c>
      <c r="D1284">
        <v>710</v>
      </c>
      <c r="E1284">
        <v>757</v>
      </c>
      <c r="F1284">
        <v>588</v>
      </c>
      <c r="G1284">
        <v>107</v>
      </c>
      <c r="H1284">
        <v>86</v>
      </c>
      <c r="I1284">
        <f t="array" ref="I1284">SQRT(SUMSQ($B1284:$H1284-$V$3:$AB$3))</f>
        <v>1108.6524199463531</v>
      </c>
      <c r="J1284">
        <f t="array" ref="J1284">SQRT(SUMSQ($B1284:$H1284-$V$4:$AB$4))</f>
        <v>866.13183304258439</v>
      </c>
      <c r="K1284">
        <f t="array" ref="K1284">SQRT(SUMSQ($B1284:$H1284-$V$5:$AB$5))</f>
        <v>1656.3093247338004</v>
      </c>
      <c r="L1284">
        <f t="array" ref="L1284">SQRT(SUMSQ($B1284:$H1284-$V$6:$AB$6))</f>
        <v>1595.55600371228</v>
      </c>
      <c r="M1284">
        <f t="shared" si="48"/>
        <v>866.13183304258439</v>
      </c>
      <c r="N1284">
        <f t="shared" si="49"/>
        <v>2</v>
      </c>
      <c r="O1284">
        <v>92</v>
      </c>
      <c r="P1284" t="s">
        <v>44</v>
      </c>
      <c r="Q1284" t="s">
        <v>92</v>
      </c>
      <c r="R1284" t="s">
        <v>534</v>
      </c>
    </row>
    <row r="1285" spans="1:18" x14ac:dyDescent="0.25">
      <c r="A1285">
        <v>0.87606413800000005</v>
      </c>
      <c r="B1285">
        <v>6</v>
      </c>
      <c r="C1285">
        <v>7</v>
      </c>
      <c r="D1285">
        <v>1434</v>
      </c>
      <c r="E1285">
        <v>1639</v>
      </c>
      <c r="F1285">
        <v>825</v>
      </c>
      <c r="G1285">
        <v>125</v>
      </c>
      <c r="H1285">
        <v>114</v>
      </c>
      <c r="I1285">
        <f t="array" ref="I1285">SQRT(SUMSQ($B1285:$H1285-$V$3:$AB$3))</f>
        <v>759.4384565547706</v>
      </c>
      <c r="J1285">
        <f t="array" ref="J1285">SQRT(SUMSQ($B1285:$H1285-$V$4:$AB$4))</f>
        <v>434.70295547162283</v>
      </c>
      <c r="K1285">
        <f t="array" ref="K1285">SQRT(SUMSQ($B1285:$H1285-$V$5:$AB$5))</f>
        <v>542.92201851307902</v>
      </c>
      <c r="L1285">
        <f t="array" ref="L1285">SQRT(SUMSQ($B1285:$H1285-$V$6:$AB$6))</f>
        <v>1130.2593875137773</v>
      </c>
      <c r="M1285">
        <f t="shared" si="48"/>
        <v>434.70295547162283</v>
      </c>
      <c r="N1285">
        <f t="shared" si="49"/>
        <v>2</v>
      </c>
      <c r="O1285">
        <v>1192</v>
      </c>
      <c r="P1285" t="s">
        <v>54</v>
      </c>
      <c r="Q1285" t="s">
        <v>186</v>
      </c>
      <c r="R1285" t="s">
        <v>481</v>
      </c>
    </row>
    <row r="1286" spans="1:18" x14ac:dyDescent="0.25">
      <c r="A1286">
        <v>0.87604839800000001</v>
      </c>
      <c r="B1286">
        <v>6</v>
      </c>
      <c r="C1286">
        <v>7</v>
      </c>
      <c r="D1286">
        <v>1756</v>
      </c>
      <c r="E1286">
        <v>2139</v>
      </c>
      <c r="F1286">
        <v>1166</v>
      </c>
      <c r="G1286">
        <v>163</v>
      </c>
      <c r="H1286">
        <v>149</v>
      </c>
      <c r="I1286">
        <f t="array" ref="I1286">SQRT(SUMSQ($B1286:$H1286-$V$3:$AB$3))</f>
        <v>1074.6039138594294</v>
      </c>
      <c r="J1286">
        <f t="array" ref="J1286">SQRT(SUMSQ($B1286:$H1286-$V$4:$AB$4))</f>
        <v>1098.9983707124879</v>
      </c>
      <c r="K1286">
        <f t="array" ref="K1286">SQRT(SUMSQ($B1286:$H1286-$V$5:$AB$5))</f>
        <v>508.60416469717012</v>
      </c>
      <c r="L1286">
        <f t="array" ref="L1286">SQRT(SUMSQ($B1286:$H1286-$V$6:$AB$6))</f>
        <v>1224.6515659152171</v>
      </c>
      <c r="M1286">
        <f t="shared" si="48"/>
        <v>508.60416469717012</v>
      </c>
      <c r="N1286">
        <f t="shared" si="49"/>
        <v>3</v>
      </c>
      <c r="O1286">
        <v>892</v>
      </c>
      <c r="P1286" t="s">
        <v>54</v>
      </c>
      <c r="Q1286" t="s">
        <v>66</v>
      </c>
      <c r="R1286" t="s">
        <v>61</v>
      </c>
    </row>
    <row r="1287" spans="1:18" x14ac:dyDescent="0.25">
      <c r="A1287">
        <v>0.87554350000000003</v>
      </c>
      <c r="B1287">
        <v>4</v>
      </c>
      <c r="C1287">
        <v>5</v>
      </c>
      <c r="D1287">
        <v>2341</v>
      </c>
      <c r="E1287">
        <v>2</v>
      </c>
      <c r="F1287">
        <v>369</v>
      </c>
      <c r="G1287">
        <v>81</v>
      </c>
      <c r="H1287">
        <v>71</v>
      </c>
      <c r="I1287">
        <f t="array" ref="I1287">SQRT(SUMSQ($B1287:$H1287-$V$3:$AB$3))</f>
        <v>2011.5797997759726</v>
      </c>
      <c r="J1287">
        <f t="array" ref="J1287">SQRT(SUMSQ($B1287:$H1287-$V$4:$AB$4))</f>
        <v>1759.5769390403373</v>
      </c>
      <c r="K1287">
        <f t="array" ref="K1287">SQRT(SUMSQ($B1287:$H1287-$V$5:$AB$5))</f>
        <v>2197.2315925459989</v>
      </c>
      <c r="L1287">
        <f t="array" ref="L1287">SQRT(SUMSQ($B1287:$H1287-$V$6:$AB$6))</f>
        <v>1783.9353306620592</v>
      </c>
      <c r="M1287">
        <f t="shared" si="48"/>
        <v>1759.5769390403373</v>
      </c>
      <c r="N1287">
        <f t="shared" si="49"/>
        <v>2</v>
      </c>
      <c r="O1287">
        <v>3323</v>
      </c>
      <c r="P1287" t="s">
        <v>56</v>
      </c>
      <c r="Q1287" t="s">
        <v>124</v>
      </c>
      <c r="R1287" t="s">
        <v>279</v>
      </c>
    </row>
    <row r="1288" spans="1:18" x14ac:dyDescent="0.25">
      <c r="A1288">
        <v>0.87542883000000005</v>
      </c>
      <c r="B1288">
        <v>6</v>
      </c>
      <c r="C1288">
        <v>7</v>
      </c>
      <c r="D1288">
        <v>1354</v>
      </c>
      <c r="E1288">
        <v>1518</v>
      </c>
      <c r="F1288">
        <v>479</v>
      </c>
      <c r="G1288">
        <v>84</v>
      </c>
      <c r="H1288">
        <v>73</v>
      </c>
      <c r="I1288">
        <f t="array" ref="I1288">SQRT(SUMSQ($B1288:$H1288-$V$3:$AB$3))</f>
        <v>1009.806899649129</v>
      </c>
      <c r="J1288">
        <f t="array" ref="J1288">SQRT(SUMSQ($B1288:$H1288-$V$4:$AB$4))</f>
        <v>213.00236498015016</v>
      </c>
      <c r="K1288">
        <f t="array" ref="K1288">SQRT(SUMSQ($B1288:$H1288-$V$5:$AB$5))</f>
        <v>697.09887389364292</v>
      </c>
      <c r="L1288">
        <f t="array" ref="L1288">SQRT(SUMSQ($B1288:$H1288-$V$6:$AB$6))</f>
        <v>1397.0965978329041</v>
      </c>
      <c r="M1288">
        <f t="shared" si="48"/>
        <v>213.00236498015016</v>
      </c>
      <c r="N1288">
        <f t="shared" si="49"/>
        <v>2</v>
      </c>
      <c r="O1288">
        <v>705</v>
      </c>
      <c r="P1288" t="s">
        <v>270</v>
      </c>
      <c r="Q1288" t="s">
        <v>209</v>
      </c>
      <c r="R1288" t="s">
        <v>527</v>
      </c>
    </row>
    <row r="1289" spans="1:18" x14ac:dyDescent="0.25">
      <c r="A1289">
        <v>0.87509346399999999</v>
      </c>
      <c r="B1289">
        <v>6</v>
      </c>
      <c r="C1289">
        <v>7</v>
      </c>
      <c r="D1289">
        <v>1114</v>
      </c>
      <c r="E1289">
        <v>1616</v>
      </c>
      <c r="F1289">
        <v>1489</v>
      </c>
      <c r="G1289">
        <v>182</v>
      </c>
      <c r="H1289">
        <v>164</v>
      </c>
      <c r="I1289">
        <f t="array" ref="I1289">SQRT(SUMSQ($B1289:$H1289-$V$3:$AB$3))</f>
        <v>377.46431503985781</v>
      </c>
      <c r="J1289">
        <f t="array" ref="J1289">SQRT(SUMSQ($B1289:$H1289-$V$4:$AB$4))</f>
        <v>1011.8177424956939</v>
      </c>
      <c r="K1289">
        <f t="array" ref="K1289">SQRT(SUMSQ($B1289:$H1289-$V$5:$AB$5))</f>
        <v>1110.4185766754626</v>
      </c>
      <c r="L1289">
        <f t="array" ref="L1289">SQRT(SUMSQ($B1289:$H1289-$V$6:$AB$6))</f>
        <v>926.27601815473736</v>
      </c>
      <c r="M1289">
        <f t="shared" si="48"/>
        <v>377.46431503985781</v>
      </c>
      <c r="N1289">
        <f t="shared" si="49"/>
        <v>1</v>
      </c>
      <c r="O1289">
        <v>1034</v>
      </c>
      <c r="P1289" t="s">
        <v>56</v>
      </c>
      <c r="Q1289" t="s">
        <v>43</v>
      </c>
      <c r="R1289" t="s">
        <v>492</v>
      </c>
    </row>
    <row r="1290" spans="1:18" x14ac:dyDescent="0.25">
      <c r="A1290">
        <v>0.87506000100000003</v>
      </c>
      <c r="B1290">
        <v>3</v>
      </c>
      <c r="C1290">
        <v>4</v>
      </c>
      <c r="D1290">
        <v>923</v>
      </c>
      <c r="E1290">
        <v>1114</v>
      </c>
      <c r="F1290">
        <v>337</v>
      </c>
      <c r="G1290">
        <v>111</v>
      </c>
      <c r="H1290">
        <v>63</v>
      </c>
      <c r="I1290">
        <f t="array" ref="I1290">SQRT(SUMSQ($B1290:$H1290-$V$3:$AB$3))</f>
        <v>1151.5307180577163</v>
      </c>
      <c r="J1290">
        <f t="array" ref="J1290">SQRT(SUMSQ($B1290:$H1290-$V$4:$AB$4))</f>
        <v>505.48414749190687</v>
      </c>
      <c r="K1290">
        <f t="array" ref="K1290">SQRT(SUMSQ($B1290:$H1290-$V$5:$AB$5))</f>
        <v>1289.4190669464781</v>
      </c>
      <c r="L1290">
        <f t="array" ref="L1290">SQRT(SUMSQ($B1290:$H1290-$V$6:$AB$6))</f>
        <v>1635.3159927604643</v>
      </c>
      <c r="M1290">
        <f t="shared" si="48"/>
        <v>505.48414749190687</v>
      </c>
      <c r="N1290">
        <f t="shared" si="49"/>
        <v>2</v>
      </c>
      <c r="O1290">
        <v>418</v>
      </c>
      <c r="P1290" t="s">
        <v>157</v>
      </c>
      <c r="Q1290" t="s">
        <v>187</v>
      </c>
      <c r="R1290" t="s">
        <v>305</v>
      </c>
    </row>
    <row r="1291" spans="1:18" x14ac:dyDescent="0.25">
      <c r="A1291">
        <v>0.87499552599999997</v>
      </c>
      <c r="B1291">
        <v>6</v>
      </c>
      <c r="C1291">
        <v>7</v>
      </c>
      <c r="D1291">
        <v>1322</v>
      </c>
      <c r="E1291">
        <v>1452</v>
      </c>
      <c r="F1291">
        <v>386</v>
      </c>
      <c r="G1291">
        <v>90</v>
      </c>
      <c r="H1291">
        <v>69</v>
      </c>
      <c r="I1291">
        <f t="array" ref="I1291">SQRT(SUMSQ($B1291:$H1291-$V$3:$AB$3))</f>
        <v>1081.4662469701939</v>
      </c>
      <c r="J1291">
        <f t="array" ref="J1291">SQRT(SUMSQ($B1291:$H1291-$V$4:$AB$4))</f>
        <v>210.61322956988002</v>
      </c>
      <c r="K1291">
        <f t="array" ref="K1291">SQRT(SUMSQ($B1291:$H1291-$V$5:$AB$5))</f>
        <v>795.43763554195641</v>
      </c>
      <c r="L1291">
        <f t="array" ref="L1291">SQRT(SUMSQ($B1291:$H1291-$V$6:$AB$6))</f>
        <v>1469.9494657901471</v>
      </c>
      <c r="M1291">
        <f t="shared" si="48"/>
        <v>210.61322956988002</v>
      </c>
      <c r="N1291">
        <f t="shared" si="49"/>
        <v>2</v>
      </c>
      <c r="O1291">
        <v>12</v>
      </c>
      <c r="P1291" t="s">
        <v>49</v>
      </c>
      <c r="Q1291" t="s">
        <v>259</v>
      </c>
      <c r="R1291" t="s">
        <v>396</v>
      </c>
    </row>
    <row r="1292" spans="1:18" x14ac:dyDescent="0.25">
      <c r="A1292">
        <v>0.874776675</v>
      </c>
      <c r="B1292">
        <v>7</v>
      </c>
      <c r="C1292">
        <v>1</v>
      </c>
      <c r="D1292">
        <v>1716</v>
      </c>
      <c r="E1292">
        <v>1943</v>
      </c>
      <c r="F1292">
        <v>584</v>
      </c>
      <c r="G1292">
        <v>87</v>
      </c>
      <c r="H1292">
        <v>73</v>
      </c>
      <c r="I1292">
        <f t="array" ref="I1292">SQRT(SUMSQ($B1292:$H1292-$V$3:$AB$3))</f>
        <v>1211.6848759714549</v>
      </c>
      <c r="J1292">
        <f t="array" ref="J1292">SQRT(SUMSQ($B1292:$H1292-$V$4:$AB$4))</f>
        <v>719.58723095055541</v>
      </c>
      <c r="K1292">
        <f t="array" ref="K1292">SQRT(SUMSQ($B1292:$H1292-$V$5:$AB$5))</f>
        <v>205.72720433361613</v>
      </c>
      <c r="L1292">
        <f t="array" ref="L1292">SQRT(SUMSQ($B1292:$H1292-$V$6:$AB$6))</f>
        <v>1446.1429323852997</v>
      </c>
      <c r="M1292">
        <f t="shared" si="48"/>
        <v>205.72720433361613</v>
      </c>
      <c r="N1292">
        <f t="shared" si="49"/>
        <v>3</v>
      </c>
      <c r="O1292">
        <v>2192</v>
      </c>
      <c r="P1292" t="s">
        <v>49</v>
      </c>
      <c r="Q1292" t="s">
        <v>147</v>
      </c>
      <c r="R1292" t="s">
        <v>451</v>
      </c>
    </row>
    <row r="1293" spans="1:18" x14ac:dyDescent="0.25">
      <c r="A1293">
        <v>0.87474567800000003</v>
      </c>
      <c r="B1293">
        <v>4</v>
      </c>
      <c r="C1293">
        <v>5</v>
      </c>
      <c r="D1293">
        <v>1622</v>
      </c>
      <c r="E1293">
        <v>1829</v>
      </c>
      <c r="F1293">
        <v>883</v>
      </c>
      <c r="G1293">
        <v>127</v>
      </c>
      <c r="H1293">
        <v>115</v>
      </c>
      <c r="I1293">
        <f t="array" ref="I1293">SQRT(SUMSQ($B1293:$H1293-$V$3:$AB$3))</f>
        <v>900.44207617982863</v>
      </c>
      <c r="J1293">
        <f t="array" ref="J1293">SQRT(SUMSQ($B1293:$H1293-$V$4:$AB$4))</f>
        <v>670.61347794264793</v>
      </c>
      <c r="K1293">
        <f t="array" ref="K1293">SQRT(SUMSQ($B1293:$H1293-$V$5:$AB$5))</f>
        <v>347.55996847051966</v>
      </c>
      <c r="L1293">
        <f t="array" ref="L1293">SQRT(SUMSQ($B1293:$H1293-$V$6:$AB$6))</f>
        <v>1155.776741936769</v>
      </c>
      <c r="M1293">
        <f t="shared" ref="M1293:M1356" si="50">MIN(I1293:L1293)</f>
        <v>347.55996847051966</v>
      </c>
      <c r="N1293">
        <f t="shared" ref="N1293:N1356" si="51">MATCH(M1293,I1293:L1293,0)</f>
        <v>3</v>
      </c>
      <c r="O1293">
        <v>1143</v>
      </c>
      <c r="P1293" t="s">
        <v>76</v>
      </c>
      <c r="Q1293" t="s">
        <v>44</v>
      </c>
      <c r="R1293" t="s">
        <v>61</v>
      </c>
    </row>
    <row r="1294" spans="1:18" x14ac:dyDescent="0.25">
      <c r="A1294">
        <v>0.87472704899999998</v>
      </c>
      <c r="B1294">
        <v>5</v>
      </c>
      <c r="C1294">
        <v>6</v>
      </c>
      <c r="D1294">
        <v>1605</v>
      </c>
      <c r="E1294">
        <v>1827</v>
      </c>
      <c r="F1294">
        <v>951</v>
      </c>
      <c r="G1294">
        <v>142</v>
      </c>
      <c r="H1294">
        <v>127</v>
      </c>
      <c r="I1294">
        <f t="array" ref="I1294">SQRT(SUMSQ($B1294:$H1294-$V$3:$AB$3))</f>
        <v>850.58317218360344</v>
      </c>
      <c r="J1294">
        <f t="array" ref="J1294">SQRT(SUMSQ($B1294:$H1294-$V$4:$AB$4))</f>
        <v>698.87099725041764</v>
      </c>
      <c r="K1294">
        <f t="array" ref="K1294">SQRT(SUMSQ($B1294:$H1294-$V$5:$AB$5))</f>
        <v>396.72466056992823</v>
      </c>
      <c r="L1294">
        <f t="array" ref="L1294">SQRT(SUMSQ($B1294:$H1294-$V$6:$AB$6))</f>
        <v>1109.484906287229</v>
      </c>
      <c r="M1294">
        <f t="shared" si="50"/>
        <v>396.72466056992823</v>
      </c>
      <c r="N1294">
        <f t="shared" si="51"/>
        <v>3</v>
      </c>
      <c r="O1294">
        <v>820</v>
      </c>
      <c r="P1294" t="s">
        <v>76</v>
      </c>
      <c r="Q1294" t="s">
        <v>96</v>
      </c>
      <c r="R1294" t="s">
        <v>221</v>
      </c>
    </row>
    <row r="1295" spans="1:18" x14ac:dyDescent="0.25">
      <c r="A1295">
        <v>0.87470236099999998</v>
      </c>
      <c r="B1295">
        <v>4</v>
      </c>
      <c r="C1295">
        <v>5</v>
      </c>
      <c r="D1295">
        <v>1011</v>
      </c>
      <c r="E1295">
        <v>1133</v>
      </c>
      <c r="F1295">
        <v>361</v>
      </c>
      <c r="G1295">
        <v>82</v>
      </c>
      <c r="H1295">
        <v>69</v>
      </c>
      <c r="I1295">
        <f t="array" ref="I1295">SQRT(SUMSQ($B1295:$H1295-$V$3:$AB$3))</f>
        <v>1107.1227593487076</v>
      </c>
      <c r="J1295">
        <f t="array" ref="J1295">SQRT(SUMSQ($B1295:$H1295-$V$4:$AB$4))</f>
        <v>434.97175794631062</v>
      </c>
      <c r="K1295">
        <f t="array" ref="K1295">SQRT(SUMSQ($B1295:$H1295-$V$5:$AB$5))</f>
        <v>1216.6389459932839</v>
      </c>
      <c r="L1295">
        <f t="array" ref="L1295">SQRT(SUMSQ($B1295:$H1295-$V$6:$AB$6))</f>
        <v>1570.9127552972361</v>
      </c>
      <c r="M1295">
        <f t="shared" si="50"/>
        <v>434.97175794631062</v>
      </c>
      <c r="N1295">
        <f t="shared" si="51"/>
        <v>2</v>
      </c>
      <c r="O1295">
        <v>256</v>
      </c>
      <c r="P1295" t="s">
        <v>201</v>
      </c>
      <c r="Q1295" t="s">
        <v>187</v>
      </c>
      <c r="R1295" t="s">
        <v>148</v>
      </c>
    </row>
    <row r="1296" spans="1:18" x14ac:dyDescent="0.25">
      <c r="A1296">
        <v>0.87458156099999995</v>
      </c>
      <c r="B1296">
        <v>4</v>
      </c>
      <c r="C1296">
        <v>5</v>
      </c>
      <c r="D1296">
        <v>1744</v>
      </c>
      <c r="E1296">
        <v>1836</v>
      </c>
      <c r="F1296">
        <v>224</v>
      </c>
      <c r="G1296">
        <v>52</v>
      </c>
      <c r="H1296">
        <v>42</v>
      </c>
      <c r="I1296">
        <f t="array" ref="I1296">SQRT(SUMSQ($B1296:$H1296-$V$3:$AB$3))</f>
        <v>1455.2246540121719</v>
      </c>
      <c r="J1296">
        <f t="array" ref="J1296">SQRT(SUMSQ($B1296:$H1296-$V$4:$AB$4))</f>
        <v>730.75044602051173</v>
      </c>
      <c r="K1296">
        <f t="array" ref="K1296">SQRT(SUMSQ($B1296:$H1296-$V$5:$AB$5))</f>
        <v>536.22246774817074</v>
      </c>
      <c r="L1296">
        <f t="array" ref="L1296">SQRT(SUMSQ($B1296:$H1296-$V$6:$AB$6))</f>
        <v>1690.0566012353925</v>
      </c>
      <c r="M1296">
        <f t="shared" si="50"/>
        <v>536.22246774817074</v>
      </c>
      <c r="N1296">
        <f t="shared" si="51"/>
        <v>3</v>
      </c>
      <c r="O1296">
        <v>3589</v>
      </c>
      <c r="P1296" t="s">
        <v>150</v>
      </c>
      <c r="Q1296" t="s">
        <v>250</v>
      </c>
      <c r="R1296" t="s">
        <v>100</v>
      </c>
    </row>
    <row r="1297" spans="1:18" x14ac:dyDescent="0.25">
      <c r="A1297">
        <v>0.87441798699999995</v>
      </c>
      <c r="B1297">
        <v>4</v>
      </c>
      <c r="C1297">
        <v>5</v>
      </c>
      <c r="D1297">
        <v>855</v>
      </c>
      <c r="E1297">
        <v>1213</v>
      </c>
      <c r="F1297">
        <v>997</v>
      </c>
      <c r="G1297">
        <v>138</v>
      </c>
      <c r="H1297">
        <v>123</v>
      </c>
      <c r="I1297">
        <f t="array" ref="I1297">SQRT(SUMSQ($B1297:$H1297-$V$3:$AB$3))</f>
        <v>567.39701367784562</v>
      </c>
      <c r="J1297">
        <f t="array" ref="J1297">SQRT(SUMSQ($B1297:$H1297-$V$4:$AB$4))</f>
        <v>671.59494327446134</v>
      </c>
      <c r="K1297">
        <f t="array" ref="K1297">SQRT(SUMSQ($B1297:$H1297-$V$5:$AB$5))</f>
        <v>1254.7986724512452</v>
      </c>
      <c r="L1297">
        <f t="array" ref="L1297">SQRT(SUMSQ($B1297:$H1297-$V$6:$AB$6))</f>
        <v>1200.7106849585184</v>
      </c>
      <c r="M1297">
        <f t="shared" si="50"/>
        <v>567.39701367784562</v>
      </c>
      <c r="N1297">
        <f t="shared" si="51"/>
        <v>1</v>
      </c>
      <c r="O1297">
        <v>89</v>
      </c>
      <c r="P1297" t="s">
        <v>54</v>
      </c>
      <c r="Q1297" t="s">
        <v>39</v>
      </c>
      <c r="R1297" t="s">
        <v>513</v>
      </c>
    </row>
    <row r="1298" spans="1:18" x14ac:dyDescent="0.25">
      <c r="A1298">
        <v>0.87431648299999998</v>
      </c>
      <c r="B1298">
        <v>3</v>
      </c>
      <c r="C1298">
        <v>4</v>
      </c>
      <c r="D1298">
        <v>2042</v>
      </c>
      <c r="E1298">
        <v>2325</v>
      </c>
      <c r="F1298">
        <v>1073</v>
      </c>
      <c r="G1298">
        <v>163</v>
      </c>
      <c r="H1298">
        <v>147</v>
      </c>
      <c r="I1298">
        <f t="array" ref="I1298">SQRT(SUMSQ($B1298:$H1298-$V$3:$AB$3))</f>
        <v>1404.9551454655789</v>
      </c>
      <c r="J1298">
        <f t="array" ref="J1298">SQRT(SUMSQ($B1298:$H1298-$V$4:$AB$4))</f>
        <v>1327.2978619137416</v>
      </c>
      <c r="K1298">
        <f t="array" ref="K1298">SQRT(SUMSQ($B1298:$H1298-$V$5:$AB$5))</f>
        <v>589.14153086162344</v>
      </c>
      <c r="L1298">
        <f t="array" ref="L1298">SQRT(SUMSQ($B1298:$H1298-$V$6:$AB$6))</f>
        <v>1450.9025796378219</v>
      </c>
      <c r="M1298">
        <f t="shared" si="50"/>
        <v>589.14153086162344</v>
      </c>
      <c r="N1298">
        <f t="shared" si="51"/>
        <v>3</v>
      </c>
      <c r="O1298">
        <v>2451</v>
      </c>
      <c r="P1298" t="s">
        <v>225</v>
      </c>
      <c r="Q1298" t="s">
        <v>51</v>
      </c>
      <c r="R1298" t="s">
        <v>213</v>
      </c>
    </row>
    <row r="1299" spans="1:18" x14ac:dyDescent="0.25">
      <c r="A1299">
        <v>0.87423092700000005</v>
      </c>
      <c r="B1299">
        <v>4</v>
      </c>
      <c r="C1299">
        <v>5</v>
      </c>
      <c r="D1299">
        <v>1731</v>
      </c>
      <c r="E1299">
        <v>1729</v>
      </c>
      <c r="F1299">
        <v>271</v>
      </c>
      <c r="G1299">
        <v>58</v>
      </c>
      <c r="H1299">
        <v>48</v>
      </c>
      <c r="I1299">
        <f t="array" ref="I1299">SQRT(SUMSQ($B1299:$H1299-$V$3:$AB$3))</f>
        <v>1370.6422079640474</v>
      </c>
      <c r="J1299">
        <f t="array" ref="J1299">SQRT(SUMSQ($B1299:$H1299-$V$4:$AB$4))</f>
        <v>640.32539896628998</v>
      </c>
      <c r="K1299">
        <f t="array" ref="K1299">SQRT(SUMSQ($B1299:$H1299-$V$5:$AB$5))</f>
        <v>554.51533219012993</v>
      </c>
      <c r="L1299">
        <f t="array" ref="L1299">SQRT(SUMSQ($B1299:$H1299-$V$6:$AB$6))</f>
        <v>1600.2026136961947</v>
      </c>
      <c r="M1299">
        <f t="shared" si="50"/>
        <v>554.51533219012993</v>
      </c>
      <c r="N1299">
        <f t="shared" si="51"/>
        <v>3</v>
      </c>
      <c r="O1299">
        <v>718</v>
      </c>
      <c r="P1299" t="s">
        <v>248</v>
      </c>
      <c r="Q1299" t="s">
        <v>54</v>
      </c>
      <c r="R1299" t="s">
        <v>290</v>
      </c>
    </row>
    <row r="1300" spans="1:18" x14ac:dyDescent="0.25">
      <c r="A1300">
        <v>0.87417032299999997</v>
      </c>
      <c r="B1300">
        <v>3</v>
      </c>
      <c r="C1300">
        <v>4</v>
      </c>
      <c r="D1300">
        <v>1419</v>
      </c>
      <c r="E1300">
        <v>1606</v>
      </c>
      <c r="F1300">
        <v>727</v>
      </c>
      <c r="G1300">
        <v>107</v>
      </c>
      <c r="H1300">
        <v>95</v>
      </c>
      <c r="I1300">
        <f t="array" ref="I1300">SQRT(SUMSQ($B1300:$H1300-$V$3:$AB$3))</f>
        <v>823.43442426368563</v>
      </c>
      <c r="J1300">
        <f t="array" ref="J1300">SQRT(SUMSQ($B1300:$H1300-$V$4:$AB$4))</f>
        <v>350.65002195379071</v>
      </c>
      <c r="K1300">
        <f t="array" ref="K1300">SQRT(SUMSQ($B1300:$H1300-$V$5:$AB$5))</f>
        <v>561.60194551312509</v>
      </c>
      <c r="L1300">
        <f t="array" ref="L1300">SQRT(SUMSQ($B1300:$H1300-$V$6:$AB$6))</f>
        <v>1198.0605491326974</v>
      </c>
      <c r="M1300">
        <f t="shared" si="50"/>
        <v>350.65002195379071</v>
      </c>
      <c r="N1300">
        <f t="shared" si="51"/>
        <v>2</v>
      </c>
      <c r="O1300">
        <v>87</v>
      </c>
      <c r="P1300" t="s">
        <v>248</v>
      </c>
      <c r="Q1300" t="s">
        <v>39</v>
      </c>
      <c r="R1300" t="s">
        <v>437</v>
      </c>
    </row>
    <row r="1301" spans="1:18" x14ac:dyDescent="0.25">
      <c r="A1301">
        <v>0.87402385400000004</v>
      </c>
      <c r="B1301">
        <v>4</v>
      </c>
      <c r="C1301">
        <v>5</v>
      </c>
      <c r="D1301">
        <v>1824</v>
      </c>
      <c r="E1301">
        <v>1916</v>
      </c>
      <c r="F1301">
        <v>133</v>
      </c>
      <c r="G1301">
        <v>52</v>
      </c>
      <c r="H1301">
        <v>33</v>
      </c>
      <c r="I1301">
        <f t="array" ref="I1301">SQRT(SUMSQ($B1301:$H1301-$V$3:$AB$3))</f>
        <v>1593.9957846267998</v>
      </c>
      <c r="J1301">
        <f t="array" ref="J1301">SQRT(SUMSQ($B1301:$H1301-$V$4:$AB$4))</f>
        <v>868.96875188969591</v>
      </c>
      <c r="K1301">
        <f t="array" ref="K1301">SQRT(SUMSQ($B1301:$H1301-$V$5:$AB$5))</f>
        <v>601.21877660981102</v>
      </c>
      <c r="L1301">
        <f t="array" ref="L1301">SQRT(SUMSQ($B1301:$H1301-$V$6:$AB$6))</f>
        <v>1807.200079090399</v>
      </c>
      <c r="M1301">
        <f t="shared" si="50"/>
        <v>601.21877660981102</v>
      </c>
      <c r="N1301">
        <f t="shared" si="51"/>
        <v>3</v>
      </c>
      <c r="O1301">
        <v>3398</v>
      </c>
      <c r="P1301" t="s">
        <v>51</v>
      </c>
      <c r="Q1301" t="s">
        <v>80</v>
      </c>
      <c r="R1301" t="s">
        <v>368</v>
      </c>
    </row>
    <row r="1302" spans="1:18" x14ac:dyDescent="0.25">
      <c r="A1302">
        <v>0.87399312799999995</v>
      </c>
      <c r="B1302">
        <v>3</v>
      </c>
      <c r="C1302">
        <v>4</v>
      </c>
      <c r="D1302">
        <v>1130</v>
      </c>
      <c r="E1302">
        <v>1237</v>
      </c>
      <c r="F1302">
        <v>345</v>
      </c>
      <c r="G1302">
        <v>67</v>
      </c>
      <c r="H1302">
        <v>57</v>
      </c>
      <c r="I1302">
        <f t="array" ref="I1302">SQRT(SUMSQ($B1302:$H1302-$V$3:$AB$3))</f>
        <v>1102.9143120380813</v>
      </c>
      <c r="J1302">
        <f t="array" ref="J1302">SQRT(SUMSQ($B1302:$H1302-$V$4:$AB$4))</f>
        <v>326.38164272211344</v>
      </c>
      <c r="K1302">
        <f t="array" ref="K1302">SQRT(SUMSQ($B1302:$H1302-$V$5:$AB$5))</f>
        <v>1076.5371237027402</v>
      </c>
      <c r="L1302">
        <f t="array" ref="L1302">SQRT(SUMSQ($B1302:$H1302-$V$6:$AB$6))</f>
        <v>1539.183484326061</v>
      </c>
      <c r="M1302">
        <f t="shared" si="50"/>
        <v>326.38164272211344</v>
      </c>
      <c r="N1302">
        <f t="shared" si="51"/>
        <v>2</v>
      </c>
      <c r="O1302">
        <v>380</v>
      </c>
      <c r="P1302" t="s">
        <v>230</v>
      </c>
      <c r="Q1302" t="s">
        <v>49</v>
      </c>
      <c r="R1302" t="s">
        <v>173</v>
      </c>
    </row>
    <row r="1303" spans="1:18" x14ac:dyDescent="0.25">
      <c r="A1303">
        <v>0.87395208099999999</v>
      </c>
      <c r="B1303">
        <v>3</v>
      </c>
      <c r="C1303">
        <v>4</v>
      </c>
      <c r="D1303">
        <v>1322</v>
      </c>
      <c r="E1303">
        <v>1444</v>
      </c>
      <c r="F1303">
        <v>407</v>
      </c>
      <c r="G1303">
        <v>82</v>
      </c>
      <c r="H1303">
        <v>64</v>
      </c>
      <c r="I1303">
        <f t="array" ref="I1303">SQRT(SUMSQ($B1303:$H1303-$V$3:$AB$3))</f>
        <v>1060.2229225341864</v>
      </c>
      <c r="J1303">
        <f t="array" ref="J1303">SQRT(SUMSQ($B1303:$H1303-$V$4:$AB$4))</f>
        <v>201.75884365841753</v>
      </c>
      <c r="K1303">
        <f t="array" ref="K1303">SQRT(SUMSQ($B1303:$H1303-$V$5:$AB$5))</f>
        <v>795.43218885942804</v>
      </c>
      <c r="L1303">
        <f t="array" ref="L1303">SQRT(SUMSQ($B1303:$H1303-$V$6:$AB$6))</f>
        <v>1449.350485519604</v>
      </c>
      <c r="M1303">
        <f t="shared" si="50"/>
        <v>201.75884365841753</v>
      </c>
      <c r="N1303">
        <f t="shared" si="51"/>
        <v>2</v>
      </c>
      <c r="O1303">
        <v>500</v>
      </c>
      <c r="P1303" t="s">
        <v>187</v>
      </c>
      <c r="Q1303" t="s">
        <v>49</v>
      </c>
      <c r="R1303" t="s">
        <v>101</v>
      </c>
    </row>
    <row r="1304" spans="1:18" x14ac:dyDescent="0.25">
      <c r="A1304">
        <v>0.87394725299999998</v>
      </c>
      <c r="B1304">
        <v>9</v>
      </c>
      <c r="C1304">
        <v>3</v>
      </c>
      <c r="D1304">
        <v>1308</v>
      </c>
      <c r="E1304">
        <v>1533</v>
      </c>
      <c r="F1304">
        <v>562</v>
      </c>
      <c r="G1304">
        <v>85</v>
      </c>
      <c r="H1304">
        <v>73</v>
      </c>
      <c r="I1304">
        <f t="array" ref="I1304">SQRT(SUMSQ($B1304:$H1304-$V$3:$AB$3))</f>
        <v>929.08871581787821</v>
      </c>
      <c r="J1304">
        <f t="array" ref="J1304">SQRT(SUMSQ($B1304:$H1304-$V$4:$AB$4))</f>
        <v>210.88369438596948</v>
      </c>
      <c r="K1304">
        <f t="array" ref="K1304">SQRT(SUMSQ($B1304:$H1304-$V$5:$AB$5))</f>
        <v>691.5301855174273</v>
      </c>
      <c r="L1304">
        <f t="array" ref="L1304">SQRT(SUMSQ($B1304:$H1304-$V$6:$AB$6))</f>
        <v>1346.1537336944195</v>
      </c>
      <c r="M1304">
        <f t="shared" si="50"/>
        <v>210.88369438596948</v>
      </c>
      <c r="N1304">
        <f t="shared" si="51"/>
        <v>2</v>
      </c>
      <c r="O1304">
        <v>2635</v>
      </c>
      <c r="P1304" t="s">
        <v>147</v>
      </c>
      <c r="Q1304" t="s">
        <v>344</v>
      </c>
      <c r="R1304" t="s">
        <v>540</v>
      </c>
    </row>
    <row r="1305" spans="1:18" x14ac:dyDescent="0.25">
      <c r="A1305">
        <v>0.87387310100000004</v>
      </c>
      <c r="B1305">
        <v>6</v>
      </c>
      <c r="C1305">
        <v>7</v>
      </c>
      <c r="D1305">
        <v>1836</v>
      </c>
      <c r="E1305">
        <v>1928</v>
      </c>
      <c r="F1305">
        <v>197</v>
      </c>
      <c r="G1305">
        <v>52</v>
      </c>
      <c r="H1305">
        <v>34</v>
      </c>
      <c r="I1305">
        <f t="array" ref="I1305">SQRT(SUMSQ($B1305:$H1305-$V$3:$AB$3))</f>
        <v>1551.9148258612242</v>
      </c>
      <c r="J1305">
        <f t="array" ref="J1305">SQRT(SUMSQ($B1305:$H1305-$V$4:$AB$4))</f>
        <v>857.46882496552018</v>
      </c>
      <c r="K1305">
        <f t="array" ref="K1305">SQRT(SUMSQ($B1305:$H1305-$V$5:$AB$5))</f>
        <v>543.77258159573194</v>
      </c>
      <c r="L1305">
        <f t="array" ref="L1305">SQRT(SUMSQ($B1305:$H1305-$V$6:$AB$6))</f>
        <v>1757.7300581195796</v>
      </c>
      <c r="M1305">
        <f t="shared" si="50"/>
        <v>543.77258159573194</v>
      </c>
      <c r="N1305">
        <f t="shared" si="51"/>
        <v>3</v>
      </c>
      <c r="O1305">
        <v>2730</v>
      </c>
      <c r="P1305" t="s">
        <v>49</v>
      </c>
      <c r="Q1305" t="s">
        <v>201</v>
      </c>
      <c r="R1305" t="s">
        <v>468</v>
      </c>
    </row>
    <row r="1306" spans="1:18" x14ac:dyDescent="0.25">
      <c r="A1306">
        <v>0.873716873</v>
      </c>
      <c r="B1306">
        <v>6</v>
      </c>
      <c r="C1306">
        <v>7</v>
      </c>
      <c r="D1306">
        <v>1651</v>
      </c>
      <c r="E1306">
        <v>1733</v>
      </c>
      <c r="F1306">
        <v>187</v>
      </c>
      <c r="G1306">
        <v>42</v>
      </c>
      <c r="H1306">
        <v>32</v>
      </c>
      <c r="I1306">
        <f t="array" ref="I1306">SQRT(SUMSQ($B1306:$H1306-$V$3:$AB$3))</f>
        <v>1418.7706063675384</v>
      </c>
      <c r="J1306">
        <f t="array" ref="J1306">SQRT(SUMSQ($B1306:$H1306-$V$4:$AB$4))</f>
        <v>635.4993599977696</v>
      </c>
      <c r="K1306">
        <f t="array" ref="K1306">SQRT(SUMSQ($B1306:$H1306-$V$5:$AB$5))</f>
        <v>622.10247270416346</v>
      </c>
      <c r="L1306">
        <f t="array" ref="L1306">SQRT(SUMSQ($B1306:$H1306-$V$6:$AB$6))</f>
        <v>1684.8630808002906</v>
      </c>
      <c r="M1306">
        <f t="shared" si="50"/>
        <v>622.10247270416346</v>
      </c>
      <c r="N1306">
        <f t="shared" si="51"/>
        <v>3</v>
      </c>
      <c r="O1306">
        <v>35</v>
      </c>
      <c r="P1306" t="s">
        <v>86</v>
      </c>
      <c r="Q1306" t="s">
        <v>586</v>
      </c>
      <c r="R1306" t="s">
        <v>599</v>
      </c>
    </row>
    <row r="1307" spans="1:18" x14ac:dyDescent="0.25">
      <c r="A1307">
        <v>0.87358948999999997</v>
      </c>
      <c r="B1307">
        <v>3</v>
      </c>
      <c r="C1307">
        <v>4</v>
      </c>
      <c r="D1307">
        <v>2045</v>
      </c>
      <c r="E1307">
        <v>2238</v>
      </c>
      <c r="F1307">
        <v>1037</v>
      </c>
      <c r="G1307">
        <v>173</v>
      </c>
      <c r="H1307">
        <v>161</v>
      </c>
      <c r="I1307">
        <f t="array" ref="I1307">SQRT(SUMSQ($B1307:$H1307-$V$3:$AB$3))</f>
        <v>1352.8807125296189</v>
      </c>
      <c r="J1307">
        <f t="array" ref="J1307">SQRT(SUMSQ($B1307:$H1307-$V$4:$AB$4))</f>
        <v>1254.424647863525</v>
      </c>
      <c r="K1307">
        <f t="array" ref="K1307">SQRT(SUMSQ($B1307:$H1307-$V$5:$AB$5))</f>
        <v>535.00718258533175</v>
      </c>
      <c r="L1307">
        <f t="array" ref="L1307">SQRT(SUMSQ($B1307:$H1307-$V$6:$AB$6))</f>
        <v>1392.9301009797225</v>
      </c>
      <c r="M1307">
        <f t="shared" si="50"/>
        <v>535.00718258533175</v>
      </c>
      <c r="N1307">
        <f t="shared" si="51"/>
        <v>3</v>
      </c>
      <c r="O1307">
        <v>242</v>
      </c>
      <c r="P1307" t="s">
        <v>198</v>
      </c>
      <c r="Q1307" t="s">
        <v>56</v>
      </c>
      <c r="R1307" t="s">
        <v>525</v>
      </c>
    </row>
    <row r="1308" spans="1:18" x14ac:dyDescent="0.25">
      <c r="A1308">
        <v>0.873570607</v>
      </c>
      <c r="B1308">
        <v>3</v>
      </c>
      <c r="C1308">
        <v>4</v>
      </c>
      <c r="D1308">
        <v>1107</v>
      </c>
      <c r="E1308">
        <v>1403</v>
      </c>
      <c r="F1308">
        <v>2075</v>
      </c>
      <c r="G1308">
        <v>296</v>
      </c>
      <c r="H1308">
        <v>279</v>
      </c>
      <c r="I1308">
        <f t="array" ref="I1308">SQRT(SUMSQ($B1308:$H1308-$V$3:$AB$3))</f>
        <v>696.51284863604178</v>
      </c>
      <c r="J1308">
        <f t="array" ref="J1308">SQRT(SUMSQ($B1308:$H1308-$V$4:$AB$4))</f>
        <v>1576.612876692988</v>
      </c>
      <c r="K1308">
        <f t="array" ref="K1308">SQRT(SUMSQ($B1308:$H1308-$V$5:$AB$5))</f>
        <v>1680.0120313658711</v>
      </c>
      <c r="L1308">
        <f t="array" ref="L1308">SQRT(SUMSQ($B1308:$H1308-$V$6:$AB$6))</f>
        <v>893.86131741254883</v>
      </c>
      <c r="M1308">
        <f t="shared" si="50"/>
        <v>696.51284863604178</v>
      </c>
      <c r="N1308">
        <f t="shared" si="51"/>
        <v>1</v>
      </c>
      <c r="O1308">
        <v>3240</v>
      </c>
      <c r="P1308" t="s">
        <v>96</v>
      </c>
      <c r="Q1308" t="s">
        <v>56</v>
      </c>
      <c r="R1308" t="s">
        <v>185</v>
      </c>
    </row>
    <row r="1309" spans="1:18" x14ac:dyDescent="0.25">
      <c r="A1309">
        <v>0.87353263199999998</v>
      </c>
      <c r="B1309">
        <v>8</v>
      </c>
      <c r="C1309">
        <v>2</v>
      </c>
      <c r="D1309">
        <v>1959</v>
      </c>
      <c r="E1309">
        <v>2135</v>
      </c>
      <c r="F1309">
        <v>480</v>
      </c>
      <c r="G1309">
        <v>96</v>
      </c>
      <c r="H1309">
        <v>80</v>
      </c>
      <c r="I1309">
        <f t="array" ref="I1309">SQRT(SUMSQ($B1309:$H1309-$V$3:$AB$3))</f>
        <v>1504.1755962427951</v>
      </c>
      <c r="J1309">
        <f t="array" ref="J1309">SQRT(SUMSQ($B1309:$H1309-$V$4:$AB$4))</f>
        <v>1015.6142210503893</v>
      </c>
      <c r="K1309">
        <f t="array" ref="K1309">SQRT(SUMSQ($B1309:$H1309-$V$5:$AB$5))</f>
        <v>348.97975660397265</v>
      </c>
      <c r="L1309">
        <f t="array" ref="L1309">SQRT(SUMSQ($B1309:$H1309-$V$6:$AB$6))</f>
        <v>1653.0808547758386</v>
      </c>
      <c r="M1309">
        <f t="shared" si="50"/>
        <v>348.97975660397265</v>
      </c>
      <c r="N1309">
        <f t="shared" si="51"/>
        <v>3</v>
      </c>
      <c r="O1309">
        <v>574</v>
      </c>
      <c r="P1309" t="s">
        <v>236</v>
      </c>
      <c r="Q1309" t="s">
        <v>270</v>
      </c>
      <c r="R1309" t="s">
        <v>338</v>
      </c>
    </row>
    <row r="1310" spans="1:18" x14ac:dyDescent="0.25">
      <c r="A1310">
        <v>0.87345980099999998</v>
      </c>
      <c r="B1310">
        <v>9</v>
      </c>
      <c r="C1310">
        <v>3</v>
      </c>
      <c r="D1310">
        <v>1405</v>
      </c>
      <c r="E1310">
        <v>1513</v>
      </c>
      <c r="F1310">
        <v>325</v>
      </c>
      <c r="G1310">
        <v>68</v>
      </c>
      <c r="H1310">
        <v>54</v>
      </c>
      <c r="I1310">
        <f t="array" ref="I1310">SQRT(SUMSQ($B1310:$H1310-$V$3:$AB$3))</f>
        <v>1165.9808781936883</v>
      </c>
      <c r="J1310">
        <f t="array" ref="J1310">SQRT(SUMSQ($B1310:$H1310-$V$4:$AB$4))</f>
        <v>310.92807758855537</v>
      </c>
      <c r="K1310">
        <f t="array" ref="K1310">SQRT(SUMSQ($B1310:$H1310-$V$5:$AB$5))</f>
        <v>740.11702390774644</v>
      </c>
      <c r="L1310">
        <f t="array" ref="L1310">SQRT(SUMSQ($B1310:$H1310-$V$6:$AB$6))</f>
        <v>1520.1908140007843</v>
      </c>
      <c r="M1310">
        <f t="shared" si="50"/>
        <v>310.92807758855537</v>
      </c>
      <c r="N1310">
        <f t="shared" si="51"/>
        <v>2</v>
      </c>
      <c r="O1310">
        <v>850</v>
      </c>
      <c r="P1310" t="s">
        <v>124</v>
      </c>
      <c r="Q1310" t="s">
        <v>187</v>
      </c>
      <c r="R1310" t="s">
        <v>341</v>
      </c>
    </row>
    <row r="1311" spans="1:18" x14ac:dyDescent="0.25">
      <c r="A1311">
        <v>0.87334750299999997</v>
      </c>
      <c r="B1311">
        <v>10</v>
      </c>
      <c r="C1311">
        <v>4</v>
      </c>
      <c r="D1311">
        <v>826</v>
      </c>
      <c r="E1311">
        <v>1002</v>
      </c>
      <c r="F1311">
        <v>1390</v>
      </c>
      <c r="G1311">
        <v>216</v>
      </c>
      <c r="H1311">
        <v>203</v>
      </c>
      <c r="I1311">
        <f t="array" ref="I1311">SQRT(SUMSQ($B1311:$H1311-$V$3:$AB$3))</f>
        <v>476.47081224118784</v>
      </c>
      <c r="J1311">
        <f t="array" ref="J1311">SQRT(SUMSQ($B1311:$H1311-$V$4:$AB$4))</f>
        <v>1062.1955253874555</v>
      </c>
      <c r="K1311">
        <f t="array" ref="K1311">SQRT(SUMSQ($B1311:$H1311-$V$5:$AB$5))</f>
        <v>1565.5158652226542</v>
      </c>
      <c r="L1311">
        <f t="array" ref="L1311">SQRT(SUMSQ($B1311:$H1311-$V$6:$AB$6))</f>
        <v>1037.8710005831624</v>
      </c>
      <c r="M1311">
        <f t="shared" si="50"/>
        <v>476.47081224118784</v>
      </c>
      <c r="N1311">
        <f t="shared" si="51"/>
        <v>1</v>
      </c>
      <c r="O1311">
        <v>971</v>
      </c>
      <c r="P1311" t="s">
        <v>86</v>
      </c>
      <c r="Q1311" t="s">
        <v>157</v>
      </c>
      <c r="R1311" t="s">
        <v>224</v>
      </c>
    </row>
    <row r="1312" spans="1:18" x14ac:dyDescent="0.25">
      <c r="A1312">
        <v>0.87328974400000003</v>
      </c>
      <c r="B1312">
        <v>10</v>
      </c>
      <c r="C1312">
        <v>4</v>
      </c>
      <c r="D1312">
        <v>1447</v>
      </c>
      <c r="E1312">
        <v>1716</v>
      </c>
      <c r="F1312">
        <v>580</v>
      </c>
      <c r="G1312">
        <v>89</v>
      </c>
      <c r="H1312">
        <v>78</v>
      </c>
      <c r="I1312">
        <f t="array" ref="I1312">SQRT(SUMSQ($B1312:$H1312-$V$3:$AB$3))</f>
        <v>1006.0768571043054</v>
      </c>
      <c r="J1312">
        <f t="array" ref="J1312">SQRT(SUMSQ($B1312:$H1312-$V$4:$AB$4))</f>
        <v>396.00847559464302</v>
      </c>
      <c r="K1312">
        <f t="array" ref="K1312">SQRT(SUMSQ($B1312:$H1312-$V$5:$AB$5))</f>
        <v>466.82857094049677</v>
      </c>
      <c r="L1312">
        <f t="array" ref="L1312">SQRT(SUMSQ($B1312:$H1312-$V$6:$AB$6))</f>
        <v>1365.1727225348609</v>
      </c>
      <c r="M1312">
        <f t="shared" si="50"/>
        <v>396.00847559464302</v>
      </c>
      <c r="N1312">
        <f t="shared" si="51"/>
        <v>2</v>
      </c>
      <c r="O1312">
        <v>45</v>
      </c>
      <c r="P1312" t="s">
        <v>102</v>
      </c>
      <c r="Q1312" t="s">
        <v>344</v>
      </c>
      <c r="R1312" t="s">
        <v>237</v>
      </c>
    </row>
    <row r="1313" spans="1:18" x14ac:dyDescent="0.25">
      <c r="A1313">
        <v>0.87314329599999996</v>
      </c>
      <c r="B1313">
        <v>8</v>
      </c>
      <c r="C1313">
        <v>2</v>
      </c>
      <c r="D1313">
        <v>1859</v>
      </c>
      <c r="E1313">
        <v>2032</v>
      </c>
      <c r="F1313">
        <v>314</v>
      </c>
      <c r="G1313">
        <v>93</v>
      </c>
      <c r="H1313">
        <v>54</v>
      </c>
      <c r="I1313">
        <f t="array" ref="I1313">SQRT(SUMSQ($B1313:$H1313-$V$3:$AB$3))</f>
        <v>1517.7090424780242</v>
      </c>
      <c r="J1313">
        <f t="array" ref="J1313">SQRT(SUMSQ($B1313:$H1313-$V$4:$AB$4))</f>
        <v>898.15215891683488</v>
      </c>
      <c r="K1313">
        <f t="array" ref="K1313">SQRT(SUMSQ($B1313:$H1313-$V$5:$AB$5))</f>
        <v>420.45074594432788</v>
      </c>
      <c r="L1313">
        <f t="array" ref="L1313">SQRT(SUMSQ($B1313:$H1313-$V$6:$AB$6))</f>
        <v>1713.5079454862671</v>
      </c>
      <c r="M1313">
        <f t="shared" si="50"/>
        <v>420.45074594432788</v>
      </c>
      <c r="N1313">
        <f t="shared" si="51"/>
        <v>3</v>
      </c>
      <c r="O1313">
        <v>818</v>
      </c>
      <c r="P1313" t="s">
        <v>135</v>
      </c>
      <c r="Q1313" t="s">
        <v>44</v>
      </c>
      <c r="R1313" t="s">
        <v>459</v>
      </c>
    </row>
    <row r="1314" spans="1:18" x14ac:dyDescent="0.25">
      <c r="A1314">
        <v>0.87309704600000004</v>
      </c>
      <c r="B1314">
        <v>5</v>
      </c>
      <c r="C1314">
        <v>6</v>
      </c>
      <c r="D1314">
        <v>749</v>
      </c>
      <c r="E1314">
        <v>834</v>
      </c>
      <c r="F1314">
        <v>612</v>
      </c>
      <c r="G1314">
        <v>105</v>
      </c>
      <c r="H1314">
        <v>93</v>
      </c>
      <c r="I1314">
        <f t="array" ref="I1314">SQRT(SUMSQ($B1314:$H1314-$V$3:$AB$3))</f>
        <v>1038.6347708639505</v>
      </c>
      <c r="J1314">
        <f t="array" ref="J1314">SQRT(SUMSQ($B1314:$H1314-$V$4:$AB$4))</f>
        <v>787.19152318902616</v>
      </c>
      <c r="K1314">
        <f t="array" ref="K1314">SQRT(SUMSQ($B1314:$H1314-$V$5:$AB$5))</f>
        <v>1570.1035506502856</v>
      </c>
      <c r="L1314">
        <f t="array" ref="L1314">SQRT(SUMSQ($B1314:$H1314-$V$6:$AB$6))</f>
        <v>1539.5865850199177</v>
      </c>
      <c r="M1314">
        <f t="shared" si="50"/>
        <v>787.19152318902616</v>
      </c>
      <c r="N1314">
        <f t="shared" si="51"/>
        <v>2</v>
      </c>
      <c r="O1314">
        <v>755</v>
      </c>
      <c r="P1314" t="s">
        <v>39</v>
      </c>
      <c r="Q1314" t="s">
        <v>92</v>
      </c>
      <c r="R1314" t="s">
        <v>458</v>
      </c>
    </row>
    <row r="1315" spans="1:18" x14ac:dyDescent="0.25">
      <c r="A1315">
        <v>0.87308899699999998</v>
      </c>
      <c r="B1315">
        <v>4</v>
      </c>
      <c r="C1315">
        <v>5</v>
      </c>
      <c r="D1315">
        <v>2047</v>
      </c>
      <c r="E1315">
        <v>2135</v>
      </c>
      <c r="F1315">
        <v>188</v>
      </c>
      <c r="G1315">
        <v>48</v>
      </c>
      <c r="H1315">
        <v>34</v>
      </c>
      <c r="I1315">
        <f t="array" ref="I1315">SQRT(SUMSQ($B1315:$H1315-$V$3:$AB$3))</f>
        <v>1749.7892179809221</v>
      </c>
      <c r="J1315">
        <f t="array" ref="J1315">SQRT(SUMSQ($B1315:$H1315-$V$4:$AB$4))</f>
        <v>1133.9390634429569</v>
      </c>
      <c r="K1315">
        <f t="array" ref="K1315">SQRT(SUMSQ($B1315:$H1315-$V$5:$AB$5))</f>
        <v>622.639467772844</v>
      </c>
      <c r="L1315">
        <f t="array" ref="L1315">SQRT(SUMSQ($B1315:$H1315-$V$6:$AB$6))</f>
        <v>1893.1594608184041</v>
      </c>
      <c r="M1315">
        <f t="shared" si="50"/>
        <v>622.639467772844</v>
      </c>
      <c r="N1315">
        <f t="shared" si="51"/>
        <v>3</v>
      </c>
      <c r="O1315">
        <v>1209</v>
      </c>
      <c r="P1315" t="s">
        <v>259</v>
      </c>
      <c r="Q1315" t="s">
        <v>230</v>
      </c>
      <c r="R1315" t="s">
        <v>64</v>
      </c>
    </row>
    <row r="1316" spans="1:18" x14ac:dyDescent="0.25">
      <c r="A1316">
        <v>0.87296657</v>
      </c>
      <c r="B1316">
        <v>3</v>
      </c>
      <c r="C1316">
        <v>4</v>
      </c>
      <c r="D1316">
        <v>1040</v>
      </c>
      <c r="E1316">
        <v>1241</v>
      </c>
      <c r="F1316">
        <v>370</v>
      </c>
      <c r="G1316">
        <v>61</v>
      </c>
      <c r="H1316">
        <v>50</v>
      </c>
      <c r="I1316">
        <f t="array" ref="I1316">SQRT(SUMSQ($B1316:$H1316-$V$3:$AB$3))</f>
        <v>1088.6191149227882</v>
      </c>
      <c r="J1316">
        <f t="array" ref="J1316">SQRT(SUMSQ($B1316:$H1316-$V$4:$AB$4))</f>
        <v>367.61648392017599</v>
      </c>
      <c r="K1316">
        <f t="array" ref="K1316">SQRT(SUMSQ($B1316:$H1316-$V$5:$AB$5))</f>
        <v>1117.840510340827</v>
      </c>
      <c r="L1316">
        <f t="array" ref="L1316">SQRT(SUMSQ($B1316:$H1316-$V$6:$AB$6))</f>
        <v>1560.2400834304017</v>
      </c>
      <c r="M1316">
        <f t="shared" si="50"/>
        <v>367.61648392017599</v>
      </c>
      <c r="N1316">
        <f t="shared" si="51"/>
        <v>2</v>
      </c>
      <c r="O1316">
        <v>1058</v>
      </c>
      <c r="P1316" t="s">
        <v>157</v>
      </c>
      <c r="Q1316" t="s">
        <v>56</v>
      </c>
      <c r="R1316" t="s">
        <v>321</v>
      </c>
    </row>
    <row r="1317" spans="1:18" x14ac:dyDescent="0.25">
      <c r="A1317">
        <v>0.87255382199999998</v>
      </c>
      <c r="B1317">
        <v>5</v>
      </c>
      <c r="C1317">
        <v>6</v>
      </c>
      <c r="D1317">
        <v>1602</v>
      </c>
      <c r="E1317">
        <v>1725</v>
      </c>
      <c r="F1317">
        <v>408</v>
      </c>
      <c r="G1317">
        <v>83</v>
      </c>
      <c r="H1317">
        <v>68</v>
      </c>
      <c r="I1317">
        <f t="array" ref="I1317">SQRT(SUMSQ($B1317:$H1317-$V$3:$AB$3))</f>
        <v>1203.247529765129</v>
      </c>
      <c r="J1317">
        <f t="array" ref="J1317">SQRT(SUMSQ($B1317:$H1317-$V$4:$AB$4))</f>
        <v>499.20658453624947</v>
      </c>
      <c r="K1317">
        <f t="array" ref="K1317">SQRT(SUMSQ($B1317:$H1317-$V$5:$AB$5))</f>
        <v>470.03576010623317</v>
      </c>
      <c r="L1317">
        <f t="array" ref="L1317">SQRT(SUMSQ($B1317:$H1317-$V$6:$AB$6))</f>
        <v>1486.2621258630015</v>
      </c>
      <c r="M1317">
        <f t="shared" si="50"/>
        <v>470.03576010623317</v>
      </c>
      <c r="N1317">
        <f t="shared" si="51"/>
        <v>3</v>
      </c>
      <c r="O1317">
        <v>3691</v>
      </c>
      <c r="P1317" t="s">
        <v>44</v>
      </c>
      <c r="Q1317" t="s">
        <v>393</v>
      </c>
      <c r="R1317" t="s">
        <v>303</v>
      </c>
    </row>
    <row r="1318" spans="1:18" x14ac:dyDescent="0.25">
      <c r="A1318">
        <v>0.87251059399999997</v>
      </c>
      <c r="B1318">
        <v>4</v>
      </c>
      <c r="C1318">
        <v>5</v>
      </c>
      <c r="D1318">
        <v>1857</v>
      </c>
      <c r="E1318">
        <v>2127</v>
      </c>
      <c r="F1318">
        <v>866</v>
      </c>
      <c r="G1318">
        <v>150</v>
      </c>
      <c r="H1318">
        <v>130</v>
      </c>
      <c r="I1318">
        <f t="array" ref="I1318">SQRT(SUMSQ($B1318:$H1318-$V$3:$AB$3))</f>
        <v>1228.6182601469188</v>
      </c>
      <c r="J1318">
        <f t="array" ref="J1318">SQRT(SUMSQ($B1318:$H1318-$V$4:$AB$4))</f>
        <v>999.53579291093808</v>
      </c>
      <c r="K1318">
        <f t="array" ref="K1318">SQRT(SUMSQ($B1318:$H1318-$V$5:$AB$5))</f>
        <v>270.18509399595837</v>
      </c>
      <c r="L1318">
        <f t="array" ref="L1318">SQRT(SUMSQ($B1318:$H1318-$V$6:$AB$6))</f>
        <v>1374.5935508616994</v>
      </c>
      <c r="M1318">
        <f t="shared" si="50"/>
        <v>270.18509399595837</v>
      </c>
      <c r="N1318">
        <f t="shared" si="51"/>
        <v>3</v>
      </c>
      <c r="O1318">
        <v>2211</v>
      </c>
      <c r="P1318" t="s">
        <v>250</v>
      </c>
      <c r="Q1318" t="s">
        <v>49</v>
      </c>
      <c r="R1318" t="s">
        <v>339</v>
      </c>
    </row>
    <row r="1319" spans="1:18" x14ac:dyDescent="0.25">
      <c r="A1319">
        <v>0.87248617799999995</v>
      </c>
      <c r="B1319">
        <v>7</v>
      </c>
      <c r="C1319">
        <v>1</v>
      </c>
      <c r="D1319">
        <v>1522</v>
      </c>
      <c r="E1319">
        <v>2256</v>
      </c>
      <c r="F1319">
        <v>2283</v>
      </c>
      <c r="G1319">
        <v>274</v>
      </c>
      <c r="H1319">
        <v>255</v>
      </c>
      <c r="I1319">
        <f t="array" ref="I1319">SQRT(SUMSQ($B1319:$H1319-$V$3:$AB$3))</f>
        <v>1356.6449305178367</v>
      </c>
      <c r="J1319">
        <f t="array" ref="J1319">SQRT(SUMSQ($B1319:$H1319-$V$4:$AB$4))</f>
        <v>1984.5944569185908</v>
      </c>
      <c r="K1319">
        <f t="array" ref="K1319">SQRT(SUMSQ($B1319:$H1319-$V$5:$AB$5))</f>
        <v>1641.6897452003982</v>
      </c>
      <c r="L1319">
        <f t="array" ref="L1319">SQRT(SUMSQ($B1319:$H1319-$V$6:$AB$6))</f>
        <v>1382.8010449986532</v>
      </c>
      <c r="M1319">
        <f t="shared" si="50"/>
        <v>1356.6449305178367</v>
      </c>
      <c r="N1319">
        <f t="shared" si="51"/>
        <v>1</v>
      </c>
      <c r="O1319">
        <v>3144</v>
      </c>
      <c r="P1319" t="s">
        <v>49</v>
      </c>
      <c r="Q1319" t="s">
        <v>60</v>
      </c>
      <c r="R1319" t="s">
        <v>219</v>
      </c>
    </row>
    <row r="1320" spans="1:18" x14ac:dyDescent="0.25">
      <c r="A1320">
        <v>0.87243913100000003</v>
      </c>
      <c r="B1320">
        <v>4</v>
      </c>
      <c r="C1320">
        <v>5</v>
      </c>
      <c r="D1320">
        <v>1416</v>
      </c>
      <c r="E1320">
        <v>1535</v>
      </c>
      <c r="F1320">
        <v>838</v>
      </c>
      <c r="G1320">
        <v>139</v>
      </c>
      <c r="H1320">
        <v>123</v>
      </c>
      <c r="I1320">
        <f t="array" ref="I1320">SQRT(SUMSQ($B1320:$H1320-$V$3:$AB$3))</f>
        <v>696.87801673744821</v>
      </c>
      <c r="J1320">
        <f t="array" ref="J1320">SQRT(SUMSQ($B1320:$H1320-$V$4:$AB$4))</f>
        <v>385.87975382832229</v>
      </c>
      <c r="K1320">
        <f t="array" ref="K1320">SQRT(SUMSQ($B1320:$H1320-$V$5:$AB$5))</f>
        <v>640.63228766287239</v>
      </c>
      <c r="L1320">
        <f t="array" ref="L1320">SQRT(SUMSQ($B1320:$H1320-$V$6:$AB$6))</f>
        <v>1074.7194510544298</v>
      </c>
      <c r="M1320">
        <f t="shared" si="50"/>
        <v>385.87975382832229</v>
      </c>
      <c r="N1320">
        <f t="shared" si="51"/>
        <v>2</v>
      </c>
      <c r="O1320">
        <v>2900</v>
      </c>
      <c r="P1320" t="s">
        <v>184</v>
      </c>
      <c r="Q1320" t="s">
        <v>54</v>
      </c>
      <c r="R1320" t="s">
        <v>273</v>
      </c>
    </row>
    <row r="1321" spans="1:18" x14ac:dyDescent="0.25">
      <c r="A1321">
        <v>0.872390993</v>
      </c>
      <c r="B1321">
        <v>3</v>
      </c>
      <c r="C1321">
        <v>4</v>
      </c>
      <c r="D1321">
        <v>2105</v>
      </c>
      <c r="E1321">
        <v>2240</v>
      </c>
      <c r="F1321">
        <v>602</v>
      </c>
      <c r="G1321">
        <v>95</v>
      </c>
      <c r="H1321">
        <v>78</v>
      </c>
      <c r="I1321">
        <f t="array" ref="I1321">SQRT(SUMSQ($B1321:$H1321-$V$3:$AB$3))</f>
        <v>1575.025482816777</v>
      </c>
      <c r="J1321">
        <f t="array" ref="J1321">SQRT(SUMSQ($B1321:$H1321-$V$4:$AB$4))</f>
        <v>1192.7115247718716</v>
      </c>
      <c r="K1321">
        <f t="array" ref="K1321">SQRT(SUMSQ($B1321:$H1321-$V$5:$AB$5))</f>
        <v>458.83644106375584</v>
      </c>
      <c r="L1321">
        <f t="array" ref="L1321">SQRT(SUMSQ($B1321:$H1321-$V$6:$AB$6))</f>
        <v>1659.4384727996294</v>
      </c>
      <c r="M1321">
        <f t="shared" si="50"/>
        <v>458.83644106375584</v>
      </c>
      <c r="N1321">
        <f t="shared" si="51"/>
        <v>3</v>
      </c>
      <c r="O1321">
        <v>964</v>
      </c>
      <c r="P1321" t="s">
        <v>56</v>
      </c>
      <c r="Q1321" t="s">
        <v>140</v>
      </c>
      <c r="R1321" t="s">
        <v>523</v>
      </c>
    </row>
    <row r="1322" spans="1:18" x14ac:dyDescent="0.25">
      <c r="A1322">
        <v>0.87226858500000004</v>
      </c>
      <c r="B1322">
        <v>4</v>
      </c>
      <c r="C1322">
        <v>5</v>
      </c>
      <c r="D1322">
        <v>1131</v>
      </c>
      <c r="E1322">
        <v>1255</v>
      </c>
      <c r="F1322">
        <v>507</v>
      </c>
      <c r="G1322">
        <v>84</v>
      </c>
      <c r="H1322">
        <v>70</v>
      </c>
      <c r="I1322">
        <f t="array" ref="I1322">SQRT(SUMSQ($B1322:$H1322-$V$3:$AB$3))</f>
        <v>940.24867592714293</v>
      </c>
      <c r="J1322">
        <f t="array" ref="J1322">SQRT(SUMSQ($B1322:$H1322-$V$4:$AB$4))</f>
        <v>253.21189051108828</v>
      </c>
      <c r="K1322">
        <f t="array" ref="K1322">SQRT(SUMSQ($B1322:$H1322-$V$5:$AB$5))</f>
        <v>1021.798098044363</v>
      </c>
      <c r="L1322">
        <f t="array" ref="L1322">SQRT(SUMSQ($B1322:$H1322-$V$6:$AB$6))</f>
        <v>1398.1524801015453</v>
      </c>
      <c r="M1322">
        <f t="shared" si="50"/>
        <v>253.21189051108828</v>
      </c>
      <c r="N1322">
        <f t="shared" si="51"/>
        <v>2</v>
      </c>
      <c r="O1322">
        <v>2360</v>
      </c>
      <c r="P1322" t="s">
        <v>264</v>
      </c>
      <c r="Q1322" t="s">
        <v>56</v>
      </c>
      <c r="R1322" t="s">
        <v>302</v>
      </c>
    </row>
    <row r="1323" spans="1:18" x14ac:dyDescent="0.25">
      <c r="A1323">
        <v>0.87205640900000003</v>
      </c>
      <c r="B1323">
        <v>8</v>
      </c>
      <c r="C1323">
        <v>2</v>
      </c>
      <c r="D1323">
        <v>1627</v>
      </c>
      <c r="E1323">
        <v>1824</v>
      </c>
      <c r="F1323">
        <v>332</v>
      </c>
      <c r="G1323">
        <v>57</v>
      </c>
      <c r="H1323">
        <v>46</v>
      </c>
      <c r="I1323">
        <f t="array" ref="I1323">SQRT(SUMSQ($B1323:$H1323-$V$3:$AB$3))</f>
        <v>1318.5464833542276</v>
      </c>
      <c r="J1323">
        <f t="array" ref="J1323">SQRT(SUMSQ($B1323:$H1323-$V$4:$AB$4))</f>
        <v>611.93730176675831</v>
      </c>
      <c r="K1323">
        <f t="array" ref="K1323">SQRT(SUMSQ($B1323:$H1323-$V$5:$AB$5))</f>
        <v>458.39760208568748</v>
      </c>
      <c r="L1323">
        <f t="array" ref="L1323">SQRT(SUMSQ($B1323:$H1323-$V$6:$AB$6))</f>
        <v>1598.2363314871702</v>
      </c>
      <c r="M1323">
        <f t="shared" si="50"/>
        <v>458.39760208568748</v>
      </c>
      <c r="N1323">
        <f t="shared" si="51"/>
        <v>3</v>
      </c>
      <c r="O1323">
        <v>2374</v>
      </c>
      <c r="P1323" t="s">
        <v>102</v>
      </c>
      <c r="Q1323" t="s">
        <v>167</v>
      </c>
      <c r="R1323" t="s">
        <v>518</v>
      </c>
    </row>
    <row r="1324" spans="1:18" x14ac:dyDescent="0.25">
      <c r="A1324">
        <v>0.871943896</v>
      </c>
      <c r="B1324">
        <v>3</v>
      </c>
      <c r="C1324">
        <v>4</v>
      </c>
      <c r="D1324">
        <v>1121</v>
      </c>
      <c r="E1324">
        <v>1242</v>
      </c>
      <c r="F1324">
        <v>423</v>
      </c>
      <c r="G1324">
        <v>81</v>
      </c>
      <c r="H1324">
        <v>67</v>
      </c>
      <c r="I1324">
        <f t="array" ref="I1324">SQRT(SUMSQ($B1324:$H1324-$V$3:$AB$3))</f>
        <v>1024.7986621087089</v>
      </c>
      <c r="J1324">
        <f t="array" ref="J1324">SQRT(SUMSQ($B1324:$H1324-$V$4:$AB$4))</f>
        <v>285.42061019525505</v>
      </c>
      <c r="K1324">
        <f t="array" ref="K1324">SQRT(SUMSQ($B1324:$H1324-$V$5:$AB$5))</f>
        <v>1054.8337769323734</v>
      </c>
      <c r="L1324">
        <f t="array" ref="L1324">SQRT(SUMSQ($B1324:$H1324-$V$6:$AB$6))</f>
        <v>1474.1403028860905</v>
      </c>
      <c r="M1324">
        <f t="shared" si="50"/>
        <v>285.42061019525505</v>
      </c>
      <c r="N1324">
        <f t="shared" si="51"/>
        <v>2</v>
      </c>
      <c r="O1324">
        <v>1333</v>
      </c>
      <c r="P1324" t="s">
        <v>198</v>
      </c>
      <c r="Q1324" t="s">
        <v>54</v>
      </c>
      <c r="R1324" t="s">
        <v>52</v>
      </c>
    </row>
    <row r="1325" spans="1:18" x14ac:dyDescent="0.25">
      <c r="A1325">
        <v>0.87155502799999995</v>
      </c>
      <c r="B1325">
        <v>9</v>
      </c>
      <c r="C1325">
        <v>3</v>
      </c>
      <c r="D1325">
        <v>1923</v>
      </c>
      <c r="E1325">
        <v>2147</v>
      </c>
      <c r="F1325">
        <v>1180</v>
      </c>
      <c r="G1325">
        <v>204</v>
      </c>
      <c r="H1325">
        <v>186</v>
      </c>
      <c r="I1325">
        <f t="array" ref="I1325">SQRT(SUMSQ($B1325:$H1325-$V$3:$AB$3))</f>
        <v>1175.3690880172549</v>
      </c>
      <c r="J1325">
        <f t="array" ref="J1325">SQRT(SUMSQ($B1325:$H1325-$V$4:$AB$4))</f>
        <v>1194.2074837119071</v>
      </c>
      <c r="K1325">
        <f t="array" ref="K1325">SQRT(SUMSQ($B1325:$H1325-$V$5:$AB$5))</f>
        <v>570.41629144636613</v>
      </c>
      <c r="L1325">
        <f t="array" ref="L1325">SQRT(SUMSQ($B1325:$H1325-$V$6:$AB$6))</f>
        <v>1233.1970850655405</v>
      </c>
      <c r="M1325">
        <f t="shared" si="50"/>
        <v>570.41629144636613</v>
      </c>
      <c r="N1325">
        <f t="shared" si="51"/>
        <v>3</v>
      </c>
      <c r="O1325">
        <v>2010</v>
      </c>
      <c r="P1325" t="s">
        <v>102</v>
      </c>
      <c r="Q1325" t="s">
        <v>250</v>
      </c>
      <c r="R1325" t="s">
        <v>405</v>
      </c>
    </row>
    <row r="1326" spans="1:18" x14ac:dyDescent="0.25">
      <c r="A1326">
        <v>0.87154729399999997</v>
      </c>
      <c r="B1326">
        <v>9</v>
      </c>
      <c r="C1326">
        <v>3</v>
      </c>
      <c r="D1326">
        <v>1624</v>
      </c>
      <c r="E1326">
        <v>1724</v>
      </c>
      <c r="F1326">
        <v>296</v>
      </c>
      <c r="G1326">
        <v>60</v>
      </c>
      <c r="H1326">
        <v>50</v>
      </c>
      <c r="I1326">
        <f t="array" ref="I1326">SQRT(SUMSQ($B1326:$H1326-$V$3:$AB$3))</f>
        <v>1309.0575498321352</v>
      </c>
      <c r="J1326">
        <f t="array" ref="J1326">SQRT(SUMSQ($B1326:$H1326-$V$4:$AB$4))</f>
        <v>556.26682522775468</v>
      </c>
      <c r="K1326">
        <f t="array" ref="K1326">SQRT(SUMSQ($B1326:$H1326-$V$5:$AB$5))</f>
        <v>543.69211994038892</v>
      </c>
      <c r="L1326">
        <f t="array" ref="L1326">SQRT(SUMSQ($B1326:$H1326-$V$6:$AB$6))</f>
        <v>1584.0187184535212</v>
      </c>
      <c r="M1326">
        <f t="shared" si="50"/>
        <v>543.69211994038892</v>
      </c>
      <c r="N1326">
        <f t="shared" si="51"/>
        <v>3</v>
      </c>
      <c r="O1326">
        <v>3237</v>
      </c>
      <c r="P1326" t="s">
        <v>124</v>
      </c>
      <c r="Q1326" t="s">
        <v>259</v>
      </c>
      <c r="R1326" t="s">
        <v>460</v>
      </c>
    </row>
    <row r="1327" spans="1:18" x14ac:dyDescent="0.25">
      <c r="A1327">
        <v>0.87136223199999996</v>
      </c>
      <c r="B1327">
        <v>4</v>
      </c>
      <c r="C1327">
        <v>5</v>
      </c>
      <c r="D1327">
        <v>856</v>
      </c>
      <c r="E1327">
        <v>1042</v>
      </c>
      <c r="F1327">
        <v>1107</v>
      </c>
      <c r="G1327">
        <v>166</v>
      </c>
      <c r="H1327">
        <v>151</v>
      </c>
      <c r="I1327">
        <f t="array" ref="I1327">SQRT(SUMSQ($B1327:$H1327-$V$3:$AB$3))</f>
        <v>532.7279184716574</v>
      </c>
      <c r="J1327">
        <f t="array" ref="J1327">SQRT(SUMSQ($B1327:$H1327-$V$4:$AB$4))</f>
        <v>809.5632140268342</v>
      </c>
      <c r="K1327">
        <f t="array" ref="K1327">SQRT(SUMSQ($B1327:$H1327-$V$5:$AB$5))</f>
        <v>1407.5180895699466</v>
      </c>
      <c r="L1327">
        <f t="array" ref="L1327">SQRT(SUMSQ($B1327:$H1327-$V$6:$AB$6))</f>
        <v>1126.1118158782015</v>
      </c>
      <c r="M1327">
        <f t="shared" si="50"/>
        <v>532.7279184716574</v>
      </c>
      <c r="N1327">
        <f t="shared" si="51"/>
        <v>1</v>
      </c>
      <c r="O1327">
        <v>754</v>
      </c>
      <c r="P1327" t="s">
        <v>56</v>
      </c>
      <c r="Q1327" t="s">
        <v>250</v>
      </c>
      <c r="R1327" t="s">
        <v>422</v>
      </c>
    </row>
    <row r="1328" spans="1:18" x14ac:dyDescent="0.25">
      <c r="A1328">
        <v>0.87133842900000003</v>
      </c>
      <c r="B1328">
        <v>6</v>
      </c>
      <c r="C1328">
        <v>7</v>
      </c>
      <c r="D1328">
        <v>1515</v>
      </c>
      <c r="E1328">
        <v>1629</v>
      </c>
      <c r="F1328">
        <v>677</v>
      </c>
      <c r="G1328">
        <v>134</v>
      </c>
      <c r="H1328">
        <v>111</v>
      </c>
      <c r="I1328">
        <f t="array" ref="I1328">SQRT(SUMSQ($B1328:$H1328-$V$3:$AB$3))</f>
        <v>904.5505085236166</v>
      </c>
      <c r="J1328">
        <f t="array" ref="J1328">SQRT(SUMSQ($B1328:$H1328-$V$4:$AB$4))</f>
        <v>381.13498467177016</v>
      </c>
      <c r="K1328">
        <f t="array" ref="K1328">SQRT(SUMSQ($B1328:$H1328-$V$5:$AB$5))</f>
        <v>494.79477987383211</v>
      </c>
      <c r="L1328">
        <f t="array" ref="L1328">SQRT(SUMSQ($B1328:$H1328-$V$6:$AB$6))</f>
        <v>1222.9732152148856</v>
      </c>
      <c r="M1328">
        <f t="shared" si="50"/>
        <v>381.13498467177016</v>
      </c>
      <c r="N1328">
        <f t="shared" si="51"/>
        <v>2</v>
      </c>
      <c r="O1328">
        <v>1135</v>
      </c>
      <c r="P1328" t="s">
        <v>102</v>
      </c>
      <c r="Q1328" t="s">
        <v>157</v>
      </c>
      <c r="R1328" t="s">
        <v>382</v>
      </c>
    </row>
    <row r="1329" spans="1:18" x14ac:dyDescent="0.25">
      <c r="A1329">
        <v>0.871316812</v>
      </c>
      <c r="B1329">
        <v>4</v>
      </c>
      <c r="C1329">
        <v>5</v>
      </c>
      <c r="D1329">
        <v>1833</v>
      </c>
      <c r="E1329">
        <v>2117</v>
      </c>
      <c r="F1329">
        <v>714</v>
      </c>
      <c r="G1329">
        <v>104</v>
      </c>
      <c r="H1329">
        <v>87</v>
      </c>
      <c r="I1329">
        <f t="array" ref="I1329">SQRT(SUMSQ($B1329:$H1329-$V$3:$AB$3))</f>
        <v>1288.9087375947477</v>
      </c>
      <c r="J1329">
        <f t="array" ref="J1329">SQRT(SUMSQ($B1329:$H1329-$V$4:$AB$4))</f>
        <v>939.98524970777066</v>
      </c>
      <c r="K1329">
        <f t="array" ref="K1329">SQRT(SUMSQ($B1329:$H1329-$V$5:$AB$5))</f>
        <v>184.54796115199431</v>
      </c>
      <c r="L1329">
        <f t="array" ref="L1329">SQRT(SUMSQ($B1329:$H1329-$V$6:$AB$6))</f>
        <v>1465.6998157466246</v>
      </c>
      <c r="M1329">
        <f t="shared" si="50"/>
        <v>184.54796115199431</v>
      </c>
      <c r="N1329">
        <f t="shared" si="51"/>
        <v>3</v>
      </c>
      <c r="O1329">
        <v>1671</v>
      </c>
      <c r="P1329" t="s">
        <v>157</v>
      </c>
      <c r="Q1329" t="s">
        <v>147</v>
      </c>
      <c r="R1329" t="s">
        <v>313</v>
      </c>
    </row>
    <row r="1330" spans="1:18" x14ac:dyDescent="0.25">
      <c r="A1330">
        <v>0.871287335</v>
      </c>
      <c r="B1330">
        <v>4</v>
      </c>
      <c r="C1330">
        <v>5</v>
      </c>
      <c r="D1330">
        <v>1021</v>
      </c>
      <c r="E1330">
        <v>1108</v>
      </c>
      <c r="F1330">
        <v>159</v>
      </c>
      <c r="G1330">
        <v>47</v>
      </c>
      <c r="H1330">
        <v>35</v>
      </c>
      <c r="I1330">
        <f t="array" ref="I1330">SQRT(SUMSQ($B1330:$H1330-$V$3:$AB$3))</f>
        <v>1309.8670824193757</v>
      </c>
      <c r="J1330">
        <f t="array" ref="J1330">SQRT(SUMSQ($B1330:$H1330-$V$4:$AB$4))</f>
        <v>563.11983664559204</v>
      </c>
      <c r="K1330">
        <f t="array" ref="K1330">SQRT(SUMSQ($B1330:$H1330-$V$5:$AB$5))</f>
        <v>1301.1050515484221</v>
      </c>
      <c r="L1330">
        <f t="array" ref="L1330">SQRT(SUMSQ($B1330:$H1330-$V$6:$AB$6))</f>
        <v>1744.7921665007855</v>
      </c>
      <c r="M1330">
        <f t="shared" si="50"/>
        <v>563.11983664559204</v>
      </c>
      <c r="N1330">
        <f t="shared" si="51"/>
        <v>2</v>
      </c>
      <c r="O1330">
        <v>3604</v>
      </c>
      <c r="P1330" t="s">
        <v>207</v>
      </c>
      <c r="Q1330" t="s">
        <v>44</v>
      </c>
      <c r="R1330" t="s">
        <v>489</v>
      </c>
    </row>
    <row r="1331" spans="1:18" x14ac:dyDescent="0.25">
      <c r="A1331">
        <v>0.87111073100000003</v>
      </c>
      <c r="B1331">
        <v>6</v>
      </c>
      <c r="C1331">
        <v>7</v>
      </c>
      <c r="D1331">
        <v>2041</v>
      </c>
      <c r="E1331">
        <v>2145</v>
      </c>
      <c r="F1331">
        <v>590</v>
      </c>
      <c r="G1331">
        <v>124</v>
      </c>
      <c r="H1331">
        <v>94</v>
      </c>
      <c r="I1331">
        <f t="array" ref="I1331">SQRT(SUMSQ($B1331:$H1331-$V$3:$AB$3))</f>
        <v>1486.8799396693487</v>
      </c>
      <c r="J1331">
        <f t="array" ref="J1331">SQRT(SUMSQ($B1331:$H1331-$V$4:$AB$4))</f>
        <v>1077.1398286690153</v>
      </c>
      <c r="K1331">
        <f t="array" ref="K1331">SQRT(SUMSQ($B1331:$H1331-$V$5:$AB$5))</f>
        <v>374.05424842790779</v>
      </c>
      <c r="L1331">
        <f t="array" ref="L1331">SQRT(SUMSQ($B1331:$H1331-$V$6:$AB$6))</f>
        <v>1588.9243080798108</v>
      </c>
      <c r="M1331">
        <f t="shared" si="50"/>
        <v>374.05424842790779</v>
      </c>
      <c r="N1331">
        <f t="shared" si="51"/>
        <v>3</v>
      </c>
      <c r="O1331">
        <v>2986</v>
      </c>
      <c r="P1331" t="s">
        <v>264</v>
      </c>
      <c r="Q1331" t="s">
        <v>157</v>
      </c>
      <c r="R1331" t="s">
        <v>411</v>
      </c>
    </row>
    <row r="1332" spans="1:18" x14ac:dyDescent="0.25">
      <c r="A1332">
        <v>0.87098761899999999</v>
      </c>
      <c r="B1332">
        <v>6</v>
      </c>
      <c r="C1332">
        <v>7</v>
      </c>
      <c r="D1332">
        <v>2052</v>
      </c>
      <c r="E1332">
        <v>2104</v>
      </c>
      <c r="F1332">
        <v>304</v>
      </c>
      <c r="G1332">
        <v>72</v>
      </c>
      <c r="H1332">
        <v>57</v>
      </c>
      <c r="I1332">
        <f t="array" ref="I1332">SQRT(SUMSQ($B1332:$H1332-$V$3:$AB$3))</f>
        <v>1653.1489184760117</v>
      </c>
      <c r="J1332">
        <f t="array" ref="J1332">SQRT(SUMSQ($B1332:$H1332-$V$4:$AB$4))</f>
        <v>1083.6460065839883</v>
      </c>
      <c r="K1332">
        <f t="array" ref="K1332">SQRT(SUMSQ($B1332:$H1332-$V$5:$AB$5))</f>
        <v>530.15251857115845</v>
      </c>
      <c r="L1332">
        <f t="array" ref="L1332">SQRT(SUMSQ($B1332:$H1332-$V$6:$AB$6))</f>
        <v>1781.2056077644236</v>
      </c>
      <c r="M1332">
        <f t="shared" si="50"/>
        <v>530.15251857115845</v>
      </c>
      <c r="N1332">
        <f t="shared" si="51"/>
        <v>3</v>
      </c>
      <c r="O1332">
        <v>1172</v>
      </c>
      <c r="P1332" t="s">
        <v>56</v>
      </c>
      <c r="Q1332" t="s">
        <v>236</v>
      </c>
      <c r="R1332" t="s">
        <v>310</v>
      </c>
    </row>
    <row r="1333" spans="1:18" x14ac:dyDescent="0.25">
      <c r="A1333">
        <v>0.87073930600000005</v>
      </c>
      <c r="B1333">
        <v>5</v>
      </c>
      <c r="C1333">
        <v>6</v>
      </c>
      <c r="D1333">
        <v>1714</v>
      </c>
      <c r="E1333">
        <v>1919</v>
      </c>
      <c r="F1333">
        <v>1521</v>
      </c>
      <c r="G1333">
        <v>245</v>
      </c>
      <c r="H1333">
        <v>235</v>
      </c>
      <c r="I1333">
        <f t="array" ref="I1333">SQRT(SUMSQ($B1333:$H1333-$V$3:$AB$3))</f>
        <v>852.32261248184648</v>
      </c>
      <c r="J1333">
        <f t="array" ref="J1333">SQRT(SUMSQ($B1333:$H1333-$V$4:$AB$4))</f>
        <v>1219.1494273558876</v>
      </c>
      <c r="K1333">
        <f t="array" ref="K1333">SQRT(SUMSQ($B1333:$H1333-$V$5:$AB$5))</f>
        <v>877.84913595534738</v>
      </c>
      <c r="L1333">
        <f t="array" ref="L1333">SQRT(SUMSQ($B1333:$H1333-$V$6:$AB$6))</f>
        <v>913.6400709003841</v>
      </c>
      <c r="M1333">
        <f t="shared" si="50"/>
        <v>852.32261248184648</v>
      </c>
      <c r="N1333">
        <f t="shared" si="51"/>
        <v>1</v>
      </c>
      <c r="O1333">
        <v>201</v>
      </c>
      <c r="P1333" t="s">
        <v>54</v>
      </c>
      <c r="Q1333" t="s">
        <v>49</v>
      </c>
      <c r="R1333" t="s">
        <v>390</v>
      </c>
    </row>
    <row r="1334" spans="1:18" x14ac:dyDescent="0.25">
      <c r="A1334">
        <v>0.87073377600000001</v>
      </c>
      <c r="B1334">
        <v>3</v>
      </c>
      <c r="C1334">
        <v>4</v>
      </c>
      <c r="D1334">
        <v>906</v>
      </c>
      <c r="E1334">
        <v>1058</v>
      </c>
      <c r="F1334">
        <v>1107</v>
      </c>
      <c r="G1334">
        <v>172</v>
      </c>
      <c r="H1334">
        <v>156</v>
      </c>
      <c r="I1334">
        <f t="array" ref="I1334">SQRT(SUMSQ($B1334:$H1334-$V$3:$AB$3))</f>
        <v>495.6560166252973</v>
      </c>
      <c r="J1334">
        <f t="array" ref="J1334">SQRT(SUMSQ($B1334:$H1334-$V$4:$AB$4))</f>
        <v>777.32514002030553</v>
      </c>
      <c r="K1334">
        <f t="array" ref="K1334">SQRT(SUMSQ($B1334:$H1334-$V$5:$AB$5))</f>
        <v>1366.306295486896</v>
      </c>
      <c r="L1334">
        <f t="array" ref="L1334">SQRT(SUMSQ($B1334:$H1334-$V$6:$AB$6))</f>
        <v>1084.6936114371204</v>
      </c>
      <c r="M1334">
        <f t="shared" si="50"/>
        <v>495.6560166252973</v>
      </c>
      <c r="N1334">
        <f t="shared" si="51"/>
        <v>1</v>
      </c>
      <c r="O1334">
        <v>754</v>
      </c>
      <c r="P1334" t="s">
        <v>56</v>
      </c>
      <c r="Q1334" t="s">
        <v>250</v>
      </c>
      <c r="R1334" t="s">
        <v>557</v>
      </c>
    </row>
    <row r="1335" spans="1:18" x14ac:dyDescent="0.25">
      <c r="A1335">
        <v>0.870701434</v>
      </c>
      <c r="B1335">
        <v>7</v>
      </c>
      <c r="C1335">
        <v>1</v>
      </c>
      <c r="D1335">
        <v>1648</v>
      </c>
      <c r="E1335">
        <v>1923</v>
      </c>
      <c r="F1335">
        <v>580</v>
      </c>
      <c r="G1335">
        <v>95</v>
      </c>
      <c r="H1335">
        <v>78</v>
      </c>
      <c r="I1335">
        <f t="array" ref="I1335">SQRT(SUMSQ($B1335:$H1335-$V$3:$AB$3))</f>
        <v>1175.4832026748536</v>
      </c>
      <c r="J1335">
        <f t="array" ref="J1335">SQRT(SUMSQ($B1335:$H1335-$V$4:$AB$4))</f>
        <v>662.54636427336436</v>
      </c>
      <c r="K1335">
        <f t="array" ref="K1335">SQRT(SUMSQ($B1335:$H1335-$V$5:$AB$5))</f>
        <v>223.40147056303149</v>
      </c>
      <c r="L1335">
        <f t="array" ref="L1335">SQRT(SUMSQ($B1335:$H1335-$V$6:$AB$6))</f>
        <v>1442.287868323066</v>
      </c>
      <c r="M1335">
        <f t="shared" si="50"/>
        <v>223.40147056303149</v>
      </c>
      <c r="N1335">
        <f t="shared" si="51"/>
        <v>3</v>
      </c>
      <c r="O1335">
        <v>397</v>
      </c>
      <c r="P1335" t="s">
        <v>102</v>
      </c>
      <c r="Q1335" t="s">
        <v>344</v>
      </c>
      <c r="R1335" t="s">
        <v>233</v>
      </c>
    </row>
    <row r="1336" spans="1:18" x14ac:dyDescent="0.25">
      <c r="A1336">
        <v>0.87062910699999996</v>
      </c>
      <c r="B1336">
        <v>5</v>
      </c>
      <c r="C1336">
        <v>6</v>
      </c>
      <c r="D1336">
        <v>1303</v>
      </c>
      <c r="E1336">
        <v>1344</v>
      </c>
      <c r="F1336">
        <v>612</v>
      </c>
      <c r="G1336">
        <v>101</v>
      </c>
      <c r="H1336">
        <v>92</v>
      </c>
      <c r="I1336">
        <f t="array" ref="I1336">SQRT(SUMSQ($B1336:$H1336-$V$3:$AB$3))</f>
        <v>840.97905188504831</v>
      </c>
      <c r="J1336">
        <f t="array" ref="J1336">SQRT(SUMSQ($B1336:$H1336-$V$4:$AB$4))</f>
        <v>168.12617733544735</v>
      </c>
      <c r="K1336">
        <f t="array" ref="K1336">SQRT(SUMSQ($B1336:$H1336-$V$5:$AB$5))</f>
        <v>843.03251770739394</v>
      </c>
      <c r="L1336">
        <f t="array" ref="L1336">SQRT(SUMSQ($B1336:$H1336-$V$6:$AB$6))</f>
        <v>1246.2133927548502</v>
      </c>
      <c r="M1336">
        <f t="shared" si="50"/>
        <v>168.12617733544735</v>
      </c>
      <c r="N1336">
        <f t="shared" si="51"/>
        <v>2</v>
      </c>
      <c r="O1336">
        <v>176</v>
      </c>
      <c r="P1336" t="s">
        <v>39</v>
      </c>
      <c r="Q1336" t="s">
        <v>92</v>
      </c>
      <c r="R1336" t="s">
        <v>460</v>
      </c>
    </row>
    <row r="1337" spans="1:18" x14ac:dyDescent="0.25">
      <c r="A1337">
        <v>0.87050861599999996</v>
      </c>
      <c r="B1337">
        <v>7</v>
      </c>
      <c r="C1337">
        <v>1</v>
      </c>
      <c r="D1337">
        <v>1810</v>
      </c>
      <c r="E1337">
        <v>2115</v>
      </c>
      <c r="F1337">
        <v>1036</v>
      </c>
      <c r="G1337">
        <v>185</v>
      </c>
      <c r="H1337">
        <v>140</v>
      </c>
      <c r="I1337">
        <f t="array" ref="I1337">SQRT(SUMSQ($B1337:$H1337-$V$3:$AB$3))</f>
        <v>1126.1035420576466</v>
      </c>
      <c r="J1337">
        <f t="array" ref="J1337">SQRT(SUMSQ($B1337:$H1337-$V$4:$AB$4))</f>
        <v>1035.4660905268101</v>
      </c>
      <c r="K1337">
        <f t="array" ref="K1337">SQRT(SUMSQ($B1337:$H1337-$V$5:$AB$5))</f>
        <v>397.71978638539309</v>
      </c>
      <c r="L1337">
        <f t="array" ref="L1337">SQRT(SUMSQ($B1337:$H1337-$V$6:$AB$6))</f>
        <v>1266.3993161861679</v>
      </c>
      <c r="M1337">
        <f t="shared" si="50"/>
        <v>397.71978638539309</v>
      </c>
      <c r="N1337">
        <f t="shared" si="51"/>
        <v>3</v>
      </c>
      <c r="O1337">
        <v>116</v>
      </c>
      <c r="P1337" t="s">
        <v>245</v>
      </c>
      <c r="Q1337" t="s">
        <v>54</v>
      </c>
      <c r="R1337" t="s">
        <v>166</v>
      </c>
    </row>
    <row r="1338" spans="1:18" x14ac:dyDescent="0.25">
      <c r="A1338">
        <v>0.87042913099999997</v>
      </c>
      <c r="B1338">
        <v>8</v>
      </c>
      <c r="C1338">
        <v>2</v>
      </c>
      <c r="D1338">
        <v>1932</v>
      </c>
      <c r="E1338">
        <v>2124</v>
      </c>
      <c r="F1338">
        <v>1521</v>
      </c>
      <c r="G1338">
        <v>232</v>
      </c>
      <c r="H1338">
        <v>216</v>
      </c>
      <c r="I1338">
        <f t="array" ref="I1338">SQRT(SUMSQ($B1338:$H1338-$V$3:$AB$3))</f>
        <v>1141.4551895457912</v>
      </c>
      <c r="J1338">
        <f t="array" ref="J1338">SQRT(SUMSQ($B1338:$H1338-$V$4:$AB$4))</f>
        <v>1405.3193264515583</v>
      </c>
      <c r="K1338">
        <f t="array" ref="K1338">SQRT(SUMSQ($B1338:$H1338-$V$5:$AB$5))</f>
        <v>892.61774417755419</v>
      </c>
      <c r="L1338">
        <f t="array" ref="L1338">SQRT(SUMSQ($B1338:$H1338-$V$6:$AB$6))</f>
        <v>1111.8894256080184</v>
      </c>
      <c r="M1338">
        <f t="shared" si="50"/>
        <v>892.61774417755419</v>
      </c>
      <c r="N1338">
        <f t="shared" si="51"/>
        <v>3</v>
      </c>
      <c r="O1338">
        <v>2449</v>
      </c>
      <c r="P1338" t="s">
        <v>54</v>
      </c>
      <c r="Q1338" t="s">
        <v>49</v>
      </c>
      <c r="R1338" t="s">
        <v>229</v>
      </c>
    </row>
    <row r="1339" spans="1:18" x14ac:dyDescent="0.25">
      <c r="A1339">
        <v>0.87040117800000005</v>
      </c>
      <c r="B1339">
        <v>4</v>
      </c>
      <c r="C1339">
        <v>5</v>
      </c>
      <c r="D1339">
        <v>1513</v>
      </c>
      <c r="E1339">
        <v>1605</v>
      </c>
      <c r="F1339">
        <v>189</v>
      </c>
      <c r="G1339">
        <v>52</v>
      </c>
      <c r="H1339">
        <v>39</v>
      </c>
      <c r="I1339">
        <f t="array" ref="I1339">SQRT(SUMSQ($B1339:$H1339-$V$3:$AB$3))</f>
        <v>1340.1397843505549</v>
      </c>
      <c r="J1339">
        <f t="array" ref="J1339">SQRT(SUMSQ($B1339:$H1339-$V$4:$AB$4))</f>
        <v>494.28498901053223</v>
      </c>
      <c r="K1339">
        <f t="array" ref="K1339">SQRT(SUMSQ($B1339:$H1339-$V$5:$AB$5))</f>
        <v>720.3167255859297</v>
      </c>
      <c r="L1339">
        <f t="array" ref="L1339">SQRT(SUMSQ($B1339:$H1339-$V$6:$AB$6))</f>
        <v>1652.6314712884225</v>
      </c>
      <c r="M1339">
        <f t="shared" si="50"/>
        <v>494.28498901053223</v>
      </c>
      <c r="N1339">
        <f t="shared" si="51"/>
        <v>2</v>
      </c>
      <c r="O1339">
        <v>154</v>
      </c>
      <c r="P1339" t="s">
        <v>111</v>
      </c>
      <c r="Q1339" t="s">
        <v>344</v>
      </c>
      <c r="R1339" t="s">
        <v>98</v>
      </c>
    </row>
    <row r="1340" spans="1:18" x14ac:dyDescent="0.25">
      <c r="A1340">
        <v>0.87036835199999996</v>
      </c>
      <c r="B1340">
        <v>5</v>
      </c>
      <c r="C1340">
        <v>6</v>
      </c>
      <c r="D1340">
        <v>1559</v>
      </c>
      <c r="E1340">
        <v>1716</v>
      </c>
      <c r="F1340">
        <v>479</v>
      </c>
      <c r="G1340">
        <v>77</v>
      </c>
      <c r="H1340">
        <v>66</v>
      </c>
      <c r="I1340">
        <f t="array" ref="I1340">SQRT(SUMSQ($B1340:$H1340-$V$3:$AB$3))</f>
        <v>1125.269649379062</v>
      </c>
      <c r="J1340">
        <f t="array" ref="J1340">SQRT(SUMSQ($B1340:$H1340-$V$4:$AB$4))</f>
        <v>456.5892649571864</v>
      </c>
      <c r="K1340">
        <f t="array" ref="K1340">SQRT(SUMSQ($B1340:$H1340-$V$5:$AB$5))</f>
        <v>453.78566394100511</v>
      </c>
      <c r="L1340">
        <f t="array" ref="L1340">SQRT(SUMSQ($B1340:$H1340-$V$6:$AB$6))</f>
        <v>1427.3147784927944</v>
      </c>
      <c r="M1340">
        <f t="shared" si="50"/>
        <v>453.78566394100511</v>
      </c>
      <c r="N1340">
        <f t="shared" si="51"/>
        <v>3</v>
      </c>
      <c r="O1340">
        <v>3659</v>
      </c>
      <c r="P1340" t="s">
        <v>209</v>
      </c>
      <c r="Q1340" t="s">
        <v>270</v>
      </c>
      <c r="R1340" t="s">
        <v>114</v>
      </c>
    </row>
    <row r="1341" spans="1:18" x14ac:dyDescent="0.25">
      <c r="A1341">
        <v>0.87027001800000003</v>
      </c>
      <c r="B1341">
        <v>7</v>
      </c>
      <c r="C1341">
        <v>1</v>
      </c>
      <c r="D1341">
        <v>1243</v>
      </c>
      <c r="E1341">
        <v>1633</v>
      </c>
      <c r="F1341">
        <v>1262</v>
      </c>
      <c r="G1341">
        <v>170</v>
      </c>
      <c r="H1341">
        <v>143</v>
      </c>
      <c r="I1341">
        <f t="array" ref="I1341">SQRT(SUMSQ($B1341:$H1341-$V$3:$AB$3))</f>
        <v>420.23100939282995</v>
      </c>
      <c r="J1341">
        <f t="array" ref="J1341">SQRT(SUMSQ($B1341:$H1341-$V$4:$AB$4))</f>
        <v>784.63327373717266</v>
      </c>
      <c r="K1341">
        <f t="array" ref="K1341">SQRT(SUMSQ($B1341:$H1341-$V$5:$AB$5))</f>
        <v>873.86865426428051</v>
      </c>
      <c r="L1341">
        <f t="array" ref="L1341">SQRT(SUMSQ($B1341:$H1341-$V$6:$AB$6))</f>
        <v>930.43675684110315</v>
      </c>
      <c r="M1341">
        <f t="shared" si="50"/>
        <v>420.23100939282995</v>
      </c>
      <c r="N1341">
        <f t="shared" si="51"/>
        <v>1</v>
      </c>
      <c r="O1341">
        <v>3333</v>
      </c>
      <c r="P1341" t="s">
        <v>56</v>
      </c>
      <c r="Q1341" t="s">
        <v>280</v>
      </c>
      <c r="R1341" t="s">
        <v>202</v>
      </c>
    </row>
    <row r="1342" spans="1:18" x14ac:dyDescent="0.25">
      <c r="A1342">
        <v>0.87018545899999999</v>
      </c>
      <c r="B1342">
        <v>4</v>
      </c>
      <c r="C1342">
        <v>5</v>
      </c>
      <c r="D1342">
        <v>1910</v>
      </c>
      <c r="E1342">
        <v>1916</v>
      </c>
      <c r="F1342">
        <v>307</v>
      </c>
      <c r="G1342">
        <v>66</v>
      </c>
      <c r="H1342">
        <v>52</v>
      </c>
      <c r="I1342">
        <f t="array" ref="I1342">SQRT(SUMSQ($B1342:$H1342-$V$3:$AB$3))</f>
        <v>1491.7541445375457</v>
      </c>
      <c r="J1342">
        <f t="array" ref="J1342">SQRT(SUMSQ($B1342:$H1342-$V$4:$AB$4))</f>
        <v>862.65796817429793</v>
      </c>
      <c r="K1342">
        <f t="array" ref="K1342">SQRT(SUMSQ($B1342:$H1342-$V$5:$AB$5))</f>
        <v>475.50722093432177</v>
      </c>
      <c r="L1342">
        <f t="array" ref="L1342">SQRT(SUMSQ($B1342:$H1342-$V$6:$AB$6))</f>
        <v>1659.1580672677187</v>
      </c>
      <c r="M1342">
        <f t="shared" si="50"/>
        <v>475.50722093432177</v>
      </c>
      <c r="N1342">
        <f t="shared" si="51"/>
        <v>3</v>
      </c>
      <c r="O1342">
        <v>313</v>
      </c>
      <c r="P1342" t="s">
        <v>135</v>
      </c>
      <c r="Q1342" t="s">
        <v>54</v>
      </c>
      <c r="R1342" t="s">
        <v>553</v>
      </c>
    </row>
    <row r="1343" spans="1:18" x14ac:dyDescent="0.25">
      <c r="A1343">
        <v>0.87017274899999997</v>
      </c>
      <c r="B1343">
        <v>4</v>
      </c>
      <c r="C1343">
        <v>5</v>
      </c>
      <c r="D1343">
        <v>1057</v>
      </c>
      <c r="E1343">
        <v>1628</v>
      </c>
      <c r="F1343">
        <v>1680</v>
      </c>
      <c r="G1343">
        <v>211</v>
      </c>
      <c r="H1343">
        <v>196</v>
      </c>
      <c r="I1343">
        <f t="array" ref="I1343">SQRT(SUMSQ($B1343:$H1343-$V$3:$AB$3))</f>
        <v>475.62660470662081</v>
      </c>
      <c r="J1343">
        <f t="array" ref="J1343">SQRT(SUMSQ($B1343:$H1343-$V$4:$AB$4))</f>
        <v>1209.0414455673356</v>
      </c>
      <c r="K1343">
        <f t="array" ref="K1343">SQRT(SUMSQ($B1343:$H1343-$V$5:$AB$5))</f>
        <v>1282.7433117929997</v>
      </c>
      <c r="L1343">
        <f t="array" ref="L1343">SQRT(SUMSQ($B1343:$H1343-$V$6:$AB$6))</f>
        <v>955.42128089875746</v>
      </c>
      <c r="M1343">
        <f t="shared" si="50"/>
        <v>475.62660470662081</v>
      </c>
      <c r="N1343">
        <f t="shared" si="51"/>
        <v>1</v>
      </c>
      <c r="O1343">
        <v>324</v>
      </c>
      <c r="P1343" t="s">
        <v>230</v>
      </c>
      <c r="Q1343" t="s">
        <v>54</v>
      </c>
      <c r="R1343" t="s">
        <v>458</v>
      </c>
    </row>
    <row r="1344" spans="1:18" x14ac:dyDescent="0.25">
      <c r="A1344">
        <v>0.87009492499999996</v>
      </c>
      <c r="B1344">
        <v>7</v>
      </c>
      <c r="C1344">
        <v>1</v>
      </c>
      <c r="D1344">
        <v>1452</v>
      </c>
      <c r="E1344">
        <v>1604</v>
      </c>
      <c r="F1344">
        <v>480</v>
      </c>
      <c r="G1344">
        <v>72</v>
      </c>
      <c r="H1344">
        <v>64</v>
      </c>
      <c r="I1344">
        <f t="array" ref="I1344">SQRT(SUMSQ($B1344:$H1344-$V$3:$AB$3))</f>
        <v>1054.0060019806738</v>
      </c>
      <c r="J1344">
        <f t="array" ref="J1344">SQRT(SUMSQ($B1344:$H1344-$V$4:$AB$4))</f>
        <v>319.54573819044504</v>
      </c>
      <c r="K1344">
        <f t="array" ref="K1344">SQRT(SUMSQ($B1344:$H1344-$V$5:$AB$5))</f>
        <v>584.27256518243337</v>
      </c>
      <c r="L1344">
        <f t="array" ref="L1344">SQRT(SUMSQ($B1344:$H1344-$V$6:$AB$6))</f>
        <v>1400.7109570584737</v>
      </c>
      <c r="M1344">
        <f t="shared" si="50"/>
        <v>319.54573819044504</v>
      </c>
      <c r="N1344">
        <f t="shared" si="51"/>
        <v>2</v>
      </c>
      <c r="O1344">
        <v>410</v>
      </c>
      <c r="P1344" t="s">
        <v>270</v>
      </c>
      <c r="Q1344" t="s">
        <v>236</v>
      </c>
      <c r="R1344" t="s">
        <v>396</v>
      </c>
    </row>
    <row r="1345" spans="1:18" x14ac:dyDescent="0.25">
      <c r="A1345">
        <v>0.87006954800000003</v>
      </c>
      <c r="B1345">
        <v>6</v>
      </c>
      <c r="C1345">
        <v>7</v>
      </c>
      <c r="D1345">
        <v>1136</v>
      </c>
      <c r="E1345">
        <v>1247</v>
      </c>
      <c r="F1345">
        <v>328</v>
      </c>
      <c r="G1345">
        <v>71</v>
      </c>
      <c r="H1345">
        <v>53</v>
      </c>
      <c r="I1345">
        <f t="array" ref="I1345">SQRT(SUMSQ($B1345:$H1345-$V$3:$AB$3))</f>
        <v>1119.5638738414041</v>
      </c>
      <c r="J1345">
        <f t="array" ref="J1345">SQRT(SUMSQ($B1345:$H1345-$V$4:$AB$4))</f>
        <v>327.08860648036051</v>
      </c>
      <c r="K1345">
        <f t="array" ref="K1345">SQRT(SUMSQ($B1345:$H1345-$V$5:$AB$5))</f>
        <v>1071.3428967791292</v>
      </c>
      <c r="L1345">
        <f t="array" ref="L1345">SQRT(SUMSQ($B1345:$H1345-$V$6:$AB$6))</f>
        <v>1552.8369272475068</v>
      </c>
      <c r="M1345">
        <f t="shared" si="50"/>
        <v>327.08860648036051</v>
      </c>
      <c r="N1345">
        <f t="shared" si="51"/>
        <v>2</v>
      </c>
      <c r="O1345">
        <v>99</v>
      </c>
      <c r="P1345" t="s">
        <v>44</v>
      </c>
      <c r="Q1345" t="s">
        <v>225</v>
      </c>
      <c r="R1345" t="s">
        <v>231</v>
      </c>
    </row>
    <row r="1346" spans="1:18" x14ac:dyDescent="0.25">
      <c r="A1346">
        <v>0.87006399599999995</v>
      </c>
      <c r="B1346">
        <v>3</v>
      </c>
      <c r="C1346">
        <v>4</v>
      </c>
      <c r="D1346">
        <v>2010</v>
      </c>
      <c r="E1346">
        <v>2237</v>
      </c>
      <c r="F1346">
        <v>920</v>
      </c>
      <c r="G1346">
        <v>147</v>
      </c>
      <c r="H1346">
        <v>129</v>
      </c>
      <c r="I1346">
        <f t="array" ref="I1346">SQRT(SUMSQ($B1346:$H1346-$V$3:$AB$3))</f>
        <v>1369.9088372500551</v>
      </c>
      <c r="J1346">
        <f t="array" ref="J1346">SQRT(SUMSQ($B1346:$H1346-$V$4:$AB$4))</f>
        <v>1188.6010943025383</v>
      </c>
      <c r="K1346">
        <f t="array" ref="K1346">SQRT(SUMSQ($B1346:$H1346-$V$5:$AB$5))</f>
        <v>437.36173202252047</v>
      </c>
      <c r="L1346">
        <f t="array" ref="L1346">SQRT(SUMSQ($B1346:$H1346-$V$6:$AB$6))</f>
        <v>1445.9450908442573</v>
      </c>
      <c r="M1346">
        <f t="shared" si="50"/>
        <v>437.36173202252047</v>
      </c>
      <c r="N1346">
        <f t="shared" si="51"/>
        <v>3</v>
      </c>
      <c r="O1346">
        <v>929</v>
      </c>
      <c r="P1346" t="s">
        <v>96</v>
      </c>
      <c r="Q1346" t="s">
        <v>39</v>
      </c>
      <c r="R1346" t="s">
        <v>95</v>
      </c>
    </row>
    <row r="1347" spans="1:18" x14ac:dyDescent="0.25">
      <c r="A1347">
        <v>0.86984393299999996</v>
      </c>
      <c r="B1347">
        <v>3</v>
      </c>
      <c r="C1347">
        <v>4</v>
      </c>
      <c r="D1347">
        <v>1425</v>
      </c>
      <c r="E1347">
        <v>1518</v>
      </c>
      <c r="F1347">
        <v>588</v>
      </c>
      <c r="G1347">
        <v>113</v>
      </c>
      <c r="H1347">
        <v>98</v>
      </c>
      <c r="I1347">
        <f t="array" ref="I1347">SQRT(SUMSQ($B1347:$H1347-$V$3:$AB$3))</f>
        <v>919.23095787790578</v>
      </c>
      <c r="J1347">
        <f t="array" ref="J1347">SQRT(SUMSQ($B1347:$H1347-$V$4:$AB$4))</f>
        <v>235.28328455253634</v>
      </c>
      <c r="K1347">
        <f t="array" ref="K1347">SQRT(SUMSQ($B1347:$H1347-$V$5:$AB$5))</f>
        <v>637.40584687713408</v>
      </c>
      <c r="L1347">
        <f t="array" ref="L1347">SQRT(SUMSQ($B1347:$H1347-$V$6:$AB$6))</f>
        <v>1277.4703655414162</v>
      </c>
      <c r="M1347">
        <f t="shared" si="50"/>
        <v>235.28328455253634</v>
      </c>
      <c r="N1347">
        <f t="shared" si="51"/>
        <v>2</v>
      </c>
      <c r="O1347">
        <v>130</v>
      </c>
      <c r="P1347" t="s">
        <v>264</v>
      </c>
      <c r="Q1347" t="s">
        <v>187</v>
      </c>
      <c r="R1347" t="s">
        <v>341</v>
      </c>
    </row>
    <row r="1348" spans="1:18" x14ac:dyDescent="0.25">
      <c r="A1348">
        <v>0.86969840600000003</v>
      </c>
      <c r="B1348">
        <v>8</v>
      </c>
      <c r="C1348">
        <v>2</v>
      </c>
      <c r="D1348">
        <v>2109</v>
      </c>
      <c r="E1348">
        <v>2312</v>
      </c>
      <c r="F1348">
        <v>256</v>
      </c>
      <c r="G1348">
        <v>63</v>
      </c>
      <c r="H1348">
        <v>43</v>
      </c>
      <c r="I1348">
        <f t="array" ref="I1348">SQRT(SUMSQ($B1348:$H1348-$V$3:$AB$3))</f>
        <v>1827.9374187001208</v>
      </c>
      <c r="J1348">
        <f t="array" ref="J1348">SQRT(SUMSQ($B1348:$H1348-$V$4:$AB$4))</f>
        <v>1277.5918349944359</v>
      </c>
      <c r="K1348">
        <f t="array" ref="K1348">SQRT(SUMSQ($B1348:$H1348-$V$5:$AB$5))</f>
        <v>648.88872574836637</v>
      </c>
      <c r="L1348">
        <f t="array" ref="L1348">SQRT(SUMSQ($B1348:$H1348-$V$6:$AB$6))</f>
        <v>1956.6545265031998</v>
      </c>
      <c r="M1348">
        <f t="shared" si="50"/>
        <v>648.88872574836637</v>
      </c>
      <c r="N1348">
        <f t="shared" si="51"/>
        <v>3</v>
      </c>
      <c r="O1348">
        <v>1682</v>
      </c>
      <c r="P1348" t="s">
        <v>49</v>
      </c>
      <c r="Q1348" t="s">
        <v>56</v>
      </c>
      <c r="R1348" t="s">
        <v>374</v>
      </c>
    </row>
    <row r="1349" spans="1:18" x14ac:dyDescent="0.25">
      <c r="A1349">
        <v>0.86968735900000005</v>
      </c>
      <c r="B1349">
        <v>6</v>
      </c>
      <c r="C1349">
        <v>7</v>
      </c>
      <c r="D1349">
        <v>1543</v>
      </c>
      <c r="E1349">
        <v>1714</v>
      </c>
      <c r="F1349">
        <v>480</v>
      </c>
      <c r="G1349">
        <v>91</v>
      </c>
      <c r="H1349">
        <v>76</v>
      </c>
      <c r="I1349">
        <f t="array" ref="I1349">SQRT(SUMSQ($B1349:$H1349-$V$3:$AB$3))</f>
        <v>1117.5583063366332</v>
      </c>
      <c r="J1349">
        <f t="array" ref="J1349">SQRT(SUMSQ($B1349:$H1349-$V$4:$AB$4))</f>
        <v>440.5354756924404</v>
      </c>
      <c r="K1349">
        <f t="array" ref="K1349">SQRT(SUMSQ($B1349:$H1349-$V$5:$AB$5))</f>
        <v>457.01518417689135</v>
      </c>
      <c r="L1349">
        <f t="array" ref="L1349">SQRT(SUMSQ($B1349:$H1349-$V$6:$AB$6))</f>
        <v>1427.4118046727399</v>
      </c>
      <c r="M1349">
        <f t="shared" si="50"/>
        <v>440.5354756924404</v>
      </c>
      <c r="N1349">
        <f t="shared" si="51"/>
        <v>2</v>
      </c>
      <c r="O1349">
        <v>299</v>
      </c>
      <c r="P1349" t="s">
        <v>236</v>
      </c>
      <c r="Q1349" t="s">
        <v>270</v>
      </c>
      <c r="R1349" t="s">
        <v>381</v>
      </c>
    </row>
    <row r="1350" spans="1:18" x14ac:dyDescent="0.25">
      <c r="A1350">
        <v>0.86965469299999998</v>
      </c>
      <c r="B1350">
        <v>5</v>
      </c>
      <c r="C1350">
        <v>6</v>
      </c>
      <c r="D1350">
        <v>1713</v>
      </c>
      <c r="E1350">
        <v>1813</v>
      </c>
      <c r="F1350">
        <v>296</v>
      </c>
      <c r="G1350">
        <v>60</v>
      </c>
      <c r="H1350">
        <v>49</v>
      </c>
      <c r="I1350">
        <f t="array" ref="I1350">SQRT(SUMSQ($B1350:$H1350-$V$3:$AB$3))</f>
        <v>1373.6892899173572</v>
      </c>
      <c r="J1350">
        <f t="array" ref="J1350">SQRT(SUMSQ($B1350:$H1350-$V$4:$AB$4))</f>
        <v>667.35746244658208</v>
      </c>
      <c r="K1350">
        <f t="array" ref="K1350">SQRT(SUMSQ($B1350:$H1350-$V$5:$AB$5))</f>
        <v>485.10596287496872</v>
      </c>
      <c r="L1350">
        <f t="array" ref="L1350">SQRT(SUMSQ($B1350:$H1350-$V$6:$AB$6))</f>
        <v>1616.7216257059454</v>
      </c>
      <c r="M1350">
        <f t="shared" si="50"/>
        <v>485.10596287496872</v>
      </c>
      <c r="N1350">
        <f t="shared" si="51"/>
        <v>3</v>
      </c>
      <c r="O1350">
        <v>2866</v>
      </c>
      <c r="P1350" t="s">
        <v>165</v>
      </c>
      <c r="Q1350" t="s">
        <v>344</v>
      </c>
      <c r="R1350" t="s">
        <v>398</v>
      </c>
    </row>
    <row r="1351" spans="1:18" x14ac:dyDescent="0.25">
      <c r="A1351">
        <v>0.86963869100000002</v>
      </c>
      <c r="B1351">
        <v>3</v>
      </c>
      <c r="C1351">
        <v>4</v>
      </c>
      <c r="D1351">
        <v>837</v>
      </c>
      <c r="E1351">
        <v>1011</v>
      </c>
      <c r="F1351">
        <v>507</v>
      </c>
      <c r="G1351">
        <v>94</v>
      </c>
      <c r="H1351">
        <v>76</v>
      </c>
      <c r="I1351">
        <f t="array" ref="I1351">SQRT(SUMSQ($B1351:$H1351-$V$3:$AB$3))</f>
        <v>1036.2815674697613</v>
      </c>
      <c r="J1351">
        <f t="array" ref="J1351">SQRT(SUMSQ($B1351:$H1351-$V$4:$AB$4))</f>
        <v>602.17435981969652</v>
      </c>
      <c r="K1351">
        <f t="array" ref="K1351">SQRT(SUMSQ($B1351:$H1351-$V$5:$AB$5))</f>
        <v>1387.1357666036802</v>
      </c>
      <c r="L1351">
        <f t="array" ref="L1351">SQRT(SUMSQ($B1351:$H1351-$V$6:$AB$6))</f>
        <v>1546.8206142046681</v>
      </c>
      <c r="M1351">
        <f t="shared" si="50"/>
        <v>602.17435981969652</v>
      </c>
      <c r="N1351">
        <f t="shared" si="51"/>
        <v>2</v>
      </c>
      <c r="O1351">
        <v>769</v>
      </c>
      <c r="P1351" t="s">
        <v>264</v>
      </c>
      <c r="Q1351" t="s">
        <v>56</v>
      </c>
      <c r="R1351" t="s">
        <v>125</v>
      </c>
    </row>
    <row r="1352" spans="1:18" x14ac:dyDescent="0.25">
      <c r="A1352">
        <v>0.869615268</v>
      </c>
      <c r="B1352">
        <v>5</v>
      </c>
      <c r="C1352">
        <v>6</v>
      </c>
      <c r="D1352">
        <v>1809</v>
      </c>
      <c r="E1352">
        <v>1930</v>
      </c>
      <c r="F1352">
        <v>417</v>
      </c>
      <c r="G1352">
        <v>81</v>
      </c>
      <c r="H1352">
        <v>69</v>
      </c>
      <c r="I1352">
        <f t="array" ref="I1352">SQRT(SUMSQ($B1352:$H1352-$V$3:$AB$3))</f>
        <v>1367.2509977423513</v>
      </c>
      <c r="J1352">
        <f t="array" ref="J1352">SQRT(SUMSQ($B1352:$H1352-$V$4:$AB$4))</f>
        <v>775.7776275019562</v>
      </c>
      <c r="K1352">
        <f t="array" ref="K1352">SQRT(SUMSQ($B1352:$H1352-$V$5:$AB$5))</f>
        <v>340.55637463672736</v>
      </c>
      <c r="L1352">
        <f t="array" ref="L1352">SQRT(SUMSQ($B1352:$H1352-$V$6:$AB$6))</f>
        <v>1570.2514466598832</v>
      </c>
      <c r="M1352">
        <f t="shared" si="50"/>
        <v>340.55637463672736</v>
      </c>
      <c r="N1352">
        <f t="shared" si="51"/>
        <v>3</v>
      </c>
      <c r="O1352">
        <v>1188</v>
      </c>
      <c r="P1352" t="s">
        <v>236</v>
      </c>
      <c r="Q1352" t="s">
        <v>259</v>
      </c>
      <c r="R1352" t="s">
        <v>152</v>
      </c>
    </row>
    <row r="1353" spans="1:18" x14ac:dyDescent="0.25">
      <c r="A1353">
        <v>0.86950103700000003</v>
      </c>
      <c r="B1353">
        <v>5</v>
      </c>
      <c r="C1353">
        <v>6</v>
      </c>
      <c r="D1353">
        <v>1612</v>
      </c>
      <c r="E1353">
        <v>2145</v>
      </c>
      <c r="F1353">
        <v>1797</v>
      </c>
      <c r="G1353">
        <v>213</v>
      </c>
      <c r="H1353">
        <v>200</v>
      </c>
      <c r="I1353">
        <f t="array" ref="I1353">SQRT(SUMSQ($B1353:$H1353-$V$3:$AB$3))</f>
        <v>1043.8996530159839</v>
      </c>
      <c r="J1353">
        <f t="array" ref="J1353">SQRT(SUMSQ($B1353:$H1353-$V$4:$AB$4))</f>
        <v>1522.2483245736585</v>
      </c>
      <c r="K1353">
        <f t="array" ref="K1353">SQRT(SUMSQ($B1353:$H1353-$V$5:$AB$5))</f>
        <v>1136.9826080344551</v>
      </c>
      <c r="L1353">
        <f t="array" ref="L1353">SQRT(SUMSQ($B1353:$H1353-$V$6:$AB$6))</f>
        <v>1126.3327076563146</v>
      </c>
      <c r="M1353">
        <f t="shared" si="50"/>
        <v>1043.8996530159839</v>
      </c>
      <c r="N1353">
        <f t="shared" si="51"/>
        <v>1</v>
      </c>
      <c r="O1353">
        <v>1107</v>
      </c>
      <c r="P1353" t="s">
        <v>157</v>
      </c>
      <c r="Q1353" t="s">
        <v>92</v>
      </c>
      <c r="R1353" t="s">
        <v>206</v>
      </c>
    </row>
    <row r="1354" spans="1:18" x14ac:dyDescent="0.25">
      <c r="A1354">
        <v>0.86942418799999999</v>
      </c>
      <c r="B1354">
        <v>3</v>
      </c>
      <c r="C1354">
        <v>4</v>
      </c>
      <c r="D1354">
        <v>1805</v>
      </c>
      <c r="E1354">
        <v>1839</v>
      </c>
      <c r="F1354">
        <v>443</v>
      </c>
      <c r="G1354">
        <v>94</v>
      </c>
      <c r="H1354">
        <v>70</v>
      </c>
      <c r="I1354">
        <f t="array" ref="I1354">SQRT(SUMSQ($B1354:$H1354-$V$3:$AB$3))</f>
        <v>1303.3441828779351</v>
      </c>
      <c r="J1354">
        <f t="array" ref="J1354">SQRT(SUMSQ($B1354:$H1354-$V$4:$AB$4))</f>
        <v>706.56989265655864</v>
      </c>
      <c r="K1354">
        <f t="array" ref="K1354">SQRT(SUMSQ($B1354:$H1354-$V$5:$AB$5))</f>
        <v>370.46640345834459</v>
      </c>
      <c r="L1354">
        <f t="array" ref="L1354">SQRT(SUMSQ($B1354:$H1354-$V$6:$AB$6))</f>
        <v>1498.0754662769634</v>
      </c>
      <c r="M1354">
        <f t="shared" si="50"/>
        <v>370.46640345834459</v>
      </c>
      <c r="N1354">
        <f t="shared" si="51"/>
        <v>3</v>
      </c>
      <c r="O1354">
        <v>2821</v>
      </c>
      <c r="P1354" t="s">
        <v>227</v>
      </c>
      <c r="Q1354" t="s">
        <v>92</v>
      </c>
      <c r="R1354" t="s">
        <v>416</v>
      </c>
    </row>
    <row r="1355" spans="1:18" x14ac:dyDescent="0.25">
      <c r="A1355">
        <v>0.86938725800000005</v>
      </c>
      <c r="B1355">
        <v>3</v>
      </c>
      <c r="C1355">
        <v>4</v>
      </c>
      <c r="D1355">
        <v>2301</v>
      </c>
      <c r="E1355">
        <v>59</v>
      </c>
      <c r="F1355">
        <v>414</v>
      </c>
      <c r="G1355">
        <v>118</v>
      </c>
      <c r="H1355">
        <v>98</v>
      </c>
      <c r="I1355">
        <f t="array" ref="I1355">SQRT(SUMSQ($B1355:$H1355-$V$3:$AB$3))</f>
        <v>1928.0970632059257</v>
      </c>
      <c r="J1355">
        <f t="array" ref="J1355">SQRT(SUMSQ($B1355:$H1355-$V$4:$AB$4))</f>
        <v>1684.1444922244605</v>
      </c>
      <c r="K1355">
        <f t="array" ref="K1355">SQRT(SUMSQ($B1355:$H1355-$V$5:$AB$5))</f>
        <v>2124.5343039487921</v>
      </c>
      <c r="L1355">
        <f t="array" ref="L1355">SQRT(SUMSQ($B1355:$H1355-$V$6:$AB$6))</f>
        <v>1703.3740948862535</v>
      </c>
      <c r="M1355">
        <f t="shared" si="50"/>
        <v>1684.1444922244605</v>
      </c>
      <c r="N1355">
        <f t="shared" si="51"/>
        <v>2</v>
      </c>
      <c r="O1355">
        <v>3061</v>
      </c>
      <c r="P1355" t="s">
        <v>49</v>
      </c>
      <c r="Q1355" t="s">
        <v>254</v>
      </c>
      <c r="R1355" t="s">
        <v>256</v>
      </c>
    </row>
    <row r="1356" spans="1:18" x14ac:dyDescent="0.25">
      <c r="A1356">
        <v>0.86936637400000005</v>
      </c>
      <c r="B1356">
        <v>10</v>
      </c>
      <c r="C1356">
        <v>4</v>
      </c>
      <c r="D1356">
        <v>1416</v>
      </c>
      <c r="E1356">
        <v>1533</v>
      </c>
      <c r="F1356">
        <v>616</v>
      </c>
      <c r="G1356">
        <v>137</v>
      </c>
      <c r="H1356">
        <v>111</v>
      </c>
      <c r="I1356">
        <f t="array" ref="I1356">SQRT(SUMSQ($B1356:$H1356-$V$3:$AB$3))</f>
        <v>895.38929855391086</v>
      </c>
      <c r="J1356">
        <f t="array" ref="J1356">SQRT(SUMSQ($B1356:$H1356-$V$4:$AB$4))</f>
        <v>238.27575289569731</v>
      </c>
      <c r="K1356">
        <f t="array" ref="K1356">SQRT(SUMSQ($B1356:$H1356-$V$5:$AB$5))</f>
        <v>624.37847037831762</v>
      </c>
      <c r="L1356">
        <f t="array" ref="L1356">SQRT(SUMSQ($B1356:$H1356-$V$6:$AB$6))</f>
        <v>1260.7893601414412</v>
      </c>
      <c r="M1356">
        <f t="shared" si="50"/>
        <v>238.27575289569731</v>
      </c>
      <c r="N1356">
        <f t="shared" si="51"/>
        <v>2</v>
      </c>
      <c r="O1356">
        <v>3082</v>
      </c>
      <c r="P1356" t="s">
        <v>51</v>
      </c>
      <c r="Q1356" t="s">
        <v>92</v>
      </c>
      <c r="R1356" t="s">
        <v>172</v>
      </c>
    </row>
    <row r="1357" spans="1:18" x14ac:dyDescent="0.25">
      <c r="A1357">
        <v>0.86936059300000001</v>
      </c>
      <c r="B1357">
        <v>4</v>
      </c>
      <c r="C1357">
        <v>5</v>
      </c>
      <c r="D1357">
        <v>2037</v>
      </c>
      <c r="E1357">
        <v>2252</v>
      </c>
      <c r="F1357">
        <v>1733</v>
      </c>
      <c r="G1357">
        <v>255</v>
      </c>
      <c r="H1357">
        <v>240</v>
      </c>
      <c r="I1357">
        <f t="array" ref="I1357">SQRT(SUMSQ($B1357:$H1357-$V$3:$AB$3))</f>
        <v>1339.212869212535</v>
      </c>
      <c r="J1357">
        <f t="array" ref="J1357">SQRT(SUMSQ($B1357:$H1357-$V$4:$AB$4))</f>
        <v>1674.0292624060091</v>
      </c>
      <c r="K1357">
        <f t="array" ref="K1357">SQRT(SUMSQ($B1357:$H1357-$V$5:$AB$5))</f>
        <v>1139.3459293092455</v>
      </c>
      <c r="L1357">
        <f t="array" ref="L1357">SQRT(SUMSQ($B1357:$H1357-$V$6:$AB$6))</f>
        <v>1241.4247802741138</v>
      </c>
      <c r="M1357">
        <f t="shared" ref="M1357:M1420" si="52">MIN(I1357:L1357)</f>
        <v>1139.3459293092455</v>
      </c>
      <c r="N1357">
        <f t="shared" ref="N1357:N1420" si="53">MATCH(M1357,I1357:L1357,0)</f>
        <v>3</v>
      </c>
      <c r="O1357">
        <v>421</v>
      </c>
      <c r="P1357" t="s">
        <v>54</v>
      </c>
      <c r="Q1357" t="s">
        <v>250</v>
      </c>
      <c r="R1357" t="s">
        <v>463</v>
      </c>
    </row>
    <row r="1358" spans="1:18" x14ac:dyDescent="0.25">
      <c r="A1358">
        <v>0.86919718899999998</v>
      </c>
      <c r="B1358">
        <v>9</v>
      </c>
      <c r="C1358">
        <v>3</v>
      </c>
      <c r="D1358">
        <v>2128</v>
      </c>
      <c r="E1358">
        <v>29</v>
      </c>
      <c r="F1358">
        <v>1142</v>
      </c>
      <c r="G1358">
        <v>181</v>
      </c>
      <c r="H1358">
        <v>165</v>
      </c>
      <c r="I1358">
        <f t="array" ref="I1358">SQRT(SUMSQ($B1358:$H1358-$V$3:$AB$3))</f>
        <v>1574.6123958147061</v>
      </c>
      <c r="J1358">
        <f t="array" ref="J1358">SQRT(SUMSQ($B1358:$H1358-$V$4:$AB$4))</f>
        <v>1721.570167698656</v>
      </c>
      <c r="K1358">
        <f t="array" ref="K1358">SQRT(SUMSQ($B1358:$H1358-$V$5:$AB$5))</f>
        <v>2147.1222440124852</v>
      </c>
      <c r="L1358">
        <f t="array" ref="L1358">SQRT(SUMSQ($B1358:$H1358-$V$6:$AB$6))</f>
        <v>1210.1080643323912</v>
      </c>
      <c r="M1358">
        <f t="shared" si="52"/>
        <v>1210.1080643323912</v>
      </c>
      <c r="N1358">
        <f t="shared" si="53"/>
        <v>4</v>
      </c>
      <c r="O1358">
        <v>3680</v>
      </c>
      <c r="P1358" t="s">
        <v>184</v>
      </c>
      <c r="Q1358" t="s">
        <v>51</v>
      </c>
      <c r="R1358" t="s">
        <v>101</v>
      </c>
    </row>
    <row r="1359" spans="1:18" x14ac:dyDescent="0.25">
      <c r="A1359">
        <v>0.86915292399999999</v>
      </c>
      <c r="B1359">
        <v>10</v>
      </c>
      <c r="C1359">
        <v>4</v>
      </c>
      <c r="D1359">
        <v>817</v>
      </c>
      <c r="E1359">
        <v>1048</v>
      </c>
      <c r="F1359">
        <v>325</v>
      </c>
      <c r="G1359">
        <v>91</v>
      </c>
      <c r="H1359">
        <v>64</v>
      </c>
      <c r="I1359">
        <f t="array" ref="I1359">SQRT(SUMSQ($B1359:$H1359-$V$3:$AB$3))</f>
        <v>1202.6120875876848</v>
      </c>
      <c r="J1359">
        <f t="array" ref="J1359">SQRT(SUMSQ($B1359:$H1359-$V$4:$AB$4))</f>
        <v>627.50090215244575</v>
      </c>
      <c r="K1359">
        <f t="array" ref="K1359">SQRT(SUMSQ($B1359:$H1359-$V$5:$AB$5))</f>
        <v>1406.3088836131201</v>
      </c>
      <c r="L1359">
        <f t="array" ref="L1359">SQRT(SUMSQ($B1359:$H1359-$V$6:$AB$6))</f>
        <v>1703.8509329889437</v>
      </c>
      <c r="M1359">
        <f t="shared" si="52"/>
        <v>627.50090215244575</v>
      </c>
      <c r="N1359">
        <f t="shared" si="53"/>
        <v>2</v>
      </c>
      <c r="O1359">
        <v>3509</v>
      </c>
      <c r="P1359" t="s">
        <v>201</v>
      </c>
      <c r="Q1359" t="s">
        <v>56</v>
      </c>
      <c r="R1359" t="s">
        <v>193</v>
      </c>
    </row>
    <row r="1360" spans="1:18" x14ac:dyDescent="0.25">
      <c r="A1360">
        <v>0.86901828800000003</v>
      </c>
      <c r="B1360">
        <v>10</v>
      </c>
      <c r="C1360">
        <v>4</v>
      </c>
      <c r="D1360">
        <v>1054</v>
      </c>
      <c r="E1360">
        <v>1158</v>
      </c>
      <c r="F1360">
        <v>621</v>
      </c>
      <c r="G1360">
        <v>124</v>
      </c>
      <c r="H1360">
        <v>109</v>
      </c>
      <c r="I1360">
        <f t="array" ref="I1360">SQRT(SUMSQ($B1360:$H1360-$V$3:$AB$3))</f>
        <v>840.53918652847324</v>
      </c>
      <c r="J1360">
        <f t="array" ref="J1360">SQRT(SUMSQ($B1360:$H1360-$V$4:$AB$4))</f>
        <v>359.08984911643807</v>
      </c>
      <c r="K1360">
        <f t="array" ref="K1360">SQRT(SUMSQ($B1360:$H1360-$V$5:$AB$5))</f>
        <v>1128.7859446888942</v>
      </c>
      <c r="L1360">
        <f t="array" ref="L1360">SQRT(SUMSQ($B1360:$H1360-$V$6:$AB$6))</f>
        <v>1329.0457079645894</v>
      </c>
      <c r="M1360">
        <f t="shared" si="52"/>
        <v>359.08984911643807</v>
      </c>
      <c r="N1360">
        <f t="shared" si="53"/>
        <v>2</v>
      </c>
      <c r="O1360">
        <v>502</v>
      </c>
      <c r="P1360" t="s">
        <v>56</v>
      </c>
      <c r="Q1360" t="s">
        <v>259</v>
      </c>
      <c r="R1360" t="s">
        <v>235</v>
      </c>
    </row>
    <row r="1361" spans="1:18" x14ac:dyDescent="0.25">
      <c r="A1361">
        <v>0.86891157900000004</v>
      </c>
      <c r="B1361">
        <v>5</v>
      </c>
      <c r="C1361">
        <v>6</v>
      </c>
      <c r="D1361">
        <v>857</v>
      </c>
      <c r="E1361">
        <v>1209</v>
      </c>
      <c r="F1361">
        <v>1864</v>
      </c>
      <c r="G1361">
        <v>312</v>
      </c>
      <c r="H1361">
        <v>269</v>
      </c>
      <c r="I1361">
        <f t="array" ref="I1361">SQRT(SUMSQ($B1361:$H1361-$V$3:$AB$3))</f>
        <v>598.9345223280277</v>
      </c>
      <c r="J1361">
        <f t="array" ref="J1361">SQRT(SUMSQ($B1361:$H1361-$V$4:$AB$4))</f>
        <v>1434.0539577258328</v>
      </c>
      <c r="K1361">
        <f t="array" ref="K1361">SQRT(SUMSQ($B1361:$H1361-$V$5:$AB$5))</f>
        <v>1714.0912169690396</v>
      </c>
      <c r="L1361">
        <f t="array" ref="L1361">SQRT(SUMSQ($B1361:$H1361-$V$6:$AB$6))</f>
        <v>1000.4874845926269</v>
      </c>
      <c r="M1361">
        <f t="shared" si="52"/>
        <v>598.9345223280277</v>
      </c>
      <c r="N1361">
        <f t="shared" si="53"/>
        <v>1</v>
      </c>
      <c r="O1361">
        <v>3141</v>
      </c>
      <c r="P1361" t="s">
        <v>44</v>
      </c>
      <c r="Q1361" t="s">
        <v>264</v>
      </c>
      <c r="R1361" t="s">
        <v>592</v>
      </c>
    </row>
    <row r="1362" spans="1:18" x14ac:dyDescent="0.25">
      <c r="A1362">
        <v>0.86882138200000003</v>
      </c>
      <c r="B1362">
        <v>6</v>
      </c>
      <c r="C1362">
        <v>7</v>
      </c>
      <c r="D1362">
        <v>1116</v>
      </c>
      <c r="E1362">
        <v>1617</v>
      </c>
      <c r="F1362">
        <v>1372</v>
      </c>
      <c r="G1362">
        <v>181</v>
      </c>
      <c r="H1362">
        <v>153</v>
      </c>
      <c r="I1362">
        <f t="array" ref="I1362">SQRT(SUMSQ($B1362:$H1362-$V$3:$AB$3))</f>
        <v>380.70016110512864</v>
      </c>
      <c r="J1362">
        <f t="array" ref="J1362">SQRT(SUMSQ($B1362:$H1362-$V$4:$AB$4))</f>
        <v>899.64284284362589</v>
      </c>
      <c r="K1362">
        <f t="array" ref="K1362">SQRT(SUMSQ($B1362:$H1362-$V$5:$AB$5))</f>
        <v>1026.1244510740271</v>
      </c>
      <c r="L1362">
        <f t="array" ref="L1362">SQRT(SUMSQ($B1362:$H1362-$V$6:$AB$6))</f>
        <v>959.49800466551608</v>
      </c>
      <c r="M1362">
        <f t="shared" si="52"/>
        <v>380.70016110512864</v>
      </c>
      <c r="N1362">
        <f t="shared" si="53"/>
        <v>1</v>
      </c>
      <c r="O1362">
        <v>773</v>
      </c>
      <c r="P1362" t="s">
        <v>49</v>
      </c>
      <c r="Q1362" t="s">
        <v>280</v>
      </c>
      <c r="R1362" t="s">
        <v>149</v>
      </c>
    </row>
    <row r="1363" spans="1:18" x14ac:dyDescent="0.25">
      <c r="A1363">
        <v>0.86871663700000001</v>
      </c>
      <c r="B1363">
        <v>7</v>
      </c>
      <c r="C1363">
        <v>1</v>
      </c>
      <c r="D1363">
        <v>1908</v>
      </c>
      <c r="E1363">
        <v>1955</v>
      </c>
      <c r="F1363">
        <v>197</v>
      </c>
      <c r="G1363">
        <v>47</v>
      </c>
      <c r="H1363">
        <v>34</v>
      </c>
      <c r="I1363">
        <f t="array" ref="I1363">SQRT(SUMSQ($B1363:$H1363-$V$3:$AB$3))</f>
        <v>1594.4150363350022</v>
      </c>
      <c r="J1363">
        <f t="array" ref="J1363">SQRT(SUMSQ($B1363:$H1363-$V$4:$AB$4))</f>
        <v>922.85885322559204</v>
      </c>
      <c r="K1363">
        <f t="array" ref="K1363">SQRT(SUMSQ($B1363:$H1363-$V$5:$AB$5))</f>
        <v>560.03590852437821</v>
      </c>
      <c r="L1363">
        <f t="array" ref="L1363">SQRT(SUMSQ($B1363:$H1363-$V$6:$AB$6))</f>
        <v>1774.4920223714355</v>
      </c>
      <c r="M1363">
        <f t="shared" si="52"/>
        <v>560.03590852437821</v>
      </c>
      <c r="N1363">
        <f t="shared" si="53"/>
        <v>3</v>
      </c>
      <c r="O1363">
        <v>2730</v>
      </c>
      <c r="P1363" t="s">
        <v>49</v>
      </c>
      <c r="Q1363" t="s">
        <v>201</v>
      </c>
      <c r="R1363" t="s">
        <v>488</v>
      </c>
    </row>
    <row r="1364" spans="1:18" x14ac:dyDescent="0.25">
      <c r="A1364">
        <v>0.86858565399999998</v>
      </c>
      <c r="B1364">
        <v>8</v>
      </c>
      <c r="C1364">
        <v>2</v>
      </c>
      <c r="D1364">
        <v>2117</v>
      </c>
      <c r="E1364">
        <v>2334</v>
      </c>
      <c r="F1364">
        <v>920</v>
      </c>
      <c r="G1364">
        <v>137</v>
      </c>
      <c r="H1364">
        <v>123</v>
      </c>
      <c r="I1364">
        <f t="array" ref="I1364">SQRT(SUMSQ($B1364:$H1364-$V$3:$AB$3))</f>
        <v>1503.0585421136104</v>
      </c>
      <c r="J1364">
        <f t="array" ref="J1364">SQRT(SUMSQ($B1364:$H1364-$V$4:$AB$4))</f>
        <v>1324.6648340174997</v>
      </c>
      <c r="K1364">
        <f t="array" ref="K1364">SQRT(SUMSQ($B1364:$H1364-$V$5:$AB$5))</f>
        <v>556.30071536230844</v>
      </c>
      <c r="L1364">
        <f t="array" ref="L1364">SQRT(SUMSQ($B1364:$H1364-$V$6:$AB$6))</f>
        <v>1544.9482540415847</v>
      </c>
      <c r="M1364">
        <f t="shared" si="52"/>
        <v>556.30071536230844</v>
      </c>
      <c r="N1364">
        <f t="shared" si="53"/>
        <v>3</v>
      </c>
      <c r="O1364">
        <v>1663</v>
      </c>
      <c r="P1364" t="s">
        <v>39</v>
      </c>
      <c r="Q1364" t="s">
        <v>96</v>
      </c>
      <c r="R1364" t="s">
        <v>524</v>
      </c>
    </row>
    <row r="1365" spans="1:18" x14ac:dyDescent="0.25">
      <c r="A1365">
        <v>0.86855122500000004</v>
      </c>
      <c r="B1365">
        <v>6</v>
      </c>
      <c r="C1365">
        <v>7</v>
      </c>
      <c r="D1365">
        <v>1251</v>
      </c>
      <c r="E1365">
        <v>1410</v>
      </c>
      <c r="F1365">
        <v>358</v>
      </c>
      <c r="G1365">
        <v>79</v>
      </c>
      <c r="H1365">
        <v>63</v>
      </c>
      <c r="I1365">
        <f t="array" ref="I1365">SQRT(SUMSQ($B1365:$H1365-$V$3:$AB$3))</f>
        <v>1097.5251117786268</v>
      </c>
      <c r="J1365">
        <f t="array" ref="J1365">SQRT(SUMSQ($B1365:$H1365-$V$4:$AB$4))</f>
        <v>228.73815635574218</v>
      </c>
      <c r="K1365">
        <f t="array" ref="K1365">SQRT(SUMSQ($B1365:$H1365-$V$5:$AB$5))</f>
        <v>874.24501652542961</v>
      </c>
      <c r="L1365">
        <f t="array" ref="L1365">SQRT(SUMSQ($B1365:$H1365-$V$6:$AB$6))</f>
        <v>1509.6251698110846</v>
      </c>
      <c r="M1365">
        <f t="shared" si="52"/>
        <v>228.73815635574218</v>
      </c>
      <c r="N1365">
        <f t="shared" si="53"/>
        <v>2</v>
      </c>
      <c r="O1365">
        <v>1586</v>
      </c>
      <c r="P1365" t="s">
        <v>124</v>
      </c>
      <c r="Q1365" t="s">
        <v>270</v>
      </c>
      <c r="R1365" t="s">
        <v>144</v>
      </c>
    </row>
    <row r="1366" spans="1:18" x14ac:dyDescent="0.25">
      <c r="A1366">
        <v>0.86849195400000001</v>
      </c>
      <c r="B1366">
        <v>9</v>
      </c>
      <c r="C1366">
        <v>3</v>
      </c>
      <c r="D1366">
        <v>828</v>
      </c>
      <c r="E1366">
        <v>941</v>
      </c>
      <c r="F1366">
        <v>337</v>
      </c>
      <c r="G1366">
        <v>73</v>
      </c>
      <c r="H1366">
        <v>53</v>
      </c>
      <c r="I1366">
        <f t="array" ref="I1366">SQRT(SUMSQ($B1366:$H1366-$V$3:$AB$3))</f>
        <v>1213.2281206103755</v>
      </c>
      <c r="J1366">
        <f t="array" ref="J1366">SQRT(SUMSQ($B1366:$H1366-$V$4:$AB$4))</f>
        <v>685.50408175057805</v>
      </c>
      <c r="K1366">
        <f t="array" ref="K1366">SQRT(SUMSQ($B1366:$H1366-$V$5:$AB$5))</f>
        <v>1478.3701959540754</v>
      </c>
      <c r="L1366">
        <f t="array" ref="L1366">SQRT(SUMSQ($B1366:$H1366-$V$6:$AB$6))</f>
        <v>1691.984701993671</v>
      </c>
      <c r="M1366">
        <f t="shared" si="52"/>
        <v>685.50408175057805</v>
      </c>
      <c r="N1366">
        <f t="shared" si="53"/>
        <v>2</v>
      </c>
      <c r="O1366">
        <v>3245</v>
      </c>
      <c r="P1366" t="s">
        <v>187</v>
      </c>
      <c r="Q1366" t="s">
        <v>157</v>
      </c>
      <c r="R1366" t="s">
        <v>42</v>
      </c>
    </row>
    <row r="1367" spans="1:18" x14ac:dyDescent="0.25">
      <c r="A1367">
        <v>0.86844054699999995</v>
      </c>
      <c r="B1367">
        <v>8</v>
      </c>
      <c r="C1367">
        <v>2</v>
      </c>
      <c r="D1367">
        <v>756</v>
      </c>
      <c r="E1367">
        <v>852</v>
      </c>
      <c r="F1367">
        <v>180</v>
      </c>
      <c r="G1367">
        <v>56</v>
      </c>
      <c r="H1367">
        <v>34</v>
      </c>
      <c r="I1367">
        <f t="array" ref="I1367">SQRT(SUMSQ($B1367:$H1367-$V$3:$AB$3))</f>
        <v>1404.5096273087115</v>
      </c>
      <c r="J1367">
        <f t="array" ref="J1367">SQRT(SUMSQ($B1367:$H1367-$V$4:$AB$4))</f>
        <v>847.64332115387481</v>
      </c>
      <c r="K1367">
        <f t="array" ref="K1367">SQRT(SUMSQ($B1367:$H1367-$V$5:$AB$5))</f>
        <v>1631.9296905720098</v>
      </c>
      <c r="L1367">
        <f t="array" ref="L1367">SQRT(SUMSQ($B1367:$H1367-$V$6:$AB$6))</f>
        <v>1869.8877676427624</v>
      </c>
      <c r="M1367">
        <f t="shared" si="52"/>
        <v>847.64332115387481</v>
      </c>
      <c r="N1367">
        <f t="shared" si="53"/>
        <v>2</v>
      </c>
      <c r="O1367">
        <v>2113</v>
      </c>
      <c r="P1367" t="s">
        <v>187</v>
      </c>
      <c r="Q1367" t="s">
        <v>230</v>
      </c>
      <c r="R1367" t="s">
        <v>367</v>
      </c>
    </row>
    <row r="1368" spans="1:18" x14ac:dyDescent="0.25">
      <c r="A1368">
        <v>0.86838165199999995</v>
      </c>
      <c r="B1368">
        <v>3</v>
      </c>
      <c r="C1368">
        <v>4</v>
      </c>
      <c r="D1368">
        <v>1620</v>
      </c>
      <c r="E1368">
        <v>2144</v>
      </c>
      <c r="F1368">
        <v>1642</v>
      </c>
      <c r="G1368">
        <v>204</v>
      </c>
      <c r="H1368">
        <v>189</v>
      </c>
      <c r="I1368">
        <f t="array" ref="I1368">SQRT(SUMSQ($B1368:$H1368-$V$3:$AB$3))</f>
        <v>1002.5094606877936</v>
      </c>
      <c r="J1368">
        <f t="array" ref="J1368">SQRT(SUMSQ($B1368:$H1368-$V$4:$AB$4))</f>
        <v>1395.6147833152222</v>
      </c>
      <c r="K1368">
        <f t="array" ref="K1368">SQRT(SUMSQ($B1368:$H1368-$V$5:$AB$5))</f>
        <v>982.08409926604122</v>
      </c>
      <c r="L1368">
        <f t="array" ref="L1368">SQRT(SUMSQ($B1368:$H1368-$V$6:$AB$6))</f>
        <v>1121.5175761733592</v>
      </c>
      <c r="M1368">
        <f t="shared" si="52"/>
        <v>982.08409926604122</v>
      </c>
      <c r="N1368">
        <f t="shared" si="53"/>
        <v>3</v>
      </c>
      <c r="O1368">
        <v>78</v>
      </c>
      <c r="P1368" t="s">
        <v>187</v>
      </c>
      <c r="Q1368" t="s">
        <v>86</v>
      </c>
      <c r="R1368" t="s">
        <v>306</v>
      </c>
    </row>
    <row r="1369" spans="1:18" x14ac:dyDescent="0.25">
      <c r="A1369">
        <v>0.86836041799999997</v>
      </c>
      <c r="B1369">
        <v>4</v>
      </c>
      <c r="C1369">
        <v>5</v>
      </c>
      <c r="D1369">
        <v>1136</v>
      </c>
      <c r="E1369">
        <v>1246</v>
      </c>
      <c r="F1369">
        <v>377</v>
      </c>
      <c r="G1369">
        <v>70</v>
      </c>
      <c r="H1369">
        <v>59</v>
      </c>
      <c r="I1369">
        <f t="array" ref="I1369">SQRT(SUMSQ($B1369:$H1369-$V$3:$AB$3))</f>
        <v>1070.3393048397891</v>
      </c>
      <c r="J1369">
        <f t="array" ref="J1369">SQRT(SUMSQ($B1369:$H1369-$V$4:$AB$4))</f>
        <v>301.10889861203179</v>
      </c>
      <c r="K1369">
        <f t="array" ref="K1369">SQRT(SUMSQ($B1369:$H1369-$V$5:$AB$5))</f>
        <v>1056.6345488255354</v>
      </c>
      <c r="L1369">
        <f t="array" ref="L1369">SQRT(SUMSQ($B1369:$H1369-$V$6:$AB$6))</f>
        <v>1509.1203880018097</v>
      </c>
      <c r="M1369">
        <f t="shared" si="52"/>
        <v>301.10889861203179</v>
      </c>
      <c r="N1369">
        <f t="shared" si="53"/>
        <v>2</v>
      </c>
      <c r="O1369">
        <v>3604</v>
      </c>
      <c r="P1369" t="s">
        <v>44</v>
      </c>
      <c r="Q1369" t="s">
        <v>184</v>
      </c>
      <c r="R1369" t="s">
        <v>489</v>
      </c>
    </row>
    <row r="1370" spans="1:18" x14ac:dyDescent="0.25">
      <c r="A1370">
        <v>0.86834968499999998</v>
      </c>
      <c r="B1370">
        <v>4</v>
      </c>
      <c r="C1370">
        <v>5</v>
      </c>
      <c r="D1370">
        <v>1448</v>
      </c>
      <c r="E1370">
        <v>1601</v>
      </c>
      <c r="F1370">
        <v>417</v>
      </c>
      <c r="G1370">
        <v>73</v>
      </c>
      <c r="H1370">
        <v>64</v>
      </c>
      <c r="I1370">
        <f t="array" ref="I1370">SQRT(SUMSQ($B1370:$H1370-$V$3:$AB$3))</f>
        <v>1109.7649636055696</v>
      </c>
      <c r="J1370">
        <f t="array" ref="J1370">SQRT(SUMSQ($B1370:$H1370-$V$4:$AB$4))</f>
        <v>329.22647277573873</v>
      </c>
      <c r="K1370">
        <f t="array" ref="K1370">SQRT(SUMSQ($B1370:$H1370-$V$5:$AB$5))</f>
        <v>611.76926473587378</v>
      </c>
      <c r="L1370">
        <f t="array" ref="L1370">SQRT(SUMSQ($B1370:$H1370-$V$6:$AB$6))</f>
        <v>1456.152662834432</v>
      </c>
      <c r="M1370">
        <f t="shared" si="52"/>
        <v>329.22647277573873</v>
      </c>
      <c r="N1370">
        <f t="shared" si="53"/>
        <v>2</v>
      </c>
      <c r="O1370">
        <v>580</v>
      </c>
      <c r="P1370" t="s">
        <v>259</v>
      </c>
      <c r="Q1370" t="s">
        <v>236</v>
      </c>
      <c r="R1370" t="s">
        <v>59</v>
      </c>
    </row>
    <row r="1371" spans="1:18" x14ac:dyDescent="0.25">
      <c r="A1371">
        <v>0.868302884</v>
      </c>
      <c r="B1371">
        <v>7</v>
      </c>
      <c r="C1371">
        <v>1</v>
      </c>
      <c r="D1371">
        <v>1932</v>
      </c>
      <c r="E1371">
        <v>2057</v>
      </c>
      <c r="F1371">
        <v>446</v>
      </c>
      <c r="G1371">
        <v>85</v>
      </c>
      <c r="H1371">
        <v>71</v>
      </c>
      <c r="I1371">
        <f t="array" ref="I1371">SQRT(SUMSQ($B1371:$H1371-$V$3:$AB$3))</f>
        <v>1469.9200287604785</v>
      </c>
      <c r="J1371">
        <f t="array" ref="J1371">SQRT(SUMSQ($B1371:$H1371-$V$4:$AB$4))</f>
        <v>944.97851993086374</v>
      </c>
      <c r="K1371">
        <f t="array" ref="K1371">SQRT(SUMSQ($B1371:$H1371-$V$5:$AB$5))</f>
        <v>349.50693340341456</v>
      </c>
      <c r="L1371">
        <f t="array" ref="L1371">SQRT(SUMSQ($B1371:$H1371-$V$6:$AB$6))</f>
        <v>1627.2355683574954</v>
      </c>
      <c r="M1371">
        <f t="shared" si="52"/>
        <v>349.50693340341456</v>
      </c>
      <c r="N1371">
        <f t="shared" si="53"/>
        <v>3</v>
      </c>
      <c r="O1371">
        <v>644</v>
      </c>
      <c r="P1371" t="s">
        <v>236</v>
      </c>
      <c r="Q1371" t="s">
        <v>187</v>
      </c>
      <c r="R1371" t="s">
        <v>238</v>
      </c>
    </row>
    <row r="1372" spans="1:18" x14ac:dyDescent="0.25">
      <c r="A1372">
        <v>0.86791156000000003</v>
      </c>
      <c r="B1372">
        <v>8</v>
      </c>
      <c r="C1372">
        <v>2</v>
      </c>
      <c r="D1372">
        <v>1708</v>
      </c>
      <c r="E1372">
        <v>1742</v>
      </c>
      <c r="F1372">
        <v>448</v>
      </c>
      <c r="G1372">
        <v>94</v>
      </c>
      <c r="H1372">
        <v>80</v>
      </c>
      <c r="I1372">
        <f t="array" ref="I1372">SQRT(SUMSQ($B1372:$H1372-$V$3:$AB$3))</f>
        <v>1215.1921023035302</v>
      </c>
      <c r="J1372">
        <f t="array" ref="J1372">SQRT(SUMSQ($B1372:$H1372-$V$4:$AB$4))</f>
        <v>573.47132661871876</v>
      </c>
      <c r="K1372">
        <f t="array" ref="K1372">SQRT(SUMSQ($B1372:$H1372-$V$5:$AB$5))</f>
        <v>420.89476313960904</v>
      </c>
      <c r="L1372">
        <f t="array" ref="L1372">SQRT(SUMSQ($B1372:$H1372-$V$6:$AB$6))</f>
        <v>1447.6835565384029</v>
      </c>
      <c r="M1372">
        <f t="shared" si="52"/>
        <v>420.89476313960904</v>
      </c>
      <c r="N1372">
        <f t="shared" si="53"/>
        <v>3</v>
      </c>
      <c r="O1372">
        <v>1576</v>
      </c>
      <c r="P1372" t="s">
        <v>135</v>
      </c>
      <c r="Q1372" t="s">
        <v>92</v>
      </c>
      <c r="R1372" t="s">
        <v>381</v>
      </c>
    </row>
    <row r="1373" spans="1:18" x14ac:dyDescent="0.25">
      <c r="A1373">
        <v>0.86780460699999995</v>
      </c>
      <c r="B1373">
        <v>3</v>
      </c>
      <c r="C1373">
        <v>4</v>
      </c>
      <c r="D1373">
        <v>1457</v>
      </c>
      <c r="E1373">
        <v>1849</v>
      </c>
      <c r="F1373">
        <v>1180</v>
      </c>
      <c r="G1373">
        <v>172</v>
      </c>
      <c r="H1373">
        <v>151</v>
      </c>
      <c r="I1373">
        <f t="array" ref="I1373">SQRT(SUMSQ($B1373:$H1373-$V$3:$AB$3))</f>
        <v>694.43902163620612</v>
      </c>
      <c r="J1373">
        <f t="array" ref="J1373">SQRT(SUMSQ($B1373:$H1373-$V$4:$AB$4))</f>
        <v>825.65779189408204</v>
      </c>
      <c r="K1373">
        <f t="array" ref="K1373">SQRT(SUMSQ($B1373:$H1373-$V$5:$AB$5))</f>
        <v>614.78104513115011</v>
      </c>
      <c r="L1373">
        <f t="array" ref="L1373">SQRT(SUMSQ($B1373:$H1373-$V$6:$AB$6))</f>
        <v>1026.1768281337183</v>
      </c>
      <c r="M1373">
        <f t="shared" si="52"/>
        <v>614.78104513115011</v>
      </c>
      <c r="N1373">
        <f t="shared" si="53"/>
        <v>3</v>
      </c>
      <c r="O1373">
        <v>972</v>
      </c>
      <c r="P1373" t="s">
        <v>250</v>
      </c>
      <c r="Q1373" t="s">
        <v>102</v>
      </c>
      <c r="R1373" t="s">
        <v>518</v>
      </c>
    </row>
    <row r="1374" spans="1:18" x14ac:dyDescent="0.25">
      <c r="A1374">
        <v>0.86765970100000001</v>
      </c>
      <c r="B1374">
        <v>4</v>
      </c>
      <c r="C1374">
        <v>5</v>
      </c>
      <c r="D1374">
        <v>2052</v>
      </c>
      <c r="E1374">
        <v>2209</v>
      </c>
      <c r="F1374">
        <v>361</v>
      </c>
      <c r="G1374">
        <v>77</v>
      </c>
      <c r="H1374">
        <v>63</v>
      </c>
      <c r="I1374">
        <f t="array" ref="I1374">SQRT(SUMSQ($B1374:$H1374-$V$3:$AB$3))</f>
        <v>1671.159460899391</v>
      </c>
      <c r="J1374">
        <f t="array" ref="J1374">SQRT(SUMSQ($B1374:$H1374-$V$4:$AB$4))</f>
        <v>1145.2424713082683</v>
      </c>
      <c r="K1374">
        <f t="array" ref="K1374">SQRT(SUMSQ($B1374:$H1374-$V$5:$AB$5))</f>
        <v>507.03941046753584</v>
      </c>
      <c r="L1374">
        <f t="array" ref="L1374">SQRT(SUMSQ($B1374:$H1374-$V$6:$AB$6))</f>
        <v>1802.1450776079164</v>
      </c>
      <c r="M1374">
        <f t="shared" si="52"/>
        <v>507.03941046753584</v>
      </c>
      <c r="N1374">
        <f t="shared" si="53"/>
        <v>3</v>
      </c>
      <c r="O1374">
        <v>1075</v>
      </c>
      <c r="P1374" t="s">
        <v>201</v>
      </c>
      <c r="Q1374" t="s">
        <v>187</v>
      </c>
      <c r="R1374" t="s">
        <v>425</v>
      </c>
    </row>
    <row r="1375" spans="1:18" x14ac:dyDescent="0.25">
      <c r="A1375">
        <v>0.86761134399999995</v>
      </c>
      <c r="B1375">
        <v>4</v>
      </c>
      <c r="C1375">
        <v>5</v>
      </c>
      <c r="D1375">
        <v>1811</v>
      </c>
      <c r="E1375">
        <v>1920</v>
      </c>
      <c r="F1375">
        <v>258</v>
      </c>
      <c r="G1375">
        <v>69</v>
      </c>
      <c r="H1375">
        <v>45</v>
      </c>
      <c r="I1375">
        <f t="array" ref="I1375">SQRT(SUMSQ($B1375:$H1375-$V$3:$AB$3))</f>
        <v>1488.2447507185448</v>
      </c>
      <c r="J1375">
        <f t="array" ref="J1375">SQRT(SUMSQ($B1375:$H1375-$V$4:$AB$4))</f>
        <v>810.50976141438252</v>
      </c>
      <c r="K1375">
        <f t="array" ref="K1375">SQRT(SUMSQ($B1375:$H1375-$V$5:$AB$5))</f>
        <v>482.76606267957072</v>
      </c>
      <c r="L1375">
        <f t="array" ref="L1375">SQRT(SUMSQ($B1375:$H1375-$V$6:$AB$6))</f>
        <v>1699.6814587177873</v>
      </c>
      <c r="M1375">
        <f t="shared" si="52"/>
        <v>482.76606267957072</v>
      </c>
      <c r="N1375">
        <f t="shared" si="53"/>
        <v>3</v>
      </c>
      <c r="O1375">
        <v>2186</v>
      </c>
      <c r="P1375" t="s">
        <v>49</v>
      </c>
      <c r="Q1375" t="s">
        <v>236</v>
      </c>
      <c r="R1375" t="s">
        <v>363</v>
      </c>
    </row>
    <row r="1376" spans="1:18" x14ac:dyDescent="0.25">
      <c r="A1376">
        <v>0.86721917400000004</v>
      </c>
      <c r="B1376">
        <v>4</v>
      </c>
      <c r="C1376">
        <v>5</v>
      </c>
      <c r="D1376">
        <v>1930</v>
      </c>
      <c r="E1376">
        <v>224</v>
      </c>
      <c r="F1376">
        <v>1910</v>
      </c>
      <c r="G1376">
        <v>234</v>
      </c>
      <c r="H1376">
        <v>212</v>
      </c>
      <c r="I1376">
        <f t="array" ref="I1376">SQRT(SUMSQ($B1376:$H1376-$V$3:$AB$3))</f>
        <v>1362.2409044692902</v>
      </c>
      <c r="J1376">
        <f t="array" ref="J1376">SQRT(SUMSQ($B1376:$H1376-$V$4:$AB$4))</f>
        <v>1929.9866716638212</v>
      </c>
      <c r="K1376">
        <f t="array" ref="K1376">SQRT(SUMSQ($B1376:$H1376-$V$5:$AB$5))</f>
        <v>2245.4285906371756</v>
      </c>
      <c r="L1376">
        <f t="array" ref="L1376">SQRT(SUMSQ($B1376:$H1376-$V$6:$AB$6))</f>
        <v>864.20723211294501</v>
      </c>
      <c r="M1376">
        <f t="shared" si="52"/>
        <v>864.20723211294501</v>
      </c>
      <c r="N1376">
        <f t="shared" si="53"/>
        <v>4</v>
      </c>
      <c r="O1376">
        <v>512</v>
      </c>
      <c r="P1376" t="s">
        <v>49</v>
      </c>
      <c r="Q1376" t="s">
        <v>222</v>
      </c>
      <c r="R1376" t="s">
        <v>508</v>
      </c>
    </row>
    <row r="1377" spans="1:18" x14ac:dyDescent="0.25">
      <c r="A1377">
        <v>0.86713631300000005</v>
      </c>
      <c r="B1377">
        <v>7</v>
      </c>
      <c r="C1377">
        <v>1</v>
      </c>
      <c r="D1377">
        <v>2143</v>
      </c>
      <c r="E1377">
        <v>26</v>
      </c>
      <c r="F1377">
        <v>251</v>
      </c>
      <c r="G1377">
        <v>163</v>
      </c>
      <c r="H1377">
        <v>83</v>
      </c>
      <c r="I1377">
        <f t="array" ref="I1377">SQRT(SUMSQ($B1377:$H1377-$V$3:$AB$3))</f>
        <v>1960.3230580412478</v>
      </c>
      <c r="J1377">
        <f t="array" ref="J1377">SQRT(SUMSQ($B1377:$H1377-$V$4:$AB$4))</f>
        <v>1637.5817373920991</v>
      </c>
      <c r="K1377">
        <f t="array" ref="K1377">SQRT(SUMSQ($B1377:$H1377-$V$5:$AB$5))</f>
        <v>2144.9617699557616</v>
      </c>
      <c r="L1377">
        <f t="array" ref="L1377">SQRT(SUMSQ($B1377:$H1377-$V$6:$AB$6))</f>
        <v>1812.0624478389304</v>
      </c>
      <c r="M1377">
        <f t="shared" si="52"/>
        <v>1637.5817373920991</v>
      </c>
      <c r="N1377">
        <f t="shared" si="53"/>
        <v>2</v>
      </c>
      <c r="O1377">
        <v>1430</v>
      </c>
      <c r="P1377" t="s">
        <v>280</v>
      </c>
      <c r="Q1377" t="s">
        <v>54</v>
      </c>
      <c r="R1377" t="s">
        <v>594</v>
      </c>
    </row>
    <row r="1378" spans="1:18" x14ac:dyDescent="0.25">
      <c r="A1378">
        <v>0.86656044300000001</v>
      </c>
      <c r="B1378">
        <v>7</v>
      </c>
      <c r="C1378">
        <v>1</v>
      </c>
      <c r="D1378">
        <v>1331</v>
      </c>
      <c r="E1378">
        <v>1354</v>
      </c>
      <c r="F1378">
        <v>370</v>
      </c>
      <c r="G1378">
        <v>83</v>
      </c>
      <c r="H1378">
        <v>66</v>
      </c>
      <c r="I1378">
        <f t="array" ref="I1378">SQRT(SUMSQ($B1378:$H1378-$V$3:$AB$3))</f>
        <v>1085.8994970051394</v>
      </c>
      <c r="J1378">
        <f t="array" ref="J1378">SQRT(SUMSQ($B1378:$H1378-$V$4:$AB$4))</f>
        <v>222.57351382555834</v>
      </c>
      <c r="K1378">
        <f t="array" ref="K1378">SQRT(SUMSQ($B1378:$H1378-$V$5:$AB$5))</f>
        <v>876.66761620800355</v>
      </c>
      <c r="L1378">
        <f t="array" ref="L1378">SQRT(SUMSQ($B1378:$H1378-$V$6:$AB$6))</f>
        <v>1458.0031895456927</v>
      </c>
      <c r="M1378">
        <f t="shared" si="52"/>
        <v>222.57351382555834</v>
      </c>
      <c r="N1378">
        <f t="shared" si="53"/>
        <v>2</v>
      </c>
      <c r="O1378">
        <v>1237</v>
      </c>
      <c r="P1378" t="s">
        <v>56</v>
      </c>
      <c r="Q1378" t="s">
        <v>157</v>
      </c>
      <c r="R1378" t="s">
        <v>347</v>
      </c>
    </row>
    <row r="1379" spans="1:18" x14ac:dyDescent="0.25">
      <c r="A1379">
        <v>0.86655015899999999</v>
      </c>
      <c r="B1379">
        <v>4</v>
      </c>
      <c r="C1379">
        <v>5</v>
      </c>
      <c r="D1379">
        <v>2100</v>
      </c>
      <c r="E1379">
        <v>2352</v>
      </c>
      <c r="F1379">
        <v>848</v>
      </c>
      <c r="G1379">
        <v>112</v>
      </c>
      <c r="H1379">
        <v>100</v>
      </c>
      <c r="I1379">
        <f t="array" ref="I1379">SQRT(SUMSQ($B1379:$H1379-$V$3:$AB$3))</f>
        <v>1532.4630035132766</v>
      </c>
      <c r="J1379">
        <f t="array" ref="J1379">SQRT(SUMSQ($B1379:$H1379-$V$4:$AB$4))</f>
        <v>1308.7885956265075</v>
      </c>
      <c r="K1379">
        <f t="array" ref="K1379">SQRT(SUMSQ($B1379:$H1379-$V$5:$AB$5))</f>
        <v>526.40758848858695</v>
      </c>
      <c r="L1379">
        <f t="array" ref="L1379">SQRT(SUMSQ($B1379:$H1379-$V$6:$AB$6))</f>
        <v>1594.867718866738</v>
      </c>
      <c r="M1379">
        <f t="shared" si="52"/>
        <v>526.40758848858695</v>
      </c>
      <c r="N1379">
        <f t="shared" si="53"/>
        <v>3</v>
      </c>
      <c r="O1379">
        <v>51</v>
      </c>
      <c r="P1379" t="s">
        <v>86</v>
      </c>
      <c r="Q1379" t="s">
        <v>51</v>
      </c>
      <c r="R1379" t="s">
        <v>522</v>
      </c>
    </row>
    <row r="1380" spans="1:18" x14ac:dyDescent="0.25">
      <c r="A1380">
        <v>0.86651162000000004</v>
      </c>
      <c r="B1380">
        <v>3</v>
      </c>
      <c r="C1380">
        <v>4</v>
      </c>
      <c r="D1380">
        <v>1159</v>
      </c>
      <c r="E1380">
        <v>1203</v>
      </c>
      <c r="F1380">
        <v>271</v>
      </c>
      <c r="G1380">
        <v>64</v>
      </c>
      <c r="H1380">
        <v>51</v>
      </c>
      <c r="I1380">
        <f t="array" ref="I1380">SQRT(SUMSQ($B1380:$H1380-$V$3:$AB$3))</f>
        <v>1176.8847325120594</v>
      </c>
      <c r="J1380">
        <f t="array" ref="J1380">SQRT(SUMSQ($B1380:$H1380-$V$4:$AB$4))</f>
        <v>378.32805486679842</v>
      </c>
      <c r="K1380">
        <f t="array" ref="K1380">SQRT(SUMSQ($B1380:$H1380-$V$5:$AB$5))</f>
        <v>1113.909589909842</v>
      </c>
      <c r="L1380">
        <f t="array" ref="L1380">SQRT(SUMSQ($B1380:$H1380-$V$6:$AB$6))</f>
        <v>1589.8418001656339</v>
      </c>
      <c r="M1380">
        <f t="shared" si="52"/>
        <v>378.32805486679842</v>
      </c>
      <c r="N1380">
        <f t="shared" si="53"/>
        <v>2</v>
      </c>
      <c r="O1380">
        <v>806</v>
      </c>
      <c r="P1380" t="s">
        <v>248</v>
      </c>
      <c r="Q1380" t="s">
        <v>54</v>
      </c>
      <c r="R1380" t="s">
        <v>441</v>
      </c>
    </row>
    <row r="1381" spans="1:18" x14ac:dyDescent="0.25">
      <c r="A1381">
        <v>0.86649480400000001</v>
      </c>
      <c r="B1381">
        <v>7</v>
      </c>
      <c r="C1381">
        <v>1</v>
      </c>
      <c r="D1381">
        <v>1426</v>
      </c>
      <c r="F1381">
        <v>1444</v>
      </c>
      <c r="I1381">
        <f t="array" ref="I1381">SQRT(SUMSQ($B1381:$H1381-$V$3:$AB$3))</f>
        <v>1298.8429458378682</v>
      </c>
      <c r="J1381">
        <f t="array" ref="J1381">SQRT(SUMSQ($B1381:$H1381-$V$4:$AB$4))</f>
        <v>1693.4443897804974</v>
      </c>
      <c r="K1381">
        <f t="array" ref="K1381">SQRT(SUMSQ($B1381:$H1381-$V$5:$AB$5))</f>
        <v>2244.283170371285</v>
      </c>
      <c r="L1381">
        <f t="array" ref="L1381">SQRT(SUMSQ($B1381:$H1381-$V$6:$AB$6))</f>
        <v>1158.2994370827798</v>
      </c>
      <c r="M1381">
        <f t="shared" si="52"/>
        <v>1158.2994370827798</v>
      </c>
      <c r="N1381">
        <f t="shared" si="53"/>
        <v>4</v>
      </c>
      <c r="O1381">
        <v>2703</v>
      </c>
      <c r="P1381" t="s">
        <v>56</v>
      </c>
      <c r="Q1381" t="s">
        <v>54</v>
      </c>
      <c r="R1381" t="s">
        <v>171</v>
      </c>
    </row>
    <row r="1382" spans="1:18" x14ac:dyDescent="0.25">
      <c r="A1382">
        <v>0.86649397100000003</v>
      </c>
      <c r="B1382">
        <v>5</v>
      </c>
      <c r="C1382">
        <v>6</v>
      </c>
      <c r="D1382">
        <v>1116</v>
      </c>
      <c r="E1382">
        <v>1332</v>
      </c>
      <c r="F1382">
        <v>451</v>
      </c>
      <c r="G1382">
        <v>76</v>
      </c>
      <c r="H1382">
        <v>62</v>
      </c>
      <c r="I1382">
        <f t="array" ref="I1382">SQRT(SUMSQ($B1382:$H1382-$V$3:$AB$3))</f>
        <v>1000.2261889998729</v>
      </c>
      <c r="J1382">
        <f t="array" ref="J1382">SQRT(SUMSQ($B1382:$H1382-$V$4:$AB$4))</f>
        <v>247.78271904607612</v>
      </c>
      <c r="K1382">
        <f t="array" ref="K1382">SQRT(SUMSQ($B1382:$H1382-$V$5:$AB$5))</f>
        <v>982.12242307955239</v>
      </c>
      <c r="L1382">
        <f t="array" ref="L1382">SQRT(SUMSQ($B1382:$H1382-$V$6:$AB$6))</f>
        <v>1467.4475125049098</v>
      </c>
      <c r="M1382">
        <f t="shared" si="52"/>
        <v>247.78271904607612</v>
      </c>
      <c r="N1382">
        <f t="shared" si="53"/>
        <v>2</v>
      </c>
      <c r="O1382">
        <v>96</v>
      </c>
      <c r="P1382" t="s">
        <v>157</v>
      </c>
      <c r="Q1382" t="s">
        <v>286</v>
      </c>
      <c r="R1382" t="s">
        <v>429</v>
      </c>
    </row>
    <row r="1383" spans="1:18" x14ac:dyDescent="0.25">
      <c r="A1383">
        <v>0.86635215799999998</v>
      </c>
      <c r="B1383">
        <v>7</v>
      </c>
      <c r="C1383">
        <v>1</v>
      </c>
      <c r="D1383">
        <v>2111</v>
      </c>
      <c r="E1383">
        <v>17</v>
      </c>
      <c r="F1383">
        <v>1036</v>
      </c>
      <c r="G1383">
        <v>186</v>
      </c>
      <c r="H1383">
        <v>172</v>
      </c>
      <c r="I1383">
        <f t="array" ref="I1383">SQRT(SUMSQ($B1383:$H1383-$V$3:$AB$3))</f>
        <v>1597.7538178596365</v>
      </c>
      <c r="J1383">
        <f t="array" ref="J1383">SQRT(SUMSQ($B1383:$H1383-$V$4:$AB$4))</f>
        <v>1687.7693374433741</v>
      </c>
      <c r="K1383">
        <f t="array" ref="K1383">SQRT(SUMSQ($B1383:$H1383-$V$5:$AB$5))</f>
        <v>2134.740953540896</v>
      </c>
      <c r="L1383">
        <f t="array" ref="L1383">SQRT(SUMSQ($B1383:$H1383-$V$6:$AB$6))</f>
        <v>1269.3533799239701</v>
      </c>
      <c r="M1383">
        <f t="shared" si="52"/>
        <v>1269.3533799239701</v>
      </c>
      <c r="N1383">
        <f t="shared" si="53"/>
        <v>4</v>
      </c>
      <c r="O1383">
        <v>1394</v>
      </c>
      <c r="P1383" t="s">
        <v>54</v>
      </c>
      <c r="Q1383" t="s">
        <v>245</v>
      </c>
      <c r="R1383" t="s">
        <v>520</v>
      </c>
    </row>
    <row r="1384" spans="1:18" x14ac:dyDescent="0.25">
      <c r="A1384">
        <v>0.86618558700000003</v>
      </c>
      <c r="B1384">
        <v>6</v>
      </c>
      <c r="C1384">
        <v>7</v>
      </c>
      <c r="D1384">
        <v>1840</v>
      </c>
      <c r="E1384">
        <v>2055</v>
      </c>
      <c r="F1384">
        <v>451</v>
      </c>
      <c r="G1384">
        <v>75</v>
      </c>
      <c r="H1384">
        <v>59</v>
      </c>
      <c r="I1384">
        <f t="array" ref="I1384">SQRT(SUMSQ($B1384:$H1384-$V$3:$AB$3))</f>
        <v>1422.8290130060504</v>
      </c>
      <c r="J1384">
        <f t="array" ref="J1384">SQRT(SUMSQ($B1384:$H1384-$V$4:$AB$4))</f>
        <v>884.37476463104861</v>
      </c>
      <c r="K1384">
        <f t="array" ref="K1384">SQRT(SUMSQ($B1384:$H1384-$V$5:$AB$5))</f>
        <v>298.71572296474375</v>
      </c>
      <c r="L1384">
        <f t="array" ref="L1384">SQRT(SUMSQ($B1384:$H1384-$V$6:$AB$6))</f>
        <v>1618.2496216249208</v>
      </c>
      <c r="M1384">
        <f t="shared" si="52"/>
        <v>298.71572296474375</v>
      </c>
      <c r="N1384">
        <f t="shared" si="53"/>
        <v>3</v>
      </c>
      <c r="O1384">
        <v>3048</v>
      </c>
      <c r="P1384" t="s">
        <v>157</v>
      </c>
      <c r="Q1384" t="s">
        <v>286</v>
      </c>
      <c r="R1384" t="s">
        <v>417</v>
      </c>
    </row>
    <row r="1385" spans="1:18" x14ac:dyDescent="0.25">
      <c r="A1385">
        <v>0.86613934699999995</v>
      </c>
      <c r="B1385">
        <v>5</v>
      </c>
      <c r="C1385">
        <v>6</v>
      </c>
      <c r="D1385">
        <v>2108</v>
      </c>
      <c r="E1385">
        <v>32</v>
      </c>
      <c r="F1385">
        <v>1024</v>
      </c>
      <c r="G1385">
        <v>144</v>
      </c>
      <c r="H1385">
        <v>129</v>
      </c>
      <c r="I1385">
        <f t="array" ref="I1385">SQRT(SUMSQ($B1385:$H1385-$V$3:$AB$3))</f>
        <v>1586.2510274037509</v>
      </c>
      <c r="J1385">
        <f t="array" ref="J1385">SQRT(SUMSQ($B1385:$H1385-$V$4:$AB$4))</f>
        <v>1670.4665338252971</v>
      </c>
      <c r="K1385">
        <f t="array" ref="K1385">SQRT(SUMSQ($B1385:$H1385-$V$5:$AB$5))</f>
        <v>2117.2658236002571</v>
      </c>
      <c r="L1385">
        <f t="array" ref="L1385">SQRT(SUMSQ($B1385:$H1385-$V$6:$AB$6))</f>
        <v>1261.0922551724209</v>
      </c>
      <c r="M1385">
        <f t="shared" si="52"/>
        <v>1261.0922551724209</v>
      </c>
      <c r="N1385">
        <f t="shared" si="53"/>
        <v>4</v>
      </c>
      <c r="O1385">
        <v>1158</v>
      </c>
      <c r="P1385" t="s">
        <v>250</v>
      </c>
      <c r="Q1385" t="s">
        <v>140</v>
      </c>
      <c r="R1385" t="s">
        <v>197</v>
      </c>
    </row>
    <row r="1386" spans="1:18" x14ac:dyDescent="0.25">
      <c r="A1386">
        <v>0.86613296699999998</v>
      </c>
      <c r="B1386">
        <v>5</v>
      </c>
      <c r="C1386">
        <v>6</v>
      </c>
      <c r="D1386">
        <v>2001</v>
      </c>
      <c r="E1386">
        <v>2124</v>
      </c>
      <c r="F1386">
        <v>408</v>
      </c>
      <c r="G1386">
        <v>83</v>
      </c>
      <c r="H1386">
        <v>68</v>
      </c>
      <c r="I1386">
        <f t="array" ref="I1386">SQRT(SUMSQ($B1386:$H1386-$V$3:$AB$3))</f>
        <v>1566.7451220886019</v>
      </c>
      <c r="J1386">
        <f t="array" ref="J1386">SQRT(SUMSQ($B1386:$H1386-$V$4:$AB$4))</f>
        <v>1043.5354399470853</v>
      </c>
      <c r="K1386">
        <f t="array" ref="K1386">SQRT(SUMSQ($B1386:$H1386-$V$5:$AB$5))</f>
        <v>424.39901483794512</v>
      </c>
      <c r="L1386">
        <f t="array" ref="L1386">SQRT(SUMSQ($B1386:$H1386-$V$6:$AB$6))</f>
        <v>1705.4052678132923</v>
      </c>
      <c r="M1386">
        <f t="shared" si="52"/>
        <v>424.39901483794512</v>
      </c>
      <c r="N1386">
        <f t="shared" si="53"/>
        <v>3</v>
      </c>
      <c r="O1386">
        <v>1170</v>
      </c>
      <c r="P1386" t="s">
        <v>44</v>
      </c>
      <c r="Q1386" t="s">
        <v>393</v>
      </c>
      <c r="R1386" t="s">
        <v>346</v>
      </c>
    </row>
    <row r="1387" spans="1:18" x14ac:dyDescent="0.25">
      <c r="A1387">
        <v>0.86601273899999998</v>
      </c>
      <c r="B1387">
        <v>4</v>
      </c>
      <c r="C1387">
        <v>5</v>
      </c>
      <c r="D1387">
        <v>2011</v>
      </c>
      <c r="E1387">
        <v>2111</v>
      </c>
      <c r="F1387">
        <v>238</v>
      </c>
      <c r="G1387">
        <v>60</v>
      </c>
      <c r="H1387">
        <v>45</v>
      </c>
      <c r="I1387">
        <f t="array" ref="I1387">SQRT(SUMSQ($B1387:$H1387-$V$3:$AB$3))</f>
        <v>1683.558832000876</v>
      </c>
      <c r="J1387">
        <f t="array" ref="J1387">SQRT(SUMSQ($B1387:$H1387-$V$4:$AB$4))</f>
        <v>1077.4015410458858</v>
      </c>
      <c r="K1387">
        <f t="array" ref="K1387">SQRT(SUMSQ($B1387:$H1387-$V$5:$AB$5))</f>
        <v>558.03911962486097</v>
      </c>
      <c r="L1387">
        <f t="array" ref="L1387">SQRT(SUMSQ($B1387:$H1387-$V$6:$AB$6))</f>
        <v>1833.7103662285151</v>
      </c>
      <c r="M1387">
        <f t="shared" si="52"/>
        <v>558.03911962486097</v>
      </c>
      <c r="N1387">
        <f t="shared" si="53"/>
        <v>3</v>
      </c>
      <c r="O1387">
        <v>31</v>
      </c>
      <c r="P1387" t="s">
        <v>96</v>
      </c>
      <c r="Q1387" t="s">
        <v>225</v>
      </c>
      <c r="R1387" t="s">
        <v>438</v>
      </c>
    </row>
    <row r="1388" spans="1:18" x14ac:dyDescent="0.25">
      <c r="A1388">
        <v>0.86590189799999995</v>
      </c>
      <c r="B1388">
        <v>8</v>
      </c>
      <c r="C1388">
        <v>2</v>
      </c>
      <c r="D1388">
        <v>1915</v>
      </c>
      <c r="E1388">
        <v>2101</v>
      </c>
      <c r="F1388">
        <v>666</v>
      </c>
      <c r="G1388">
        <v>106</v>
      </c>
      <c r="H1388">
        <v>90</v>
      </c>
      <c r="I1388">
        <f t="array" ref="I1388">SQRT(SUMSQ($B1388:$H1388-$V$3:$AB$3))</f>
        <v>1347.5977770121715</v>
      </c>
      <c r="J1388">
        <f t="array" ref="J1388">SQRT(SUMSQ($B1388:$H1388-$V$4:$AB$4))</f>
        <v>970.01803517102508</v>
      </c>
      <c r="K1388">
        <f t="array" ref="K1388">SQRT(SUMSQ($B1388:$H1388-$V$5:$AB$5))</f>
        <v>243.48667859070224</v>
      </c>
      <c r="L1388">
        <f t="array" ref="L1388">SQRT(SUMSQ($B1388:$H1388-$V$6:$AB$6))</f>
        <v>1491.0615010222734</v>
      </c>
      <c r="M1388">
        <f t="shared" si="52"/>
        <v>243.48667859070224</v>
      </c>
      <c r="N1388">
        <f t="shared" si="53"/>
        <v>3</v>
      </c>
      <c r="O1388">
        <v>205</v>
      </c>
      <c r="P1388" t="s">
        <v>84</v>
      </c>
      <c r="Q1388" t="s">
        <v>54</v>
      </c>
      <c r="R1388" t="s">
        <v>55</v>
      </c>
    </row>
    <row r="1389" spans="1:18" x14ac:dyDescent="0.25">
      <c r="A1389">
        <v>0.86579345200000002</v>
      </c>
      <c r="B1389">
        <v>4</v>
      </c>
      <c r="C1389">
        <v>5</v>
      </c>
      <c r="D1389">
        <v>1944</v>
      </c>
      <c r="E1389">
        <v>2126</v>
      </c>
      <c r="F1389">
        <v>997</v>
      </c>
      <c r="G1389">
        <v>162</v>
      </c>
      <c r="H1389">
        <v>148</v>
      </c>
      <c r="I1389">
        <f t="array" ref="I1389">SQRT(SUMSQ($B1389:$H1389-$V$3:$AB$3))</f>
        <v>1223.4596042596015</v>
      </c>
      <c r="J1389">
        <f t="array" ref="J1389">SQRT(SUMSQ($B1389:$H1389-$V$4:$AB$4))</f>
        <v>1101.1835175982235</v>
      </c>
      <c r="K1389">
        <f t="array" ref="K1389">SQRT(SUMSQ($B1389:$H1389-$V$5:$AB$5))</f>
        <v>418.5931295285738</v>
      </c>
      <c r="L1389">
        <f t="array" ref="L1389">SQRT(SUMSQ($B1389:$H1389-$V$6:$AB$6))</f>
        <v>1304.2584083666445</v>
      </c>
      <c r="M1389">
        <f t="shared" si="52"/>
        <v>418.5931295285738</v>
      </c>
      <c r="N1389">
        <f t="shared" si="53"/>
        <v>3</v>
      </c>
      <c r="O1389">
        <v>174</v>
      </c>
      <c r="P1389" t="s">
        <v>39</v>
      </c>
      <c r="Q1389" t="s">
        <v>54</v>
      </c>
      <c r="R1389" t="s">
        <v>234</v>
      </c>
    </row>
    <row r="1390" spans="1:18" x14ac:dyDescent="0.25">
      <c r="A1390">
        <v>0.86575048799999998</v>
      </c>
      <c r="B1390">
        <v>5</v>
      </c>
      <c r="C1390">
        <v>6</v>
      </c>
      <c r="D1390">
        <v>1950</v>
      </c>
      <c r="E1390">
        <v>2211</v>
      </c>
      <c r="F1390">
        <v>451</v>
      </c>
      <c r="G1390">
        <v>81</v>
      </c>
      <c r="H1390">
        <v>63</v>
      </c>
      <c r="I1390">
        <f t="array" ref="I1390">SQRT(SUMSQ($B1390:$H1390-$V$3:$AB$3))</f>
        <v>1564.4040299946989</v>
      </c>
      <c r="J1390">
        <f t="array" ref="J1390">SQRT(SUMSQ($B1390:$H1390-$V$4:$AB$4))</f>
        <v>1070.6415483707924</v>
      </c>
      <c r="K1390">
        <f t="array" ref="K1390">SQRT(SUMSQ($B1390:$H1390-$V$5:$AB$5))</f>
        <v>384.964893931625</v>
      </c>
      <c r="L1390">
        <f t="array" ref="L1390">SQRT(SUMSQ($B1390:$H1390-$V$6:$AB$6))</f>
        <v>1725.3508292396789</v>
      </c>
      <c r="M1390">
        <f t="shared" si="52"/>
        <v>384.964893931625</v>
      </c>
      <c r="N1390">
        <f t="shared" si="53"/>
        <v>3</v>
      </c>
      <c r="O1390">
        <v>321</v>
      </c>
      <c r="P1390" t="s">
        <v>169</v>
      </c>
      <c r="Q1390" t="s">
        <v>43</v>
      </c>
      <c r="R1390" t="s">
        <v>425</v>
      </c>
    </row>
    <row r="1391" spans="1:18" x14ac:dyDescent="0.25">
      <c r="A1391">
        <v>0.86568843699999998</v>
      </c>
      <c r="B1391">
        <v>3</v>
      </c>
      <c r="C1391">
        <v>4</v>
      </c>
      <c r="D1391">
        <v>1437</v>
      </c>
      <c r="E1391">
        <v>1601</v>
      </c>
      <c r="F1391">
        <v>480</v>
      </c>
      <c r="G1391">
        <v>84</v>
      </c>
      <c r="H1391">
        <v>73</v>
      </c>
      <c r="I1391">
        <f t="array" ref="I1391">SQRT(SUMSQ($B1391:$H1391-$V$3:$AB$3))</f>
        <v>1048.4574029160237</v>
      </c>
      <c r="J1391">
        <f t="array" ref="J1391">SQRT(SUMSQ($B1391:$H1391-$V$4:$AB$4))</f>
        <v>303.26317374049421</v>
      </c>
      <c r="K1391">
        <f t="array" ref="K1391">SQRT(SUMSQ($B1391:$H1391-$V$5:$AB$5))</f>
        <v>590.83094406663304</v>
      </c>
      <c r="L1391">
        <f t="array" ref="L1391">SQRT(SUMSQ($B1391:$H1391-$V$6:$AB$6))</f>
        <v>1402.4742244057838</v>
      </c>
      <c r="M1391">
        <f t="shared" si="52"/>
        <v>303.26317374049421</v>
      </c>
      <c r="N1391">
        <f t="shared" si="53"/>
        <v>2</v>
      </c>
      <c r="O1391">
        <v>410</v>
      </c>
      <c r="P1391" t="s">
        <v>270</v>
      </c>
      <c r="Q1391" t="s">
        <v>236</v>
      </c>
      <c r="R1391" t="s">
        <v>559</v>
      </c>
    </row>
    <row r="1392" spans="1:18" x14ac:dyDescent="0.25">
      <c r="A1392">
        <v>0.86566963299999999</v>
      </c>
      <c r="B1392">
        <v>7</v>
      </c>
      <c r="C1392">
        <v>1</v>
      </c>
      <c r="D1392">
        <v>2126</v>
      </c>
      <c r="E1392">
        <v>8</v>
      </c>
      <c r="F1392">
        <v>765</v>
      </c>
      <c r="G1392">
        <v>102</v>
      </c>
      <c r="H1392">
        <v>92</v>
      </c>
      <c r="I1392">
        <f t="array" ref="I1392">SQRT(SUMSQ($B1392:$H1392-$V$3:$AB$3))</f>
        <v>1700.8931289727414</v>
      </c>
      <c r="J1392">
        <f t="array" ref="J1392">SQRT(SUMSQ($B1392:$H1392-$V$4:$AB$4))</f>
        <v>1643.3130187756765</v>
      </c>
      <c r="K1392">
        <f t="array" ref="K1392">SQRT(SUMSQ($B1392:$H1392-$V$5:$AB$5))</f>
        <v>2117.8841332498482</v>
      </c>
      <c r="L1392">
        <f t="array" ref="L1392">SQRT(SUMSQ($B1392:$H1392-$V$6:$AB$6))</f>
        <v>1440.835054866257</v>
      </c>
      <c r="M1392">
        <f t="shared" si="52"/>
        <v>1440.835054866257</v>
      </c>
      <c r="N1392">
        <f t="shared" si="53"/>
        <v>4</v>
      </c>
      <c r="O1392">
        <v>2703</v>
      </c>
      <c r="P1392" t="s">
        <v>54</v>
      </c>
      <c r="Q1392" t="s">
        <v>60</v>
      </c>
      <c r="R1392" t="s">
        <v>171</v>
      </c>
    </row>
    <row r="1393" spans="1:18" x14ac:dyDescent="0.25">
      <c r="A1393">
        <v>0.86564919500000004</v>
      </c>
      <c r="B1393">
        <v>8</v>
      </c>
      <c r="C1393">
        <v>2</v>
      </c>
      <c r="D1393">
        <v>2053</v>
      </c>
      <c r="E1393">
        <v>2156</v>
      </c>
      <c r="F1393">
        <v>358</v>
      </c>
      <c r="G1393">
        <v>63</v>
      </c>
      <c r="H1393">
        <v>52</v>
      </c>
      <c r="I1393">
        <f t="array" ref="I1393">SQRT(SUMSQ($B1393:$H1393-$V$3:$AB$3))</f>
        <v>1645.2395593727197</v>
      </c>
      <c r="J1393">
        <f t="array" ref="J1393">SQRT(SUMSQ($B1393:$H1393-$V$4:$AB$4))</f>
        <v>1111.4702239822473</v>
      </c>
      <c r="K1393">
        <f t="array" ref="K1393">SQRT(SUMSQ($B1393:$H1393-$V$5:$AB$5))</f>
        <v>502.39641330123487</v>
      </c>
      <c r="L1393">
        <f t="array" ref="L1393">SQRT(SUMSQ($B1393:$H1393-$V$6:$AB$6))</f>
        <v>1771.7655952063647</v>
      </c>
      <c r="M1393">
        <f t="shared" si="52"/>
        <v>502.39641330123487</v>
      </c>
      <c r="N1393">
        <f t="shared" si="53"/>
        <v>3</v>
      </c>
      <c r="O1393">
        <v>1853</v>
      </c>
      <c r="P1393" t="s">
        <v>270</v>
      </c>
      <c r="Q1393" t="s">
        <v>124</v>
      </c>
      <c r="R1393" t="s">
        <v>535</v>
      </c>
    </row>
    <row r="1394" spans="1:18" x14ac:dyDescent="0.25">
      <c r="A1394">
        <v>0.86560340199999997</v>
      </c>
      <c r="B1394">
        <v>7</v>
      </c>
      <c r="C1394">
        <v>1</v>
      </c>
      <c r="D1394">
        <v>1004</v>
      </c>
      <c r="E1394">
        <v>1609</v>
      </c>
      <c r="F1394">
        <v>2075</v>
      </c>
      <c r="G1394">
        <v>245</v>
      </c>
      <c r="H1394">
        <v>222</v>
      </c>
      <c r="I1394">
        <f t="array" ref="I1394">SQRT(SUMSQ($B1394:$H1394-$V$3:$AB$3))</f>
        <v>767.1317838110682</v>
      </c>
      <c r="J1394">
        <f t="array" ref="J1394">SQRT(SUMSQ($B1394:$H1394-$V$4:$AB$4))</f>
        <v>1599.1061589643869</v>
      </c>
      <c r="K1394">
        <f t="array" ref="K1394">SQRT(SUMSQ($B1394:$H1394-$V$5:$AB$5))</f>
        <v>1641.9507945767984</v>
      </c>
      <c r="L1394">
        <f t="array" ref="L1394">SQRT(SUMSQ($B1394:$H1394-$V$6:$AB$6))</f>
        <v>1055.9170391348334</v>
      </c>
      <c r="M1394">
        <f t="shared" si="52"/>
        <v>767.1317838110682</v>
      </c>
      <c r="N1394">
        <f t="shared" si="53"/>
        <v>1</v>
      </c>
      <c r="O1394">
        <v>175</v>
      </c>
      <c r="P1394" t="s">
        <v>56</v>
      </c>
      <c r="Q1394" t="s">
        <v>96</v>
      </c>
      <c r="R1394" t="s">
        <v>189</v>
      </c>
    </row>
    <row r="1395" spans="1:18" x14ac:dyDescent="0.25">
      <c r="A1395">
        <v>0.86548520200000001</v>
      </c>
      <c r="B1395">
        <v>5</v>
      </c>
      <c r="C1395">
        <v>6</v>
      </c>
      <c r="D1395">
        <v>1656</v>
      </c>
      <c r="E1395">
        <v>1754</v>
      </c>
      <c r="F1395">
        <v>584</v>
      </c>
      <c r="G1395">
        <v>118</v>
      </c>
      <c r="H1395">
        <v>94</v>
      </c>
      <c r="I1395">
        <f t="array" ref="I1395">SQRT(SUMSQ($B1395:$H1395-$V$3:$AB$3))</f>
        <v>1088.7888510152234</v>
      </c>
      <c r="J1395">
        <f t="array" ref="J1395">SQRT(SUMSQ($B1395:$H1395-$V$4:$AB$4))</f>
        <v>536.976249142916</v>
      </c>
      <c r="K1395">
        <f t="array" ref="K1395">SQRT(SUMSQ($B1395:$H1395-$V$5:$AB$5))</f>
        <v>355.0981504879494</v>
      </c>
      <c r="L1395">
        <f t="array" ref="L1395">SQRT(SUMSQ($B1395:$H1395-$V$6:$AB$6))</f>
        <v>1340.6939569316128</v>
      </c>
      <c r="M1395">
        <f t="shared" si="52"/>
        <v>355.0981504879494</v>
      </c>
      <c r="N1395">
        <f t="shared" si="53"/>
        <v>3</v>
      </c>
      <c r="O1395">
        <v>1593</v>
      </c>
      <c r="P1395" t="s">
        <v>147</v>
      </c>
      <c r="Q1395" t="s">
        <v>49</v>
      </c>
      <c r="R1395" t="s">
        <v>433</v>
      </c>
    </row>
    <row r="1396" spans="1:18" x14ac:dyDescent="0.25">
      <c r="A1396">
        <v>0.86546636099999996</v>
      </c>
      <c r="B1396">
        <v>4</v>
      </c>
      <c r="C1396">
        <v>5</v>
      </c>
      <c r="D1396">
        <v>1333</v>
      </c>
      <c r="E1396">
        <v>1631</v>
      </c>
      <c r="F1396">
        <v>816</v>
      </c>
      <c r="G1396">
        <v>118</v>
      </c>
      <c r="H1396">
        <v>103</v>
      </c>
      <c r="I1396">
        <f t="array" ref="I1396">SQRT(SUMSQ($B1396:$H1396-$V$3:$AB$3))</f>
        <v>738.99916348744546</v>
      </c>
      <c r="J1396">
        <f t="array" ref="J1396">SQRT(SUMSQ($B1396:$H1396-$V$4:$AB$4))</f>
        <v>400.41252813750316</v>
      </c>
      <c r="K1396">
        <f t="array" ref="K1396">SQRT(SUMSQ($B1396:$H1396-$V$5:$AB$5))</f>
        <v>603.86374912922133</v>
      </c>
      <c r="L1396">
        <f t="array" ref="L1396">SQRT(SUMSQ($B1396:$H1396-$V$6:$AB$6))</f>
        <v>1170.2692839095594</v>
      </c>
      <c r="M1396">
        <f t="shared" si="52"/>
        <v>400.41252813750316</v>
      </c>
      <c r="N1396">
        <f t="shared" si="53"/>
        <v>2</v>
      </c>
      <c r="O1396">
        <v>23</v>
      </c>
      <c r="P1396" t="s">
        <v>86</v>
      </c>
      <c r="Q1396" t="s">
        <v>47</v>
      </c>
      <c r="R1396" t="s">
        <v>567</v>
      </c>
    </row>
    <row r="1397" spans="1:18" x14ac:dyDescent="0.25">
      <c r="A1397">
        <v>0.86544928600000004</v>
      </c>
      <c r="B1397">
        <v>4</v>
      </c>
      <c r="C1397">
        <v>5</v>
      </c>
      <c r="D1397">
        <v>814</v>
      </c>
      <c r="E1397">
        <v>922</v>
      </c>
      <c r="F1397">
        <v>337</v>
      </c>
      <c r="G1397">
        <v>68</v>
      </c>
      <c r="H1397">
        <v>51</v>
      </c>
      <c r="I1397">
        <f t="array" ref="I1397">SQRT(SUMSQ($B1397:$H1397-$V$3:$AB$3))</f>
        <v>1223.0617820965163</v>
      </c>
      <c r="J1397">
        <f t="array" ref="J1397">SQRT(SUMSQ($B1397:$H1397-$V$4:$AB$4))</f>
        <v>708.55012521363983</v>
      </c>
      <c r="K1397">
        <f t="array" ref="K1397">SQRT(SUMSQ($B1397:$H1397-$V$5:$AB$5))</f>
        <v>1501.5110025258298</v>
      </c>
      <c r="L1397">
        <f t="array" ref="L1397">SQRT(SUMSQ($B1397:$H1397-$V$6:$AB$6))</f>
        <v>1701.6929302814865</v>
      </c>
      <c r="M1397">
        <f t="shared" si="52"/>
        <v>708.55012521363983</v>
      </c>
      <c r="N1397">
        <f t="shared" si="53"/>
        <v>2</v>
      </c>
      <c r="O1397">
        <v>3245</v>
      </c>
      <c r="P1397" t="s">
        <v>187</v>
      </c>
      <c r="Q1397" t="s">
        <v>157</v>
      </c>
      <c r="R1397" t="s">
        <v>269</v>
      </c>
    </row>
    <row r="1398" spans="1:18" x14ac:dyDescent="0.25">
      <c r="A1398">
        <v>0.86537849300000003</v>
      </c>
      <c r="B1398">
        <v>3</v>
      </c>
      <c r="C1398">
        <v>4</v>
      </c>
      <c r="D1398">
        <v>954</v>
      </c>
      <c r="E1398">
        <v>1240</v>
      </c>
      <c r="F1398">
        <v>1844</v>
      </c>
      <c r="G1398">
        <v>286</v>
      </c>
      <c r="H1398">
        <v>265</v>
      </c>
      <c r="I1398">
        <f t="array" ref="I1398">SQRT(SUMSQ($B1398:$H1398-$V$3:$AB$3))</f>
        <v>520.54801185275664</v>
      </c>
      <c r="J1398">
        <f t="array" ref="J1398">SQRT(SUMSQ($B1398:$H1398-$V$4:$AB$4))</f>
        <v>1383.7716941248671</v>
      </c>
      <c r="K1398">
        <f t="array" ref="K1398">SQRT(SUMSQ($B1398:$H1398-$V$5:$AB$5))</f>
        <v>1634.8438369753767</v>
      </c>
      <c r="L1398">
        <f t="array" ref="L1398">SQRT(SUMSQ($B1398:$H1398-$V$6:$AB$6))</f>
        <v>907.42114711410852</v>
      </c>
      <c r="M1398">
        <f t="shared" si="52"/>
        <v>520.54801185275664</v>
      </c>
      <c r="N1398">
        <f t="shared" si="53"/>
        <v>1</v>
      </c>
      <c r="O1398">
        <v>142</v>
      </c>
      <c r="P1398" t="s">
        <v>54</v>
      </c>
      <c r="Q1398" t="s">
        <v>187</v>
      </c>
      <c r="R1398" t="s">
        <v>297</v>
      </c>
    </row>
    <row r="1399" spans="1:18" x14ac:dyDescent="0.25">
      <c r="A1399">
        <v>0.86537775500000003</v>
      </c>
      <c r="B1399">
        <v>3</v>
      </c>
      <c r="C1399">
        <v>4</v>
      </c>
      <c r="D1399">
        <v>1659</v>
      </c>
      <c r="E1399">
        <v>2057</v>
      </c>
      <c r="F1399">
        <v>1258</v>
      </c>
      <c r="G1399">
        <v>178</v>
      </c>
      <c r="H1399">
        <v>154</v>
      </c>
      <c r="I1399">
        <f t="array" ref="I1399">SQRT(SUMSQ($B1399:$H1399-$V$3:$AB$3))</f>
        <v>938.09065309064931</v>
      </c>
      <c r="J1399">
        <f t="array" ref="J1399">SQRT(SUMSQ($B1399:$H1399-$V$4:$AB$4))</f>
        <v>1065.4756442816363</v>
      </c>
      <c r="K1399">
        <f t="array" ref="K1399">SQRT(SUMSQ($B1399:$H1399-$V$5:$AB$5))</f>
        <v>595.82431061406317</v>
      </c>
      <c r="L1399">
        <f t="array" ref="L1399">SQRT(SUMSQ($B1399:$H1399-$V$6:$AB$6))</f>
        <v>1120.232117206468</v>
      </c>
      <c r="M1399">
        <f t="shared" si="52"/>
        <v>595.82431061406317</v>
      </c>
      <c r="N1399">
        <f t="shared" si="53"/>
        <v>3</v>
      </c>
      <c r="O1399">
        <v>337</v>
      </c>
      <c r="P1399" t="s">
        <v>264</v>
      </c>
      <c r="Q1399" t="s">
        <v>54</v>
      </c>
      <c r="R1399" t="s">
        <v>159</v>
      </c>
    </row>
    <row r="1400" spans="1:18" x14ac:dyDescent="0.25">
      <c r="A1400">
        <v>0.865376166</v>
      </c>
      <c r="B1400">
        <v>3</v>
      </c>
      <c r="C1400">
        <v>4</v>
      </c>
      <c r="D1400">
        <v>727</v>
      </c>
      <c r="E1400">
        <v>757</v>
      </c>
      <c r="F1400">
        <v>478</v>
      </c>
      <c r="G1400">
        <v>90</v>
      </c>
      <c r="H1400">
        <v>74</v>
      </c>
      <c r="I1400">
        <f t="array" ref="I1400">SQRT(SUMSQ($B1400:$H1400-$V$3:$AB$3))</f>
        <v>1189.1404221950083</v>
      </c>
      <c r="J1400">
        <f t="array" ref="J1400">SQRT(SUMSQ($B1400:$H1400-$V$4:$AB$4))</f>
        <v>856.26049783792246</v>
      </c>
      <c r="K1400">
        <f t="array" ref="K1400">SQRT(SUMSQ($B1400:$H1400-$V$5:$AB$5))</f>
        <v>1656.2777004626371</v>
      </c>
      <c r="L1400">
        <f t="array" ref="L1400">SQRT(SUMSQ($B1400:$H1400-$V$6:$AB$6))</f>
        <v>1664.5095536408305</v>
      </c>
      <c r="M1400">
        <f t="shared" si="52"/>
        <v>856.26049783792246</v>
      </c>
      <c r="N1400">
        <f t="shared" si="53"/>
        <v>2</v>
      </c>
      <c r="O1400">
        <v>573</v>
      </c>
      <c r="P1400" t="s">
        <v>51</v>
      </c>
      <c r="Q1400" t="s">
        <v>91</v>
      </c>
      <c r="R1400" t="s">
        <v>383</v>
      </c>
    </row>
    <row r="1401" spans="1:18" x14ac:dyDescent="0.25">
      <c r="A1401">
        <v>0.86526408200000005</v>
      </c>
      <c r="B1401">
        <v>5</v>
      </c>
      <c r="C1401">
        <v>6</v>
      </c>
      <c r="D1401">
        <v>1526</v>
      </c>
      <c r="E1401">
        <v>1624</v>
      </c>
      <c r="F1401">
        <v>296</v>
      </c>
      <c r="G1401">
        <v>58</v>
      </c>
      <c r="H1401">
        <v>48</v>
      </c>
      <c r="I1401">
        <f t="array" ref="I1401">SQRT(SUMSQ($B1401:$H1401-$V$3:$AB$3))</f>
        <v>1248.5221913350645</v>
      </c>
      <c r="J1401">
        <f t="array" ref="J1401">SQRT(SUMSQ($B1401:$H1401-$V$4:$AB$4))</f>
        <v>443.1309345068841</v>
      </c>
      <c r="K1401">
        <f t="array" ref="K1401">SQRT(SUMSQ($B1401:$H1401-$V$5:$AB$5))</f>
        <v>633.6033101302005</v>
      </c>
      <c r="L1401">
        <f t="array" ref="L1401">SQRT(SUMSQ($B1401:$H1401-$V$6:$AB$6))</f>
        <v>1558.4958820834879</v>
      </c>
      <c r="M1401">
        <f t="shared" si="52"/>
        <v>443.1309345068841</v>
      </c>
      <c r="N1401">
        <f t="shared" si="53"/>
        <v>2</v>
      </c>
      <c r="O1401">
        <v>41</v>
      </c>
      <c r="P1401" t="s">
        <v>165</v>
      </c>
      <c r="Q1401" t="s">
        <v>344</v>
      </c>
      <c r="R1401" t="s">
        <v>564</v>
      </c>
    </row>
    <row r="1402" spans="1:18" x14ac:dyDescent="0.25">
      <c r="A1402">
        <v>0.86502910499999996</v>
      </c>
      <c r="B1402">
        <v>7</v>
      </c>
      <c r="C1402">
        <v>1</v>
      </c>
      <c r="D1402">
        <v>1506</v>
      </c>
      <c r="E1402">
        <v>1603</v>
      </c>
      <c r="F1402">
        <v>296</v>
      </c>
      <c r="G1402">
        <v>57</v>
      </c>
      <c r="H1402">
        <v>44</v>
      </c>
      <c r="I1402">
        <f t="array" ref="I1402">SQRT(SUMSQ($B1402:$H1402-$V$3:$AB$3))</f>
        <v>1237.9957084425405</v>
      </c>
      <c r="J1402">
        <f t="array" ref="J1402">SQRT(SUMSQ($B1402:$H1402-$V$4:$AB$4))</f>
        <v>422.30970028299652</v>
      </c>
      <c r="K1402">
        <f t="array" ref="K1402">SQRT(SUMSQ($B1402:$H1402-$V$5:$AB$5))</f>
        <v>655.45447170503155</v>
      </c>
      <c r="L1402">
        <f t="array" ref="L1402">SQRT(SUMSQ($B1402:$H1402-$V$6:$AB$6))</f>
        <v>1554.7340116212667</v>
      </c>
      <c r="M1402">
        <f t="shared" si="52"/>
        <v>422.30970028299652</v>
      </c>
      <c r="N1402">
        <f t="shared" si="53"/>
        <v>2</v>
      </c>
      <c r="O1402">
        <v>438</v>
      </c>
      <c r="P1402" t="s">
        <v>344</v>
      </c>
      <c r="Q1402" t="s">
        <v>165</v>
      </c>
      <c r="R1402" t="s">
        <v>336</v>
      </c>
    </row>
    <row r="1403" spans="1:18" x14ac:dyDescent="0.25">
      <c r="A1403">
        <v>0.86492151900000003</v>
      </c>
      <c r="B1403">
        <v>7</v>
      </c>
      <c r="C1403">
        <v>1</v>
      </c>
      <c r="D1403">
        <v>1636</v>
      </c>
      <c r="E1403">
        <v>1731</v>
      </c>
      <c r="F1403">
        <v>223</v>
      </c>
      <c r="G1403">
        <v>55</v>
      </c>
      <c r="H1403">
        <v>44</v>
      </c>
      <c r="I1403">
        <f t="array" ref="I1403">SQRT(SUMSQ($B1403:$H1403-$V$3:$AB$3))</f>
        <v>1380.0267199211012</v>
      </c>
      <c r="J1403">
        <f t="array" ref="J1403">SQRT(SUMSQ($B1403:$H1403-$V$4:$AB$4))</f>
        <v>602.44876791657566</v>
      </c>
      <c r="K1403">
        <f t="array" ref="K1403">SQRT(SUMSQ($B1403:$H1403-$V$5:$AB$5))</f>
        <v>592.79442966098907</v>
      </c>
      <c r="L1403">
        <f t="array" ref="L1403">SQRT(SUMSQ($B1403:$H1403-$V$6:$AB$6))</f>
        <v>1651.6812562050704</v>
      </c>
      <c r="M1403">
        <f t="shared" si="52"/>
        <v>592.79442966098907</v>
      </c>
      <c r="N1403">
        <f t="shared" si="53"/>
        <v>3</v>
      </c>
      <c r="O1403">
        <v>504</v>
      </c>
      <c r="P1403" t="s">
        <v>124</v>
      </c>
      <c r="Q1403" t="s">
        <v>49</v>
      </c>
      <c r="R1403" t="s">
        <v>208</v>
      </c>
    </row>
    <row r="1404" spans="1:18" x14ac:dyDescent="0.25">
      <c r="A1404">
        <v>0.86489504299999997</v>
      </c>
      <c r="B1404">
        <v>3</v>
      </c>
      <c r="C1404">
        <v>4</v>
      </c>
      <c r="D1404">
        <v>1016</v>
      </c>
      <c r="E1404">
        <v>1124</v>
      </c>
      <c r="F1404">
        <v>308</v>
      </c>
      <c r="G1404">
        <v>68</v>
      </c>
      <c r="H1404">
        <v>53</v>
      </c>
      <c r="I1404">
        <f t="array" ref="I1404">SQRT(SUMSQ($B1404:$H1404-$V$3:$AB$3))</f>
        <v>1160.8237710065546</v>
      </c>
      <c r="J1404">
        <f t="array" ref="J1404">SQRT(SUMSQ($B1404:$H1404-$V$4:$AB$4))</f>
        <v>465.02528890427584</v>
      </c>
      <c r="K1404">
        <f t="array" ref="K1404">SQRT(SUMSQ($B1404:$H1404-$V$5:$AB$5))</f>
        <v>1237.4068087097251</v>
      </c>
      <c r="L1404">
        <f t="array" ref="L1404">SQRT(SUMSQ($B1404:$H1404-$V$6:$AB$6))</f>
        <v>1614.8868260377026</v>
      </c>
      <c r="M1404">
        <f t="shared" si="52"/>
        <v>465.02528890427584</v>
      </c>
      <c r="N1404">
        <f t="shared" si="53"/>
        <v>2</v>
      </c>
      <c r="O1404">
        <v>463</v>
      </c>
      <c r="P1404" t="s">
        <v>259</v>
      </c>
      <c r="Q1404" t="s">
        <v>157</v>
      </c>
      <c r="R1404" t="s">
        <v>287</v>
      </c>
    </row>
    <row r="1405" spans="1:18" x14ac:dyDescent="0.25">
      <c r="A1405">
        <v>0.86484245000000004</v>
      </c>
      <c r="B1405">
        <v>7</v>
      </c>
      <c r="C1405">
        <v>1</v>
      </c>
      <c r="D1405">
        <v>1037</v>
      </c>
      <c r="E1405">
        <v>1206</v>
      </c>
      <c r="F1405">
        <v>647</v>
      </c>
      <c r="G1405">
        <v>149</v>
      </c>
      <c r="H1405">
        <v>110</v>
      </c>
      <c r="I1405">
        <f t="array" ref="I1405">SQRT(SUMSQ($B1405:$H1405-$V$3:$AB$3))</f>
        <v>814.97055869218309</v>
      </c>
      <c r="J1405">
        <f t="array" ref="J1405">SQRT(SUMSQ($B1405:$H1405-$V$4:$AB$4))</f>
        <v>343.4950393783995</v>
      </c>
      <c r="K1405">
        <f t="array" ref="K1405">SQRT(SUMSQ($B1405:$H1405-$V$5:$AB$5))</f>
        <v>1100.1656244890839</v>
      </c>
      <c r="L1405">
        <f t="array" ref="L1405">SQRT(SUMSQ($B1405:$H1405-$V$6:$AB$6))</f>
        <v>1322.1803300660326</v>
      </c>
      <c r="M1405">
        <f t="shared" si="52"/>
        <v>343.4950393783995</v>
      </c>
      <c r="N1405">
        <f t="shared" si="53"/>
        <v>2</v>
      </c>
      <c r="O1405">
        <v>207</v>
      </c>
      <c r="P1405" t="s">
        <v>56</v>
      </c>
      <c r="Q1405" t="s">
        <v>270</v>
      </c>
      <c r="R1405" t="s">
        <v>363</v>
      </c>
    </row>
    <row r="1406" spans="1:18" x14ac:dyDescent="0.25">
      <c r="A1406">
        <v>0.86478652600000006</v>
      </c>
      <c r="B1406">
        <v>7</v>
      </c>
      <c r="C1406">
        <v>1</v>
      </c>
      <c r="D1406">
        <v>926</v>
      </c>
      <c r="E1406">
        <v>1029</v>
      </c>
      <c r="F1406">
        <v>325</v>
      </c>
      <c r="G1406">
        <v>63</v>
      </c>
      <c r="H1406">
        <v>57</v>
      </c>
      <c r="I1406">
        <f t="array" ref="I1406">SQRT(SUMSQ($B1406:$H1406-$V$3:$AB$3))</f>
        <v>1177.0975007764082</v>
      </c>
      <c r="J1406">
        <f t="array" ref="J1406">SQRT(SUMSQ($B1406:$H1406-$V$4:$AB$4))</f>
        <v>571.46559784863848</v>
      </c>
      <c r="K1406">
        <f t="array" ref="K1406">SQRT(SUMSQ($B1406:$H1406-$V$5:$AB$5))</f>
        <v>1356.3201196733867</v>
      </c>
      <c r="L1406">
        <f t="array" ref="L1406">SQRT(SUMSQ($B1406:$H1406-$V$6:$AB$6))</f>
        <v>1644.7172523414811</v>
      </c>
      <c r="M1406">
        <f t="shared" si="52"/>
        <v>571.46559784863848</v>
      </c>
      <c r="N1406">
        <f t="shared" si="53"/>
        <v>2</v>
      </c>
      <c r="O1406">
        <v>450</v>
      </c>
      <c r="P1406" t="s">
        <v>124</v>
      </c>
      <c r="Q1406" t="s">
        <v>187</v>
      </c>
      <c r="R1406" t="s">
        <v>351</v>
      </c>
    </row>
    <row r="1407" spans="1:18" x14ac:dyDescent="0.25">
      <c r="A1407">
        <v>0.86471665499999995</v>
      </c>
      <c r="B1407">
        <v>4</v>
      </c>
      <c r="C1407">
        <v>5</v>
      </c>
      <c r="D1407">
        <v>1541</v>
      </c>
      <c r="E1407">
        <v>1652</v>
      </c>
      <c r="F1407">
        <v>389</v>
      </c>
      <c r="G1407">
        <v>71</v>
      </c>
      <c r="H1407">
        <v>59</v>
      </c>
      <c r="I1407">
        <f t="array" ref="I1407">SQRT(SUMSQ($B1407:$H1407-$V$3:$AB$3))</f>
        <v>1175.7819177477493</v>
      </c>
      <c r="J1407">
        <f t="array" ref="J1407">SQRT(SUMSQ($B1407:$H1407-$V$4:$AB$4))</f>
        <v>423.47693962755801</v>
      </c>
      <c r="K1407">
        <f t="array" ref="K1407">SQRT(SUMSQ($B1407:$H1407-$V$5:$AB$5))</f>
        <v>553.73876477358078</v>
      </c>
      <c r="L1407">
        <f t="array" ref="L1407">SQRT(SUMSQ($B1407:$H1407-$V$6:$AB$6))</f>
        <v>1481.8788322270079</v>
      </c>
      <c r="M1407">
        <f t="shared" si="52"/>
        <v>423.47693962755801</v>
      </c>
      <c r="N1407">
        <f t="shared" si="53"/>
        <v>2</v>
      </c>
      <c r="O1407">
        <v>3764</v>
      </c>
      <c r="P1407" t="s">
        <v>270</v>
      </c>
      <c r="Q1407" t="s">
        <v>201</v>
      </c>
      <c r="R1407" t="s">
        <v>90</v>
      </c>
    </row>
    <row r="1408" spans="1:18" x14ac:dyDescent="0.25">
      <c r="A1408">
        <v>0.86469831600000002</v>
      </c>
      <c r="B1408">
        <v>9</v>
      </c>
      <c r="C1408">
        <v>3</v>
      </c>
      <c r="D1408">
        <v>2022</v>
      </c>
      <c r="E1408">
        <v>2317</v>
      </c>
      <c r="F1408">
        <v>872</v>
      </c>
      <c r="G1408">
        <v>115</v>
      </c>
      <c r="H1408">
        <v>103</v>
      </c>
      <c r="I1408">
        <f t="array" ref="I1408">SQRT(SUMSQ($B1408:$H1408-$V$3:$AB$3))</f>
        <v>1452.9953146917692</v>
      </c>
      <c r="J1408">
        <f t="array" ref="J1408">SQRT(SUMSQ($B1408:$H1408-$V$4:$AB$4))</f>
        <v>1241.4115386383935</v>
      </c>
      <c r="K1408">
        <f t="array" ref="K1408">SQRT(SUMSQ($B1408:$H1408-$V$5:$AB$5))</f>
        <v>459.70833118452487</v>
      </c>
      <c r="L1408">
        <f t="array" ref="L1408">SQRT(SUMSQ($B1408:$H1408-$V$6:$AB$6))</f>
        <v>1540.2086654569548</v>
      </c>
      <c r="M1408">
        <f t="shared" si="52"/>
        <v>459.70833118452487</v>
      </c>
      <c r="N1408">
        <f t="shared" si="53"/>
        <v>3</v>
      </c>
      <c r="O1408">
        <v>780</v>
      </c>
      <c r="P1408" t="s">
        <v>56</v>
      </c>
      <c r="Q1408" t="s">
        <v>111</v>
      </c>
      <c r="R1408" t="s">
        <v>129</v>
      </c>
    </row>
    <row r="1409" spans="1:18" x14ac:dyDescent="0.25">
      <c r="A1409">
        <v>0.86467529300000001</v>
      </c>
      <c r="B1409">
        <v>5</v>
      </c>
      <c r="C1409">
        <v>6</v>
      </c>
      <c r="D1409">
        <v>1627</v>
      </c>
      <c r="E1409">
        <v>1851</v>
      </c>
      <c r="F1409">
        <v>957</v>
      </c>
      <c r="G1409">
        <v>144</v>
      </c>
      <c r="H1409">
        <v>129</v>
      </c>
      <c r="I1409">
        <f t="array" ref="I1409">SQRT(SUMSQ($B1409:$H1409-$V$3:$AB$3))</f>
        <v>873.82994241570827</v>
      </c>
      <c r="J1409">
        <f t="array" ref="J1409">SQRT(SUMSQ($B1409:$H1409-$V$4:$AB$4))</f>
        <v>727.73140148301297</v>
      </c>
      <c r="K1409">
        <f t="array" ref="K1409">SQRT(SUMSQ($B1409:$H1409-$V$5:$AB$5))</f>
        <v>381.51603730114607</v>
      </c>
      <c r="L1409">
        <f t="array" ref="L1409">SQRT(SUMSQ($B1409:$H1409-$V$6:$AB$6))</f>
        <v>1118.8110853234057</v>
      </c>
      <c r="M1409">
        <f t="shared" si="52"/>
        <v>381.51603730114607</v>
      </c>
      <c r="N1409">
        <f t="shared" si="53"/>
        <v>3</v>
      </c>
      <c r="O1409">
        <v>1515</v>
      </c>
      <c r="P1409" t="s">
        <v>393</v>
      </c>
      <c r="Q1409" t="s">
        <v>51</v>
      </c>
      <c r="R1409" t="s">
        <v>217</v>
      </c>
    </row>
    <row r="1410" spans="1:18" x14ac:dyDescent="0.25">
      <c r="A1410">
        <v>0.86459529300000004</v>
      </c>
      <c r="B1410">
        <v>4</v>
      </c>
      <c r="C1410">
        <v>5</v>
      </c>
      <c r="D1410">
        <v>1203</v>
      </c>
      <c r="E1410">
        <v>1248</v>
      </c>
      <c r="F1410">
        <v>180</v>
      </c>
      <c r="G1410">
        <v>45</v>
      </c>
      <c r="H1410">
        <v>33</v>
      </c>
      <c r="I1410">
        <f t="array" ref="I1410">SQRT(SUMSQ($B1410:$H1410-$V$3:$AB$3))</f>
        <v>1267.6630024872497</v>
      </c>
      <c r="J1410">
        <f t="array" ref="J1410">SQRT(SUMSQ($B1410:$H1410-$V$4:$AB$4))</f>
        <v>426.03310981949647</v>
      </c>
      <c r="K1410">
        <f t="array" ref="K1410">SQRT(SUMSQ($B1410:$H1410-$V$5:$AB$5))</f>
        <v>1098.5835949580608</v>
      </c>
      <c r="L1410">
        <f t="array" ref="L1410">SQRT(SUMSQ($B1410:$H1410-$V$6:$AB$6))</f>
        <v>1662.9498800739466</v>
      </c>
      <c r="M1410">
        <f t="shared" si="52"/>
        <v>426.03310981949647</v>
      </c>
      <c r="N1410">
        <f t="shared" si="53"/>
        <v>2</v>
      </c>
      <c r="O1410">
        <v>629</v>
      </c>
      <c r="P1410" t="s">
        <v>39</v>
      </c>
      <c r="Q1410" t="s">
        <v>47</v>
      </c>
      <c r="R1410" t="s">
        <v>540</v>
      </c>
    </row>
    <row r="1411" spans="1:18" x14ac:dyDescent="0.25">
      <c r="A1411">
        <v>0.86456205799999997</v>
      </c>
      <c r="B1411">
        <v>7</v>
      </c>
      <c r="C1411">
        <v>1</v>
      </c>
      <c r="D1411">
        <v>1733</v>
      </c>
      <c r="E1411">
        <v>32</v>
      </c>
      <c r="F1411">
        <v>1987</v>
      </c>
      <c r="G1411">
        <v>239</v>
      </c>
      <c r="H1411">
        <v>222</v>
      </c>
      <c r="I1411">
        <f t="array" ref="I1411">SQRT(SUMSQ($B1411:$H1411-$V$3:$AB$3))</f>
        <v>1457.399760198321</v>
      </c>
      <c r="J1411">
        <f t="array" ref="J1411">SQRT(SUMSQ($B1411:$H1411-$V$4:$AB$4))</f>
        <v>2053.2964070200637</v>
      </c>
      <c r="K1411">
        <f t="array" ref="K1411">SQRT(SUMSQ($B1411:$H1411-$V$5:$AB$5))</f>
        <v>2436.6022398608561</v>
      </c>
      <c r="L1411">
        <f t="array" ref="L1411">SQRT(SUMSQ($B1411:$H1411-$V$6:$AB$6))</f>
        <v>1062.1021274472403</v>
      </c>
      <c r="M1411">
        <f t="shared" si="52"/>
        <v>1062.1021274472403</v>
      </c>
      <c r="N1411">
        <f t="shared" si="53"/>
        <v>4</v>
      </c>
      <c r="O1411">
        <v>2383</v>
      </c>
      <c r="P1411" t="s">
        <v>49</v>
      </c>
      <c r="Q1411" t="s">
        <v>122</v>
      </c>
      <c r="R1411" t="s">
        <v>384</v>
      </c>
    </row>
    <row r="1412" spans="1:18" x14ac:dyDescent="0.25">
      <c r="A1412">
        <v>0.86447971199999996</v>
      </c>
      <c r="B1412">
        <v>8</v>
      </c>
      <c r="C1412">
        <v>2</v>
      </c>
      <c r="D1412">
        <v>1000</v>
      </c>
      <c r="E1412">
        <v>1204</v>
      </c>
      <c r="F1412">
        <v>284</v>
      </c>
      <c r="G1412">
        <v>64</v>
      </c>
      <c r="H1412">
        <v>49</v>
      </c>
      <c r="I1412">
        <f t="array" ref="I1412">SQRT(SUMSQ($B1412:$H1412-$V$3:$AB$3))</f>
        <v>1180.6088535939073</v>
      </c>
      <c r="J1412">
        <f t="array" ref="J1412">SQRT(SUMSQ($B1412:$H1412-$V$4:$AB$4))</f>
        <v>448.50488065369586</v>
      </c>
      <c r="K1412">
        <f t="array" ref="K1412">SQRT(SUMSQ($B1412:$H1412-$V$5:$AB$5))</f>
        <v>1194.4086810407312</v>
      </c>
      <c r="L1412">
        <f t="array" ref="L1412">SQRT(SUMSQ($B1412:$H1412-$V$6:$AB$6))</f>
        <v>1649.7014980491556</v>
      </c>
      <c r="M1412">
        <f t="shared" si="52"/>
        <v>448.50488065369586</v>
      </c>
      <c r="N1412">
        <f t="shared" si="53"/>
        <v>2</v>
      </c>
      <c r="O1412">
        <v>748</v>
      </c>
      <c r="P1412" t="s">
        <v>54</v>
      </c>
      <c r="Q1412" t="s">
        <v>137</v>
      </c>
      <c r="R1412" t="s">
        <v>284</v>
      </c>
    </row>
    <row r="1413" spans="1:18" x14ac:dyDescent="0.25">
      <c r="A1413">
        <v>0.864323968</v>
      </c>
      <c r="B1413">
        <v>7</v>
      </c>
      <c r="C1413">
        <v>1</v>
      </c>
      <c r="D1413">
        <v>1051</v>
      </c>
      <c r="E1413">
        <v>1322</v>
      </c>
      <c r="F1413">
        <v>630</v>
      </c>
      <c r="G1413">
        <v>91</v>
      </c>
      <c r="H1413">
        <v>77</v>
      </c>
      <c r="I1413">
        <f t="array" ref="I1413">SQRT(SUMSQ($B1413:$H1413-$V$3:$AB$3))</f>
        <v>830.34494628435152</v>
      </c>
      <c r="J1413">
        <f t="array" ref="J1413">SQRT(SUMSQ($B1413:$H1413-$V$4:$AB$4))</f>
        <v>300.63660206337909</v>
      </c>
      <c r="K1413">
        <f t="array" ref="K1413">SQRT(SUMSQ($B1413:$H1413-$V$5:$AB$5))</f>
        <v>1004.2404608114221</v>
      </c>
      <c r="L1413">
        <f t="array" ref="L1413">SQRT(SUMSQ($B1413:$H1413-$V$6:$AB$6))</f>
        <v>1348.8206447083933</v>
      </c>
      <c r="M1413">
        <f t="shared" si="52"/>
        <v>300.63660206337909</v>
      </c>
      <c r="N1413">
        <f t="shared" si="53"/>
        <v>2</v>
      </c>
      <c r="O1413">
        <v>1756</v>
      </c>
      <c r="P1413" t="s">
        <v>209</v>
      </c>
      <c r="Q1413" t="s">
        <v>264</v>
      </c>
      <c r="R1413" t="s">
        <v>319</v>
      </c>
    </row>
    <row r="1414" spans="1:18" x14ac:dyDescent="0.25">
      <c r="A1414">
        <v>0.86413251800000002</v>
      </c>
      <c r="B1414">
        <v>3</v>
      </c>
      <c r="C1414">
        <v>4</v>
      </c>
      <c r="D1414">
        <v>931</v>
      </c>
      <c r="E1414">
        <v>1017</v>
      </c>
      <c r="F1414">
        <v>612</v>
      </c>
      <c r="G1414">
        <v>106</v>
      </c>
      <c r="H1414">
        <v>89</v>
      </c>
      <c r="I1414">
        <f t="array" ref="I1414">SQRT(SUMSQ($B1414:$H1414-$V$3:$AB$3))</f>
        <v>908.00022013234093</v>
      </c>
      <c r="J1414">
        <f t="array" ref="J1414">SQRT(SUMSQ($B1414:$H1414-$V$4:$AB$4))</f>
        <v>536.51871766430042</v>
      </c>
      <c r="K1414">
        <f t="array" ref="K1414">SQRT(SUMSQ($B1414:$H1414-$V$5:$AB$5))</f>
        <v>1315.8937427990118</v>
      </c>
      <c r="L1414">
        <f t="array" ref="L1414">SQRT(SUMSQ($B1414:$H1414-$V$6:$AB$6))</f>
        <v>1405.510931468028</v>
      </c>
      <c r="M1414">
        <f t="shared" si="52"/>
        <v>536.51871766430042</v>
      </c>
      <c r="N1414">
        <f t="shared" si="53"/>
        <v>2</v>
      </c>
      <c r="O1414">
        <v>2556</v>
      </c>
      <c r="P1414" t="s">
        <v>39</v>
      </c>
      <c r="Q1414" t="s">
        <v>92</v>
      </c>
      <c r="R1414" t="s">
        <v>463</v>
      </c>
    </row>
    <row r="1415" spans="1:18" x14ac:dyDescent="0.25">
      <c r="A1415">
        <v>0.86412253299999997</v>
      </c>
      <c r="B1415">
        <v>4</v>
      </c>
      <c r="C1415">
        <v>5</v>
      </c>
      <c r="D1415">
        <v>1935</v>
      </c>
      <c r="E1415">
        <v>2047</v>
      </c>
      <c r="F1415">
        <v>737</v>
      </c>
      <c r="G1415">
        <v>132</v>
      </c>
      <c r="H1415">
        <v>117</v>
      </c>
      <c r="I1415">
        <f t="array" ref="I1415">SQRT(SUMSQ($B1415:$H1415-$V$3:$AB$3))</f>
        <v>1284.5939974760513</v>
      </c>
      <c r="J1415">
        <f t="array" ref="J1415">SQRT(SUMSQ($B1415:$H1415-$V$4:$AB$4))</f>
        <v>955.76860649632283</v>
      </c>
      <c r="K1415">
        <f t="array" ref="K1415">SQRT(SUMSQ($B1415:$H1415-$V$5:$AB$5))</f>
        <v>262.57512438561338</v>
      </c>
      <c r="L1415">
        <f t="array" ref="L1415">SQRT(SUMSQ($B1415:$H1415-$V$6:$AB$6))</f>
        <v>1404.1511762408898</v>
      </c>
      <c r="M1415">
        <f t="shared" si="52"/>
        <v>262.57512438561338</v>
      </c>
      <c r="N1415">
        <f t="shared" si="53"/>
        <v>3</v>
      </c>
      <c r="O1415">
        <v>1062</v>
      </c>
      <c r="P1415" t="s">
        <v>44</v>
      </c>
      <c r="Q1415" t="s">
        <v>280</v>
      </c>
      <c r="R1415" t="s">
        <v>493</v>
      </c>
    </row>
    <row r="1416" spans="1:18" x14ac:dyDescent="0.25">
      <c r="A1416">
        <v>0.86407165699999999</v>
      </c>
      <c r="B1416">
        <v>4</v>
      </c>
      <c r="C1416">
        <v>5</v>
      </c>
      <c r="D1416">
        <v>1756</v>
      </c>
      <c r="E1416">
        <v>1942</v>
      </c>
      <c r="F1416">
        <v>236</v>
      </c>
      <c r="G1416">
        <v>106</v>
      </c>
      <c r="H1416">
        <v>55</v>
      </c>
      <c r="I1416">
        <f t="array" ref="I1416">SQRT(SUMSQ($B1416:$H1416-$V$3:$AB$3))</f>
        <v>1493.1953610483386</v>
      </c>
      <c r="J1416">
        <f t="array" ref="J1416">SQRT(SUMSQ($B1416:$H1416-$V$4:$AB$4))</f>
        <v>791.33850549964075</v>
      </c>
      <c r="K1416">
        <f t="array" ref="K1416">SQRT(SUMSQ($B1416:$H1416-$V$5:$AB$5))</f>
        <v>482.21092357555023</v>
      </c>
      <c r="L1416">
        <f t="array" ref="L1416">SQRT(SUMSQ($B1416:$H1416-$V$6:$AB$6))</f>
        <v>1728.6624397101359</v>
      </c>
      <c r="M1416">
        <f t="shared" si="52"/>
        <v>482.21092357555023</v>
      </c>
      <c r="N1416">
        <f t="shared" si="53"/>
        <v>3</v>
      </c>
      <c r="O1416">
        <v>82</v>
      </c>
      <c r="P1416" t="s">
        <v>49</v>
      </c>
      <c r="Q1416" t="s">
        <v>157</v>
      </c>
      <c r="R1416" t="s">
        <v>65</v>
      </c>
    </row>
    <row r="1417" spans="1:18" x14ac:dyDescent="0.25">
      <c r="A1417">
        <v>0.86406056799999997</v>
      </c>
      <c r="B1417">
        <v>4</v>
      </c>
      <c r="C1417">
        <v>5</v>
      </c>
      <c r="D1417">
        <v>2153</v>
      </c>
      <c r="E1417">
        <v>57</v>
      </c>
      <c r="F1417">
        <v>895</v>
      </c>
      <c r="G1417">
        <v>124</v>
      </c>
      <c r="H1417">
        <v>106</v>
      </c>
      <c r="I1417">
        <f t="array" ref="I1417">SQRT(SUMSQ($B1417:$H1417-$V$3:$AB$3))</f>
        <v>1632.0478907189429</v>
      </c>
      <c r="J1417">
        <f t="array" ref="J1417">SQRT(SUMSQ($B1417:$H1417-$V$4:$AB$4))</f>
        <v>1639.7895482605354</v>
      </c>
      <c r="K1417">
        <f t="array" ref="K1417">SQRT(SUMSQ($B1417:$H1417-$V$5:$AB$5))</f>
        <v>2085.1616109157326</v>
      </c>
      <c r="L1417">
        <f t="array" ref="L1417">SQRT(SUMSQ($B1417:$H1417-$V$6:$AB$6))</f>
        <v>1328.0569623543763</v>
      </c>
      <c r="M1417">
        <f t="shared" si="52"/>
        <v>1328.0569623543763</v>
      </c>
      <c r="N1417">
        <f t="shared" si="53"/>
        <v>4</v>
      </c>
      <c r="O1417">
        <v>1585</v>
      </c>
      <c r="P1417" t="s">
        <v>140</v>
      </c>
      <c r="Q1417" t="s">
        <v>54</v>
      </c>
      <c r="R1417" t="s">
        <v>520</v>
      </c>
    </row>
    <row r="1418" spans="1:18" x14ac:dyDescent="0.25">
      <c r="A1418">
        <v>0.86404402400000002</v>
      </c>
      <c r="B1418">
        <v>4</v>
      </c>
      <c r="C1418">
        <v>5</v>
      </c>
      <c r="D1418">
        <v>1305</v>
      </c>
      <c r="E1418">
        <v>1453</v>
      </c>
      <c r="F1418">
        <v>1390</v>
      </c>
      <c r="G1418">
        <v>228</v>
      </c>
      <c r="H1418">
        <v>210</v>
      </c>
      <c r="I1418">
        <f t="array" ref="I1418">SQRT(SUMSQ($B1418:$H1418-$V$3:$AB$3))</f>
        <v>261.69755547977854</v>
      </c>
      <c r="J1418">
        <f t="array" ref="J1418">SQRT(SUMSQ($B1418:$H1418-$V$4:$AB$4))</f>
        <v>879.85768034292812</v>
      </c>
      <c r="K1418">
        <f t="array" ref="K1418">SQRT(SUMSQ($B1418:$H1418-$V$5:$AB$5))</f>
        <v>1039.1014859123959</v>
      </c>
      <c r="L1418">
        <f t="array" ref="L1418">SQRT(SUMSQ($B1418:$H1418-$V$6:$AB$6))</f>
        <v>732.64339631789142</v>
      </c>
      <c r="M1418">
        <f t="shared" si="52"/>
        <v>261.69755547977854</v>
      </c>
      <c r="N1418">
        <f t="shared" si="53"/>
        <v>1</v>
      </c>
      <c r="O1418">
        <v>430</v>
      </c>
      <c r="P1418" t="s">
        <v>86</v>
      </c>
      <c r="Q1418" t="s">
        <v>157</v>
      </c>
      <c r="R1418" t="s">
        <v>314</v>
      </c>
    </row>
    <row r="1419" spans="1:18" x14ac:dyDescent="0.25">
      <c r="A1419">
        <v>0.86403702100000002</v>
      </c>
      <c r="B1419">
        <v>8</v>
      </c>
      <c r="C1419">
        <v>2</v>
      </c>
      <c r="D1419">
        <v>1922</v>
      </c>
      <c r="E1419">
        <v>2021</v>
      </c>
      <c r="F1419">
        <v>328</v>
      </c>
      <c r="G1419">
        <v>59</v>
      </c>
      <c r="H1419">
        <v>47</v>
      </c>
      <c r="I1419">
        <f t="array" ref="I1419">SQRT(SUMSQ($B1419:$H1419-$V$3:$AB$3))</f>
        <v>1531.4006923754253</v>
      </c>
      <c r="J1419">
        <f t="array" ref="J1419">SQRT(SUMSQ($B1419:$H1419-$V$4:$AB$4))</f>
        <v>935.31856543008507</v>
      </c>
      <c r="K1419">
        <f t="array" ref="K1419">SQRT(SUMSQ($B1419:$H1419-$V$5:$AB$5))</f>
        <v>442.16472715014794</v>
      </c>
      <c r="L1419">
        <f t="array" ref="L1419">SQRT(SUMSQ($B1419:$H1419-$V$6:$AB$6))</f>
        <v>1700.8325458075344</v>
      </c>
      <c r="M1419">
        <f t="shared" si="52"/>
        <v>442.16472715014794</v>
      </c>
      <c r="N1419">
        <f t="shared" si="53"/>
        <v>3</v>
      </c>
      <c r="O1419">
        <v>394</v>
      </c>
      <c r="P1419" t="s">
        <v>44</v>
      </c>
      <c r="Q1419" t="s">
        <v>225</v>
      </c>
      <c r="R1419" t="s">
        <v>274</v>
      </c>
    </row>
    <row r="1420" spans="1:18" x14ac:dyDescent="0.25">
      <c r="A1420">
        <v>0.86400034100000001</v>
      </c>
      <c r="B1420">
        <v>7</v>
      </c>
      <c r="C1420">
        <v>1</v>
      </c>
      <c r="D1420">
        <v>1041</v>
      </c>
      <c r="E1420">
        <v>1138</v>
      </c>
      <c r="F1420">
        <v>325</v>
      </c>
      <c r="G1420">
        <v>57</v>
      </c>
      <c r="H1420">
        <v>47</v>
      </c>
      <c r="I1420">
        <f t="array" ref="I1420">SQRT(SUMSQ($B1420:$H1420-$V$3:$AB$3))</f>
        <v>1139.8443442074431</v>
      </c>
      <c r="J1420">
        <f t="array" ref="J1420">SQRT(SUMSQ($B1420:$H1420-$V$4:$AB$4))</f>
        <v>439.83942094499656</v>
      </c>
      <c r="K1420">
        <f t="array" ref="K1420">SQRT(SUMSQ($B1420:$H1420-$V$5:$AB$5))</f>
        <v>1208.9579699144281</v>
      </c>
      <c r="L1420">
        <f t="array" ref="L1420">SQRT(SUMSQ($B1420:$H1420-$V$6:$AB$6))</f>
        <v>1589.5868407834471</v>
      </c>
      <c r="M1420">
        <f t="shared" si="52"/>
        <v>439.83942094499656</v>
      </c>
      <c r="N1420">
        <f t="shared" si="53"/>
        <v>2</v>
      </c>
      <c r="O1420">
        <v>2459</v>
      </c>
      <c r="P1420" t="s">
        <v>187</v>
      </c>
      <c r="Q1420" t="s">
        <v>124</v>
      </c>
      <c r="R1420" t="s">
        <v>554</v>
      </c>
    </row>
    <row r="1421" spans="1:18" x14ac:dyDescent="0.25">
      <c r="A1421">
        <v>0.86386989599999997</v>
      </c>
      <c r="B1421">
        <v>9</v>
      </c>
      <c r="C1421">
        <v>3</v>
      </c>
      <c r="D1421">
        <v>1641</v>
      </c>
      <c r="E1421">
        <v>1902</v>
      </c>
      <c r="F1421">
        <v>528</v>
      </c>
      <c r="G1421">
        <v>81</v>
      </c>
      <c r="H1421">
        <v>67</v>
      </c>
      <c r="I1421">
        <f t="array" ref="I1421">SQRT(SUMSQ($B1421:$H1421-$V$3:$AB$3))</f>
        <v>1201.1259744231832</v>
      </c>
      <c r="J1421">
        <f t="array" ref="J1421">SQRT(SUMSQ($B1421:$H1421-$V$4:$AB$4))</f>
        <v>642.62847213858265</v>
      </c>
      <c r="K1421">
        <f t="array" ref="K1421">SQRT(SUMSQ($B1421:$H1421-$V$5:$AB$5))</f>
        <v>269.89609881019811</v>
      </c>
      <c r="L1421">
        <f t="array" ref="L1421">SQRT(SUMSQ($B1421:$H1421-$V$6:$AB$6))</f>
        <v>1472.7266369633664</v>
      </c>
      <c r="M1421">
        <f t="shared" ref="M1421:M1484" si="54">MIN(I1421:L1421)</f>
        <v>269.89609881019811</v>
      </c>
      <c r="N1421">
        <f t="shared" ref="N1421:N1484" si="55">MATCH(M1421,I1421:L1421,0)</f>
        <v>3</v>
      </c>
      <c r="O1421">
        <v>330</v>
      </c>
      <c r="P1421" t="s">
        <v>147</v>
      </c>
      <c r="Q1421" t="s">
        <v>111</v>
      </c>
      <c r="R1421" t="s">
        <v>389</v>
      </c>
    </row>
    <row r="1422" spans="1:18" x14ac:dyDescent="0.25">
      <c r="A1422">
        <v>0.86366194200000002</v>
      </c>
      <c r="B1422">
        <v>4</v>
      </c>
      <c r="C1422">
        <v>5</v>
      </c>
      <c r="D1422">
        <v>1832</v>
      </c>
      <c r="E1422">
        <v>1915</v>
      </c>
      <c r="F1422">
        <v>370</v>
      </c>
      <c r="G1422">
        <v>103</v>
      </c>
      <c r="H1422">
        <v>70</v>
      </c>
      <c r="I1422">
        <f t="array" ref="I1422">SQRT(SUMSQ($B1422:$H1422-$V$3:$AB$3))</f>
        <v>1405.7324412547359</v>
      </c>
      <c r="J1422">
        <f t="array" ref="J1422">SQRT(SUMSQ($B1422:$H1422-$V$4:$AB$4))</f>
        <v>785.13329898680604</v>
      </c>
      <c r="K1422">
        <f t="array" ref="K1422">SQRT(SUMSQ($B1422:$H1422-$V$5:$AB$5))</f>
        <v>389.80934473604594</v>
      </c>
      <c r="L1422">
        <f t="array" ref="L1422">SQRT(SUMSQ($B1422:$H1422-$V$6:$AB$6))</f>
        <v>1600.2529233797261</v>
      </c>
      <c r="M1422">
        <f t="shared" si="54"/>
        <v>389.80934473604594</v>
      </c>
      <c r="N1422">
        <f t="shared" si="55"/>
        <v>3</v>
      </c>
      <c r="O1422">
        <v>303</v>
      </c>
      <c r="P1422" t="s">
        <v>56</v>
      </c>
      <c r="Q1422" t="s">
        <v>157</v>
      </c>
      <c r="R1422" t="s">
        <v>126</v>
      </c>
    </row>
    <row r="1423" spans="1:18" x14ac:dyDescent="0.25">
      <c r="A1423">
        <v>0.86359446399999995</v>
      </c>
      <c r="B1423">
        <v>7</v>
      </c>
      <c r="C1423">
        <v>1</v>
      </c>
      <c r="D1423">
        <v>1256</v>
      </c>
      <c r="E1423">
        <v>1401</v>
      </c>
      <c r="F1423">
        <v>308</v>
      </c>
      <c r="G1423">
        <v>65</v>
      </c>
      <c r="H1423">
        <v>54</v>
      </c>
      <c r="I1423">
        <f t="array" ref="I1423">SQRT(SUMSQ($B1423:$H1423-$V$3:$AB$3))</f>
        <v>1147.087764890766</v>
      </c>
      <c r="J1423">
        <f t="array" ref="J1423">SQRT(SUMSQ($B1423:$H1423-$V$4:$AB$4))</f>
        <v>274.94979880105285</v>
      </c>
      <c r="K1423">
        <f t="array" ref="K1423">SQRT(SUMSQ($B1423:$H1423-$V$5:$AB$5))</f>
        <v>899.44859567988283</v>
      </c>
      <c r="L1423">
        <f t="array" ref="L1423">SQRT(SUMSQ($B1423:$H1423-$V$6:$AB$6))</f>
        <v>1551.7627456007356</v>
      </c>
      <c r="M1423">
        <f t="shared" si="54"/>
        <v>274.94979880105285</v>
      </c>
      <c r="N1423">
        <f t="shared" si="55"/>
        <v>2</v>
      </c>
      <c r="O1423">
        <v>2820</v>
      </c>
      <c r="P1423" t="s">
        <v>157</v>
      </c>
      <c r="Q1423" t="s">
        <v>259</v>
      </c>
      <c r="R1423" t="s">
        <v>241</v>
      </c>
    </row>
    <row r="1424" spans="1:18" x14ac:dyDescent="0.25">
      <c r="A1424">
        <v>0.86347249699999995</v>
      </c>
      <c r="B1424">
        <v>7</v>
      </c>
      <c r="C1424">
        <v>1</v>
      </c>
      <c r="D1424">
        <v>956</v>
      </c>
      <c r="E1424">
        <v>1238</v>
      </c>
      <c r="F1424">
        <v>714</v>
      </c>
      <c r="G1424">
        <v>102</v>
      </c>
      <c r="H1424">
        <v>85</v>
      </c>
      <c r="I1424">
        <f t="array" ref="I1424">SQRT(SUMSQ($B1424:$H1424-$V$3:$AB$3))</f>
        <v>770.68549188169493</v>
      </c>
      <c r="J1424">
        <f t="array" ref="J1424">SQRT(SUMSQ($B1424:$H1424-$V$4:$AB$4))</f>
        <v>429.27248385477083</v>
      </c>
      <c r="K1424">
        <f t="array" ref="K1424">SQRT(SUMSQ($B1424:$H1424-$V$5:$AB$5))</f>
        <v>1128.2484340065412</v>
      </c>
      <c r="L1424">
        <f t="array" ref="L1424">SQRT(SUMSQ($B1424:$H1424-$V$6:$AB$6))</f>
        <v>1325.0629787764774</v>
      </c>
      <c r="M1424">
        <f t="shared" si="54"/>
        <v>429.27248385477083</v>
      </c>
      <c r="N1424">
        <f t="shared" si="55"/>
        <v>2</v>
      </c>
      <c r="O1424">
        <v>2635</v>
      </c>
      <c r="P1424" t="s">
        <v>157</v>
      </c>
      <c r="Q1424" t="s">
        <v>147</v>
      </c>
      <c r="R1424" t="s">
        <v>573</v>
      </c>
    </row>
    <row r="1425" spans="1:18" x14ac:dyDescent="0.25">
      <c r="A1425">
        <v>0.86346015499999995</v>
      </c>
      <c r="B1425">
        <v>9</v>
      </c>
      <c r="C1425">
        <v>3</v>
      </c>
      <c r="D1425">
        <v>1125</v>
      </c>
      <c r="E1425">
        <v>1302</v>
      </c>
      <c r="F1425">
        <v>587</v>
      </c>
      <c r="G1425">
        <v>97</v>
      </c>
      <c r="H1425">
        <v>86</v>
      </c>
      <c r="I1425">
        <f t="array" ref="I1425">SQRT(SUMSQ($B1425:$H1425-$V$3:$AB$3))</f>
        <v>860.52839871342724</v>
      </c>
      <c r="J1425">
        <f t="array" ref="J1425">SQRT(SUMSQ($B1425:$H1425-$V$4:$AB$4))</f>
        <v>235.69535313306361</v>
      </c>
      <c r="K1425">
        <f t="array" ref="K1425">SQRT(SUMSQ($B1425:$H1425-$V$5:$AB$5))</f>
        <v>975.64857401795246</v>
      </c>
      <c r="L1425">
        <f t="array" ref="L1425">SQRT(SUMSQ($B1425:$H1425-$V$6:$AB$6))</f>
        <v>1340.2290253131941</v>
      </c>
      <c r="M1425">
        <f t="shared" si="54"/>
        <v>235.69535313306361</v>
      </c>
      <c r="N1425">
        <f t="shared" si="55"/>
        <v>2</v>
      </c>
      <c r="O1425">
        <v>112</v>
      </c>
      <c r="P1425" t="s">
        <v>91</v>
      </c>
      <c r="Q1425" t="s">
        <v>344</v>
      </c>
      <c r="R1425" t="s">
        <v>473</v>
      </c>
    </row>
    <row r="1426" spans="1:18" x14ac:dyDescent="0.25">
      <c r="A1426">
        <v>0.86336480599999998</v>
      </c>
      <c r="B1426">
        <v>5</v>
      </c>
      <c r="C1426">
        <v>6</v>
      </c>
      <c r="D1426">
        <v>1432</v>
      </c>
      <c r="E1426">
        <v>1530</v>
      </c>
      <c r="F1426">
        <v>279</v>
      </c>
      <c r="G1426">
        <v>58</v>
      </c>
      <c r="H1426">
        <v>50</v>
      </c>
      <c r="I1426">
        <f t="array" ref="I1426">SQRT(SUMSQ($B1426:$H1426-$V$3:$AB$3))</f>
        <v>1219.0889706175456</v>
      </c>
      <c r="J1426">
        <f t="array" ref="J1426">SQRT(SUMSQ($B1426:$H1426-$V$4:$AB$4))</f>
        <v>363.73652234484859</v>
      </c>
      <c r="K1426">
        <f t="array" ref="K1426">SQRT(SUMSQ($B1426:$H1426-$V$5:$AB$5))</f>
        <v>741.27205470405136</v>
      </c>
      <c r="L1426">
        <f t="array" ref="L1426">SQRT(SUMSQ($B1426:$H1426-$V$6:$AB$6))</f>
        <v>1561.503385524514</v>
      </c>
      <c r="M1426">
        <f t="shared" si="54"/>
        <v>363.73652234484859</v>
      </c>
      <c r="N1426">
        <f t="shared" si="55"/>
        <v>2</v>
      </c>
      <c r="O1426">
        <v>3659</v>
      </c>
      <c r="P1426" t="s">
        <v>150</v>
      </c>
      <c r="Q1426" t="s">
        <v>209</v>
      </c>
      <c r="R1426" t="s">
        <v>114</v>
      </c>
    </row>
    <row r="1427" spans="1:18" x14ac:dyDescent="0.25">
      <c r="A1427">
        <v>0.86335155399999997</v>
      </c>
      <c r="B1427">
        <v>4</v>
      </c>
      <c r="C1427">
        <v>5</v>
      </c>
      <c r="D1427">
        <v>1722</v>
      </c>
      <c r="E1427">
        <v>1716</v>
      </c>
      <c r="F1427">
        <v>287</v>
      </c>
      <c r="G1427">
        <v>54</v>
      </c>
      <c r="H1427">
        <v>45</v>
      </c>
      <c r="I1427">
        <f t="array" ref="I1427">SQRT(SUMSQ($B1427:$H1427-$V$3:$AB$3))</f>
        <v>1349.5319754077173</v>
      </c>
      <c r="J1427">
        <f t="array" ref="J1427">SQRT(SUMSQ($B1427:$H1427-$V$4:$AB$4))</f>
        <v>622.32619935979437</v>
      </c>
      <c r="K1427">
        <f t="array" ref="K1427">SQRT(SUMSQ($B1427:$H1427-$V$5:$AB$5))</f>
        <v>552.18056145680714</v>
      </c>
      <c r="L1427">
        <f t="array" ref="L1427">SQRT(SUMSQ($B1427:$H1427-$V$6:$AB$6))</f>
        <v>1581.063785941576</v>
      </c>
      <c r="M1427">
        <f t="shared" si="54"/>
        <v>552.18056145680714</v>
      </c>
      <c r="N1427">
        <f t="shared" si="55"/>
        <v>3</v>
      </c>
      <c r="O1427">
        <v>3589</v>
      </c>
      <c r="P1427" t="s">
        <v>120</v>
      </c>
      <c r="Q1427" t="s">
        <v>150</v>
      </c>
      <c r="R1427" t="s">
        <v>100</v>
      </c>
    </row>
    <row r="1428" spans="1:18" x14ac:dyDescent="0.25">
      <c r="A1428">
        <v>0.86300227699999998</v>
      </c>
      <c r="B1428">
        <v>7</v>
      </c>
      <c r="C1428">
        <v>1</v>
      </c>
      <c r="D1428">
        <v>1845</v>
      </c>
      <c r="E1428">
        <v>1947</v>
      </c>
      <c r="F1428">
        <v>283</v>
      </c>
      <c r="G1428">
        <v>62</v>
      </c>
      <c r="H1428">
        <v>48</v>
      </c>
      <c r="I1428">
        <f t="array" ref="I1428">SQRT(SUMSQ($B1428:$H1428-$V$3:$AB$3))</f>
        <v>1494.9669643934328</v>
      </c>
      <c r="J1428">
        <f t="array" ref="J1428">SQRT(SUMSQ($B1428:$H1428-$V$4:$AB$4))</f>
        <v>844.31429606122811</v>
      </c>
      <c r="K1428">
        <f t="array" ref="K1428">SQRT(SUMSQ($B1428:$H1428-$V$5:$AB$5))</f>
        <v>462.03208544350554</v>
      </c>
      <c r="L1428">
        <f t="array" ref="L1428">SQRT(SUMSQ($B1428:$H1428-$V$6:$AB$6))</f>
        <v>1693.3668605221637</v>
      </c>
      <c r="M1428">
        <f t="shared" si="54"/>
        <v>462.03208544350554</v>
      </c>
      <c r="N1428">
        <f t="shared" si="55"/>
        <v>3</v>
      </c>
      <c r="O1428">
        <v>3486</v>
      </c>
      <c r="P1428" t="s">
        <v>115</v>
      </c>
      <c r="Q1428" t="s">
        <v>44</v>
      </c>
      <c r="R1428" t="s">
        <v>315</v>
      </c>
    </row>
    <row r="1429" spans="1:18" x14ac:dyDescent="0.25">
      <c r="A1429">
        <v>0.86299482500000002</v>
      </c>
      <c r="B1429">
        <v>10</v>
      </c>
      <c r="C1429">
        <v>4</v>
      </c>
      <c r="D1429">
        <v>2008</v>
      </c>
      <c r="E1429">
        <v>2251</v>
      </c>
      <c r="F1429">
        <v>992</v>
      </c>
      <c r="G1429">
        <v>163</v>
      </c>
      <c r="H1429">
        <v>134</v>
      </c>
      <c r="I1429">
        <f t="array" ref="I1429">SQRT(SUMSQ($B1429:$H1429-$V$3:$AB$3))</f>
        <v>1353.8626059329463</v>
      </c>
      <c r="J1429">
        <f t="array" ref="J1429">SQRT(SUMSQ($B1429:$H1429-$V$4:$AB$4))</f>
        <v>1222.4175714689377</v>
      </c>
      <c r="K1429">
        <f t="array" ref="K1429">SQRT(SUMSQ($B1429:$H1429-$V$5:$AB$5))</f>
        <v>486.76138374253418</v>
      </c>
      <c r="L1429">
        <f t="array" ref="L1429">SQRT(SUMSQ($B1429:$H1429-$V$6:$AB$6))</f>
        <v>1419.4823310018635</v>
      </c>
      <c r="M1429">
        <f t="shared" si="54"/>
        <v>486.76138374253418</v>
      </c>
      <c r="N1429">
        <f t="shared" si="55"/>
        <v>3</v>
      </c>
      <c r="O1429">
        <v>3223</v>
      </c>
      <c r="P1429" t="s">
        <v>66</v>
      </c>
      <c r="Q1429" t="s">
        <v>96</v>
      </c>
      <c r="R1429" t="s">
        <v>437</v>
      </c>
    </row>
    <row r="1430" spans="1:18" x14ac:dyDescent="0.25">
      <c r="A1430">
        <v>0.86281259399999999</v>
      </c>
      <c r="B1430">
        <v>3</v>
      </c>
      <c r="C1430">
        <v>4</v>
      </c>
      <c r="D1430">
        <v>1732</v>
      </c>
      <c r="E1430">
        <v>1818</v>
      </c>
      <c r="F1430">
        <v>188</v>
      </c>
      <c r="G1430">
        <v>46</v>
      </c>
      <c r="H1430">
        <v>32</v>
      </c>
      <c r="I1430">
        <f t="array" ref="I1430">SQRT(SUMSQ($B1430:$H1430-$V$3:$AB$3))</f>
        <v>1475.3185950422048</v>
      </c>
      <c r="J1430">
        <f t="array" ref="J1430">SQRT(SUMSQ($B1430:$H1430-$V$4:$AB$4))</f>
        <v>730.24443531047609</v>
      </c>
      <c r="K1430">
        <f t="array" ref="K1430">SQRT(SUMSQ($B1430:$H1430-$V$5:$AB$5))</f>
        <v>577.03739421393436</v>
      </c>
      <c r="L1430">
        <f t="array" ref="L1430">SQRT(SUMSQ($B1430:$H1430-$V$6:$AB$6))</f>
        <v>1714.8370634652842</v>
      </c>
      <c r="M1430">
        <f t="shared" si="54"/>
        <v>577.03739421393436</v>
      </c>
      <c r="N1430">
        <f t="shared" si="55"/>
        <v>3</v>
      </c>
      <c r="O1430">
        <v>2645</v>
      </c>
      <c r="P1430" t="s">
        <v>259</v>
      </c>
      <c r="Q1430" t="s">
        <v>230</v>
      </c>
      <c r="R1430" t="s">
        <v>458</v>
      </c>
    </row>
    <row r="1431" spans="1:18" x14ac:dyDescent="0.25">
      <c r="A1431">
        <v>0.86242796700000002</v>
      </c>
      <c r="B1431">
        <v>6</v>
      </c>
      <c r="C1431">
        <v>7</v>
      </c>
      <c r="D1431">
        <v>1608</v>
      </c>
      <c r="E1431">
        <v>1821</v>
      </c>
      <c r="F1431">
        <v>822</v>
      </c>
      <c r="G1431">
        <v>133</v>
      </c>
      <c r="H1431">
        <v>105</v>
      </c>
      <c r="I1431">
        <f t="array" ref="I1431">SQRT(SUMSQ($B1431:$H1431-$V$3:$AB$3))</f>
        <v>929.23833395524957</v>
      </c>
      <c r="J1431">
        <f t="array" ref="J1431">SQRT(SUMSQ($B1431:$H1431-$V$4:$AB$4))</f>
        <v>625.60416165108893</v>
      </c>
      <c r="K1431">
        <f t="array" ref="K1431">SQRT(SUMSQ($B1431:$H1431-$V$5:$AB$5))</f>
        <v>327.67760926654859</v>
      </c>
      <c r="L1431">
        <f t="array" ref="L1431">SQRT(SUMSQ($B1431:$H1431-$V$6:$AB$6))</f>
        <v>1196.9850352399669</v>
      </c>
      <c r="M1431">
        <f t="shared" si="54"/>
        <v>327.67760926654859</v>
      </c>
      <c r="N1431">
        <f t="shared" si="55"/>
        <v>3</v>
      </c>
      <c r="O1431">
        <v>2113</v>
      </c>
      <c r="P1431" t="s">
        <v>245</v>
      </c>
      <c r="Q1431" t="s">
        <v>92</v>
      </c>
      <c r="R1431" t="s">
        <v>262</v>
      </c>
    </row>
    <row r="1432" spans="1:18" x14ac:dyDescent="0.25">
      <c r="A1432">
        <v>0.86240286200000005</v>
      </c>
      <c r="B1432">
        <v>4</v>
      </c>
      <c r="C1432">
        <v>5</v>
      </c>
      <c r="D1432">
        <v>1531</v>
      </c>
      <c r="E1432">
        <v>1634</v>
      </c>
      <c r="F1432">
        <v>267</v>
      </c>
      <c r="G1432">
        <v>63</v>
      </c>
      <c r="H1432">
        <v>48</v>
      </c>
      <c r="I1432">
        <f t="array" ref="I1432">SQRT(SUMSQ($B1432:$H1432-$V$3:$AB$3))</f>
        <v>1279.1313517261342</v>
      </c>
      <c r="J1432">
        <f t="array" ref="J1432">SQRT(SUMSQ($B1432:$H1432-$V$4:$AB$4))</f>
        <v>464.52086138974124</v>
      </c>
      <c r="K1432">
        <f t="array" ref="K1432">SQRT(SUMSQ($B1432:$H1432-$V$5:$AB$5))</f>
        <v>642.69222193879637</v>
      </c>
      <c r="L1432">
        <f t="array" ref="L1432">SQRT(SUMSQ($B1432:$H1432-$V$6:$AB$6))</f>
        <v>1587.3685210403944</v>
      </c>
      <c r="M1432">
        <f t="shared" si="54"/>
        <v>464.52086138974124</v>
      </c>
      <c r="N1432">
        <f t="shared" si="55"/>
        <v>2</v>
      </c>
      <c r="O1432">
        <v>374</v>
      </c>
      <c r="P1432" t="s">
        <v>222</v>
      </c>
      <c r="Q1432" t="s">
        <v>96</v>
      </c>
      <c r="R1432" t="s">
        <v>412</v>
      </c>
    </row>
    <row r="1433" spans="1:18" x14ac:dyDescent="0.25">
      <c r="A1433">
        <v>0.86237998400000004</v>
      </c>
      <c r="B1433">
        <v>6</v>
      </c>
      <c r="C1433">
        <v>7</v>
      </c>
      <c r="D1433">
        <v>1418</v>
      </c>
      <c r="E1433">
        <v>1643</v>
      </c>
      <c r="F1433">
        <v>577</v>
      </c>
      <c r="G1433">
        <v>85</v>
      </c>
      <c r="H1433">
        <v>73</v>
      </c>
      <c r="I1433">
        <f t="array" ref="I1433">SQRT(SUMSQ($B1433:$H1433-$V$3:$AB$3))</f>
        <v>971.70534513567634</v>
      </c>
      <c r="J1433">
        <f t="array" ref="J1433">SQRT(SUMSQ($B1433:$H1433-$V$4:$AB$4))</f>
        <v>326.98764514992365</v>
      </c>
      <c r="K1433">
        <f t="array" ref="K1433">SQRT(SUMSQ($B1433:$H1433-$V$5:$AB$5))</f>
        <v>541.64119114708296</v>
      </c>
      <c r="L1433">
        <f t="array" ref="L1433">SQRT(SUMSQ($B1433:$H1433-$V$6:$AB$6))</f>
        <v>1341.7216789771719</v>
      </c>
      <c r="M1433">
        <f t="shared" si="54"/>
        <v>326.98764514992365</v>
      </c>
      <c r="N1433">
        <f t="shared" si="55"/>
        <v>2</v>
      </c>
      <c r="O1433">
        <v>1307</v>
      </c>
      <c r="P1433" t="s">
        <v>54</v>
      </c>
      <c r="Q1433" t="s">
        <v>38</v>
      </c>
      <c r="R1433" t="s">
        <v>564</v>
      </c>
    </row>
    <row r="1434" spans="1:18" x14ac:dyDescent="0.25">
      <c r="A1434">
        <v>0.86230938000000001</v>
      </c>
      <c r="B1434">
        <v>8</v>
      </c>
      <c r="C1434">
        <v>2</v>
      </c>
      <c r="D1434">
        <v>835</v>
      </c>
      <c r="E1434">
        <v>1050</v>
      </c>
      <c r="F1434">
        <v>842</v>
      </c>
      <c r="G1434">
        <v>135</v>
      </c>
      <c r="H1434">
        <v>124</v>
      </c>
      <c r="I1434">
        <f t="array" ref="I1434">SQRT(SUMSQ($B1434:$H1434-$V$3:$AB$3))</f>
        <v>734.65086359828467</v>
      </c>
      <c r="J1434">
        <f t="array" ref="J1434">SQRT(SUMSQ($B1434:$H1434-$V$4:$AB$4))</f>
        <v>656.1051725685536</v>
      </c>
      <c r="K1434">
        <f t="array" ref="K1434">SQRT(SUMSQ($B1434:$H1434-$V$5:$AB$5))</f>
        <v>1356.4266488359538</v>
      </c>
      <c r="L1434">
        <f t="array" ref="L1434">SQRT(SUMSQ($B1434:$H1434-$V$6:$AB$6))</f>
        <v>1302.8118787148451</v>
      </c>
      <c r="M1434">
        <f t="shared" si="54"/>
        <v>656.1051725685536</v>
      </c>
      <c r="N1434">
        <f t="shared" si="55"/>
        <v>2</v>
      </c>
      <c r="O1434">
        <v>2872</v>
      </c>
      <c r="P1434" t="s">
        <v>44</v>
      </c>
      <c r="Q1434" t="s">
        <v>39</v>
      </c>
      <c r="R1434" t="s">
        <v>598</v>
      </c>
    </row>
    <row r="1435" spans="1:18" x14ac:dyDescent="0.25">
      <c r="A1435">
        <v>0.862286306</v>
      </c>
      <c r="B1435">
        <v>4</v>
      </c>
      <c r="C1435">
        <v>5</v>
      </c>
      <c r="D1435">
        <v>1433</v>
      </c>
      <c r="E1435">
        <v>1541</v>
      </c>
      <c r="F1435">
        <v>333</v>
      </c>
      <c r="G1435">
        <v>68</v>
      </c>
      <c r="H1435">
        <v>52</v>
      </c>
      <c r="I1435">
        <f t="array" ref="I1435">SQRT(SUMSQ($B1435:$H1435-$V$3:$AB$3))</f>
        <v>1170.1366819541392</v>
      </c>
      <c r="J1435">
        <f t="array" ref="J1435">SQRT(SUMSQ($B1435:$H1435-$V$4:$AB$4))</f>
        <v>330.08455236015914</v>
      </c>
      <c r="K1435">
        <f t="array" ref="K1435">SQRT(SUMSQ($B1435:$H1435-$V$5:$AB$5))</f>
        <v>704.49045166563667</v>
      </c>
      <c r="L1435">
        <f t="array" ref="L1435">SQRT(SUMSQ($B1435:$H1435-$V$6:$AB$6))</f>
        <v>1514.7472299585604</v>
      </c>
      <c r="M1435">
        <f t="shared" si="54"/>
        <v>330.08455236015914</v>
      </c>
      <c r="N1435">
        <f t="shared" si="55"/>
        <v>2</v>
      </c>
      <c r="O1435">
        <v>2558</v>
      </c>
      <c r="P1435" t="s">
        <v>259</v>
      </c>
      <c r="Q1435" t="s">
        <v>201</v>
      </c>
      <c r="R1435" t="s">
        <v>503</v>
      </c>
    </row>
    <row r="1436" spans="1:18" x14ac:dyDescent="0.25">
      <c r="A1436">
        <v>0.86215613199999996</v>
      </c>
      <c r="B1436">
        <v>8</v>
      </c>
      <c r="C1436">
        <v>2</v>
      </c>
      <c r="D1436">
        <v>2030</v>
      </c>
      <c r="E1436">
        <v>2354</v>
      </c>
      <c r="F1436">
        <v>989</v>
      </c>
      <c r="G1436">
        <v>144</v>
      </c>
      <c r="H1436">
        <v>129</v>
      </c>
      <c r="I1436">
        <f t="array" ref="I1436">SQRT(SUMSQ($B1436:$H1436-$V$3:$AB$3))</f>
        <v>1443.5454425446783</v>
      </c>
      <c r="J1436">
        <f t="array" ref="J1436">SQRT(SUMSQ($B1436:$H1436-$V$4:$AB$4))</f>
        <v>1309.2686657865411</v>
      </c>
      <c r="K1436">
        <f t="array" ref="K1436">SQRT(SUMSQ($B1436:$H1436-$V$5:$AB$5))</f>
        <v>542.08613182250247</v>
      </c>
      <c r="L1436">
        <f t="array" ref="L1436">SQRT(SUMSQ($B1436:$H1436-$V$6:$AB$6))</f>
        <v>1512.5351258734229</v>
      </c>
      <c r="M1436">
        <f t="shared" si="54"/>
        <v>542.08613182250247</v>
      </c>
      <c r="N1436">
        <f t="shared" si="55"/>
        <v>3</v>
      </c>
      <c r="O1436">
        <v>1189</v>
      </c>
      <c r="P1436" t="s">
        <v>54</v>
      </c>
      <c r="Q1436" t="s">
        <v>51</v>
      </c>
      <c r="R1436" t="s">
        <v>117</v>
      </c>
    </row>
    <row r="1437" spans="1:18" x14ac:dyDescent="0.25">
      <c r="A1437">
        <v>0.862100066</v>
      </c>
      <c r="B1437">
        <v>4</v>
      </c>
      <c r="C1437">
        <v>5</v>
      </c>
      <c r="D1437">
        <v>1437</v>
      </c>
      <c r="E1437">
        <v>1548</v>
      </c>
      <c r="F1437">
        <v>349</v>
      </c>
      <c r="G1437">
        <v>71</v>
      </c>
      <c r="H1437">
        <v>51</v>
      </c>
      <c r="I1437">
        <f t="array" ref="I1437">SQRT(SUMSQ($B1437:$H1437-$V$3:$AB$3))</f>
        <v>1157.5921246561104</v>
      </c>
      <c r="J1437">
        <f t="array" ref="J1437">SQRT(SUMSQ($B1437:$H1437-$V$4:$AB$4))</f>
        <v>325.00655370021491</v>
      </c>
      <c r="K1437">
        <f t="array" ref="K1437">SQRT(SUMSQ($B1437:$H1437-$V$5:$AB$5))</f>
        <v>690.14058580359313</v>
      </c>
      <c r="L1437">
        <f t="array" ref="L1437">SQRT(SUMSQ($B1437:$H1437-$V$6:$AB$6))</f>
        <v>1501.3999762043732</v>
      </c>
      <c r="M1437">
        <f t="shared" si="54"/>
        <v>325.00655370021491</v>
      </c>
      <c r="N1437">
        <f t="shared" si="55"/>
        <v>2</v>
      </c>
      <c r="O1437">
        <v>806</v>
      </c>
      <c r="P1437" t="s">
        <v>140</v>
      </c>
      <c r="Q1437" t="s">
        <v>102</v>
      </c>
      <c r="R1437" t="s">
        <v>185</v>
      </c>
    </row>
    <row r="1438" spans="1:18" x14ac:dyDescent="0.25">
      <c r="A1438">
        <v>0.86203965800000004</v>
      </c>
      <c r="B1438">
        <v>6</v>
      </c>
      <c r="C1438">
        <v>7</v>
      </c>
      <c r="D1438">
        <v>1027</v>
      </c>
      <c r="E1438">
        <v>1212</v>
      </c>
      <c r="F1438">
        <v>997</v>
      </c>
      <c r="G1438">
        <v>165</v>
      </c>
      <c r="H1438">
        <v>150</v>
      </c>
      <c r="I1438">
        <f t="array" ref="I1438">SQRT(SUMSQ($B1438:$H1438-$V$3:$AB$3))</f>
        <v>483.38414716725089</v>
      </c>
      <c r="J1438">
        <f t="array" ref="J1438">SQRT(SUMSQ($B1438:$H1438-$V$4:$AB$4))</f>
        <v>576.44425169499618</v>
      </c>
      <c r="K1438">
        <f t="array" ref="K1438">SQRT(SUMSQ($B1438:$H1438-$V$5:$AB$5))</f>
        <v>1146.7025317595733</v>
      </c>
      <c r="L1438">
        <f t="array" ref="L1438">SQRT(SUMSQ($B1438:$H1438-$V$6:$AB$6))</f>
        <v>1070.3814670454556</v>
      </c>
      <c r="M1438">
        <f t="shared" si="54"/>
        <v>483.38414716725089</v>
      </c>
      <c r="N1438">
        <f t="shared" si="55"/>
        <v>1</v>
      </c>
      <c r="O1438">
        <v>1066</v>
      </c>
      <c r="P1438" t="s">
        <v>39</v>
      </c>
      <c r="Q1438" t="s">
        <v>54</v>
      </c>
      <c r="R1438" t="s">
        <v>112</v>
      </c>
    </row>
    <row r="1439" spans="1:18" x14ac:dyDescent="0.25">
      <c r="A1439">
        <v>0.86202889400000005</v>
      </c>
      <c r="B1439">
        <v>9</v>
      </c>
      <c r="C1439">
        <v>3</v>
      </c>
      <c r="D1439">
        <v>1708</v>
      </c>
      <c r="E1439">
        <v>1937</v>
      </c>
      <c r="F1439">
        <v>580</v>
      </c>
      <c r="G1439">
        <v>89</v>
      </c>
      <c r="H1439">
        <v>75</v>
      </c>
      <c r="I1439">
        <f t="array" ref="I1439">SQRT(SUMSQ($B1439:$H1439-$V$3:$AB$3))</f>
        <v>1207.6008871500153</v>
      </c>
      <c r="J1439">
        <f t="array" ref="J1439">SQRT(SUMSQ($B1439:$H1439-$V$4:$AB$4))</f>
        <v>709.40445094085715</v>
      </c>
      <c r="K1439">
        <f t="array" ref="K1439">SQRT(SUMSQ($B1439:$H1439-$V$5:$AB$5))</f>
        <v>209.67521553601992</v>
      </c>
      <c r="L1439">
        <f t="array" ref="L1439">SQRT(SUMSQ($B1439:$H1439-$V$6:$AB$6))</f>
        <v>1445.9281661180949</v>
      </c>
      <c r="M1439">
        <f t="shared" si="54"/>
        <v>209.67521553601992</v>
      </c>
      <c r="N1439">
        <f t="shared" si="55"/>
        <v>3</v>
      </c>
      <c r="O1439">
        <v>397</v>
      </c>
      <c r="P1439" t="s">
        <v>102</v>
      </c>
      <c r="Q1439" t="s">
        <v>344</v>
      </c>
      <c r="R1439" t="s">
        <v>130</v>
      </c>
    </row>
    <row r="1440" spans="1:18" x14ac:dyDescent="0.25">
      <c r="A1440">
        <v>0.86198701499999997</v>
      </c>
      <c r="B1440">
        <v>9</v>
      </c>
      <c r="C1440">
        <v>3</v>
      </c>
      <c r="D1440">
        <v>1714</v>
      </c>
      <c r="E1440">
        <v>2149</v>
      </c>
      <c r="F1440">
        <v>1164</v>
      </c>
      <c r="G1440">
        <v>155</v>
      </c>
      <c r="H1440">
        <v>143</v>
      </c>
      <c r="I1440">
        <f t="array" ref="I1440">SQRT(SUMSQ($B1440:$H1440-$V$3:$AB$3))</f>
        <v>1062.040721224748</v>
      </c>
      <c r="J1440">
        <f t="array" ref="J1440">SQRT(SUMSQ($B1440:$H1440-$V$4:$AB$4))</f>
        <v>1087.53499227256</v>
      </c>
      <c r="K1440">
        <f t="array" ref="K1440">SQRT(SUMSQ($B1440:$H1440-$V$5:$AB$5))</f>
        <v>504.68157143267916</v>
      </c>
      <c r="L1440">
        <f t="array" ref="L1440">SQRT(SUMSQ($B1440:$H1440-$V$6:$AB$6))</f>
        <v>1236.6386594159187</v>
      </c>
      <c r="M1440">
        <f t="shared" si="54"/>
        <v>504.68157143267916</v>
      </c>
      <c r="N1440">
        <f t="shared" si="55"/>
        <v>3</v>
      </c>
      <c r="O1440">
        <v>2529</v>
      </c>
      <c r="P1440" t="s">
        <v>236</v>
      </c>
      <c r="Q1440" t="s">
        <v>111</v>
      </c>
      <c r="R1440" t="s">
        <v>579</v>
      </c>
    </row>
    <row r="1441" spans="1:18" x14ac:dyDescent="0.25">
      <c r="A1441">
        <v>0.86192027199999999</v>
      </c>
      <c r="B1441">
        <v>4</v>
      </c>
      <c r="C1441">
        <v>5</v>
      </c>
      <c r="D1441">
        <v>1844</v>
      </c>
      <c r="E1441">
        <v>2400</v>
      </c>
      <c r="F1441">
        <v>1521</v>
      </c>
      <c r="G1441">
        <v>196</v>
      </c>
      <c r="H1441">
        <v>177</v>
      </c>
      <c r="I1441">
        <f t="array" ref="I1441">SQRT(SUMSQ($B1441:$H1441-$V$3:$AB$3))</f>
        <v>1312.5946003146487</v>
      </c>
      <c r="J1441">
        <f t="array" ref="J1441">SQRT(SUMSQ($B1441:$H1441-$V$4:$AB$4))</f>
        <v>1530.2906160661275</v>
      </c>
      <c r="K1441">
        <f t="array" ref="K1441">SQRT(SUMSQ($B1441:$H1441-$V$5:$AB$5))</f>
        <v>925.79288064501907</v>
      </c>
      <c r="L1441">
        <f t="array" ref="L1441">SQRT(SUMSQ($B1441:$H1441-$V$6:$AB$6))</f>
        <v>1371.9462635775799</v>
      </c>
      <c r="M1441">
        <f t="shared" si="54"/>
        <v>925.79288064501907</v>
      </c>
      <c r="N1441">
        <f t="shared" si="55"/>
        <v>3</v>
      </c>
      <c r="O1441">
        <v>2450</v>
      </c>
      <c r="P1441" t="s">
        <v>49</v>
      </c>
      <c r="Q1441" t="s">
        <v>54</v>
      </c>
      <c r="R1441" t="s">
        <v>593</v>
      </c>
    </row>
    <row r="1442" spans="1:18" x14ac:dyDescent="0.25">
      <c r="A1442">
        <v>0.86179490199999997</v>
      </c>
      <c r="B1442">
        <v>4</v>
      </c>
      <c r="C1442">
        <v>5</v>
      </c>
      <c r="D1442">
        <v>1933</v>
      </c>
      <c r="E1442">
        <v>2140</v>
      </c>
      <c r="F1442">
        <v>787</v>
      </c>
      <c r="G1442">
        <v>127</v>
      </c>
      <c r="H1442">
        <v>109</v>
      </c>
      <c r="I1442">
        <f t="array" ref="I1442">SQRT(SUMSQ($B1442:$H1442-$V$3:$AB$3))</f>
        <v>1317.0600050502164</v>
      </c>
      <c r="J1442">
        <f t="array" ref="J1442">SQRT(SUMSQ($B1442:$H1442-$V$4:$AB$4))</f>
        <v>1032.5536582603663</v>
      </c>
      <c r="K1442">
        <f t="array" ref="K1442">SQRT(SUMSQ($B1442:$H1442-$V$5:$AB$5))</f>
        <v>284.71032345366285</v>
      </c>
      <c r="L1442">
        <f t="array" ref="L1442">SQRT(SUMSQ($B1442:$H1442-$V$6:$AB$6))</f>
        <v>1439.237984033319</v>
      </c>
      <c r="M1442">
        <f t="shared" si="54"/>
        <v>284.71032345366285</v>
      </c>
      <c r="N1442">
        <f t="shared" si="55"/>
        <v>3</v>
      </c>
      <c r="O1442">
        <v>168</v>
      </c>
      <c r="P1442" t="s">
        <v>44</v>
      </c>
      <c r="Q1442" t="s">
        <v>51</v>
      </c>
      <c r="R1442" t="s">
        <v>249</v>
      </c>
    </row>
    <row r="1443" spans="1:18" x14ac:dyDescent="0.25">
      <c r="A1443">
        <v>0.86132173099999998</v>
      </c>
      <c r="B1443">
        <v>8</v>
      </c>
      <c r="C1443">
        <v>2</v>
      </c>
      <c r="D1443">
        <v>2026</v>
      </c>
      <c r="E1443">
        <v>2240</v>
      </c>
      <c r="F1443">
        <v>822</v>
      </c>
      <c r="G1443">
        <v>134</v>
      </c>
      <c r="H1443">
        <v>125</v>
      </c>
      <c r="I1443">
        <f t="array" ref="I1443">SQRT(SUMSQ($B1443:$H1443-$V$3:$AB$3))</f>
        <v>1420.9308151689024</v>
      </c>
      <c r="J1443">
        <f t="array" ref="J1443">SQRT(SUMSQ($B1443:$H1443-$V$4:$AB$4))</f>
        <v>1172.5976829099504</v>
      </c>
      <c r="K1443">
        <f t="array" ref="K1443">SQRT(SUMSQ($B1443:$H1443-$V$5:$AB$5))</f>
        <v>403.45634412381946</v>
      </c>
      <c r="L1443">
        <f t="array" ref="L1443">SQRT(SUMSQ($B1443:$H1443-$V$6:$AB$6))</f>
        <v>1506.5426650572831</v>
      </c>
      <c r="M1443">
        <f t="shared" si="54"/>
        <v>403.45634412381946</v>
      </c>
      <c r="N1443">
        <f t="shared" si="55"/>
        <v>3</v>
      </c>
      <c r="O1443">
        <v>884</v>
      </c>
      <c r="P1443" t="s">
        <v>92</v>
      </c>
      <c r="Q1443" t="s">
        <v>245</v>
      </c>
      <c r="R1443" t="s">
        <v>592</v>
      </c>
    </row>
    <row r="1444" spans="1:18" x14ac:dyDescent="0.25">
      <c r="A1444">
        <v>0.86122638699999998</v>
      </c>
      <c r="B1444">
        <v>8</v>
      </c>
      <c r="C1444">
        <v>2</v>
      </c>
      <c r="D1444">
        <v>846</v>
      </c>
      <c r="E1444">
        <v>1002</v>
      </c>
      <c r="F1444">
        <v>397</v>
      </c>
      <c r="G1444">
        <v>76</v>
      </c>
      <c r="H1444">
        <v>57</v>
      </c>
      <c r="I1444">
        <f t="array" ref="I1444">SQRT(SUMSQ($B1444:$H1444-$V$3:$AB$3))</f>
        <v>1137.3417951613476</v>
      </c>
      <c r="J1444">
        <f t="array" ref="J1444">SQRT(SUMSQ($B1444:$H1444-$V$4:$AB$4))</f>
        <v>618.82084056413009</v>
      </c>
      <c r="K1444">
        <f t="array" ref="K1444">SQRT(SUMSQ($B1444:$H1444-$V$5:$AB$5))</f>
        <v>1407.7452414436616</v>
      </c>
      <c r="L1444">
        <f t="array" ref="L1444">SQRT(SUMSQ($B1444:$H1444-$V$6:$AB$6))</f>
        <v>1630.0024940807373</v>
      </c>
      <c r="M1444">
        <f t="shared" si="54"/>
        <v>618.82084056413009</v>
      </c>
      <c r="N1444">
        <f t="shared" si="55"/>
        <v>2</v>
      </c>
      <c r="O1444">
        <v>157</v>
      </c>
      <c r="P1444" t="s">
        <v>270</v>
      </c>
      <c r="Q1444" t="s">
        <v>49</v>
      </c>
      <c r="R1444" t="s">
        <v>474</v>
      </c>
    </row>
    <row r="1445" spans="1:18" x14ac:dyDescent="0.25">
      <c r="A1445">
        <v>0.86095554500000004</v>
      </c>
      <c r="B1445">
        <v>3</v>
      </c>
      <c r="C1445">
        <v>4</v>
      </c>
      <c r="D1445">
        <v>1644</v>
      </c>
      <c r="E1445">
        <v>1713</v>
      </c>
      <c r="F1445">
        <v>370</v>
      </c>
      <c r="G1445">
        <v>89</v>
      </c>
      <c r="H1445">
        <v>63</v>
      </c>
      <c r="I1445">
        <f t="array" ref="I1445">SQRT(SUMSQ($B1445:$H1445-$V$3:$AB$3))</f>
        <v>1246.248049912067</v>
      </c>
      <c r="J1445">
        <f t="array" ref="J1445">SQRT(SUMSQ($B1445:$H1445-$V$4:$AB$4))</f>
        <v>527.66137352302314</v>
      </c>
      <c r="K1445">
        <f t="array" ref="K1445">SQRT(SUMSQ($B1445:$H1445-$V$5:$AB$5))</f>
        <v>495.80965758616497</v>
      </c>
      <c r="L1445">
        <f t="array" ref="L1445">SQRT(SUMSQ($B1445:$H1445-$V$6:$AB$6))</f>
        <v>1509.1087570633181</v>
      </c>
      <c r="M1445">
        <f t="shared" si="54"/>
        <v>495.80965758616497</v>
      </c>
      <c r="N1445">
        <f t="shared" si="55"/>
        <v>3</v>
      </c>
      <c r="O1445">
        <v>2812</v>
      </c>
      <c r="P1445" t="s">
        <v>56</v>
      </c>
      <c r="Q1445" t="s">
        <v>157</v>
      </c>
      <c r="R1445" t="s">
        <v>332</v>
      </c>
    </row>
    <row r="1446" spans="1:18" x14ac:dyDescent="0.25">
      <c r="A1446">
        <v>0.86065734800000004</v>
      </c>
      <c r="B1446">
        <v>5</v>
      </c>
      <c r="C1446">
        <v>6</v>
      </c>
      <c r="D1446">
        <v>1026</v>
      </c>
      <c r="E1446">
        <v>1304</v>
      </c>
      <c r="F1446">
        <v>717</v>
      </c>
      <c r="G1446">
        <v>98</v>
      </c>
      <c r="H1446">
        <v>89</v>
      </c>
      <c r="I1446">
        <f t="array" ref="I1446">SQRT(SUMSQ($B1446:$H1446-$V$3:$AB$3))</f>
        <v>748.63242004223468</v>
      </c>
      <c r="J1446">
        <f t="array" ref="J1446">SQRT(SUMSQ($B1446:$H1446-$V$4:$AB$4))</f>
        <v>360.34470524526148</v>
      </c>
      <c r="K1446">
        <f t="array" ref="K1446">SQRT(SUMSQ($B1446:$H1446-$V$5:$AB$5))</f>
        <v>1032.746923891812</v>
      </c>
      <c r="L1446">
        <f t="array" ref="L1446">SQRT(SUMSQ($B1446:$H1446-$V$6:$AB$6))</f>
        <v>1290.7962241427108</v>
      </c>
      <c r="M1446">
        <f t="shared" si="54"/>
        <v>360.34470524526148</v>
      </c>
      <c r="N1446">
        <f t="shared" si="55"/>
        <v>2</v>
      </c>
      <c r="O1446">
        <v>95</v>
      </c>
      <c r="P1446" t="s">
        <v>54</v>
      </c>
      <c r="Q1446" t="s">
        <v>107</v>
      </c>
      <c r="R1446" t="s">
        <v>295</v>
      </c>
    </row>
    <row r="1447" spans="1:18" x14ac:dyDescent="0.25">
      <c r="A1447">
        <v>0.86051091599999996</v>
      </c>
      <c r="B1447">
        <v>6</v>
      </c>
      <c r="C1447">
        <v>7</v>
      </c>
      <c r="D1447">
        <v>1412</v>
      </c>
      <c r="E1447">
        <v>1647</v>
      </c>
      <c r="F1447">
        <v>590</v>
      </c>
      <c r="G1447">
        <v>95</v>
      </c>
      <c r="H1447">
        <v>82</v>
      </c>
      <c r="I1447">
        <f t="array" ref="I1447">SQRT(SUMSQ($B1447:$H1447-$V$3:$AB$3))</f>
        <v>959.48804214236873</v>
      </c>
      <c r="J1447">
        <f t="array" ref="J1447">SQRT(SUMSQ($B1447:$H1447-$V$4:$AB$4))</f>
        <v>325.5527279497831</v>
      </c>
      <c r="K1447">
        <f t="array" ref="K1447">SQRT(SUMSQ($B1447:$H1447-$V$5:$AB$5))</f>
        <v>537.34111953401089</v>
      </c>
      <c r="L1447">
        <f t="array" ref="L1447">SQRT(SUMSQ($B1447:$H1447-$V$6:$AB$6))</f>
        <v>1333.6373644415123</v>
      </c>
      <c r="M1447">
        <f t="shared" si="54"/>
        <v>325.5527279497831</v>
      </c>
      <c r="N1447">
        <f t="shared" si="55"/>
        <v>2</v>
      </c>
      <c r="O1447">
        <v>554</v>
      </c>
      <c r="P1447" t="s">
        <v>157</v>
      </c>
      <c r="Q1447" t="s">
        <v>264</v>
      </c>
      <c r="R1447" t="s">
        <v>470</v>
      </c>
    </row>
    <row r="1448" spans="1:18" x14ac:dyDescent="0.25">
      <c r="A1448">
        <v>0.86015399699999995</v>
      </c>
      <c r="B1448">
        <v>9</v>
      </c>
      <c r="C1448">
        <v>3</v>
      </c>
      <c r="D1448">
        <v>1247</v>
      </c>
      <c r="E1448">
        <v>1349</v>
      </c>
      <c r="F1448">
        <v>296</v>
      </c>
      <c r="G1448">
        <v>62</v>
      </c>
      <c r="H1448">
        <v>52</v>
      </c>
      <c r="I1448">
        <f t="array" ref="I1448">SQRT(SUMSQ($B1448:$H1448-$V$3:$AB$3))</f>
        <v>1153.7940133364946</v>
      </c>
      <c r="J1448">
        <f t="array" ref="J1448">SQRT(SUMSQ($B1448:$H1448-$V$4:$AB$4))</f>
        <v>290.2611569306743</v>
      </c>
      <c r="K1448">
        <f t="array" ref="K1448">SQRT(SUMSQ($B1448:$H1448-$V$5:$AB$5))</f>
        <v>948.57233479762613</v>
      </c>
      <c r="L1448">
        <f t="array" ref="L1448">SQRT(SUMSQ($B1448:$H1448-$V$6:$AB$6))</f>
        <v>1555.0378065470338</v>
      </c>
      <c r="M1448">
        <f t="shared" si="54"/>
        <v>290.2611569306743</v>
      </c>
      <c r="N1448">
        <f t="shared" si="55"/>
        <v>2</v>
      </c>
      <c r="O1448">
        <v>700</v>
      </c>
      <c r="P1448" t="s">
        <v>165</v>
      </c>
      <c r="Q1448" t="s">
        <v>344</v>
      </c>
      <c r="R1448" t="s">
        <v>373</v>
      </c>
    </row>
    <row r="1449" spans="1:18" x14ac:dyDescent="0.25">
      <c r="A1449">
        <v>0.86009501399999999</v>
      </c>
      <c r="B1449">
        <v>7</v>
      </c>
      <c r="C1449">
        <v>1</v>
      </c>
      <c r="D1449">
        <v>1332</v>
      </c>
      <c r="E1449">
        <v>1700</v>
      </c>
      <c r="F1449">
        <v>1020</v>
      </c>
      <c r="G1449">
        <v>148</v>
      </c>
      <c r="H1449">
        <v>126</v>
      </c>
      <c r="I1449">
        <f t="array" ref="I1449">SQRT(SUMSQ($B1449:$H1449-$V$3:$AB$3))</f>
        <v>623.33218661201022</v>
      </c>
      <c r="J1449">
        <f t="array" ref="J1449">SQRT(SUMSQ($B1449:$H1449-$V$4:$AB$4))</f>
        <v>595.99325736079686</v>
      </c>
      <c r="K1449">
        <f t="array" ref="K1449">SQRT(SUMSQ($B1449:$H1449-$V$5:$AB$5))</f>
        <v>638.30279583379297</v>
      </c>
      <c r="L1449">
        <f t="array" ref="L1449">SQRT(SUMSQ($B1449:$H1449-$V$6:$AB$6))</f>
        <v>1063.8048708143826</v>
      </c>
      <c r="M1449">
        <f t="shared" si="54"/>
        <v>595.99325736079686</v>
      </c>
      <c r="N1449">
        <f t="shared" si="55"/>
        <v>2</v>
      </c>
      <c r="O1449">
        <v>342</v>
      </c>
      <c r="P1449" t="s">
        <v>56</v>
      </c>
      <c r="Q1449" t="s">
        <v>86</v>
      </c>
      <c r="R1449" t="s">
        <v>159</v>
      </c>
    </row>
    <row r="1450" spans="1:18" x14ac:dyDescent="0.25">
      <c r="A1450">
        <v>0.86003015199999999</v>
      </c>
      <c r="B1450">
        <v>7</v>
      </c>
      <c r="C1450">
        <v>1</v>
      </c>
      <c r="D1450">
        <v>1400</v>
      </c>
      <c r="E1450">
        <v>1506</v>
      </c>
      <c r="F1450">
        <v>358</v>
      </c>
      <c r="G1450">
        <v>66</v>
      </c>
      <c r="H1450">
        <v>52</v>
      </c>
      <c r="I1450">
        <f t="array" ref="I1450">SQRT(SUMSQ($B1450:$H1450-$V$3:$AB$3))</f>
        <v>1132.3656532227549</v>
      </c>
      <c r="J1450">
        <f t="array" ref="J1450">SQRT(SUMSQ($B1450:$H1450-$V$4:$AB$4))</f>
        <v>287.59322603913694</v>
      </c>
      <c r="K1450">
        <f t="array" ref="K1450">SQRT(SUMSQ($B1450:$H1450-$V$5:$AB$5))</f>
        <v>733.21701618796612</v>
      </c>
      <c r="L1450">
        <f t="array" ref="L1450">SQRT(SUMSQ($B1450:$H1450-$V$6:$AB$6))</f>
        <v>1489.5209375796967</v>
      </c>
      <c r="M1450">
        <f t="shared" si="54"/>
        <v>287.59322603913694</v>
      </c>
      <c r="N1450">
        <f t="shared" si="55"/>
        <v>2</v>
      </c>
      <c r="O1450">
        <v>1045</v>
      </c>
      <c r="P1450" t="s">
        <v>270</v>
      </c>
      <c r="Q1450" t="s">
        <v>124</v>
      </c>
      <c r="R1450" t="s">
        <v>559</v>
      </c>
    </row>
    <row r="1451" spans="1:18" x14ac:dyDescent="0.25">
      <c r="A1451">
        <v>0.85991430599999996</v>
      </c>
      <c r="B1451">
        <v>8</v>
      </c>
      <c r="C1451">
        <v>2</v>
      </c>
      <c r="D1451">
        <v>943</v>
      </c>
      <c r="E1451">
        <v>1606</v>
      </c>
      <c r="F1451">
        <v>2277</v>
      </c>
      <c r="G1451">
        <v>263</v>
      </c>
      <c r="H1451">
        <v>252</v>
      </c>
      <c r="I1451">
        <f t="array" ref="I1451">SQRT(SUMSQ($B1451:$H1451-$V$3:$AB$3))</f>
        <v>959.96058817292771</v>
      </c>
      <c r="J1451">
        <f t="array" ref="J1451">SQRT(SUMSQ($B1451:$H1451-$V$4:$AB$4))</f>
        <v>1808.8187762372784</v>
      </c>
      <c r="K1451">
        <f t="array" ref="K1451">SQRT(SUMSQ($B1451:$H1451-$V$5:$AB$5))</f>
        <v>1844.7552261442008</v>
      </c>
      <c r="L1451">
        <f t="array" ref="L1451">SQRT(SUMSQ($B1451:$H1451-$V$6:$AB$6))</f>
        <v>1188.50804403948</v>
      </c>
      <c r="M1451">
        <f t="shared" si="54"/>
        <v>959.96058817292771</v>
      </c>
      <c r="N1451">
        <f t="shared" si="55"/>
        <v>1</v>
      </c>
      <c r="O1451">
        <v>2452</v>
      </c>
      <c r="P1451" t="s">
        <v>56</v>
      </c>
      <c r="Q1451" t="s">
        <v>225</v>
      </c>
      <c r="R1451" t="s">
        <v>512</v>
      </c>
    </row>
    <row r="1452" spans="1:18" x14ac:dyDescent="0.25">
      <c r="A1452">
        <v>0.85990849700000005</v>
      </c>
      <c r="B1452">
        <v>5</v>
      </c>
      <c r="C1452">
        <v>6</v>
      </c>
      <c r="D1452">
        <v>2025</v>
      </c>
      <c r="E1452">
        <v>2119</v>
      </c>
      <c r="F1452">
        <v>226</v>
      </c>
      <c r="G1452">
        <v>54</v>
      </c>
      <c r="H1452">
        <v>44</v>
      </c>
      <c r="I1452">
        <f t="array" ref="I1452">SQRT(SUMSQ($B1452:$H1452-$V$3:$AB$3))</f>
        <v>1703.0932162911249</v>
      </c>
      <c r="J1452">
        <f t="array" ref="J1452">SQRT(SUMSQ($B1452:$H1452-$V$4:$AB$4))</f>
        <v>1096.410593094417</v>
      </c>
      <c r="K1452">
        <f t="array" ref="K1452">SQRT(SUMSQ($B1452:$H1452-$V$5:$AB$5))</f>
        <v>576.40107201484977</v>
      </c>
      <c r="L1452">
        <f t="array" ref="L1452">SQRT(SUMSQ($B1452:$H1452-$V$6:$AB$6))</f>
        <v>1849.9830388645337</v>
      </c>
      <c r="M1452">
        <f t="shared" si="54"/>
        <v>576.40107201484977</v>
      </c>
      <c r="N1452">
        <f t="shared" si="55"/>
        <v>3</v>
      </c>
      <c r="O1452">
        <v>2375</v>
      </c>
      <c r="P1452" t="s">
        <v>277</v>
      </c>
      <c r="Q1452" t="s">
        <v>49</v>
      </c>
      <c r="R1452" t="s">
        <v>85</v>
      </c>
    </row>
    <row r="1453" spans="1:18" x14ac:dyDescent="0.25">
      <c r="A1453">
        <v>0.85986671400000003</v>
      </c>
      <c r="B1453">
        <v>6</v>
      </c>
      <c r="C1453">
        <v>7</v>
      </c>
      <c r="D1453">
        <v>1218</v>
      </c>
      <c r="E1453">
        <v>1402</v>
      </c>
      <c r="F1453">
        <v>663</v>
      </c>
      <c r="G1453">
        <v>104</v>
      </c>
      <c r="H1453">
        <v>88</v>
      </c>
      <c r="I1453">
        <f t="array" ref="I1453">SQRT(SUMSQ($B1453:$H1453-$V$3:$AB$3))</f>
        <v>793.0058748155335</v>
      </c>
      <c r="J1453">
        <f t="array" ref="J1453">SQRT(SUMSQ($B1453:$H1453-$V$4:$AB$4))</f>
        <v>202.34394229003055</v>
      </c>
      <c r="K1453">
        <f t="array" ref="K1453">SQRT(SUMSQ($B1453:$H1453-$V$5:$AB$5))</f>
        <v>837.30223232391404</v>
      </c>
      <c r="L1453">
        <f t="array" ref="L1453">SQRT(SUMSQ($B1453:$H1453-$V$6:$AB$6))</f>
        <v>1254.559479316011</v>
      </c>
      <c r="M1453">
        <f t="shared" si="54"/>
        <v>202.34394229003055</v>
      </c>
      <c r="N1453">
        <f t="shared" si="55"/>
        <v>2</v>
      </c>
      <c r="O1453">
        <v>1244</v>
      </c>
      <c r="P1453" t="s">
        <v>44</v>
      </c>
      <c r="Q1453" t="s">
        <v>47</v>
      </c>
      <c r="R1453" t="s">
        <v>268</v>
      </c>
    </row>
    <row r="1454" spans="1:18" x14ac:dyDescent="0.25">
      <c r="A1454">
        <v>0.85985264699999997</v>
      </c>
      <c r="B1454">
        <v>3</v>
      </c>
      <c r="C1454">
        <v>4</v>
      </c>
      <c r="D1454">
        <v>1729</v>
      </c>
      <c r="E1454">
        <v>1740</v>
      </c>
      <c r="F1454">
        <v>338</v>
      </c>
      <c r="G1454">
        <v>71</v>
      </c>
      <c r="H1454">
        <v>57</v>
      </c>
      <c r="I1454">
        <f t="array" ref="I1454">SQRT(SUMSQ($B1454:$H1454-$V$3:$AB$3))</f>
        <v>1316.0483307102613</v>
      </c>
      <c r="J1454">
        <f t="array" ref="J1454">SQRT(SUMSQ($B1454:$H1454-$V$4:$AB$4))</f>
        <v>617.84157286772086</v>
      </c>
      <c r="K1454">
        <f t="array" ref="K1454">SQRT(SUMSQ($B1454:$H1454-$V$5:$AB$5))</f>
        <v>497.17614699855062</v>
      </c>
      <c r="L1454">
        <f t="array" ref="L1454">SQRT(SUMSQ($B1454:$H1454-$V$6:$AB$6))</f>
        <v>1544.12670475032</v>
      </c>
      <c r="M1454">
        <f t="shared" si="54"/>
        <v>497.17614699855062</v>
      </c>
      <c r="N1454">
        <f t="shared" si="55"/>
        <v>3</v>
      </c>
      <c r="O1454">
        <v>2707</v>
      </c>
      <c r="P1454" t="s">
        <v>56</v>
      </c>
      <c r="Q1454" t="s">
        <v>277</v>
      </c>
      <c r="R1454" t="s">
        <v>181</v>
      </c>
    </row>
    <row r="1455" spans="1:18" x14ac:dyDescent="0.25">
      <c r="A1455">
        <v>0.85975222699999998</v>
      </c>
      <c r="B1455">
        <v>10</v>
      </c>
      <c r="C1455">
        <v>4</v>
      </c>
      <c r="D1455">
        <v>843</v>
      </c>
      <c r="E1455">
        <v>1147</v>
      </c>
      <c r="F1455">
        <v>888</v>
      </c>
      <c r="G1455">
        <v>124</v>
      </c>
      <c r="H1455">
        <v>112</v>
      </c>
      <c r="I1455">
        <f t="array" ref="I1455">SQRT(SUMSQ($B1455:$H1455-$V$3:$AB$3))</f>
        <v>670.65374433140164</v>
      </c>
      <c r="J1455">
        <f t="array" ref="J1455">SQRT(SUMSQ($B1455:$H1455-$V$4:$AB$4))</f>
        <v>632.22802358575814</v>
      </c>
      <c r="K1455">
        <f t="array" ref="K1455">SQRT(SUMSQ($B1455:$H1455-$V$5:$AB$5))</f>
        <v>1286.5447582507313</v>
      </c>
      <c r="L1455">
        <f t="array" ref="L1455">SQRT(SUMSQ($B1455:$H1455-$V$6:$AB$6))</f>
        <v>1270.716078169017</v>
      </c>
      <c r="M1455">
        <f t="shared" si="54"/>
        <v>632.22802358575814</v>
      </c>
      <c r="N1455">
        <f t="shared" si="55"/>
        <v>2</v>
      </c>
      <c r="O1455">
        <v>534</v>
      </c>
      <c r="P1455" t="s">
        <v>84</v>
      </c>
      <c r="Q1455" t="s">
        <v>44</v>
      </c>
      <c r="R1455" t="s">
        <v>563</v>
      </c>
    </row>
    <row r="1456" spans="1:18" x14ac:dyDescent="0.25">
      <c r="A1456">
        <v>0.85966542300000004</v>
      </c>
      <c r="B1456">
        <v>10</v>
      </c>
      <c r="C1456">
        <v>4</v>
      </c>
      <c r="D1456">
        <v>1216</v>
      </c>
      <c r="E1456">
        <v>1504</v>
      </c>
      <c r="F1456">
        <v>1246</v>
      </c>
      <c r="G1456">
        <v>228</v>
      </c>
      <c r="H1456">
        <v>210</v>
      </c>
      <c r="I1456">
        <f t="array" ref="I1456">SQRT(SUMSQ($B1456:$H1456-$V$3:$AB$3))</f>
        <v>338.38445114228836</v>
      </c>
      <c r="J1456">
        <f t="array" ref="J1456">SQRT(SUMSQ($B1456:$H1456-$V$4:$AB$4))</f>
        <v>746.78120872785212</v>
      </c>
      <c r="K1456">
        <f t="array" ref="K1456">SQRT(SUMSQ($B1456:$H1456-$V$5:$AB$5))</f>
        <v>954.28475952923793</v>
      </c>
      <c r="L1456">
        <f t="array" ref="L1456">SQRT(SUMSQ($B1456:$H1456-$V$6:$AB$6))</f>
        <v>889.44564312723367</v>
      </c>
      <c r="M1456">
        <f t="shared" si="54"/>
        <v>338.38445114228836</v>
      </c>
      <c r="N1456">
        <f t="shared" si="55"/>
        <v>1</v>
      </c>
      <c r="O1456">
        <v>2436</v>
      </c>
      <c r="P1456" t="s">
        <v>44</v>
      </c>
      <c r="Q1456" t="s">
        <v>86</v>
      </c>
      <c r="R1456" t="s">
        <v>563</v>
      </c>
    </row>
    <row r="1457" spans="1:18" x14ac:dyDescent="0.25">
      <c r="A1457">
        <v>0.85959435500000003</v>
      </c>
      <c r="B1457">
        <v>3</v>
      </c>
      <c r="C1457">
        <v>4</v>
      </c>
      <c r="D1457">
        <v>2008</v>
      </c>
      <c r="E1457">
        <v>2109</v>
      </c>
      <c r="F1457">
        <v>258</v>
      </c>
      <c r="G1457">
        <v>61</v>
      </c>
      <c r="H1457">
        <v>48</v>
      </c>
      <c r="I1457">
        <f t="array" ref="I1457">SQRT(SUMSQ($B1457:$H1457-$V$3:$AB$3))</f>
        <v>1666.6348787875806</v>
      </c>
      <c r="J1457">
        <f t="array" ref="J1457">SQRT(SUMSQ($B1457:$H1457-$V$4:$AB$4))</f>
        <v>1068.6608858745194</v>
      </c>
      <c r="K1457">
        <f t="array" ref="K1457">SQRT(SUMSQ($B1457:$H1457-$V$5:$AB$5))</f>
        <v>539.89453808927567</v>
      </c>
      <c r="L1457">
        <f t="array" ref="L1457">SQRT(SUMSQ($B1457:$H1457-$V$6:$AB$6))</f>
        <v>1816.0343134663565</v>
      </c>
      <c r="M1457">
        <f t="shared" si="54"/>
        <v>539.89453808927567</v>
      </c>
      <c r="N1457">
        <f t="shared" si="55"/>
        <v>3</v>
      </c>
      <c r="O1457">
        <v>2273</v>
      </c>
      <c r="P1457" t="s">
        <v>236</v>
      </c>
      <c r="Q1457" t="s">
        <v>49</v>
      </c>
      <c r="R1457" t="s">
        <v>237</v>
      </c>
    </row>
    <row r="1458" spans="1:18" x14ac:dyDescent="0.25">
      <c r="A1458">
        <v>0.85948507699999999</v>
      </c>
      <c r="B1458">
        <v>3</v>
      </c>
      <c r="C1458">
        <v>4</v>
      </c>
      <c r="D1458">
        <v>1743</v>
      </c>
      <c r="E1458">
        <v>1739</v>
      </c>
      <c r="F1458">
        <v>256</v>
      </c>
      <c r="G1458">
        <v>56</v>
      </c>
      <c r="H1458">
        <v>45</v>
      </c>
      <c r="I1458">
        <f t="array" ref="I1458">SQRT(SUMSQ($B1458:$H1458-$V$3:$AB$3))</f>
        <v>1391.8047166477929</v>
      </c>
      <c r="J1458">
        <f t="array" ref="J1458">SQRT(SUMSQ($B1458:$H1458-$V$4:$AB$4))</f>
        <v>660.64765594308972</v>
      </c>
      <c r="K1458">
        <f t="array" ref="K1458">SQRT(SUMSQ($B1458:$H1458-$V$5:$AB$5))</f>
        <v>561.0996276489019</v>
      </c>
      <c r="L1458">
        <f t="array" ref="L1458">SQRT(SUMSQ($B1458:$H1458-$V$6:$AB$6))</f>
        <v>1617.7034232182502</v>
      </c>
      <c r="M1458">
        <f t="shared" si="54"/>
        <v>561.0996276489019</v>
      </c>
      <c r="N1458">
        <f t="shared" si="55"/>
        <v>3</v>
      </c>
      <c r="O1458">
        <v>700</v>
      </c>
      <c r="P1458" t="s">
        <v>56</v>
      </c>
      <c r="Q1458" t="s">
        <v>49</v>
      </c>
      <c r="R1458" t="s">
        <v>208</v>
      </c>
    </row>
    <row r="1459" spans="1:18" x14ac:dyDescent="0.25">
      <c r="A1459">
        <v>0.85946290800000003</v>
      </c>
      <c r="B1459">
        <v>3</v>
      </c>
      <c r="C1459">
        <v>4</v>
      </c>
      <c r="D1459">
        <v>1226</v>
      </c>
      <c r="E1459">
        <v>1721</v>
      </c>
      <c r="F1459">
        <v>1140</v>
      </c>
      <c r="G1459">
        <v>175</v>
      </c>
      <c r="H1459">
        <v>139</v>
      </c>
      <c r="I1459">
        <f t="array" ref="I1459">SQRT(SUMSQ($B1459:$H1459-$V$3:$AB$3))</f>
        <v>554.29654402305982</v>
      </c>
      <c r="J1459">
        <f t="array" ref="J1459">SQRT(SUMSQ($B1459:$H1459-$V$4:$AB$4))</f>
        <v>707.66314441744112</v>
      </c>
      <c r="K1459">
        <f t="array" ref="K1459">SQRT(SUMSQ($B1459:$H1459-$V$5:$AB$5))</f>
        <v>762.24351614923273</v>
      </c>
      <c r="L1459">
        <f t="array" ref="L1459">SQRT(SUMSQ($B1459:$H1459-$V$6:$AB$6))</f>
        <v>1058.5977340463526</v>
      </c>
      <c r="M1459">
        <f t="shared" si="54"/>
        <v>554.29654402305982</v>
      </c>
      <c r="N1459">
        <f t="shared" si="55"/>
        <v>1</v>
      </c>
      <c r="O1459">
        <v>213</v>
      </c>
      <c r="P1459" t="s">
        <v>49</v>
      </c>
      <c r="Q1459" t="s">
        <v>169</v>
      </c>
      <c r="R1459" t="s">
        <v>168</v>
      </c>
    </row>
    <row r="1460" spans="1:18" x14ac:dyDescent="0.25">
      <c r="A1460">
        <v>0.85946211100000003</v>
      </c>
      <c r="B1460">
        <v>5</v>
      </c>
      <c r="C1460">
        <v>6</v>
      </c>
      <c r="D1460">
        <v>1658</v>
      </c>
      <c r="E1460">
        <v>1722</v>
      </c>
      <c r="F1460">
        <v>457</v>
      </c>
      <c r="G1460">
        <v>84</v>
      </c>
      <c r="H1460">
        <v>73</v>
      </c>
      <c r="I1460">
        <f t="array" ref="I1460">SQRT(SUMSQ($B1460:$H1460-$V$3:$AB$3))</f>
        <v>1180.4445590298428</v>
      </c>
      <c r="J1460">
        <f t="array" ref="J1460">SQRT(SUMSQ($B1460:$H1460-$V$4:$AB$4))</f>
        <v>526.25292041094121</v>
      </c>
      <c r="K1460">
        <f t="array" ref="K1460">SQRT(SUMSQ($B1460:$H1460-$V$5:$AB$5))</f>
        <v>436.47712230978834</v>
      </c>
      <c r="L1460">
        <f t="array" ref="L1460">SQRT(SUMSQ($B1460:$H1460-$V$6:$AB$6))</f>
        <v>1435.1251760930438</v>
      </c>
      <c r="M1460">
        <f t="shared" si="54"/>
        <v>436.47712230978834</v>
      </c>
      <c r="N1460">
        <f t="shared" si="55"/>
        <v>3</v>
      </c>
      <c r="O1460">
        <v>570</v>
      </c>
      <c r="P1460" t="s">
        <v>393</v>
      </c>
      <c r="Q1460" t="s">
        <v>92</v>
      </c>
      <c r="R1460" t="s">
        <v>587</v>
      </c>
    </row>
    <row r="1461" spans="1:18" x14ac:dyDescent="0.25">
      <c r="A1461">
        <v>0.85925079599999998</v>
      </c>
      <c r="B1461">
        <v>4</v>
      </c>
      <c r="C1461">
        <v>5</v>
      </c>
      <c r="D1461">
        <v>1224</v>
      </c>
      <c r="E1461">
        <v>1523</v>
      </c>
      <c r="F1461">
        <v>895</v>
      </c>
      <c r="G1461">
        <v>119</v>
      </c>
      <c r="H1461">
        <v>110</v>
      </c>
      <c r="I1461">
        <f t="array" ref="I1461">SQRT(SUMSQ($B1461:$H1461-$V$3:$AB$3))</f>
        <v>606.96758068839335</v>
      </c>
      <c r="J1461">
        <f t="array" ref="J1461">SQRT(SUMSQ($B1461:$H1461-$V$4:$AB$4))</f>
        <v>417.00410090826961</v>
      </c>
      <c r="K1461">
        <f t="array" ref="K1461">SQRT(SUMSQ($B1461:$H1461-$V$5:$AB$5))</f>
        <v>769.65027251848278</v>
      </c>
      <c r="L1461">
        <f t="array" ref="L1461">SQRT(SUMSQ($B1461:$H1461-$V$6:$AB$6))</f>
        <v>1110.9257618220656</v>
      </c>
      <c r="M1461">
        <f t="shared" si="54"/>
        <v>417.00410090826961</v>
      </c>
      <c r="N1461">
        <f t="shared" si="55"/>
        <v>2</v>
      </c>
      <c r="O1461">
        <v>255</v>
      </c>
      <c r="P1461" t="s">
        <v>140</v>
      </c>
      <c r="Q1461" t="s">
        <v>54</v>
      </c>
      <c r="R1461" t="s">
        <v>417</v>
      </c>
    </row>
    <row r="1462" spans="1:18" x14ac:dyDescent="0.25">
      <c r="A1462">
        <v>0.85883431200000004</v>
      </c>
      <c r="B1462">
        <v>3</v>
      </c>
      <c r="C1462">
        <v>4</v>
      </c>
      <c r="D1462">
        <v>1415</v>
      </c>
      <c r="E1462">
        <v>1547</v>
      </c>
      <c r="F1462">
        <v>1009</v>
      </c>
      <c r="G1462">
        <v>152</v>
      </c>
      <c r="H1462">
        <v>141</v>
      </c>
      <c r="I1462">
        <f t="array" ref="I1462">SQRT(SUMSQ($B1462:$H1462-$V$3:$AB$3))</f>
        <v>561.70331757501776</v>
      </c>
      <c r="J1462">
        <f t="array" ref="J1462">SQRT(SUMSQ($B1462:$H1462-$V$4:$AB$4))</f>
        <v>537.68631886890694</v>
      </c>
      <c r="K1462">
        <f t="array" ref="K1462">SQRT(SUMSQ($B1462:$H1462-$V$5:$AB$5))</f>
        <v>695.06536675371535</v>
      </c>
      <c r="L1462">
        <f t="array" ref="L1462">SQRT(SUMSQ($B1462:$H1462-$V$6:$AB$6))</f>
        <v>948.26754045639962</v>
      </c>
      <c r="M1462">
        <f t="shared" si="54"/>
        <v>537.68631886890694</v>
      </c>
      <c r="N1462">
        <f t="shared" si="55"/>
        <v>2</v>
      </c>
      <c r="O1462">
        <v>1012</v>
      </c>
      <c r="P1462" t="s">
        <v>56</v>
      </c>
      <c r="Q1462" t="s">
        <v>209</v>
      </c>
      <c r="R1462" t="s">
        <v>192</v>
      </c>
    </row>
    <row r="1463" spans="1:18" x14ac:dyDescent="0.25">
      <c r="A1463">
        <v>0.85877080299999997</v>
      </c>
      <c r="B1463">
        <v>4</v>
      </c>
      <c r="C1463">
        <v>5</v>
      </c>
      <c r="D1463">
        <v>1550</v>
      </c>
      <c r="E1463">
        <v>1641</v>
      </c>
      <c r="F1463">
        <v>279</v>
      </c>
      <c r="G1463">
        <v>51</v>
      </c>
      <c r="H1463">
        <v>39</v>
      </c>
      <c r="I1463">
        <f t="array" ref="I1463">SQRT(SUMSQ($B1463:$H1463-$V$3:$AB$3))</f>
        <v>1276.563365542622</v>
      </c>
      <c r="J1463">
        <f t="array" ref="J1463">SQRT(SUMSQ($B1463:$H1463-$V$4:$AB$4))</f>
        <v>477.52111801162135</v>
      </c>
      <c r="K1463">
        <f t="array" ref="K1463">SQRT(SUMSQ($B1463:$H1463-$V$5:$AB$5))</f>
        <v>628.49588071798894</v>
      </c>
      <c r="L1463">
        <f t="array" ref="L1463">SQRT(SUMSQ($B1463:$H1463-$V$6:$AB$6))</f>
        <v>1577.011363948114</v>
      </c>
      <c r="M1463">
        <f t="shared" si="54"/>
        <v>477.52111801162135</v>
      </c>
      <c r="N1463">
        <f t="shared" si="55"/>
        <v>2</v>
      </c>
      <c r="O1463">
        <v>2121</v>
      </c>
      <c r="P1463" t="s">
        <v>209</v>
      </c>
      <c r="Q1463" t="s">
        <v>150</v>
      </c>
      <c r="R1463" t="s">
        <v>364</v>
      </c>
    </row>
    <row r="1464" spans="1:18" x14ac:dyDescent="0.25">
      <c r="A1464">
        <v>0.85876466900000004</v>
      </c>
      <c r="B1464">
        <v>7</v>
      </c>
      <c r="C1464">
        <v>1</v>
      </c>
      <c r="D1464">
        <v>1746</v>
      </c>
      <c r="E1464">
        <v>1942</v>
      </c>
      <c r="F1464">
        <v>671</v>
      </c>
      <c r="G1464">
        <v>116</v>
      </c>
      <c r="H1464">
        <v>104</v>
      </c>
      <c r="I1464">
        <f t="array" ref="I1464">SQRT(SUMSQ($B1464:$H1464-$V$3:$AB$3))</f>
        <v>1162.9905372951291</v>
      </c>
      <c r="J1464">
        <f t="array" ref="J1464">SQRT(SUMSQ($B1464:$H1464-$V$4:$AB$4))</f>
        <v>744.74086129106774</v>
      </c>
      <c r="K1464">
        <f t="array" ref="K1464">SQRT(SUMSQ($B1464:$H1464-$V$5:$AB$5))</f>
        <v>173.98414162286701</v>
      </c>
      <c r="L1464">
        <f t="array" ref="L1464">SQRT(SUMSQ($B1464:$H1464-$V$6:$AB$6))</f>
        <v>1375.6842157131646</v>
      </c>
      <c r="M1464">
        <f t="shared" si="54"/>
        <v>173.98414162286701</v>
      </c>
      <c r="N1464">
        <f t="shared" si="55"/>
        <v>3</v>
      </c>
      <c r="O1464">
        <v>1071</v>
      </c>
      <c r="P1464" t="s">
        <v>187</v>
      </c>
      <c r="Q1464" t="s">
        <v>250</v>
      </c>
      <c r="R1464" t="s">
        <v>203</v>
      </c>
    </row>
    <row r="1465" spans="1:18" x14ac:dyDescent="0.25">
      <c r="A1465">
        <v>0.85874074600000005</v>
      </c>
      <c r="B1465">
        <v>10</v>
      </c>
      <c r="C1465">
        <v>4</v>
      </c>
      <c r="D1465">
        <v>1800</v>
      </c>
      <c r="E1465">
        <v>1809</v>
      </c>
      <c r="F1465">
        <v>229</v>
      </c>
      <c r="G1465">
        <v>69</v>
      </c>
      <c r="H1465">
        <v>52</v>
      </c>
      <c r="I1465">
        <f t="array" ref="I1465">SQRT(SUMSQ($B1465:$H1465-$V$3:$AB$3))</f>
        <v>1461.391760185247</v>
      </c>
      <c r="J1465">
        <f t="array" ref="J1465">SQRT(SUMSQ($B1465:$H1465-$V$4:$AB$4))</f>
        <v>745.63060441721666</v>
      </c>
      <c r="K1465">
        <f t="array" ref="K1465">SQRT(SUMSQ($B1465:$H1465-$V$5:$AB$5))</f>
        <v>548.42991322714465</v>
      </c>
      <c r="L1465">
        <f t="array" ref="L1465">SQRT(SUMSQ($B1465:$H1465-$V$6:$AB$6))</f>
        <v>1670.7172948256741</v>
      </c>
      <c r="M1465">
        <f t="shared" si="54"/>
        <v>548.42991322714465</v>
      </c>
      <c r="N1465">
        <f t="shared" si="55"/>
        <v>3</v>
      </c>
      <c r="O1465">
        <v>581</v>
      </c>
      <c r="P1465" t="s">
        <v>393</v>
      </c>
      <c r="Q1465" t="s">
        <v>54</v>
      </c>
      <c r="R1465" t="s">
        <v>490</v>
      </c>
    </row>
    <row r="1466" spans="1:18" x14ac:dyDescent="0.25">
      <c r="A1466">
        <v>0.85866219099999996</v>
      </c>
      <c r="B1466">
        <v>4</v>
      </c>
      <c r="C1466">
        <v>5</v>
      </c>
      <c r="D1466">
        <v>718</v>
      </c>
      <c r="E1466">
        <v>842</v>
      </c>
      <c r="F1466">
        <v>423</v>
      </c>
      <c r="G1466">
        <v>84</v>
      </c>
      <c r="H1466">
        <v>70</v>
      </c>
      <c r="I1466">
        <f t="array" ref="I1466">SQRT(SUMSQ($B1466:$H1466-$V$3:$AB$3))</f>
        <v>1205.5590906376133</v>
      </c>
      <c r="J1466">
        <f t="array" ref="J1466">SQRT(SUMSQ($B1466:$H1466-$V$4:$AB$4))</f>
        <v>807.70176978152449</v>
      </c>
      <c r="K1466">
        <f t="array" ref="K1466">SQRT(SUMSQ($B1466:$H1466-$V$5:$AB$5))</f>
        <v>1602.8131279876848</v>
      </c>
      <c r="L1466">
        <f t="array" ref="L1466">SQRT(SUMSQ($B1466:$H1466-$V$6:$AB$6))</f>
        <v>1699.458808169707</v>
      </c>
      <c r="M1466">
        <f t="shared" si="54"/>
        <v>807.70176978152449</v>
      </c>
      <c r="N1466">
        <f t="shared" si="55"/>
        <v>2</v>
      </c>
      <c r="O1466">
        <v>2544</v>
      </c>
      <c r="P1466" t="s">
        <v>54</v>
      </c>
      <c r="Q1466" t="s">
        <v>198</v>
      </c>
      <c r="R1466" t="s">
        <v>367</v>
      </c>
    </row>
    <row r="1467" spans="1:18" x14ac:dyDescent="0.25">
      <c r="A1467">
        <v>0.85860434799999996</v>
      </c>
      <c r="B1467">
        <v>6</v>
      </c>
      <c r="C1467">
        <v>7</v>
      </c>
      <c r="D1467">
        <v>1853</v>
      </c>
      <c r="E1467">
        <v>2115</v>
      </c>
      <c r="F1467">
        <v>533</v>
      </c>
      <c r="G1467">
        <v>82</v>
      </c>
      <c r="H1467">
        <v>68</v>
      </c>
      <c r="I1467">
        <f t="array" ref="I1467">SQRT(SUMSQ($B1467:$H1467-$V$3:$AB$3))</f>
        <v>1407.9610224006433</v>
      </c>
      <c r="J1467">
        <f t="array" ref="J1467">SQRT(SUMSQ($B1467:$H1467-$V$4:$AB$4))</f>
        <v>934.15929979516466</v>
      </c>
      <c r="K1467">
        <f t="array" ref="K1467">SQRT(SUMSQ($B1467:$H1467-$V$5:$AB$5))</f>
        <v>248.59636117239017</v>
      </c>
      <c r="L1467">
        <f t="array" ref="L1467">SQRT(SUMSQ($B1467:$H1467-$V$6:$AB$6))</f>
        <v>1594.6685730623985</v>
      </c>
      <c r="M1467">
        <f t="shared" si="54"/>
        <v>248.59636117239017</v>
      </c>
      <c r="N1467">
        <f t="shared" si="55"/>
        <v>3</v>
      </c>
      <c r="O1467">
        <v>1568</v>
      </c>
      <c r="P1467" t="s">
        <v>140</v>
      </c>
      <c r="Q1467" t="s">
        <v>169</v>
      </c>
      <c r="R1467" t="s">
        <v>575</v>
      </c>
    </row>
    <row r="1468" spans="1:18" x14ac:dyDescent="0.25">
      <c r="A1468">
        <v>0.85858973000000005</v>
      </c>
      <c r="B1468">
        <v>3</v>
      </c>
      <c r="C1468">
        <v>4</v>
      </c>
      <c r="D1468">
        <v>1817</v>
      </c>
      <c r="E1468">
        <v>2016</v>
      </c>
      <c r="F1468">
        <v>256</v>
      </c>
      <c r="G1468">
        <v>59</v>
      </c>
      <c r="H1468">
        <v>47</v>
      </c>
      <c r="I1468">
        <f t="array" ref="I1468">SQRT(SUMSQ($B1468:$H1468-$V$3:$AB$3))</f>
        <v>1536.974474583556</v>
      </c>
      <c r="J1468">
        <f t="array" ref="J1468">SQRT(SUMSQ($B1468:$H1468-$V$4:$AB$4))</f>
        <v>882.24742548768609</v>
      </c>
      <c r="K1468">
        <f t="array" ref="K1468">SQRT(SUMSQ($B1468:$H1468-$V$5:$AB$5))</f>
        <v>463.74399808445497</v>
      </c>
      <c r="L1468">
        <f t="array" ref="L1468">SQRT(SUMSQ($B1468:$H1468-$V$6:$AB$6))</f>
        <v>1753.2491432894187</v>
      </c>
      <c r="M1468">
        <f t="shared" si="54"/>
        <v>463.74399808445497</v>
      </c>
      <c r="N1468">
        <f t="shared" si="55"/>
        <v>3</v>
      </c>
      <c r="O1468">
        <v>504</v>
      </c>
      <c r="P1468" t="s">
        <v>49</v>
      </c>
      <c r="Q1468" t="s">
        <v>56</v>
      </c>
      <c r="R1468" t="s">
        <v>215</v>
      </c>
    </row>
    <row r="1469" spans="1:18" x14ac:dyDescent="0.25">
      <c r="A1469">
        <v>0.85846008299999998</v>
      </c>
      <c r="B1469">
        <v>3</v>
      </c>
      <c r="C1469">
        <v>4</v>
      </c>
      <c r="D1469">
        <v>1745</v>
      </c>
      <c r="E1469">
        <v>2017</v>
      </c>
      <c r="F1469">
        <v>584</v>
      </c>
      <c r="G1469">
        <v>92</v>
      </c>
      <c r="H1469">
        <v>78</v>
      </c>
      <c r="I1469">
        <f t="array" ref="I1469">SQRT(SUMSQ($B1469:$H1469-$V$3:$AB$3))</f>
        <v>1266.4491133997258</v>
      </c>
      <c r="J1469">
        <f t="array" ref="J1469">SQRT(SUMSQ($B1469:$H1469-$V$4:$AB$4))</f>
        <v>793.3577747121268</v>
      </c>
      <c r="K1469">
        <f t="array" ref="K1469">SQRT(SUMSQ($B1469:$H1469-$V$5:$AB$5))</f>
        <v>168.38620854339871</v>
      </c>
      <c r="L1469">
        <f t="array" ref="L1469">SQRT(SUMSQ($B1469:$H1469-$V$6:$AB$6))</f>
        <v>1491.48223777096</v>
      </c>
      <c r="M1469">
        <f t="shared" si="54"/>
        <v>168.38620854339871</v>
      </c>
      <c r="N1469">
        <f t="shared" si="55"/>
        <v>3</v>
      </c>
      <c r="O1469">
        <v>2192</v>
      </c>
      <c r="P1469" t="s">
        <v>49</v>
      </c>
      <c r="Q1469" t="s">
        <v>147</v>
      </c>
      <c r="R1469" t="s">
        <v>146</v>
      </c>
    </row>
    <row r="1470" spans="1:18" x14ac:dyDescent="0.25">
      <c r="A1470">
        <v>0.85837873099999995</v>
      </c>
      <c r="B1470">
        <v>3</v>
      </c>
      <c r="C1470">
        <v>4</v>
      </c>
      <c r="D1470">
        <v>1354</v>
      </c>
      <c r="E1470">
        <v>1525</v>
      </c>
      <c r="F1470">
        <v>407</v>
      </c>
      <c r="G1470">
        <v>91</v>
      </c>
      <c r="H1470">
        <v>74</v>
      </c>
      <c r="I1470">
        <f t="array" ref="I1470">SQRT(SUMSQ($B1470:$H1470-$V$3:$AB$3))</f>
        <v>1079.9960654466367</v>
      </c>
      <c r="J1470">
        <f t="array" ref="J1470">SQRT(SUMSQ($B1470:$H1470-$V$4:$AB$4))</f>
        <v>237.57390758005201</v>
      </c>
      <c r="K1470">
        <f t="array" ref="K1470">SQRT(SUMSQ($B1470:$H1470-$V$5:$AB$5))</f>
        <v>714.64808154785544</v>
      </c>
      <c r="L1470">
        <f t="array" ref="L1470">SQRT(SUMSQ($B1470:$H1470-$V$6:$AB$6))</f>
        <v>1462.8984920767018</v>
      </c>
      <c r="M1470">
        <f t="shared" si="54"/>
        <v>237.57390758005201</v>
      </c>
      <c r="N1470">
        <f t="shared" si="55"/>
        <v>2</v>
      </c>
      <c r="O1470">
        <v>127</v>
      </c>
      <c r="P1470" t="s">
        <v>49</v>
      </c>
      <c r="Q1470" t="s">
        <v>187</v>
      </c>
      <c r="R1470" t="s">
        <v>133</v>
      </c>
    </row>
    <row r="1471" spans="1:18" x14ac:dyDescent="0.25">
      <c r="A1471">
        <v>0.85824956900000005</v>
      </c>
      <c r="B1471">
        <v>4</v>
      </c>
      <c r="C1471">
        <v>5</v>
      </c>
      <c r="D1471">
        <v>1500</v>
      </c>
      <c r="E1471">
        <v>1712</v>
      </c>
      <c r="F1471">
        <v>1593</v>
      </c>
      <c r="G1471">
        <v>252</v>
      </c>
      <c r="H1471">
        <v>238</v>
      </c>
      <c r="I1471">
        <f t="array" ref="I1471">SQRT(SUMSQ($B1471:$H1471-$V$3:$AB$3))</f>
        <v>586.21935450743422</v>
      </c>
      <c r="J1471">
        <f t="array" ref="J1471">SQRT(SUMSQ($B1471:$H1471-$V$4:$AB$4))</f>
        <v>1149.7765911069407</v>
      </c>
      <c r="K1471">
        <f t="array" ref="K1471">SQRT(SUMSQ($B1471:$H1471-$V$5:$AB$5))</f>
        <v>1024.0153678433587</v>
      </c>
      <c r="L1471">
        <f t="array" ref="L1471">SQRT(SUMSQ($B1471:$H1471-$V$6:$AB$6))</f>
        <v>761.69271463792074</v>
      </c>
      <c r="M1471">
        <f t="shared" si="54"/>
        <v>586.21935450743422</v>
      </c>
      <c r="N1471">
        <f t="shared" si="55"/>
        <v>1</v>
      </c>
      <c r="O1471">
        <v>440</v>
      </c>
      <c r="P1471" t="s">
        <v>280</v>
      </c>
      <c r="Q1471" t="s">
        <v>157</v>
      </c>
      <c r="R1471" t="s">
        <v>429</v>
      </c>
    </row>
    <row r="1472" spans="1:18" x14ac:dyDescent="0.25">
      <c r="A1472">
        <v>0.85817882700000003</v>
      </c>
      <c r="B1472">
        <v>3</v>
      </c>
      <c r="C1472">
        <v>4</v>
      </c>
      <c r="D1472">
        <v>720</v>
      </c>
      <c r="E1472">
        <v>934</v>
      </c>
      <c r="F1472">
        <v>1728</v>
      </c>
      <c r="G1472">
        <v>254</v>
      </c>
      <c r="H1472">
        <v>243</v>
      </c>
      <c r="I1472">
        <f t="array" ref="I1472">SQRT(SUMSQ($B1472:$H1472-$V$3:$AB$3))</f>
        <v>673.68773639958727</v>
      </c>
      <c r="J1472">
        <f t="array" ref="J1472">SQRT(SUMSQ($B1472:$H1472-$V$4:$AB$4))</f>
        <v>1416.4369767351482</v>
      </c>
      <c r="K1472">
        <f t="array" ref="K1472">SQRT(SUMSQ($B1472:$H1472-$V$5:$AB$5))</f>
        <v>1846.7557130229347</v>
      </c>
      <c r="L1472">
        <f t="array" ref="L1472">SQRT(SUMSQ($B1472:$H1472-$V$6:$AB$6))</f>
        <v>1104.1853285150912</v>
      </c>
      <c r="M1472">
        <f t="shared" si="54"/>
        <v>673.68773639958727</v>
      </c>
      <c r="N1472">
        <f t="shared" si="55"/>
        <v>1</v>
      </c>
      <c r="O1472">
        <v>339</v>
      </c>
      <c r="P1472" t="s">
        <v>54</v>
      </c>
      <c r="Q1472" t="s">
        <v>236</v>
      </c>
      <c r="R1472" t="s">
        <v>376</v>
      </c>
    </row>
    <row r="1473" spans="1:18" x14ac:dyDescent="0.25">
      <c r="A1473">
        <v>0.85794654100000001</v>
      </c>
      <c r="B1473">
        <v>5</v>
      </c>
      <c r="C1473">
        <v>6</v>
      </c>
      <c r="D1473">
        <v>1235</v>
      </c>
      <c r="E1473">
        <v>1358</v>
      </c>
      <c r="F1473">
        <v>358</v>
      </c>
      <c r="G1473">
        <v>83</v>
      </c>
      <c r="H1473">
        <v>58</v>
      </c>
      <c r="I1473">
        <f t="array" ref="I1473">SQRT(SUMSQ($B1473:$H1473-$V$3:$AB$3))</f>
        <v>1091.6680760947468</v>
      </c>
      <c r="J1473">
        <f t="array" ref="J1473">SQRT(SUMSQ($B1473:$H1473-$V$4:$AB$4))</f>
        <v>230.94950251626997</v>
      </c>
      <c r="K1473">
        <f t="array" ref="K1473">SQRT(SUMSQ($B1473:$H1473-$V$5:$AB$5))</f>
        <v>923.21601117842056</v>
      </c>
      <c r="L1473">
        <f t="array" ref="L1473">SQRT(SUMSQ($B1473:$H1473-$V$6:$AB$6))</f>
        <v>1503.7896372756138</v>
      </c>
      <c r="M1473">
        <f t="shared" si="54"/>
        <v>230.94950251626997</v>
      </c>
      <c r="N1473">
        <f t="shared" si="55"/>
        <v>2</v>
      </c>
      <c r="O1473">
        <v>957</v>
      </c>
      <c r="P1473" t="s">
        <v>124</v>
      </c>
      <c r="Q1473" t="s">
        <v>270</v>
      </c>
      <c r="R1473" t="s">
        <v>400</v>
      </c>
    </row>
    <row r="1474" spans="1:18" x14ac:dyDescent="0.25">
      <c r="A1474">
        <v>0.85782863799999998</v>
      </c>
      <c r="B1474">
        <v>5</v>
      </c>
      <c r="C1474">
        <v>6</v>
      </c>
      <c r="D1474">
        <v>1310</v>
      </c>
      <c r="E1474">
        <v>1501</v>
      </c>
      <c r="F1474">
        <v>687</v>
      </c>
      <c r="G1474">
        <v>111</v>
      </c>
      <c r="H1474">
        <v>100</v>
      </c>
      <c r="I1474">
        <f t="array" ref="I1474">SQRT(SUMSQ($B1474:$H1474-$V$3:$AB$3))</f>
        <v>799.55612224477238</v>
      </c>
      <c r="J1474">
        <f t="array" ref="J1474">SQRT(SUMSQ($B1474:$H1474-$V$4:$AB$4))</f>
        <v>235.17056628808868</v>
      </c>
      <c r="K1474">
        <f t="array" ref="K1474">SQRT(SUMSQ($B1474:$H1474-$V$5:$AB$5))</f>
        <v>703.38700414161178</v>
      </c>
      <c r="L1474">
        <f t="array" ref="L1474">SQRT(SUMSQ($B1474:$H1474-$V$6:$AB$6))</f>
        <v>1226.53025209011</v>
      </c>
      <c r="M1474">
        <f t="shared" si="54"/>
        <v>235.17056628808868</v>
      </c>
      <c r="N1474">
        <f t="shared" si="55"/>
        <v>2</v>
      </c>
      <c r="O1474">
        <v>2176</v>
      </c>
      <c r="P1474" t="s">
        <v>86</v>
      </c>
      <c r="Q1474" t="s">
        <v>280</v>
      </c>
      <c r="R1474" t="s">
        <v>349</v>
      </c>
    </row>
    <row r="1475" spans="1:18" x14ac:dyDescent="0.25">
      <c r="A1475">
        <v>0.85780339699999997</v>
      </c>
      <c r="B1475">
        <v>8</v>
      </c>
      <c r="C1475">
        <v>2</v>
      </c>
      <c r="D1475">
        <v>1817</v>
      </c>
      <c r="E1475">
        <v>10</v>
      </c>
      <c r="F1475">
        <v>1855</v>
      </c>
      <c r="G1475">
        <v>233</v>
      </c>
      <c r="H1475">
        <v>210</v>
      </c>
      <c r="I1475">
        <f t="array" ref="I1475">SQRT(SUMSQ($B1475:$H1475-$V$3:$AB$3))</f>
        <v>1464.6161893663104</v>
      </c>
      <c r="J1475">
        <f t="array" ref="J1475">SQRT(SUMSQ($B1475:$H1475-$V$4:$AB$4))</f>
        <v>1996.598208523679</v>
      </c>
      <c r="K1475">
        <f t="array" ref="K1475">SQRT(SUMSQ($B1475:$H1475-$V$5:$AB$5))</f>
        <v>2389.1992357260929</v>
      </c>
      <c r="L1475">
        <f t="array" ref="L1475">SQRT(SUMSQ($B1475:$H1475-$V$6:$AB$6))</f>
        <v>1053.0399294413528</v>
      </c>
      <c r="M1475">
        <f t="shared" si="54"/>
        <v>1053.0399294413528</v>
      </c>
      <c r="N1475">
        <f t="shared" si="55"/>
        <v>4</v>
      </c>
      <c r="O1475">
        <v>210</v>
      </c>
      <c r="P1475" t="s">
        <v>254</v>
      </c>
      <c r="Q1475" t="s">
        <v>54</v>
      </c>
      <c r="R1475" t="s">
        <v>556</v>
      </c>
    </row>
    <row r="1476" spans="1:18" x14ac:dyDescent="0.25">
      <c r="A1476">
        <v>0.85777583899999998</v>
      </c>
      <c r="B1476">
        <v>7</v>
      </c>
      <c r="C1476">
        <v>1</v>
      </c>
      <c r="D1476">
        <v>1229</v>
      </c>
      <c r="E1476">
        <v>1508</v>
      </c>
      <c r="F1476">
        <v>647</v>
      </c>
      <c r="G1476">
        <v>99</v>
      </c>
      <c r="H1476">
        <v>85</v>
      </c>
      <c r="I1476">
        <f t="array" ref="I1476">SQRT(SUMSQ($B1476:$H1476-$V$3:$AB$3))</f>
        <v>833.97209099218344</v>
      </c>
      <c r="J1476">
        <f t="array" ref="J1476">SQRT(SUMSQ($B1476:$H1476-$V$4:$AB$4))</f>
        <v>224.1130380948064</v>
      </c>
      <c r="K1476">
        <f t="array" ref="K1476">SQRT(SUMSQ($B1476:$H1476-$V$5:$AB$5))</f>
        <v>748.18657203643022</v>
      </c>
      <c r="L1476">
        <f t="array" ref="L1476">SQRT(SUMSQ($B1476:$H1476-$V$6:$AB$6))</f>
        <v>1297.1493683351578</v>
      </c>
      <c r="M1476">
        <f t="shared" si="54"/>
        <v>224.1130380948064</v>
      </c>
      <c r="N1476">
        <f t="shared" si="55"/>
        <v>2</v>
      </c>
      <c r="O1476">
        <v>2786</v>
      </c>
      <c r="P1476" t="s">
        <v>270</v>
      </c>
      <c r="Q1476" t="s">
        <v>56</v>
      </c>
      <c r="R1476" t="s">
        <v>97</v>
      </c>
    </row>
    <row r="1477" spans="1:18" x14ac:dyDescent="0.25">
      <c r="A1477">
        <v>0.85774189999999995</v>
      </c>
      <c r="B1477">
        <v>6</v>
      </c>
      <c r="C1477">
        <v>7</v>
      </c>
      <c r="D1477">
        <v>1852</v>
      </c>
      <c r="E1477">
        <v>2007</v>
      </c>
      <c r="F1477">
        <v>377</v>
      </c>
      <c r="G1477">
        <v>75</v>
      </c>
      <c r="H1477">
        <v>64</v>
      </c>
      <c r="I1477">
        <f t="array" ref="I1477">SQRT(SUMSQ($B1477:$H1477-$V$3:$AB$3))</f>
        <v>1454.8918443090488</v>
      </c>
      <c r="J1477">
        <f t="array" ref="J1477">SQRT(SUMSQ($B1477:$H1477-$V$4:$AB$4))</f>
        <v>865.96653016159019</v>
      </c>
      <c r="K1477">
        <f t="array" ref="K1477">SQRT(SUMSQ($B1477:$H1477-$V$5:$AB$5))</f>
        <v>365.99576998443382</v>
      </c>
      <c r="L1477">
        <f t="array" ref="L1477">SQRT(SUMSQ($B1477:$H1477-$V$6:$AB$6))</f>
        <v>1648.2134136703983</v>
      </c>
      <c r="M1477">
        <f t="shared" si="54"/>
        <v>365.99576998443382</v>
      </c>
      <c r="N1477">
        <f t="shared" si="55"/>
        <v>3</v>
      </c>
      <c r="O1477">
        <v>224</v>
      </c>
      <c r="P1477" t="s">
        <v>44</v>
      </c>
      <c r="Q1477" t="s">
        <v>184</v>
      </c>
      <c r="R1477" t="s">
        <v>224</v>
      </c>
    </row>
    <row r="1478" spans="1:18" x14ac:dyDescent="0.25">
      <c r="A1478">
        <v>0.85767916700000002</v>
      </c>
      <c r="B1478">
        <v>5</v>
      </c>
      <c r="C1478">
        <v>6</v>
      </c>
      <c r="D1478">
        <v>1426</v>
      </c>
      <c r="E1478">
        <v>1544</v>
      </c>
      <c r="F1478">
        <v>371</v>
      </c>
      <c r="G1478">
        <v>78</v>
      </c>
      <c r="H1478">
        <v>65</v>
      </c>
      <c r="I1478">
        <f t="array" ref="I1478">SQRT(SUMSQ($B1478:$H1478-$V$3:$AB$3))</f>
        <v>1132.0970877085599</v>
      </c>
      <c r="J1478">
        <f t="array" ref="J1478">SQRT(SUMSQ($B1478:$H1478-$V$4:$AB$4))</f>
        <v>301.73339590385939</v>
      </c>
      <c r="K1478">
        <f t="array" ref="K1478">SQRT(SUMSQ($B1478:$H1478-$V$5:$AB$5))</f>
        <v>684.4485838740319</v>
      </c>
      <c r="L1478">
        <f t="array" ref="L1478">SQRT(SUMSQ($B1478:$H1478-$V$6:$AB$6))</f>
        <v>1482.1004198348849</v>
      </c>
      <c r="M1478">
        <f t="shared" si="54"/>
        <v>301.73339590385939</v>
      </c>
      <c r="N1478">
        <f t="shared" si="55"/>
        <v>2</v>
      </c>
      <c r="O1478">
        <v>3766</v>
      </c>
      <c r="P1478" t="s">
        <v>187</v>
      </c>
      <c r="Q1478" t="s">
        <v>277</v>
      </c>
      <c r="R1478" t="s">
        <v>340</v>
      </c>
    </row>
    <row r="1479" spans="1:18" x14ac:dyDescent="0.25">
      <c r="A1479">
        <v>0.85764373400000005</v>
      </c>
      <c r="B1479">
        <v>8</v>
      </c>
      <c r="C1479">
        <v>2</v>
      </c>
      <c r="D1479">
        <v>1506</v>
      </c>
      <c r="E1479">
        <v>1633</v>
      </c>
      <c r="F1479">
        <v>546</v>
      </c>
      <c r="G1479">
        <v>87</v>
      </c>
      <c r="H1479">
        <v>76</v>
      </c>
      <c r="I1479">
        <f t="array" ref="I1479">SQRT(SUMSQ($B1479:$H1479-$V$3:$AB$3))</f>
        <v>1018.0553139413423</v>
      </c>
      <c r="J1479">
        <f t="array" ref="J1479">SQRT(SUMSQ($B1479:$H1479-$V$4:$AB$4))</f>
        <v>361.13650177422971</v>
      </c>
      <c r="K1479">
        <f t="array" ref="K1479">SQRT(SUMSQ($B1479:$H1479-$V$5:$AB$5))</f>
        <v>516.14615914130923</v>
      </c>
      <c r="L1479">
        <f t="array" ref="L1479">SQRT(SUMSQ($B1479:$H1479-$V$6:$AB$6))</f>
        <v>1341.1973158195567</v>
      </c>
      <c r="M1479">
        <f t="shared" si="54"/>
        <v>361.13650177422971</v>
      </c>
      <c r="N1479">
        <f t="shared" si="55"/>
        <v>2</v>
      </c>
      <c r="O1479">
        <v>30</v>
      </c>
      <c r="P1479" t="s">
        <v>344</v>
      </c>
      <c r="Q1479" t="s">
        <v>280</v>
      </c>
      <c r="R1479" t="s">
        <v>532</v>
      </c>
    </row>
    <row r="1480" spans="1:18" x14ac:dyDescent="0.25">
      <c r="A1480">
        <v>0.85758368799999996</v>
      </c>
      <c r="B1480">
        <v>6</v>
      </c>
      <c r="C1480">
        <v>7</v>
      </c>
      <c r="D1480">
        <v>1556</v>
      </c>
      <c r="E1480">
        <v>1739</v>
      </c>
      <c r="F1480">
        <v>337</v>
      </c>
      <c r="G1480">
        <v>103</v>
      </c>
      <c r="H1480">
        <v>53</v>
      </c>
      <c r="I1480">
        <f t="array" ref="I1480">SQRT(SUMSQ($B1480:$H1480-$V$3:$AB$3))</f>
        <v>1257.3748462275885</v>
      </c>
      <c r="J1480">
        <f t="array" ref="J1480">SQRT(SUMSQ($B1480:$H1480-$V$4:$AB$4))</f>
        <v>497.7983908938391</v>
      </c>
      <c r="K1480">
        <f t="array" ref="K1480">SQRT(SUMSQ($B1480:$H1480-$V$5:$AB$5))</f>
        <v>518.60661560195308</v>
      </c>
      <c r="L1480">
        <f t="array" ref="L1480">SQRT(SUMSQ($B1480:$H1480-$V$6:$AB$6))</f>
        <v>1561.2416810240677</v>
      </c>
      <c r="M1480">
        <f t="shared" si="54"/>
        <v>497.7983908938391</v>
      </c>
      <c r="N1480">
        <f t="shared" si="55"/>
        <v>2</v>
      </c>
      <c r="O1480">
        <v>495</v>
      </c>
      <c r="P1480" t="s">
        <v>187</v>
      </c>
      <c r="Q1480" t="s">
        <v>157</v>
      </c>
      <c r="R1480" t="s">
        <v>199</v>
      </c>
    </row>
    <row r="1481" spans="1:18" x14ac:dyDescent="0.25">
      <c r="A1481">
        <v>0.85747337400000001</v>
      </c>
      <c r="B1481">
        <v>4</v>
      </c>
      <c r="C1481">
        <v>5</v>
      </c>
      <c r="D1481">
        <v>1903</v>
      </c>
      <c r="E1481">
        <v>1958</v>
      </c>
      <c r="F1481">
        <v>178</v>
      </c>
      <c r="G1481">
        <v>55</v>
      </c>
      <c r="H1481">
        <v>39</v>
      </c>
      <c r="I1481">
        <f t="array" ref="I1481">SQRT(SUMSQ($B1481:$H1481-$V$3:$AB$3))</f>
        <v>1607.7051250735976</v>
      </c>
      <c r="J1481">
        <f t="array" ref="J1481">SQRT(SUMSQ($B1481:$H1481-$V$4:$AB$4))</f>
        <v>926.3542185438173</v>
      </c>
      <c r="K1481">
        <f t="array" ref="K1481">SQRT(SUMSQ($B1481:$H1481-$V$5:$AB$5))</f>
        <v>571.74066940311195</v>
      </c>
      <c r="L1481">
        <f t="array" ref="L1481">SQRT(SUMSQ($B1481:$H1481-$V$6:$AB$6))</f>
        <v>1791.3128625299823</v>
      </c>
      <c r="M1481">
        <f t="shared" si="54"/>
        <v>571.74066940311195</v>
      </c>
      <c r="N1481">
        <f t="shared" si="55"/>
        <v>3</v>
      </c>
      <c r="O1481">
        <v>455</v>
      </c>
      <c r="P1481" t="s">
        <v>51</v>
      </c>
      <c r="Q1481" t="s">
        <v>66</v>
      </c>
      <c r="R1481" t="s">
        <v>560</v>
      </c>
    </row>
    <row r="1482" spans="1:18" x14ac:dyDescent="0.25">
      <c r="A1482">
        <v>0.85726211100000005</v>
      </c>
      <c r="B1482">
        <v>4</v>
      </c>
      <c r="C1482">
        <v>5</v>
      </c>
      <c r="D1482">
        <v>935</v>
      </c>
      <c r="E1482">
        <v>1621</v>
      </c>
      <c r="F1482">
        <v>1910</v>
      </c>
      <c r="G1482">
        <v>226</v>
      </c>
      <c r="H1482">
        <v>212</v>
      </c>
      <c r="I1482">
        <f t="array" ref="I1482">SQRT(SUMSQ($B1482:$H1482-$V$3:$AB$3))</f>
        <v>663.15618478923193</v>
      </c>
      <c r="J1482">
        <f t="array" ref="J1482">SQRT(SUMSQ($B1482:$H1482-$V$4:$AB$4))</f>
        <v>1455.1945779177449</v>
      </c>
      <c r="K1482">
        <f t="array" ref="K1482">SQRT(SUMSQ($B1482:$H1482-$V$5:$AB$5))</f>
        <v>1531.0276720824261</v>
      </c>
      <c r="L1482">
        <f t="array" ref="L1482">SQRT(SUMSQ($B1482:$H1482-$V$6:$AB$6))</f>
        <v>1070.4417203748399</v>
      </c>
      <c r="M1482">
        <f t="shared" si="54"/>
        <v>663.15618478923193</v>
      </c>
      <c r="N1482">
        <f t="shared" si="55"/>
        <v>1</v>
      </c>
      <c r="O1482">
        <v>594</v>
      </c>
      <c r="P1482" t="s">
        <v>49</v>
      </c>
      <c r="Q1482" t="s">
        <v>222</v>
      </c>
      <c r="R1482" t="s">
        <v>464</v>
      </c>
    </row>
    <row r="1483" spans="1:18" x14ac:dyDescent="0.25">
      <c r="A1483">
        <v>0.85715017999999998</v>
      </c>
      <c r="B1483">
        <v>9</v>
      </c>
      <c r="C1483">
        <v>3</v>
      </c>
      <c r="D1483">
        <v>2038</v>
      </c>
      <c r="E1483">
        <v>2315</v>
      </c>
      <c r="F1483">
        <v>616</v>
      </c>
      <c r="G1483">
        <v>97</v>
      </c>
      <c r="H1483">
        <v>82</v>
      </c>
      <c r="I1483">
        <f t="array" ref="I1483">SQRT(SUMSQ($B1483:$H1483-$V$3:$AB$3))</f>
        <v>1578.6570108754688</v>
      </c>
      <c r="J1483">
        <f t="array" ref="J1483">SQRT(SUMSQ($B1483:$H1483-$V$4:$AB$4))</f>
        <v>1204.8661587963834</v>
      </c>
      <c r="K1483">
        <f t="array" ref="K1483">SQRT(SUMSQ($B1483:$H1483-$V$5:$AB$5))</f>
        <v>433.59235143339521</v>
      </c>
      <c r="L1483">
        <f t="array" ref="L1483">SQRT(SUMSQ($B1483:$H1483-$V$6:$AB$6))</f>
        <v>1694.6034617942453</v>
      </c>
      <c r="M1483">
        <f t="shared" si="54"/>
        <v>433.59235143339521</v>
      </c>
      <c r="N1483">
        <f t="shared" si="55"/>
        <v>3</v>
      </c>
      <c r="O1483">
        <v>2032</v>
      </c>
      <c r="P1483" t="s">
        <v>92</v>
      </c>
      <c r="Q1483" t="s">
        <v>51</v>
      </c>
      <c r="R1483" t="s">
        <v>476</v>
      </c>
    </row>
    <row r="1484" spans="1:18" x14ac:dyDescent="0.25">
      <c r="A1484">
        <v>0.85712418199999996</v>
      </c>
      <c r="B1484">
        <v>4</v>
      </c>
      <c r="C1484">
        <v>5</v>
      </c>
      <c r="D1484">
        <v>1506</v>
      </c>
      <c r="E1484">
        <v>1607</v>
      </c>
      <c r="F1484">
        <v>239</v>
      </c>
      <c r="G1484">
        <v>61</v>
      </c>
      <c r="H1484">
        <v>44</v>
      </c>
      <c r="I1484">
        <f t="array" ref="I1484">SQRT(SUMSQ($B1484:$H1484-$V$3:$AB$3))</f>
        <v>1291.7303399370262</v>
      </c>
      <c r="J1484">
        <f t="array" ref="J1484">SQRT(SUMSQ($B1484:$H1484-$V$4:$AB$4))</f>
        <v>455.66597225075998</v>
      </c>
      <c r="K1484">
        <f t="array" ref="K1484">SQRT(SUMSQ($B1484:$H1484-$V$5:$AB$5))</f>
        <v>686.7281812696973</v>
      </c>
      <c r="L1484">
        <f t="array" ref="L1484">SQRT(SUMSQ($B1484:$H1484-$V$6:$AB$6))</f>
        <v>1607.9248583183467</v>
      </c>
      <c r="M1484">
        <f t="shared" si="54"/>
        <v>455.66597225075998</v>
      </c>
      <c r="N1484">
        <f t="shared" si="55"/>
        <v>2</v>
      </c>
      <c r="O1484">
        <v>33</v>
      </c>
      <c r="P1484" t="s">
        <v>344</v>
      </c>
      <c r="Q1484" t="s">
        <v>86</v>
      </c>
      <c r="R1484" t="s">
        <v>95</v>
      </c>
    </row>
    <row r="1485" spans="1:18" x14ac:dyDescent="0.25">
      <c r="A1485">
        <v>0.85712262500000003</v>
      </c>
      <c r="B1485">
        <v>5</v>
      </c>
      <c r="C1485">
        <v>6</v>
      </c>
      <c r="D1485">
        <v>1518</v>
      </c>
      <c r="E1485">
        <v>1648</v>
      </c>
      <c r="F1485">
        <v>544</v>
      </c>
      <c r="G1485">
        <v>90</v>
      </c>
      <c r="H1485">
        <v>77</v>
      </c>
      <c r="I1485">
        <f t="array" ref="I1485">SQRT(SUMSQ($B1485:$H1485-$V$3:$AB$3))</f>
        <v>1028.8579517835224</v>
      </c>
      <c r="J1485">
        <f t="array" ref="J1485">SQRT(SUMSQ($B1485:$H1485-$V$4:$AB$4))</f>
        <v>377.39872767854422</v>
      </c>
      <c r="K1485">
        <f t="array" ref="K1485">SQRT(SUMSQ($B1485:$H1485-$V$5:$AB$5))</f>
        <v>498.98906390533239</v>
      </c>
      <c r="L1485">
        <f t="array" ref="L1485">SQRT(SUMSQ($B1485:$H1485-$V$6:$AB$6))</f>
        <v>1346.7907619274661</v>
      </c>
      <c r="M1485">
        <f t="shared" ref="M1485:M1548" si="56">MIN(I1485:L1485)</f>
        <v>377.39872767854422</v>
      </c>
      <c r="N1485">
        <f t="shared" ref="N1485:N1548" si="57">MATCH(M1485,I1485:L1485,0)</f>
        <v>2</v>
      </c>
      <c r="O1485">
        <v>2866</v>
      </c>
      <c r="P1485" t="s">
        <v>54</v>
      </c>
      <c r="Q1485" t="s">
        <v>165</v>
      </c>
      <c r="R1485" t="s">
        <v>398</v>
      </c>
    </row>
    <row r="1486" spans="1:18" x14ac:dyDescent="0.25">
      <c r="A1486">
        <v>0.85709375499999996</v>
      </c>
      <c r="B1486">
        <v>3</v>
      </c>
      <c r="C1486">
        <v>4</v>
      </c>
      <c r="D1486">
        <v>1615</v>
      </c>
      <c r="E1486">
        <v>1725</v>
      </c>
      <c r="F1486">
        <v>345</v>
      </c>
      <c r="G1486">
        <v>70</v>
      </c>
      <c r="H1486">
        <v>54</v>
      </c>
      <c r="I1486">
        <f t="array" ref="I1486">SQRT(SUMSQ($B1486:$H1486-$V$3:$AB$3))</f>
        <v>1263.285586972253</v>
      </c>
      <c r="J1486">
        <f t="array" ref="J1486">SQRT(SUMSQ($B1486:$H1486-$V$4:$AB$4))</f>
        <v>529.80013744606617</v>
      </c>
      <c r="K1486">
        <f t="array" ref="K1486">SQRT(SUMSQ($B1486:$H1486-$V$5:$AB$5))</f>
        <v>510.0211999869868</v>
      </c>
      <c r="L1486">
        <f t="array" ref="L1486">SQRT(SUMSQ($B1486:$H1486-$V$6:$AB$6))</f>
        <v>1541.1896537999828</v>
      </c>
      <c r="M1486">
        <f t="shared" si="56"/>
        <v>510.0211999869868</v>
      </c>
      <c r="N1486">
        <f t="shared" si="57"/>
        <v>3</v>
      </c>
      <c r="O1486">
        <v>637</v>
      </c>
      <c r="P1486" t="s">
        <v>230</v>
      </c>
      <c r="Q1486" t="s">
        <v>49</v>
      </c>
      <c r="R1486" t="s">
        <v>287</v>
      </c>
    </row>
    <row r="1487" spans="1:18" x14ac:dyDescent="0.25">
      <c r="A1487">
        <v>0.85703544300000001</v>
      </c>
      <c r="B1487">
        <v>6</v>
      </c>
      <c r="C1487">
        <v>7</v>
      </c>
      <c r="D1487">
        <v>1416</v>
      </c>
      <c r="E1487">
        <v>1424</v>
      </c>
      <c r="F1487">
        <v>304</v>
      </c>
      <c r="G1487">
        <v>68</v>
      </c>
      <c r="H1487">
        <v>59</v>
      </c>
      <c r="I1487">
        <f t="array" ref="I1487">SQRT(SUMSQ($B1487:$H1487-$V$3:$AB$3))</f>
        <v>1172.0138692612795</v>
      </c>
      <c r="J1487">
        <f t="array" ref="J1487">SQRT(SUMSQ($B1487:$H1487-$V$4:$AB$4))</f>
        <v>306.78474545372012</v>
      </c>
      <c r="K1487">
        <f t="array" ref="K1487">SQRT(SUMSQ($B1487:$H1487-$V$5:$AB$5))</f>
        <v>814.47231084012901</v>
      </c>
      <c r="L1487">
        <f t="array" ref="L1487">SQRT(SUMSQ($B1487:$H1487-$V$6:$AB$6))</f>
        <v>1511.649818903918</v>
      </c>
      <c r="M1487">
        <f t="shared" si="56"/>
        <v>306.78474545372012</v>
      </c>
      <c r="N1487">
        <f t="shared" si="57"/>
        <v>2</v>
      </c>
      <c r="O1487">
        <v>123</v>
      </c>
      <c r="P1487" t="s">
        <v>56</v>
      </c>
      <c r="Q1487" t="s">
        <v>236</v>
      </c>
      <c r="R1487" t="s">
        <v>53</v>
      </c>
    </row>
    <row r="1488" spans="1:18" x14ac:dyDescent="0.25">
      <c r="A1488">
        <v>0.85694581000000003</v>
      </c>
      <c r="B1488">
        <v>9</v>
      </c>
      <c r="C1488">
        <v>3</v>
      </c>
      <c r="D1488">
        <v>1821</v>
      </c>
      <c r="E1488">
        <v>2022</v>
      </c>
      <c r="F1488">
        <v>335</v>
      </c>
      <c r="G1488">
        <v>61</v>
      </c>
      <c r="H1488">
        <v>50</v>
      </c>
      <c r="I1488">
        <f t="array" ref="I1488">SQRT(SUMSQ($B1488:$H1488-$V$3:$AB$3))</f>
        <v>1481.4929032063787</v>
      </c>
      <c r="J1488">
        <f t="array" ref="J1488">SQRT(SUMSQ($B1488:$H1488-$V$4:$AB$4))</f>
        <v>868.08346813101696</v>
      </c>
      <c r="K1488">
        <f t="array" ref="K1488">SQRT(SUMSQ($B1488:$H1488-$V$5:$AB$5))</f>
        <v>393.52783730079301</v>
      </c>
      <c r="L1488">
        <f t="array" ref="L1488">SQRT(SUMSQ($B1488:$H1488-$V$6:$AB$6))</f>
        <v>1691.5450698640918</v>
      </c>
      <c r="M1488">
        <f t="shared" si="56"/>
        <v>393.52783730079301</v>
      </c>
      <c r="N1488">
        <f t="shared" si="57"/>
        <v>3</v>
      </c>
      <c r="O1488">
        <v>239</v>
      </c>
      <c r="P1488" t="s">
        <v>230</v>
      </c>
      <c r="Q1488" t="s">
        <v>120</v>
      </c>
      <c r="R1488" t="s">
        <v>271</v>
      </c>
    </row>
    <row r="1489" spans="1:18" x14ac:dyDescent="0.25">
      <c r="A1489">
        <v>0.85693409799999998</v>
      </c>
      <c r="B1489">
        <v>6</v>
      </c>
      <c r="C1489">
        <v>7</v>
      </c>
      <c r="D1489">
        <v>1853</v>
      </c>
      <c r="E1489">
        <v>2053</v>
      </c>
      <c r="F1489">
        <v>256</v>
      </c>
      <c r="G1489">
        <v>60</v>
      </c>
      <c r="H1489">
        <v>44</v>
      </c>
      <c r="I1489">
        <f t="array" ref="I1489">SQRT(SUMSQ($B1489:$H1489-$V$3:$AB$3))</f>
        <v>1570.2637477837609</v>
      </c>
      <c r="J1489">
        <f t="array" ref="J1489">SQRT(SUMSQ($B1489:$H1489-$V$4:$AB$4))</f>
        <v>930.40505142428401</v>
      </c>
      <c r="K1489">
        <f t="array" ref="K1489">SQRT(SUMSQ($B1489:$H1489-$V$5:$AB$5))</f>
        <v>471.68167294361217</v>
      </c>
      <c r="L1489">
        <f t="array" ref="L1489">SQRT(SUMSQ($B1489:$H1489-$V$6:$AB$6))</f>
        <v>1774.6563944436964</v>
      </c>
      <c r="M1489">
        <f t="shared" si="56"/>
        <v>471.68167294361217</v>
      </c>
      <c r="N1489">
        <f t="shared" si="57"/>
        <v>3</v>
      </c>
      <c r="O1489">
        <v>559</v>
      </c>
      <c r="P1489" t="s">
        <v>49</v>
      </c>
      <c r="Q1489" t="s">
        <v>56</v>
      </c>
      <c r="R1489" t="s">
        <v>215</v>
      </c>
    </row>
    <row r="1490" spans="1:18" x14ac:dyDescent="0.25">
      <c r="A1490">
        <v>0.85690703800000001</v>
      </c>
      <c r="B1490">
        <v>8</v>
      </c>
      <c r="C1490">
        <v>2</v>
      </c>
      <c r="D1490">
        <v>1827</v>
      </c>
      <c r="E1490">
        <v>2028</v>
      </c>
      <c r="F1490">
        <v>1491</v>
      </c>
      <c r="G1490">
        <v>241</v>
      </c>
      <c r="H1490">
        <v>228</v>
      </c>
      <c r="I1490">
        <f t="array" ref="I1490">SQRT(SUMSQ($B1490:$H1490-$V$3:$AB$3))</f>
        <v>1001.9964299616684</v>
      </c>
      <c r="J1490">
        <f t="array" ref="J1490">SQRT(SUMSQ($B1490:$H1490-$V$4:$AB$4))</f>
        <v>1289.3268491006481</v>
      </c>
      <c r="K1490">
        <f t="array" ref="K1490">SQRT(SUMSQ($B1490:$H1490-$V$5:$AB$5))</f>
        <v>843.97619134450292</v>
      </c>
      <c r="L1490">
        <f t="array" ref="L1490">SQRT(SUMSQ($B1490:$H1490-$V$6:$AB$6))</f>
        <v>1019.4281645510092</v>
      </c>
      <c r="M1490">
        <f t="shared" si="56"/>
        <v>843.97619134450292</v>
      </c>
      <c r="N1490">
        <f t="shared" si="57"/>
        <v>3</v>
      </c>
      <c r="O1490">
        <v>3331</v>
      </c>
      <c r="P1490" t="s">
        <v>44</v>
      </c>
      <c r="Q1490" t="s">
        <v>140</v>
      </c>
      <c r="R1490" t="s">
        <v>544</v>
      </c>
    </row>
    <row r="1491" spans="1:18" x14ac:dyDescent="0.25">
      <c r="A1491">
        <v>0.85674373999999998</v>
      </c>
      <c r="B1491">
        <v>4</v>
      </c>
      <c r="C1491">
        <v>5</v>
      </c>
      <c r="D1491">
        <v>1706</v>
      </c>
      <c r="E1491">
        <v>1717</v>
      </c>
      <c r="F1491">
        <v>365</v>
      </c>
      <c r="G1491">
        <v>71</v>
      </c>
      <c r="H1491">
        <v>57</v>
      </c>
      <c r="I1491">
        <f t="array" ref="I1491">SQRT(SUMSQ($B1491:$H1491-$V$3:$AB$3))</f>
        <v>1275.9782818467208</v>
      </c>
      <c r="J1491">
        <f t="array" ref="J1491">SQRT(SUMSQ($B1491:$H1491-$V$4:$AB$4))</f>
        <v>580.53127207963212</v>
      </c>
      <c r="K1491">
        <f t="array" ref="K1491">SQRT(SUMSQ($B1491:$H1491-$V$5:$AB$5))</f>
        <v>495.10501615689276</v>
      </c>
      <c r="L1491">
        <f t="array" ref="L1491">SQRT(SUMSQ($B1491:$H1491-$V$6:$AB$6))</f>
        <v>1511.1155733801925</v>
      </c>
      <c r="M1491">
        <f t="shared" si="56"/>
        <v>495.10501615689276</v>
      </c>
      <c r="N1491">
        <f t="shared" si="57"/>
        <v>3</v>
      </c>
      <c r="O1491">
        <v>2005</v>
      </c>
      <c r="P1491" t="s">
        <v>286</v>
      </c>
      <c r="Q1491" t="s">
        <v>49</v>
      </c>
      <c r="R1491" t="s">
        <v>572</v>
      </c>
    </row>
    <row r="1492" spans="1:18" x14ac:dyDescent="0.25">
      <c r="A1492">
        <v>0.85653198100000005</v>
      </c>
      <c r="B1492">
        <v>4</v>
      </c>
      <c r="C1492">
        <v>5</v>
      </c>
      <c r="D1492">
        <v>1339</v>
      </c>
      <c r="E1492">
        <v>1623</v>
      </c>
      <c r="F1492">
        <v>629</v>
      </c>
      <c r="G1492">
        <v>104</v>
      </c>
      <c r="H1492">
        <v>86</v>
      </c>
      <c r="I1492">
        <f t="array" ref="I1492">SQRT(SUMSQ($B1492:$H1492-$V$3:$AB$3))</f>
        <v>901.10496164363599</v>
      </c>
      <c r="J1492">
        <f t="array" ref="J1492">SQRT(SUMSQ($B1492:$H1492-$V$4:$AB$4))</f>
        <v>291.80035084824488</v>
      </c>
      <c r="K1492">
        <f t="array" ref="K1492">SQRT(SUMSQ($B1492:$H1492-$V$5:$AB$5))</f>
        <v>592.95932652026465</v>
      </c>
      <c r="L1492">
        <f t="array" ref="L1492">SQRT(SUMSQ($B1492:$H1492-$V$6:$AB$6))</f>
        <v>1313.700170333575</v>
      </c>
      <c r="M1492">
        <f t="shared" si="56"/>
        <v>291.80035084824488</v>
      </c>
      <c r="N1492">
        <f t="shared" si="57"/>
        <v>2</v>
      </c>
      <c r="O1492">
        <v>706</v>
      </c>
      <c r="P1492" t="s">
        <v>49</v>
      </c>
      <c r="Q1492" t="s">
        <v>140</v>
      </c>
      <c r="R1492" t="s">
        <v>101</v>
      </c>
    </row>
    <row r="1493" spans="1:18" x14ac:dyDescent="0.25">
      <c r="A1493">
        <v>0.85647621399999996</v>
      </c>
      <c r="B1493">
        <v>3</v>
      </c>
      <c r="C1493">
        <v>4</v>
      </c>
      <c r="D1493">
        <v>1757</v>
      </c>
      <c r="E1493">
        <v>2043</v>
      </c>
      <c r="F1493">
        <v>1444</v>
      </c>
      <c r="G1493">
        <v>226</v>
      </c>
      <c r="H1493">
        <v>212</v>
      </c>
      <c r="I1493">
        <f t="array" ref="I1493">SQRT(SUMSQ($B1493:$H1493-$V$3:$AB$3))</f>
        <v>967.49817415478844</v>
      </c>
      <c r="J1493">
        <f t="array" ref="J1493">SQRT(SUMSQ($B1493:$H1493-$V$4:$AB$4))</f>
        <v>1231.7136502624885</v>
      </c>
      <c r="K1493">
        <f t="array" ref="K1493">SQRT(SUMSQ($B1493:$H1493-$V$5:$AB$5))</f>
        <v>786.42407961159745</v>
      </c>
      <c r="L1493">
        <f t="array" ref="L1493">SQRT(SUMSQ($B1493:$H1493-$V$6:$AB$6))</f>
        <v>1042.8843696061649</v>
      </c>
      <c r="M1493">
        <f t="shared" si="56"/>
        <v>786.42407961159745</v>
      </c>
      <c r="N1493">
        <f t="shared" si="57"/>
        <v>3</v>
      </c>
      <c r="O1493">
        <v>1827</v>
      </c>
      <c r="P1493" t="s">
        <v>54</v>
      </c>
      <c r="Q1493" t="s">
        <v>56</v>
      </c>
      <c r="R1493" t="s">
        <v>474</v>
      </c>
    </row>
    <row r="1494" spans="1:18" x14ac:dyDescent="0.25">
      <c r="A1494">
        <v>0.85647387600000002</v>
      </c>
      <c r="B1494">
        <v>4</v>
      </c>
      <c r="C1494">
        <v>5</v>
      </c>
      <c r="D1494">
        <v>1116</v>
      </c>
      <c r="E1494">
        <v>1240</v>
      </c>
      <c r="F1494">
        <v>1312</v>
      </c>
      <c r="G1494">
        <v>204</v>
      </c>
      <c r="H1494">
        <v>193</v>
      </c>
      <c r="I1494">
        <f t="array" ref="I1494">SQRT(SUMSQ($B1494:$H1494-$V$3:$AB$3))</f>
        <v>190.61504275239477</v>
      </c>
      <c r="J1494">
        <f t="array" ref="J1494">SQRT(SUMSQ($B1494:$H1494-$V$4:$AB$4))</f>
        <v>829.36570522505724</v>
      </c>
      <c r="K1494">
        <f t="array" ref="K1494">SQRT(SUMSQ($B1494:$H1494-$V$5:$AB$5))</f>
        <v>1210.0371134427605</v>
      </c>
      <c r="L1494">
        <f t="array" ref="L1494">SQRT(SUMSQ($B1494:$H1494-$V$6:$AB$6))</f>
        <v>826.35430084732889</v>
      </c>
      <c r="M1494">
        <f t="shared" si="56"/>
        <v>190.61504275239477</v>
      </c>
      <c r="N1494">
        <f t="shared" si="57"/>
        <v>1</v>
      </c>
      <c r="O1494">
        <v>1314</v>
      </c>
      <c r="P1494" t="s">
        <v>86</v>
      </c>
      <c r="Q1494" t="s">
        <v>236</v>
      </c>
      <c r="R1494" t="s">
        <v>404</v>
      </c>
    </row>
    <row r="1495" spans="1:18" x14ac:dyDescent="0.25">
      <c r="A1495">
        <v>0.85632645600000001</v>
      </c>
      <c r="B1495">
        <v>4</v>
      </c>
      <c r="C1495">
        <v>5</v>
      </c>
      <c r="D1495">
        <v>1951</v>
      </c>
      <c r="E1495">
        <v>2054</v>
      </c>
      <c r="F1495">
        <v>251</v>
      </c>
      <c r="G1495">
        <v>63</v>
      </c>
      <c r="H1495">
        <v>47</v>
      </c>
      <c r="I1495">
        <f t="array" ref="I1495">SQRT(SUMSQ($B1495:$H1495-$V$3:$AB$3))</f>
        <v>1617.2873082930969</v>
      </c>
      <c r="J1495">
        <f t="array" ref="J1495">SQRT(SUMSQ($B1495:$H1495-$V$4:$AB$4))</f>
        <v>994.87423527974545</v>
      </c>
      <c r="K1495">
        <f t="array" ref="K1495">SQRT(SUMSQ($B1495:$H1495-$V$5:$AB$5))</f>
        <v>514.93161082290385</v>
      </c>
      <c r="L1495">
        <f t="array" ref="L1495">SQRT(SUMSQ($B1495:$H1495-$V$6:$AB$6))</f>
        <v>1784.4068620772302</v>
      </c>
      <c r="M1495">
        <f t="shared" si="56"/>
        <v>514.93161082290385</v>
      </c>
      <c r="N1495">
        <f t="shared" si="57"/>
        <v>3</v>
      </c>
      <c r="O1495">
        <v>3168</v>
      </c>
      <c r="P1495" t="s">
        <v>280</v>
      </c>
      <c r="Q1495" t="s">
        <v>54</v>
      </c>
      <c r="R1495" t="s">
        <v>588</v>
      </c>
    </row>
    <row r="1496" spans="1:18" x14ac:dyDescent="0.25">
      <c r="A1496">
        <v>0.85613647400000004</v>
      </c>
      <c r="B1496">
        <v>4</v>
      </c>
      <c r="C1496">
        <v>5</v>
      </c>
      <c r="D1496">
        <v>1828</v>
      </c>
      <c r="E1496">
        <v>1917</v>
      </c>
      <c r="F1496">
        <v>682</v>
      </c>
      <c r="G1496">
        <v>109</v>
      </c>
      <c r="H1496">
        <v>97</v>
      </c>
      <c r="I1496">
        <f t="array" ref="I1496">SQRT(SUMSQ($B1496:$H1496-$V$3:$AB$3))</f>
        <v>1182.9615647481635</v>
      </c>
      <c r="J1496">
        <f t="array" ref="J1496">SQRT(SUMSQ($B1496:$H1496-$V$4:$AB$4))</f>
        <v>784.41028330503934</v>
      </c>
      <c r="K1496">
        <f t="array" ref="K1496">SQRT(SUMSQ($B1496:$H1496-$V$5:$AB$5))</f>
        <v>230.73317880302864</v>
      </c>
      <c r="L1496">
        <f t="array" ref="L1496">SQRT(SUMSQ($B1496:$H1496-$V$6:$AB$6))</f>
        <v>1350.2631196053624</v>
      </c>
      <c r="M1496">
        <f t="shared" si="56"/>
        <v>230.73317880302864</v>
      </c>
      <c r="N1496">
        <f t="shared" si="57"/>
        <v>3</v>
      </c>
      <c r="O1496">
        <v>623</v>
      </c>
      <c r="P1496" t="s">
        <v>44</v>
      </c>
      <c r="Q1496" t="s">
        <v>91</v>
      </c>
      <c r="R1496" t="s">
        <v>496</v>
      </c>
    </row>
    <row r="1497" spans="1:18" x14ac:dyDescent="0.25">
      <c r="A1497">
        <v>0.85605990499999995</v>
      </c>
      <c r="B1497">
        <v>9</v>
      </c>
      <c r="C1497">
        <v>3</v>
      </c>
      <c r="D1497">
        <v>1317</v>
      </c>
      <c r="E1497">
        <v>1909</v>
      </c>
      <c r="F1497">
        <v>1855</v>
      </c>
      <c r="G1497">
        <v>232</v>
      </c>
      <c r="H1497">
        <v>211</v>
      </c>
      <c r="I1497">
        <f t="array" ref="I1497">SQRT(SUMSQ($B1497:$H1497-$V$3:$AB$3))</f>
        <v>790.10434761773547</v>
      </c>
      <c r="J1497">
        <f t="array" ref="J1497">SQRT(SUMSQ($B1497:$H1497-$V$4:$AB$4))</f>
        <v>1436.4342669966513</v>
      </c>
      <c r="K1497">
        <f t="array" ref="K1497">SQRT(SUMSQ($B1497:$H1497-$V$5:$AB$5))</f>
        <v>1262.6190498847502</v>
      </c>
      <c r="L1497">
        <f t="array" ref="L1497">SQRT(SUMSQ($B1497:$H1497-$V$6:$AB$6))</f>
        <v>1011.8346438229722</v>
      </c>
      <c r="M1497">
        <f t="shared" si="56"/>
        <v>790.10434761773547</v>
      </c>
      <c r="N1497">
        <f t="shared" si="57"/>
        <v>1</v>
      </c>
      <c r="O1497">
        <v>106</v>
      </c>
      <c r="P1497" t="s">
        <v>254</v>
      </c>
      <c r="Q1497" t="s">
        <v>54</v>
      </c>
      <c r="R1497" t="s">
        <v>274</v>
      </c>
    </row>
    <row r="1498" spans="1:18" x14ac:dyDescent="0.25">
      <c r="A1498">
        <v>0.85597458699999995</v>
      </c>
      <c r="B1498">
        <v>8</v>
      </c>
      <c r="C1498">
        <v>2</v>
      </c>
      <c r="D1498">
        <v>928</v>
      </c>
      <c r="E1498">
        <v>1139</v>
      </c>
      <c r="F1498">
        <v>1489</v>
      </c>
      <c r="G1498">
        <v>251</v>
      </c>
      <c r="H1498">
        <v>237</v>
      </c>
      <c r="I1498">
        <f t="array" ref="I1498">SQRT(SUMSQ($B1498:$H1498-$V$3:$AB$3))</f>
        <v>347.9623863585748</v>
      </c>
      <c r="J1498">
        <f t="array" ref="J1498">SQRT(SUMSQ($B1498:$H1498-$V$4:$AB$4))</f>
        <v>1071.7473371213518</v>
      </c>
      <c r="K1498">
        <f t="array" ref="K1498">SQRT(SUMSQ($B1498:$H1498-$V$5:$AB$5))</f>
        <v>1473.1558649360302</v>
      </c>
      <c r="L1498">
        <f t="array" ref="L1498">SQRT(SUMSQ($B1498:$H1498-$V$6:$AB$6))</f>
        <v>924.42760428822726</v>
      </c>
      <c r="M1498">
        <f t="shared" si="56"/>
        <v>347.9623863585748</v>
      </c>
      <c r="N1498">
        <f t="shared" si="57"/>
        <v>1</v>
      </c>
      <c r="O1498">
        <v>425</v>
      </c>
      <c r="P1498" t="s">
        <v>169</v>
      </c>
      <c r="Q1498" t="s">
        <v>187</v>
      </c>
      <c r="R1498" t="s">
        <v>258</v>
      </c>
    </row>
    <row r="1499" spans="1:18" x14ac:dyDescent="0.25">
      <c r="A1499">
        <v>0.85592438900000001</v>
      </c>
      <c r="B1499">
        <v>4</v>
      </c>
      <c r="C1499">
        <v>5</v>
      </c>
      <c r="D1499">
        <v>1932</v>
      </c>
      <c r="E1499">
        <v>2027</v>
      </c>
      <c r="F1499">
        <v>296</v>
      </c>
      <c r="G1499">
        <v>55</v>
      </c>
      <c r="H1499">
        <v>41</v>
      </c>
      <c r="I1499">
        <f t="array" ref="I1499">SQRT(SUMSQ($B1499:$H1499-$V$3:$AB$3))</f>
        <v>1562.9461295657977</v>
      </c>
      <c r="J1499">
        <f t="array" ref="J1499">SQRT(SUMSQ($B1499:$H1499-$V$4:$AB$4))</f>
        <v>954.25758335984142</v>
      </c>
      <c r="K1499">
        <f t="array" ref="K1499">SQRT(SUMSQ($B1499:$H1499-$V$5:$AB$5))</f>
        <v>473.89918602402963</v>
      </c>
      <c r="L1499">
        <f t="array" ref="L1499">SQRT(SUMSQ($B1499:$H1499-$V$6:$AB$6))</f>
        <v>1731.4880517638273</v>
      </c>
      <c r="M1499">
        <f t="shared" si="56"/>
        <v>473.89918602402963</v>
      </c>
      <c r="N1499">
        <f t="shared" si="57"/>
        <v>3</v>
      </c>
      <c r="O1499">
        <v>397</v>
      </c>
      <c r="P1499" t="s">
        <v>344</v>
      </c>
      <c r="Q1499" t="s">
        <v>165</v>
      </c>
      <c r="R1499" t="s">
        <v>309</v>
      </c>
    </row>
    <row r="1500" spans="1:18" x14ac:dyDescent="0.25">
      <c r="A1500">
        <v>0.85590021699999996</v>
      </c>
      <c r="B1500">
        <v>3</v>
      </c>
      <c r="C1500">
        <v>4</v>
      </c>
      <c r="D1500">
        <v>1249</v>
      </c>
      <c r="E1500">
        <v>1343</v>
      </c>
      <c r="F1500">
        <v>321</v>
      </c>
      <c r="G1500">
        <v>54</v>
      </c>
      <c r="H1500">
        <v>47</v>
      </c>
      <c r="I1500">
        <f t="array" ref="I1500">SQRT(SUMSQ($B1500:$H1500-$V$3:$AB$3))</f>
        <v>1129.4973285393985</v>
      </c>
      <c r="J1500">
        <f t="array" ref="J1500">SQRT(SUMSQ($B1500:$H1500-$V$4:$AB$4))</f>
        <v>277.72409225511228</v>
      </c>
      <c r="K1500">
        <f t="array" ref="K1500">SQRT(SUMSQ($B1500:$H1500-$V$5:$AB$5))</f>
        <v>943.75580784213309</v>
      </c>
      <c r="L1500">
        <f t="array" ref="L1500">SQRT(SUMSQ($B1500:$H1500-$V$6:$AB$6))</f>
        <v>1531.1191586541199</v>
      </c>
      <c r="M1500">
        <f t="shared" si="56"/>
        <v>277.72409225511228</v>
      </c>
      <c r="N1500">
        <f t="shared" si="57"/>
        <v>2</v>
      </c>
      <c r="O1500">
        <v>521</v>
      </c>
      <c r="P1500" t="s">
        <v>186</v>
      </c>
      <c r="Q1500" t="s">
        <v>91</v>
      </c>
      <c r="R1500" t="s">
        <v>498</v>
      </c>
    </row>
    <row r="1501" spans="1:18" x14ac:dyDescent="0.25">
      <c r="A1501">
        <v>0.85577019600000004</v>
      </c>
      <c r="B1501">
        <v>6</v>
      </c>
      <c r="C1501">
        <v>7</v>
      </c>
      <c r="D1501">
        <v>2046</v>
      </c>
      <c r="E1501">
        <v>2322</v>
      </c>
      <c r="F1501">
        <v>937</v>
      </c>
      <c r="G1501">
        <v>156</v>
      </c>
      <c r="H1501">
        <v>140</v>
      </c>
      <c r="I1501">
        <f t="array" ref="I1501">SQRT(SUMSQ($B1501:$H1501-$V$3:$AB$3))</f>
        <v>1446.2770078152482</v>
      </c>
      <c r="J1501">
        <f t="array" ref="J1501">SQRT(SUMSQ($B1501:$H1501-$V$4:$AB$4))</f>
        <v>1277.0901859435476</v>
      </c>
      <c r="K1501">
        <f t="array" ref="K1501">SQRT(SUMSQ($B1501:$H1501-$V$5:$AB$5))</f>
        <v>507.51835718136886</v>
      </c>
      <c r="L1501">
        <f t="array" ref="L1501">SQRT(SUMSQ($B1501:$H1501-$V$6:$AB$6))</f>
        <v>1513.5277758557213</v>
      </c>
      <c r="M1501">
        <f t="shared" si="56"/>
        <v>507.51835718136886</v>
      </c>
      <c r="N1501">
        <f t="shared" si="57"/>
        <v>3</v>
      </c>
      <c r="O1501">
        <v>203</v>
      </c>
      <c r="P1501" t="s">
        <v>54</v>
      </c>
      <c r="Q1501" t="s">
        <v>86</v>
      </c>
      <c r="R1501" t="s">
        <v>385</v>
      </c>
    </row>
    <row r="1502" spans="1:18" x14ac:dyDescent="0.25">
      <c r="A1502">
        <v>0.85572784599999996</v>
      </c>
      <c r="B1502">
        <v>6</v>
      </c>
      <c r="C1502">
        <v>7</v>
      </c>
      <c r="D1502">
        <v>1516</v>
      </c>
      <c r="E1502">
        <v>1721</v>
      </c>
      <c r="F1502">
        <v>1984</v>
      </c>
      <c r="G1502">
        <v>305</v>
      </c>
      <c r="H1502">
        <v>290</v>
      </c>
      <c r="I1502">
        <f t="array" ref="I1502">SQRT(SUMSQ($B1502:$H1502-$V$3:$AB$3))</f>
        <v>814.92469166731007</v>
      </c>
      <c r="J1502">
        <f t="array" ref="J1502">SQRT(SUMSQ($B1502:$H1502-$V$4:$AB$4))</f>
        <v>1532.7255807877473</v>
      </c>
      <c r="K1502">
        <f t="array" ref="K1502">SQRT(SUMSQ($B1502:$H1502-$V$5:$AB$5))</f>
        <v>1391.2262988060336</v>
      </c>
      <c r="L1502">
        <f t="array" ref="L1502">SQRT(SUMSQ($B1502:$H1502-$V$6:$AB$6))</f>
        <v>820.40323146935987</v>
      </c>
      <c r="M1502">
        <f t="shared" si="56"/>
        <v>814.92469166731007</v>
      </c>
      <c r="N1502">
        <f t="shared" si="57"/>
        <v>1</v>
      </c>
      <c r="O1502">
        <v>82</v>
      </c>
      <c r="P1502" t="s">
        <v>39</v>
      </c>
      <c r="Q1502" t="s">
        <v>49</v>
      </c>
      <c r="R1502" t="s">
        <v>459</v>
      </c>
    </row>
    <row r="1503" spans="1:18" x14ac:dyDescent="0.25">
      <c r="A1503">
        <v>0.85571409099999995</v>
      </c>
      <c r="B1503">
        <v>3</v>
      </c>
      <c r="C1503">
        <v>4</v>
      </c>
      <c r="D1503">
        <v>2051</v>
      </c>
      <c r="E1503">
        <v>2151</v>
      </c>
      <c r="F1503">
        <v>325</v>
      </c>
      <c r="G1503">
        <v>60</v>
      </c>
      <c r="H1503">
        <v>48</v>
      </c>
      <c r="I1503">
        <f t="array" ref="I1503">SQRT(SUMSQ($B1503:$H1503-$V$3:$AB$3))</f>
        <v>1663.7616218038713</v>
      </c>
      <c r="J1503">
        <f t="array" ref="J1503">SQRT(SUMSQ($B1503:$H1503-$V$4:$AB$4))</f>
        <v>1112.5863200649326</v>
      </c>
      <c r="K1503">
        <f t="array" ref="K1503">SQRT(SUMSQ($B1503:$H1503-$V$5:$AB$5))</f>
        <v>522.87464633704076</v>
      </c>
      <c r="L1503">
        <f t="array" ref="L1503">SQRT(SUMSQ($B1503:$H1503-$V$6:$AB$6))</f>
        <v>1794.0063396437804</v>
      </c>
      <c r="M1503">
        <f t="shared" si="56"/>
        <v>522.87464633704076</v>
      </c>
      <c r="N1503">
        <f t="shared" si="57"/>
        <v>3</v>
      </c>
      <c r="O1503">
        <v>1150</v>
      </c>
      <c r="P1503" t="s">
        <v>187</v>
      </c>
      <c r="Q1503" t="s">
        <v>124</v>
      </c>
      <c r="R1503" t="s">
        <v>388</v>
      </c>
    </row>
    <row r="1504" spans="1:18" x14ac:dyDescent="0.25">
      <c r="A1504">
        <v>0.85567038500000003</v>
      </c>
      <c r="B1504">
        <v>6</v>
      </c>
      <c r="C1504">
        <v>7</v>
      </c>
      <c r="D1504">
        <v>2226</v>
      </c>
      <c r="E1504">
        <v>2358</v>
      </c>
      <c r="F1504">
        <v>407</v>
      </c>
      <c r="G1504">
        <v>92</v>
      </c>
      <c r="H1504">
        <v>64</v>
      </c>
      <c r="I1504">
        <f t="array" ref="I1504">SQRT(SUMSQ($B1504:$H1504-$V$3:$AB$3))</f>
        <v>1823.6659419377593</v>
      </c>
      <c r="J1504">
        <f t="array" ref="J1504">SQRT(SUMSQ($B1504:$H1504-$V$4:$AB$4))</f>
        <v>1363.2347950022868</v>
      </c>
      <c r="K1504">
        <f t="array" ref="K1504">SQRT(SUMSQ($B1504:$H1504-$V$5:$AB$5))</f>
        <v>666.58869998260593</v>
      </c>
      <c r="L1504">
        <f t="array" ref="L1504">SQRT(SUMSQ($B1504:$H1504-$V$6:$AB$6))</f>
        <v>1899.6637438661867</v>
      </c>
      <c r="M1504">
        <f t="shared" si="56"/>
        <v>666.58869998260593</v>
      </c>
      <c r="N1504">
        <f t="shared" si="57"/>
        <v>3</v>
      </c>
      <c r="O1504">
        <v>3396</v>
      </c>
      <c r="P1504" t="s">
        <v>187</v>
      </c>
      <c r="Q1504" t="s">
        <v>49</v>
      </c>
      <c r="R1504" t="s">
        <v>507</v>
      </c>
    </row>
    <row r="1505" spans="1:18" x14ac:dyDescent="0.25">
      <c r="A1505">
        <v>0.85520330499999997</v>
      </c>
      <c r="B1505">
        <v>3</v>
      </c>
      <c r="C1505">
        <v>4</v>
      </c>
      <c r="D1505">
        <v>913</v>
      </c>
      <c r="E1505">
        <v>1029</v>
      </c>
      <c r="F1505">
        <v>345</v>
      </c>
      <c r="G1505">
        <v>76</v>
      </c>
      <c r="H1505">
        <v>61</v>
      </c>
      <c r="I1505">
        <f t="array" ref="I1505">SQRT(SUMSQ($B1505:$H1505-$V$3:$AB$3))</f>
        <v>1160.6765238343619</v>
      </c>
      <c r="J1505">
        <f t="array" ref="J1505">SQRT(SUMSQ($B1505:$H1505-$V$4:$AB$4))</f>
        <v>569.28797312964298</v>
      </c>
      <c r="K1505">
        <f t="array" ref="K1505">SQRT(SUMSQ($B1505:$H1505-$V$5:$AB$5))</f>
        <v>1358.1653182881819</v>
      </c>
      <c r="L1505">
        <f t="array" ref="L1505">SQRT(SUMSQ($B1505:$H1505-$V$6:$AB$6))</f>
        <v>1634.1318755411307</v>
      </c>
      <c r="M1505">
        <f t="shared" si="56"/>
        <v>569.28797312964298</v>
      </c>
      <c r="N1505">
        <f t="shared" si="57"/>
        <v>2</v>
      </c>
      <c r="O1505">
        <v>891</v>
      </c>
      <c r="P1505" t="s">
        <v>49</v>
      </c>
      <c r="Q1505" t="s">
        <v>230</v>
      </c>
      <c r="R1505" t="s">
        <v>232</v>
      </c>
    </row>
    <row r="1506" spans="1:18" x14ac:dyDescent="0.25">
      <c r="A1506">
        <v>0.85516241199999998</v>
      </c>
      <c r="B1506">
        <v>3</v>
      </c>
      <c r="C1506">
        <v>4</v>
      </c>
      <c r="D1506">
        <v>749</v>
      </c>
      <c r="E1506">
        <v>837</v>
      </c>
      <c r="F1506">
        <v>159</v>
      </c>
      <c r="G1506">
        <v>48</v>
      </c>
      <c r="H1506">
        <v>39</v>
      </c>
      <c r="I1506">
        <f t="array" ref="I1506">SQRT(SUMSQ($B1506:$H1506-$V$3:$AB$3))</f>
        <v>1429.6962894023022</v>
      </c>
      <c r="J1506">
        <f t="array" ref="J1506">SQRT(SUMSQ($B1506:$H1506-$V$4:$AB$4))</f>
        <v>871.49813423739556</v>
      </c>
      <c r="K1506">
        <f t="array" ref="K1506">SQRT(SUMSQ($B1506:$H1506-$V$5:$AB$5))</f>
        <v>1653.3472393555824</v>
      </c>
      <c r="L1506">
        <f t="array" ref="L1506">SQRT(SUMSQ($B1506:$H1506-$V$6:$AB$6))</f>
        <v>1892.9088209481665</v>
      </c>
      <c r="M1506">
        <f t="shared" si="56"/>
        <v>871.49813423739556</v>
      </c>
      <c r="N1506">
        <f t="shared" si="57"/>
        <v>2</v>
      </c>
      <c r="O1506">
        <v>3679</v>
      </c>
      <c r="P1506" t="s">
        <v>207</v>
      </c>
      <c r="Q1506" t="s">
        <v>44</v>
      </c>
      <c r="R1506" t="s">
        <v>118</v>
      </c>
    </row>
    <row r="1507" spans="1:18" x14ac:dyDescent="0.25">
      <c r="A1507">
        <v>0.85513850199999997</v>
      </c>
      <c r="B1507">
        <v>7</v>
      </c>
      <c r="C1507">
        <v>1</v>
      </c>
      <c r="D1507">
        <v>1917</v>
      </c>
      <c r="E1507">
        <v>2031</v>
      </c>
      <c r="F1507">
        <v>345</v>
      </c>
      <c r="G1507">
        <v>74</v>
      </c>
      <c r="H1507">
        <v>59</v>
      </c>
      <c r="I1507">
        <f t="array" ref="I1507">SQRT(SUMSQ($B1507:$H1507-$V$3:$AB$3))</f>
        <v>1520.5339772691266</v>
      </c>
      <c r="J1507">
        <f t="array" ref="J1507">SQRT(SUMSQ($B1507:$H1507-$V$4:$AB$4))</f>
        <v>932.2549146858679</v>
      </c>
      <c r="K1507">
        <f t="array" ref="K1507">SQRT(SUMSQ($B1507:$H1507-$V$5:$AB$5))</f>
        <v>420.12636442212272</v>
      </c>
      <c r="L1507">
        <f t="array" ref="L1507">SQRT(SUMSQ($B1507:$H1507-$V$6:$AB$6))</f>
        <v>1691.3487539370997</v>
      </c>
      <c r="M1507">
        <f t="shared" si="56"/>
        <v>420.12636442212272</v>
      </c>
      <c r="N1507">
        <f t="shared" si="57"/>
        <v>3</v>
      </c>
      <c r="O1507">
        <v>298</v>
      </c>
      <c r="P1507" t="s">
        <v>49</v>
      </c>
      <c r="Q1507" t="s">
        <v>230</v>
      </c>
      <c r="R1507" t="s">
        <v>544</v>
      </c>
    </row>
    <row r="1508" spans="1:18" x14ac:dyDescent="0.25">
      <c r="A1508">
        <v>0.85512680699999999</v>
      </c>
      <c r="B1508">
        <v>7</v>
      </c>
      <c r="C1508">
        <v>1</v>
      </c>
      <c r="D1508">
        <v>2140</v>
      </c>
      <c r="E1508">
        <v>6</v>
      </c>
      <c r="F1508">
        <v>1844</v>
      </c>
      <c r="G1508">
        <v>266</v>
      </c>
      <c r="H1508">
        <v>254</v>
      </c>
      <c r="I1508">
        <f t="array" ref="I1508">SQRT(SUMSQ($B1508:$H1508-$V$3:$AB$3))</f>
        <v>1632.0831722890689</v>
      </c>
      <c r="J1508">
        <f t="array" ref="J1508">SQRT(SUMSQ($B1508:$H1508-$V$4:$AB$4))</f>
        <v>2105.1917066348151</v>
      </c>
      <c r="K1508">
        <f t="array" ref="K1508">SQRT(SUMSQ($B1508:$H1508-$V$5:$AB$5))</f>
        <v>2427.3656772893978</v>
      </c>
      <c r="L1508">
        <f t="array" ref="L1508">SQRT(SUMSQ($B1508:$H1508-$V$6:$AB$6))</f>
        <v>1115.2861930540223</v>
      </c>
      <c r="M1508">
        <f t="shared" si="56"/>
        <v>1115.2861930540223</v>
      </c>
      <c r="N1508">
        <f t="shared" si="57"/>
        <v>4</v>
      </c>
      <c r="O1508">
        <v>1076</v>
      </c>
      <c r="P1508" t="s">
        <v>54</v>
      </c>
      <c r="Q1508" t="s">
        <v>187</v>
      </c>
      <c r="R1508" t="s">
        <v>143</v>
      </c>
    </row>
    <row r="1509" spans="1:18" x14ac:dyDescent="0.25">
      <c r="A1509">
        <v>0.85487008099999995</v>
      </c>
      <c r="B1509">
        <v>4</v>
      </c>
      <c r="C1509">
        <v>5</v>
      </c>
      <c r="D1509">
        <v>1851</v>
      </c>
      <c r="E1509">
        <v>2001</v>
      </c>
      <c r="F1509">
        <v>358</v>
      </c>
      <c r="G1509">
        <v>70</v>
      </c>
      <c r="H1509">
        <v>59</v>
      </c>
      <c r="I1509">
        <f t="array" ref="I1509">SQRT(SUMSQ($B1509:$H1509-$V$3:$AB$3))</f>
        <v>1465.8020446182895</v>
      </c>
      <c r="J1509">
        <f t="array" ref="J1509">SQRT(SUMSQ($B1509:$H1509-$V$4:$AB$4))</f>
        <v>865.49513496637735</v>
      </c>
      <c r="K1509">
        <f t="array" ref="K1509">SQRT(SUMSQ($B1509:$H1509-$V$5:$AB$5))</f>
        <v>384.30512933545475</v>
      </c>
      <c r="L1509">
        <f t="array" ref="L1509">SQRT(SUMSQ($B1509:$H1509-$V$6:$AB$6))</f>
        <v>1660.51468144405</v>
      </c>
      <c r="M1509">
        <f t="shared" si="56"/>
        <v>384.30512933545475</v>
      </c>
      <c r="N1509">
        <f t="shared" si="57"/>
        <v>3</v>
      </c>
      <c r="O1509">
        <v>740</v>
      </c>
      <c r="P1509" t="s">
        <v>270</v>
      </c>
      <c r="Q1509" t="s">
        <v>124</v>
      </c>
      <c r="R1509" t="s">
        <v>442</v>
      </c>
    </row>
    <row r="1510" spans="1:18" x14ac:dyDescent="0.25">
      <c r="A1510">
        <v>0.85466897399999997</v>
      </c>
      <c r="B1510">
        <v>6</v>
      </c>
      <c r="C1510">
        <v>7</v>
      </c>
      <c r="D1510">
        <v>1341</v>
      </c>
      <c r="E1510">
        <v>1532</v>
      </c>
      <c r="F1510">
        <v>717</v>
      </c>
      <c r="G1510">
        <v>111</v>
      </c>
      <c r="H1510">
        <v>98</v>
      </c>
      <c r="I1510">
        <f t="array" ref="I1510">SQRT(SUMSQ($B1510:$H1510-$V$3:$AB$3))</f>
        <v>786.66206651638561</v>
      </c>
      <c r="J1510">
        <f t="array" ref="J1510">SQRT(SUMSQ($B1510:$H1510-$V$4:$AB$4))</f>
        <v>276.6176026024761</v>
      </c>
      <c r="K1510">
        <f t="array" ref="K1510">SQRT(SUMSQ($B1510:$H1510-$V$5:$AB$5))</f>
        <v>662.57681825404234</v>
      </c>
      <c r="L1510">
        <f t="array" ref="L1510">SQRT(SUMSQ($B1510:$H1510-$V$6:$AB$6))</f>
        <v>1201.4029762156993</v>
      </c>
      <c r="M1510">
        <f t="shared" si="56"/>
        <v>276.6176026024761</v>
      </c>
      <c r="N1510">
        <f t="shared" si="57"/>
        <v>2</v>
      </c>
      <c r="O1510">
        <v>48</v>
      </c>
      <c r="P1510" t="s">
        <v>207</v>
      </c>
      <c r="Q1510" t="s">
        <v>39</v>
      </c>
      <c r="R1510" t="s">
        <v>373</v>
      </c>
    </row>
    <row r="1511" spans="1:18" x14ac:dyDescent="0.25">
      <c r="A1511">
        <v>0.85465896600000002</v>
      </c>
      <c r="B1511">
        <v>7</v>
      </c>
      <c r="C1511">
        <v>1</v>
      </c>
      <c r="D1511">
        <v>2053</v>
      </c>
      <c r="E1511">
        <v>10</v>
      </c>
      <c r="F1511">
        <v>1020</v>
      </c>
      <c r="G1511">
        <v>137</v>
      </c>
      <c r="H1511">
        <v>126</v>
      </c>
      <c r="I1511">
        <f t="array" ref="I1511">SQRT(SUMSQ($B1511:$H1511-$V$3:$AB$3))</f>
        <v>1573.8716735899011</v>
      </c>
      <c r="J1511">
        <f t="array" ref="J1511">SQRT(SUMSQ($B1511:$H1511-$V$4:$AB$4))</f>
        <v>1661.3269868770224</v>
      </c>
      <c r="K1511">
        <f t="array" ref="K1511">SQRT(SUMSQ($B1511:$H1511-$V$5:$AB$5))</f>
        <v>2128.0085480405492</v>
      </c>
      <c r="L1511">
        <f t="array" ref="L1511">SQRT(SUMSQ($B1511:$H1511-$V$6:$AB$6))</f>
        <v>1269.1363018331592</v>
      </c>
      <c r="M1511">
        <f t="shared" si="56"/>
        <v>1269.1363018331592</v>
      </c>
      <c r="N1511">
        <f t="shared" si="57"/>
        <v>4</v>
      </c>
      <c r="O1511">
        <v>2268</v>
      </c>
      <c r="P1511" t="s">
        <v>56</v>
      </c>
      <c r="Q1511" t="s">
        <v>86</v>
      </c>
      <c r="R1511" t="s">
        <v>320</v>
      </c>
    </row>
    <row r="1512" spans="1:18" x14ac:dyDescent="0.25">
      <c r="A1512">
        <v>0.85451543100000005</v>
      </c>
      <c r="B1512">
        <v>4</v>
      </c>
      <c r="C1512">
        <v>5</v>
      </c>
      <c r="D1512">
        <v>1748</v>
      </c>
      <c r="E1512">
        <v>1919</v>
      </c>
      <c r="F1512">
        <v>407</v>
      </c>
      <c r="G1512">
        <v>91</v>
      </c>
      <c r="H1512">
        <v>75</v>
      </c>
      <c r="I1512">
        <f t="array" ref="I1512">SQRT(SUMSQ($B1512:$H1512-$V$3:$AB$3))</f>
        <v>1342.9390735830195</v>
      </c>
      <c r="J1512">
        <f t="array" ref="J1512">SQRT(SUMSQ($B1512:$H1512-$V$4:$AB$4))</f>
        <v>727.11388508548305</v>
      </c>
      <c r="K1512">
        <f t="array" ref="K1512">SQRT(SUMSQ($B1512:$H1512-$V$5:$AB$5))</f>
        <v>336.44652527489728</v>
      </c>
      <c r="L1512">
        <f t="array" ref="L1512">SQRT(SUMSQ($B1512:$H1512-$V$6:$AB$6))</f>
        <v>1572.8067908122744</v>
      </c>
      <c r="M1512">
        <f t="shared" si="56"/>
        <v>336.44652527489728</v>
      </c>
      <c r="N1512">
        <f t="shared" si="57"/>
        <v>3</v>
      </c>
      <c r="O1512">
        <v>223</v>
      </c>
      <c r="P1512" t="s">
        <v>49</v>
      </c>
      <c r="Q1512" t="s">
        <v>187</v>
      </c>
      <c r="R1512" t="s">
        <v>141</v>
      </c>
    </row>
    <row r="1513" spans="1:18" x14ac:dyDescent="0.25">
      <c r="A1513">
        <v>0.85434088699999999</v>
      </c>
      <c r="B1513">
        <v>6</v>
      </c>
      <c r="C1513">
        <v>7</v>
      </c>
      <c r="D1513">
        <v>915</v>
      </c>
      <c r="E1513">
        <v>1034</v>
      </c>
      <c r="F1513">
        <v>437</v>
      </c>
      <c r="G1513">
        <v>79</v>
      </c>
      <c r="H1513">
        <v>67</v>
      </c>
      <c r="I1513">
        <f t="array" ref="I1513">SQRT(SUMSQ($B1513:$H1513-$V$3:$AB$3))</f>
        <v>1072.1560344771292</v>
      </c>
      <c r="J1513">
        <f t="array" ref="J1513">SQRT(SUMSQ($B1513:$H1513-$V$4:$AB$4))</f>
        <v>542.05311201660766</v>
      </c>
      <c r="K1513">
        <f t="array" ref="K1513">SQRT(SUMSQ($B1513:$H1513-$V$5:$AB$5))</f>
        <v>1333.2836670306854</v>
      </c>
      <c r="L1513">
        <f t="array" ref="L1513">SQRT(SUMSQ($B1513:$H1513-$V$6:$AB$6))</f>
        <v>1556.5651146598159</v>
      </c>
      <c r="M1513">
        <f t="shared" si="56"/>
        <v>542.05311201660766</v>
      </c>
      <c r="N1513">
        <f t="shared" si="57"/>
        <v>2</v>
      </c>
      <c r="O1513">
        <v>467</v>
      </c>
      <c r="P1513" t="s">
        <v>186</v>
      </c>
      <c r="Q1513" t="s">
        <v>344</v>
      </c>
      <c r="R1513" t="s">
        <v>470</v>
      </c>
    </row>
    <row r="1514" spans="1:18" x14ac:dyDescent="0.25">
      <c r="A1514">
        <v>0.85429302699999998</v>
      </c>
      <c r="B1514">
        <v>4</v>
      </c>
      <c r="C1514">
        <v>5</v>
      </c>
      <c r="D1514">
        <v>2030</v>
      </c>
      <c r="E1514">
        <v>2205</v>
      </c>
      <c r="F1514">
        <v>407</v>
      </c>
      <c r="G1514">
        <v>95</v>
      </c>
      <c r="H1514">
        <v>79</v>
      </c>
      <c r="I1514">
        <f t="array" ref="I1514">SQRT(SUMSQ($B1514:$H1514-$V$3:$AB$3))</f>
        <v>1627.147519839725</v>
      </c>
      <c r="J1514">
        <f t="array" ref="J1514">SQRT(SUMSQ($B1514:$H1514-$V$4:$AB$4))</f>
        <v>1119.5065863202551</v>
      </c>
      <c r="K1514">
        <f t="array" ref="K1514">SQRT(SUMSQ($B1514:$H1514-$V$5:$AB$5))</f>
        <v>458.39126978336645</v>
      </c>
      <c r="L1514">
        <f t="array" ref="L1514">SQRT(SUMSQ($B1514:$H1514-$V$6:$AB$6))</f>
        <v>1761.3576770180475</v>
      </c>
      <c r="M1514">
        <f t="shared" si="56"/>
        <v>458.39126978336645</v>
      </c>
      <c r="N1514">
        <f t="shared" si="57"/>
        <v>3</v>
      </c>
      <c r="O1514">
        <v>962</v>
      </c>
      <c r="P1514" t="s">
        <v>49</v>
      </c>
      <c r="Q1514" t="s">
        <v>187</v>
      </c>
      <c r="R1514" t="s">
        <v>332</v>
      </c>
    </row>
    <row r="1515" spans="1:18" x14ac:dyDescent="0.25">
      <c r="A1515">
        <v>0.85419067100000001</v>
      </c>
      <c r="B1515">
        <v>9</v>
      </c>
      <c r="C1515">
        <v>3</v>
      </c>
      <c r="D1515">
        <v>752</v>
      </c>
      <c r="E1515">
        <v>832</v>
      </c>
      <c r="F1515">
        <v>180</v>
      </c>
      <c r="G1515">
        <v>40</v>
      </c>
      <c r="H1515">
        <v>31</v>
      </c>
      <c r="I1515">
        <f t="array" ref="I1515">SQRT(SUMSQ($B1515:$H1515-$V$3:$AB$3))</f>
        <v>1412.5805229437231</v>
      </c>
      <c r="J1515">
        <f t="array" ref="J1515">SQRT(SUMSQ($B1515:$H1515-$V$4:$AB$4))</f>
        <v>866.56146237763846</v>
      </c>
      <c r="K1515">
        <f t="array" ref="K1515">SQRT(SUMSQ($B1515:$H1515-$V$5:$AB$5))</f>
        <v>1650.0565816885753</v>
      </c>
      <c r="L1515">
        <f t="array" ref="L1515">SQRT(SUMSQ($B1515:$H1515-$V$6:$AB$6))</f>
        <v>1875.3687267897963</v>
      </c>
      <c r="M1515">
        <f t="shared" si="56"/>
        <v>866.56146237763846</v>
      </c>
      <c r="N1515">
        <f t="shared" si="57"/>
        <v>2</v>
      </c>
      <c r="O1515">
        <v>2113</v>
      </c>
      <c r="P1515" t="s">
        <v>187</v>
      </c>
      <c r="Q1515" t="s">
        <v>230</v>
      </c>
      <c r="R1515" t="s">
        <v>41</v>
      </c>
    </row>
    <row r="1516" spans="1:18" x14ac:dyDescent="0.25">
      <c r="A1516">
        <v>0.85409194499999996</v>
      </c>
      <c r="B1516">
        <v>4</v>
      </c>
      <c r="C1516">
        <v>5</v>
      </c>
      <c r="D1516">
        <v>1807</v>
      </c>
      <c r="E1516">
        <v>1916</v>
      </c>
      <c r="F1516">
        <v>389</v>
      </c>
      <c r="G1516">
        <v>69</v>
      </c>
      <c r="H1516">
        <v>62</v>
      </c>
      <c r="I1516">
        <f t="array" ref="I1516">SQRT(SUMSQ($B1516:$H1516-$V$3:$AB$3))</f>
        <v>1381.46864551054</v>
      </c>
      <c r="J1516">
        <f t="array" ref="J1516">SQRT(SUMSQ($B1516:$H1516-$V$4:$AB$4))</f>
        <v>771.70629013088228</v>
      </c>
      <c r="K1516">
        <f t="array" ref="K1516">SQRT(SUMSQ($B1516:$H1516-$V$5:$AB$5))</f>
        <v>370.50327659489466</v>
      </c>
      <c r="L1516">
        <f t="array" ref="L1516">SQRT(SUMSQ($B1516:$H1516-$V$6:$AB$6))</f>
        <v>1586.460931336856</v>
      </c>
      <c r="M1516">
        <f t="shared" si="56"/>
        <v>370.50327659489466</v>
      </c>
      <c r="N1516">
        <f t="shared" si="57"/>
        <v>3</v>
      </c>
      <c r="O1516">
        <v>966</v>
      </c>
      <c r="P1516" t="s">
        <v>201</v>
      </c>
      <c r="Q1516" t="s">
        <v>270</v>
      </c>
      <c r="R1516" t="s">
        <v>127</v>
      </c>
    </row>
    <row r="1517" spans="1:18" x14ac:dyDescent="0.25">
      <c r="A1517">
        <v>0.85406978499999997</v>
      </c>
      <c r="B1517">
        <v>4</v>
      </c>
      <c r="C1517">
        <v>5</v>
      </c>
      <c r="D1517">
        <v>701</v>
      </c>
      <c r="E1517">
        <v>946</v>
      </c>
      <c r="F1517">
        <v>1050</v>
      </c>
      <c r="G1517">
        <v>165</v>
      </c>
      <c r="H1517">
        <v>148</v>
      </c>
      <c r="I1517">
        <f t="array" ref="I1517">SQRT(SUMSQ($B1517:$H1517-$V$3:$AB$3))</f>
        <v>712.3886343019484</v>
      </c>
      <c r="J1517">
        <f t="array" ref="J1517">SQRT(SUMSQ($B1517:$H1517-$V$4:$AB$4))</f>
        <v>907.8366906347776</v>
      </c>
      <c r="K1517">
        <f t="array" ref="K1517">SQRT(SUMSQ($B1517:$H1517-$V$5:$AB$5))</f>
        <v>1558.3533892779742</v>
      </c>
      <c r="L1517">
        <f t="array" ref="L1517">SQRT(SUMSQ($B1517:$H1517-$V$6:$AB$6))</f>
        <v>1291.4420369234497</v>
      </c>
      <c r="M1517">
        <f t="shared" si="56"/>
        <v>712.3886343019484</v>
      </c>
      <c r="N1517">
        <f t="shared" si="57"/>
        <v>1</v>
      </c>
      <c r="O1517">
        <v>3133</v>
      </c>
      <c r="P1517" t="s">
        <v>115</v>
      </c>
      <c r="Q1517" t="s">
        <v>51</v>
      </c>
      <c r="R1517" t="s">
        <v>114</v>
      </c>
    </row>
    <row r="1518" spans="1:18" x14ac:dyDescent="0.25">
      <c r="A1518">
        <v>0.85401444100000001</v>
      </c>
      <c r="B1518">
        <v>7</v>
      </c>
      <c r="C1518">
        <v>1</v>
      </c>
      <c r="D1518">
        <v>806</v>
      </c>
      <c r="E1518">
        <v>946</v>
      </c>
      <c r="F1518">
        <v>1048</v>
      </c>
      <c r="G1518">
        <v>160</v>
      </c>
      <c r="H1518">
        <v>146</v>
      </c>
      <c r="I1518">
        <f t="array" ref="I1518">SQRT(SUMSQ($B1518:$H1518-$V$3:$AB$3))</f>
        <v>643.8680369211279</v>
      </c>
      <c r="J1518">
        <f t="array" ref="J1518">SQRT(SUMSQ($B1518:$H1518-$V$4:$AB$4))</f>
        <v>843.44416869463521</v>
      </c>
      <c r="K1518">
        <f t="array" ref="K1518">SQRT(SUMSQ($B1518:$H1518-$V$5:$AB$5))</f>
        <v>1492.594578883419</v>
      </c>
      <c r="L1518">
        <f t="array" ref="L1518">SQRT(SUMSQ($B1518:$H1518-$V$6:$AB$6))</f>
        <v>1203.9340665162451</v>
      </c>
      <c r="M1518">
        <f t="shared" si="56"/>
        <v>643.8680369211279</v>
      </c>
      <c r="N1518">
        <f t="shared" si="57"/>
        <v>1</v>
      </c>
      <c r="O1518">
        <v>3778</v>
      </c>
      <c r="P1518" t="s">
        <v>39</v>
      </c>
      <c r="Q1518" t="s">
        <v>169</v>
      </c>
      <c r="R1518" t="s">
        <v>298</v>
      </c>
    </row>
    <row r="1519" spans="1:18" x14ac:dyDescent="0.25">
      <c r="A1519">
        <v>0.85384467200000003</v>
      </c>
      <c r="B1519">
        <v>7</v>
      </c>
      <c r="C1519">
        <v>1</v>
      </c>
      <c r="D1519">
        <v>1221</v>
      </c>
      <c r="E1519">
        <v>1312</v>
      </c>
      <c r="F1519">
        <v>188</v>
      </c>
      <c r="G1519">
        <v>51</v>
      </c>
      <c r="H1519">
        <v>41</v>
      </c>
      <c r="I1519">
        <f t="array" ref="I1519">SQRT(SUMSQ($B1519:$H1519-$V$3:$AB$3))</f>
        <v>1259.627069207236</v>
      </c>
      <c r="J1519">
        <f t="array" ref="J1519">SQRT(SUMSQ($B1519:$H1519-$V$4:$AB$4))</f>
        <v>395.43444286047975</v>
      </c>
      <c r="K1519">
        <f t="array" ref="K1519">SQRT(SUMSQ($B1519:$H1519-$V$5:$AB$5))</f>
        <v>1037.4473633292157</v>
      </c>
      <c r="L1519">
        <f t="array" ref="L1519">SQRT(SUMSQ($B1519:$H1519-$V$6:$AB$6))</f>
        <v>1657.5342870346249</v>
      </c>
      <c r="M1519">
        <f t="shared" si="56"/>
        <v>395.43444286047975</v>
      </c>
      <c r="N1519">
        <f t="shared" si="57"/>
        <v>2</v>
      </c>
      <c r="O1519">
        <v>1002</v>
      </c>
      <c r="P1519" t="s">
        <v>230</v>
      </c>
      <c r="Q1519" t="s">
        <v>259</v>
      </c>
      <c r="R1519" t="s">
        <v>511</v>
      </c>
    </row>
    <row r="1520" spans="1:18" x14ac:dyDescent="0.25">
      <c r="A1520">
        <v>0.85381399599999996</v>
      </c>
      <c r="B1520">
        <v>3</v>
      </c>
      <c r="C1520">
        <v>4</v>
      </c>
      <c r="D1520">
        <v>1506</v>
      </c>
      <c r="E1520">
        <v>2030</v>
      </c>
      <c r="F1520">
        <v>1588</v>
      </c>
      <c r="G1520">
        <v>204</v>
      </c>
      <c r="H1520">
        <v>183</v>
      </c>
      <c r="I1520">
        <f t="array" ref="I1520">SQRT(SUMSQ($B1520:$H1520-$V$3:$AB$3))</f>
        <v>845.86997923738079</v>
      </c>
      <c r="J1520">
        <f t="array" ref="J1520">SQRT(SUMSQ($B1520:$H1520-$V$4:$AB$4))</f>
        <v>1267.2162592105108</v>
      </c>
      <c r="K1520">
        <f t="array" ref="K1520">SQRT(SUMSQ($B1520:$H1520-$V$5:$AB$5))</f>
        <v>944.33234758162803</v>
      </c>
      <c r="L1520">
        <f t="array" ref="L1520">SQRT(SUMSQ($B1520:$H1520-$V$6:$AB$6))</f>
        <v>1041.4432473472389</v>
      </c>
      <c r="M1520">
        <f t="shared" si="56"/>
        <v>845.86997923738079</v>
      </c>
      <c r="N1520">
        <f t="shared" si="57"/>
        <v>1</v>
      </c>
      <c r="O1520">
        <v>2032</v>
      </c>
      <c r="P1520" t="s">
        <v>49</v>
      </c>
      <c r="Q1520" t="s">
        <v>92</v>
      </c>
      <c r="R1520" t="s">
        <v>117</v>
      </c>
    </row>
    <row r="1521" spans="1:18" x14ac:dyDescent="0.25">
      <c r="A1521">
        <v>0.85381399599999996</v>
      </c>
      <c r="B1521">
        <v>3</v>
      </c>
      <c r="C1521">
        <v>4</v>
      </c>
      <c r="D1521">
        <v>1506</v>
      </c>
      <c r="E1521">
        <v>2030</v>
      </c>
      <c r="F1521">
        <v>1588</v>
      </c>
      <c r="G1521">
        <v>204</v>
      </c>
      <c r="H1521">
        <v>183</v>
      </c>
      <c r="I1521">
        <f t="array" ref="I1521">SQRT(SUMSQ($B1521:$H1521-$V$3:$AB$3))</f>
        <v>845.86997923738079</v>
      </c>
      <c r="J1521">
        <f t="array" ref="J1521">SQRT(SUMSQ($B1521:$H1521-$V$4:$AB$4))</f>
        <v>1267.2162592105108</v>
      </c>
      <c r="K1521">
        <f t="array" ref="K1521">SQRT(SUMSQ($B1521:$H1521-$V$5:$AB$5))</f>
        <v>944.33234758162803</v>
      </c>
      <c r="L1521">
        <f t="array" ref="L1521">SQRT(SUMSQ($B1521:$H1521-$V$6:$AB$6))</f>
        <v>1041.4432473472389</v>
      </c>
      <c r="M1521">
        <f t="shared" si="56"/>
        <v>845.86997923738079</v>
      </c>
      <c r="N1521">
        <f t="shared" si="57"/>
        <v>1</v>
      </c>
      <c r="O1521">
        <v>2032</v>
      </c>
      <c r="P1521" t="s">
        <v>49</v>
      </c>
      <c r="Q1521" t="s">
        <v>92</v>
      </c>
      <c r="R1521" t="s">
        <v>117</v>
      </c>
    </row>
    <row r="1522" spans="1:18" x14ac:dyDescent="0.25">
      <c r="A1522">
        <v>0.85378585200000001</v>
      </c>
      <c r="B1522">
        <v>6</v>
      </c>
      <c r="C1522">
        <v>7</v>
      </c>
      <c r="D1522">
        <v>1712</v>
      </c>
      <c r="E1522">
        <v>1828</v>
      </c>
      <c r="F1522">
        <v>883</v>
      </c>
      <c r="G1522">
        <v>136</v>
      </c>
      <c r="H1522">
        <v>119</v>
      </c>
      <c r="I1522">
        <f t="array" ref="I1522">SQRT(SUMSQ($B1522:$H1522-$V$3:$AB$3))</f>
        <v>945.41047101900858</v>
      </c>
      <c r="J1522">
        <f t="array" ref="J1522">SQRT(SUMSQ($B1522:$H1522-$V$4:$AB$4))</f>
        <v>718.66613877141299</v>
      </c>
      <c r="K1522">
        <f t="array" ref="K1522">SQRT(SUMSQ($B1522:$H1522-$V$5:$AB$5))</f>
        <v>339.75438340912814</v>
      </c>
      <c r="L1522">
        <f t="array" ref="L1522">SQRT(SUMSQ($B1522:$H1522-$V$6:$AB$6))</f>
        <v>1144.1310570189751</v>
      </c>
      <c r="M1522">
        <f t="shared" si="56"/>
        <v>339.75438340912814</v>
      </c>
      <c r="N1522">
        <f t="shared" si="57"/>
        <v>3</v>
      </c>
      <c r="O1522">
        <v>2367</v>
      </c>
      <c r="P1522" t="s">
        <v>86</v>
      </c>
      <c r="Q1522" t="s">
        <v>140</v>
      </c>
      <c r="R1522" t="s">
        <v>119</v>
      </c>
    </row>
    <row r="1523" spans="1:18" x14ac:dyDescent="0.25">
      <c r="A1523">
        <v>0.85375154799999997</v>
      </c>
      <c r="B1523">
        <v>3</v>
      </c>
      <c r="C1523">
        <v>4</v>
      </c>
      <c r="D1523">
        <v>1159</v>
      </c>
      <c r="E1523">
        <v>1259</v>
      </c>
      <c r="F1523">
        <v>308</v>
      </c>
      <c r="G1523">
        <v>60</v>
      </c>
      <c r="H1523">
        <v>48</v>
      </c>
      <c r="I1523">
        <f t="array" ref="I1523">SQRT(SUMSQ($B1523:$H1523-$V$3:$AB$3))</f>
        <v>1139.039537850429</v>
      </c>
      <c r="J1523">
        <f t="array" ref="J1523">SQRT(SUMSQ($B1523:$H1523-$V$4:$AB$4))</f>
        <v>331.07465912381446</v>
      </c>
      <c r="K1523">
        <f t="array" ref="K1523">SQRT(SUMSQ($B1523:$H1523-$V$5:$AB$5))</f>
        <v>1057.7665595763779</v>
      </c>
      <c r="L1523">
        <f t="array" ref="L1523">SQRT(SUMSQ($B1523:$H1523-$V$6:$AB$6))</f>
        <v>1563.448976976413</v>
      </c>
      <c r="M1523">
        <f t="shared" si="56"/>
        <v>331.07465912381446</v>
      </c>
      <c r="N1523">
        <f t="shared" si="57"/>
        <v>2</v>
      </c>
      <c r="O1523">
        <v>769</v>
      </c>
      <c r="P1523" t="s">
        <v>157</v>
      </c>
      <c r="Q1523" t="s">
        <v>259</v>
      </c>
      <c r="R1523" t="s">
        <v>125</v>
      </c>
    </row>
    <row r="1524" spans="1:18" x14ac:dyDescent="0.25">
      <c r="A1524">
        <v>0.853650825</v>
      </c>
      <c r="B1524">
        <v>3</v>
      </c>
      <c r="C1524">
        <v>4</v>
      </c>
      <c r="D1524">
        <v>2142</v>
      </c>
      <c r="E1524">
        <v>2310</v>
      </c>
      <c r="F1524">
        <v>407</v>
      </c>
      <c r="G1524">
        <v>88</v>
      </c>
      <c r="H1524">
        <v>59</v>
      </c>
      <c r="I1524">
        <f t="array" ref="I1524">SQRT(SUMSQ($B1524:$H1524-$V$3:$AB$3))</f>
        <v>1748.9958011527592</v>
      </c>
      <c r="J1524">
        <f t="array" ref="J1524">SQRT(SUMSQ($B1524:$H1524-$V$4:$AB$4))</f>
        <v>1271.932842439704</v>
      </c>
      <c r="K1524">
        <f t="array" ref="K1524">SQRT(SUMSQ($B1524:$H1524-$V$5:$AB$5))</f>
        <v>582.89131631489192</v>
      </c>
      <c r="L1524">
        <f t="array" ref="L1524">SQRT(SUMSQ($B1524:$H1524-$V$6:$AB$6))</f>
        <v>1849.9191238602471</v>
      </c>
      <c r="M1524">
        <f t="shared" si="56"/>
        <v>582.89131631489192</v>
      </c>
      <c r="N1524">
        <f t="shared" si="57"/>
        <v>3</v>
      </c>
      <c r="O1524">
        <v>3396</v>
      </c>
      <c r="P1524" t="s">
        <v>187</v>
      </c>
      <c r="Q1524" t="s">
        <v>49</v>
      </c>
      <c r="R1524" t="s">
        <v>164</v>
      </c>
    </row>
    <row r="1525" spans="1:18" x14ac:dyDescent="0.25">
      <c r="A1525">
        <v>0.85357908699999996</v>
      </c>
      <c r="B1525">
        <v>7</v>
      </c>
      <c r="C1525">
        <v>1</v>
      </c>
      <c r="D1525">
        <v>1628</v>
      </c>
      <c r="E1525">
        <v>1838</v>
      </c>
      <c r="F1525">
        <v>304</v>
      </c>
      <c r="G1525">
        <v>70</v>
      </c>
      <c r="H1525">
        <v>52</v>
      </c>
      <c r="I1525">
        <f t="array" ref="I1525">SQRT(SUMSQ($B1525:$H1525-$V$3:$AB$3))</f>
        <v>1347.5013921688208</v>
      </c>
      <c r="J1525">
        <f t="array" ref="J1525">SQRT(SUMSQ($B1525:$H1525-$V$4:$AB$4))</f>
        <v>627.72677114039209</v>
      </c>
      <c r="K1525">
        <f t="array" ref="K1525">SQRT(SUMSQ($B1525:$H1525-$V$5:$AB$5))</f>
        <v>469.3145742579091</v>
      </c>
      <c r="L1525">
        <f t="array" ref="L1525">SQRT(SUMSQ($B1525:$H1525-$V$6:$AB$6))</f>
        <v>1628.1600209015169</v>
      </c>
      <c r="M1525">
        <f t="shared" si="56"/>
        <v>469.3145742579091</v>
      </c>
      <c r="N1525">
        <f t="shared" si="57"/>
        <v>3</v>
      </c>
      <c r="O1525">
        <v>410</v>
      </c>
      <c r="P1525" t="s">
        <v>236</v>
      </c>
      <c r="Q1525" t="s">
        <v>56</v>
      </c>
      <c r="R1525" t="s">
        <v>396</v>
      </c>
    </row>
    <row r="1526" spans="1:18" x14ac:dyDescent="0.25">
      <c r="A1526">
        <v>0.85346924400000002</v>
      </c>
      <c r="B1526">
        <v>5</v>
      </c>
      <c r="C1526">
        <v>6</v>
      </c>
      <c r="D1526">
        <v>1014</v>
      </c>
      <c r="E1526">
        <v>1220</v>
      </c>
      <c r="F1526">
        <v>370</v>
      </c>
      <c r="G1526">
        <v>66</v>
      </c>
      <c r="H1526">
        <v>51</v>
      </c>
      <c r="I1526">
        <f t="array" ref="I1526">SQRT(SUMSQ($B1526:$H1526-$V$3:$AB$3))</f>
        <v>1093.141605781</v>
      </c>
      <c r="J1526">
        <f t="array" ref="J1526">SQRT(SUMSQ($B1526:$H1526-$V$4:$AB$4))</f>
        <v>391.69196057777003</v>
      </c>
      <c r="K1526">
        <f t="array" ref="K1526">SQRT(SUMSQ($B1526:$H1526-$V$5:$AB$5))</f>
        <v>1148.6974317569316</v>
      </c>
      <c r="L1526">
        <f t="array" ref="L1526">SQRT(SUMSQ($B1526:$H1526-$V$6:$AB$6))</f>
        <v>1570.321994970127</v>
      </c>
      <c r="M1526">
        <f t="shared" si="56"/>
        <v>391.69196057777003</v>
      </c>
      <c r="N1526">
        <f t="shared" si="57"/>
        <v>2</v>
      </c>
      <c r="O1526">
        <v>1058</v>
      </c>
      <c r="P1526" t="s">
        <v>157</v>
      </c>
      <c r="Q1526" t="s">
        <v>56</v>
      </c>
      <c r="R1526" t="s">
        <v>174</v>
      </c>
    </row>
    <row r="1527" spans="1:18" x14ac:dyDescent="0.25">
      <c r="A1527">
        <v>0.85346914900000004</v>
      </c>
      <c r="B1527">
        <v>6</v>
      </c>
      <c r="C1527">
        <v>7</v>
      </c>
      <c r="D1527">
        <v>1802</v>
      </c>
      <c r="E1527">
        <v>2014</v>
      </c>
      <c r="F1527">
        <v>271</v>
      </c>
      <c r="G1527">
        <v>72</v>
      </c>
      <c r="H1527">
        <v>48</v>
      </c>
      <c r="I1527">
        <f t="array" ref="I1527">SQRT(SUMSQ($B1527:$H1527-$V$3:$AB$3))</f>
        <v>1518.1560768240788</v>
      </c>
      <c r="J1527">
        <f t="array" ref="J1527">SQRT(SUMSQ($B1527:$H1527-$V$4:$AB$4))</f>
        <v>864.81524612514079</v>
      </c>
      <c r="K1527">
        <f t="array" ref="K1527">SQRT(SUMSQ($B1527:$H1527-$V$5:$AB$5))</f>
        <v>445.76593650117945</v>
      </c>
      <c r="L1527">
        <f t="array" ref="L1527">SQRT(SUMSQ($B1527:$H1527-$V$6:$AB$6))</f>
        <v>1738.9194393417422</v>
      </c>
      <c r="M1527">
        <f t="shared" si="56"/>
        <v>445.76593650117945</v>
      </c>
      <c r="N1527">
        <f t="shared" si="57"/>
        <v>3</v>
      </c>
      <c r="O1527">
        <v>693</v>
      </c>
      <c r="P1527" t="s">
        <v>54</v>
      </c>
      <c r="Q1527" t="s">
        <v>248</v>
      </c>
      <c r="R1527" t="s">
        <v>79</v>
      </c>
    </row>
    <row r="1528" spans="1:18" x14ac:dyDescent="0.25">
      <c r="A1528">
        <v>0.85345908999999998</v>
      </c>
      <c r="B1528">
        <v>6</v>
      </c>
      <c r="C1528">
        <v>7</v>
      </c>
      <c r="D1528">
        <v>1953</v>
      </c>
      <c r="E1528">
        <v>2100</v>
      </c>
      <c r="F1528">
        <v>319</v>
      </c>
      <c r="G1528">
        <v>67</v>
      </c>
      <c r="H1528">
        <v>55</v>
      </c>
      <c r="I1528">
        <f t="array" ref="I1528">SQRT(SUMSQ($B1528:$H1528-$V$3:$AB$3))</f>
        <v>1591.9680582379076</v>
      </c>
      <c r="J1528">
        <f t="array" ref="J1528">SQRT(SUMSQ($B1528:$H1528-$V$4:$AB$4))</f>
        <v>1010.6997102290937</v>
      </c>
      <c r="K1528">
        <f t="array" ref="K1528">SQRT(SUMSQ($B1528:$H1528-$V$5:$AB$5))</f>
        <v>459.25575831426772</v>
      </c>
      <c r="L1528">
        <f t="array" ref="L1528">SQRT(SUMSQ($B1528:$H1528-$V$6:$AB$6))</f>
        <v>1756.194649174196</v>
      </c>
      <c r="M1528">
        <f t="shared" si="56"/>
        <v>459.25575831426772</v>
      </c>
      <c r="N1528">
        <f t="shared" si="57"/>
        <v>3</v>
      </c>
      <c r="O1528">
        <v>2007</v>
      </c>
      <c r="P1528" t="s">
        <v>344</v>
      </c>
      <c r="Q1528" t="s">
        <v>167</v>
      </c>
      <c r="R1528" t="s">
        <v>370</v>
      </c>
    </row>
    <row r="1529" spans="1:18" x14ac:dyDescent="0.25">
      <c r="A1529">
        <v>0.85343693799999998</v>
      </c>
      <c r="B1529">
        <v>9</v>
      </c>
      <c r="C1529">
        <v>3</v>
      </c>
      <c r="D1529">
        <v>2145</v>
      </c>
      <c r="E1529">
        <v>2243</v>
      </c>
      <c r="F1529">
        <v>283</v>
      </c>
      <c r="G1529">
        <v>58</v>
      </c>
      <c r="H1529">
        <v>49</v>
      </c>
      <c r="I1529">
        <f t="array" ref="I1529">SQRT(SUMSQ($B1529:$H1529-$V$3:$AB$3))</f>
        <v>1789.8978771362649</v>
      </c>
      <c r="J1529">
        <f t="array" ref="J1529">SQRT(SUMSQ($B1529:$H1529-$V$4:$AB$4))</f>
        <v>1248.3411448087154</v>
      </c>
      <c r="K1529">
        <f t="array" ref="K1529">SQRT(SUMSQ($B1529:$H1529-$V$5:$AB$5))</f>
        <v>633.26161823045879</v>
      </c>
      <c r="L1529">
        <f t="array" ref="L1529">SQRT(SUMSQ($B1529:$H1529-$V$6:$AB$6))</f>
        <v>1898.4419702235396</v>
      </c>
      <c r="M1529">
        <f t="shared" si="56"/>
        <v>633.26161823045879</v>
      </c>
      <c r="N1529">
        <f t="shared" si="57"/>
        <v>3</v>
      </c>
      <c r="O1529">
        <v>1686</v>
      </c>
      <c r="P1529" t="s">
        <v>44</v>
      </c>
      <c r="Q1529" t="s">
        <v>115</v>
      </c>
      <c r="R1529" t="s">
        <v>502</v>
      </c>
    </row>
    <row r="1530" spans="1:18" x14ac:dyDescent="0.25">
      <c r="A1530">
        <v>0.85342009600000002</v>
      </c>
      <c r="B1530">
        <v>6</v>
      </c>
      <c r="C1530">
        <v>7</v>
      </c>
      <c r="D1530">
        <v>1219</v>
      </c>
      <c r="E1530">
        <v>1335</v>
      </c>
      <c r="F1530">
        <v>479</v>
      </c>
      <c r="G1530">
        <v>76</v>
      </c>
      <c r="H1530">
        <v>66</v>
      </c>
      <c r="I1530">
        <f t="array" ref="I1530">SQRT(SUMSQ($B1530:$H1530-$V$3:$AB$3))</f>
        <v>968.81443615353601</v>
      </c>
      <c r="J1530">
        <f t="array" ref="J1530">SQRT(SUMSQ($B1530:$H1530-$V$4:$AB$4))</f>
        <v>184.40752376172915</v>
      </c>
      <c r="K1530">
        <f t="array" ref="K1530">SQRT(SUMSQ($B1530:$H1530-$V$5:$AB$5))</f>
        <v>915.33362470310124</v>
      </c>
      <c r="L1530">
        <f t="array" ref="L1530">SQRT(SUMSQ($B1530:$H1530-$V$6:$AB$6))</f>
        <v>1397.7750446547782</v>
      </c>
      <c r="M1530">
        <f t="shared" si="56"/>
        <v>184.40752376172915</v>
      </c>
      <c r="N1530">
        <f t="shared" si="57"/>
        <v>2</v>
      </c>
      <c r="O1530">
        <v>1424</v>
      </c>
      <c r="P1530" t="s">
        <v>209</v>
      </c>
      <c r="Q1530" t="s">
        <v>270</v>
      </c>
      <c r="R1530" t="s">
        <v>239</v>
      </c>
    </row>
    <row r="1531" spans="1:18" x14ac:dyDescent="0.25">
      <c r="A1531">
        <v>0.85327174400000005</v>
      </c>
      <c r="B1531">
        <v>4</v>
      </c>
      <c r="C1531">
        <v>5</v>
      </c>
      <c r="D1531">
        <v>1014</v>
      </c>
      <c r="E1531">
        <v>1119</v>
      </c>
      <c r="F1531">
        <v>279</v>
      </c>
      <c r="G1531">
        <v>65</v>
      </c>
      <c r="H1531">
        <v>54</v>
      </c>
      <c r="I1531">
        <f t="array" ref="I1531">SQRT(SUMSQ($B1531:$H1531-$V$3:$AB$3))</f>
        <v>1189.953276459667</v>
      </c>
      <c r="J1531">
        <f t="array" ref="J1531">SQRT(SUMSQ($B1531:$H1531-$V$4:$AB$4))</f>
        <v>483.92507424964265</v>
      </c>
      <c r="K1531">
        <f t="array" ref="K1531">SQRT(SUMSQ($B1531:$H1531-$V$5:$AB$5))</f>
        <v>1251.1106472358106</v>
      </c>
      <c r="L1531">
        <f t="array" ref="L1531">SQRT(SUMSQ($B1531:$H1531-$V$6:$AB$6))</f>
        <v>1641.0169261097733</v>
      </c>
      <c r="M1531">
        <f t="shared" si="56"/>
        <v>483.92507424964265</v>
      </c>
      <c r="N1531">
        <f t="shared" si="57"/>
        <v>2</v>
      </c>
      <c r="O1531">
        <v>2558</v>
      </c>
      <c r="P1531" t="s">
        <v>150</v>
      </c>
      <c r="Q1531" t="s">
        <v>209</v>
      </c>
      <c r="R1531" t="s">
        <v>503</v>
      </c>
    </row>
    <row r="1532" spans="1:18" x14ac:dyDescent="0.25">
      <c r="A1532">
        <v>0.85326139000000001</v>
      </c>
      <c r="B1532">
        <v>10</v>
      </c>
      <c r="C1532">
        <v>4</v>
      </c>
      <c r="D1532">
        <v>956</v>
      </c>
      <c r="E1532">
        <v>1232</v>
      </c>
      <c r="F1532">
        <v>714</v>
      </c>
      <c r="G1532">
        <v>96</v>
      </c>
      <c r="H1532">
        <v>86</v>
      </c>
      <c r="I1532">
        <f t="array" ref="I1532">SQRT(SUMSQ($B1532:$H1532-$V$3:$AB$3))</f>
        <v>770.74212634567937</v>
      </c>
      <c r="J1532">
        <f t="array" ref="J1532">SQRT(SUMSQ($B1532:$H1532-$V$4:$AB$4))</f>
        <v>433.33583164163343</v>
      </c>
      <c r="K1532">
        <f t="array" ref="K1532">SQRT(SUMSQ($B1532:$H1532-$V$5:$AB$5))</f>
        <v>1132.6008873579678</v>
      </c>
      <c r="L1532">
        <f t="array" ref="L1532">SQRT(SUMSQ($B1532:$H1532-$V$6:$AB$6))</f>
        <v>1324.4720926091161</v>
      </c>
      <c r="M1532">
        <f t="shared" si="56"/>
        <v>433.33583164163343</v>
      </c>
      <c r="N1532">
        <f t="shared" si="57"/>
        <v>2</v>
      </c>
      <c r="O1532">
        <v>2635</v>
      </c>
      <c r="P1532" t="s">
        <v>157</v>
      </c>
      <c r="Q1532" t="s">
        <v>147</v>
      </c>
      <c r="R1532" t="s">
        <v>414</v>
      </c>
    </row>
    <row r="1533" spans="1:18" x14ac:dyDescent="0.25">
      <c r="A1533">
        <v>0.85310376200000004</v>
      </c>
      <c r="B1533">
        <v>4</v>
      </c>
      <c r="C1533">
        <v>5</v>
      </c>
      <c r="D1533">
        <v>915</v>
      </c>
      <c r="E1533">
        <v>1047</v>
      </c>
      <c r="F1533">
        <v>337</v>
      </c>
      <c r="G1533">
        <v>92</v>
      </c>
      <c r="H1533">
        <v>72</v>
      </c>
      <c r="I1533">
        <f t="array" ref="I1533">SQRT(SUMSQ($B1533:$H1533-$V$3:$AB$3))</f>
        <v>1163.0766834365863</v>
      </c>
      <c r="J1533">
        <f t="array" ref="J1533">SQRT(SUMSQ($B1533:$H1533-$V$4:$AB$4))</f>
        <v>554.64426572961713</v>
      </c>
      <c r="K1533">
        <f t="array" ref="K1533">SQRT(SUMSQ($B1533:$H1533-$V$5:$AB$5))</f>
        <v>1343.8929487717367</v>
      </c>
      <c r="L1533">
        <f t="array" ref="L1533">SQRT(SUMSQ($B1533:$H1533-$V$6:$AB$6))</f>
        <v>1638.6980912084148</v>
      </c>
      <c r="M1533">
        <f t="shared" si="56"/>
        <v>554.64426572961713</v>
      </c>
      <c r="N1533">
        <f t="shared" si="57"/>
        <v>2</v>
      </c>
      <c r="O1533">
        <v>418</v>
      </c>
      <c r="P1533" t="s">
        <v>157</v>
      </c>
      <c r="Q1533" t="s">
        <v>187</v>
      </c>
      <c r="R1533" t="s">
        <v>90</v>
      </c>
    </row>
    <row r="1534" spans="1:18" x14ac:dyDescent="0.25">
      <c r="A1534">
        <v>0.85306984900000005</v>
      </c>
      <c r="B1534">
        <v>3</v>
      </c>
      <c r="C1534">
        <v>4</v>
      </c>
      <c r="D1534">
        <v>1630</v>
      </c>
      <c r="E1534">
        <v>23</v>
      </c>
      <c r="F1534">
        <v>2363</v>
      </c>
      <c r="G1534">
        <v>293</v>
      </c>
      <c r="H1534">
        <v>266</v>
      </c>
      <c r="I1534">
        <f t="array" ref="I1534">SQRT(SUMSQ($B1534:$H1534-$V$3:$AB$3))</f>
        <v>1620.400764618141</v>
      </c>
      <c r="J1534">
        <f t="array" ref="J1534">SQRT(SUMSQ($B1534:$H1534-$V$4:$AB$4))</f>
        <v>2327.9450297463427</v>
      </c>
      <c r="K1534">
        <f t="array" ref="K1534">SQRT(SUMSQ($B1534:$H1534-$V$5:$AB$5))</f>
        <v>2670.3068504164189</v>
      </c>
      <c r="L1534">
        <f t="array" ref="L1534">SQRT(SUMSQ($B1534:$H1534-$V$6:$AB$6))</f>
        <v>1242.9378671657689</v>
      </c>
      <c r="M1534">
        <f t="shared" si="56"/>
        <v>1242.9378671657689</v>
      </c>
      <c r="N1534">
        <f t="shared" si="57"/>
        <v>4</v>
      </c>
      <c r="O1534">
        <v>416</v>
      </c>
      <c r="P1534" t="s">
        <v>49</v>
      </c>
      <c r="Q1534" t="s">
        <v>225</v>
      </c>
      <c r="R1534" t="s">
        <v>224</v>
      </c>
    </row>
    <row r="1535" spans="1:18" x14ac:dyDescent="0.25">
      <c r="A1535">
        <v>0.85304247600000005</v>
      </c>
      <c r="B1535">
        <v>10</v>
      </c>
      <c r="C1535">
        <v>4</v>
      </c>
      <c r="D1535">
        <v>1753</v>
      </c>
      <c r="E1535">
        <v>2044</v>
      </c>
      <c r="F1535">
        <v>1052</v>
      </c>
      <c r="G1535">
        <v>171</v>
      </c>
      <c r="H1535">
        <v>150</v>
      </c>
      <c r="I1535">
        <f t="array" ref="I1535">SQRT(SUMSQ($B1535:$H1535-$V$3:$AB$3))</f>
        <v>1034.5957992456356</v>
      </c>
      <c r="J1535">
        <f t="array" ref="J1535">SQRT(SUMSQ($B1535:$H1535-$V$4:$AB$4))</f>
        <v>968.00888522900971</v>
      </c>
      <c r="K1535">
        <f t="array" ref="K1535">SQRT(SUMSQ($B1535:$H1535-$V$5:$AB$5))</f>
        <v>396.30644412079283</v>
      </c>
      <c r="L1535">
        <f t="array" ref="L1535">SQRT(SUMSQ($B1535:$H1535-$V$6:$AB$6))</f>
        <v>1199.4176821372487</v>
      </c>
      <c r="M1535">
        <f t="shared" si="56"/>
        <v>396.30644412079283</v>
      </c>
      <c r="N1535">
        <f t="shared" si="57"/>
        <v>3</v>
      </c>
      <c r="O1535">
        <v>2175</v>
      </c>
      <c r="P1535" t="s">
        <v>60</v>
      </c>
      <c r="Q1535" t="s">
        <v>76</v>
      </c>
      <c r="R1535" t="s">
        <v>294</v>
      </c>
    </row>
    <row r="1536" spans="1:18" x14ac:dyDescent="0.25">
      <c r="A1536">
        <v>0.85301957399999995</v>
      </c>
      <c r="B1536">
        <v>7</v>
      </c>
      <c r="C1536">
        <v>1</v>
      </c>
      <c r="D1536">
        <v>1320</v>
      </c>
      <c r="E1536">
        <v>1424</v>
      </c>
      <c r="F1536">
        <v>647</v>
      </c>
      <c r="G1536">
        <v>124</v>
      </c>
      <c r="H1536">
        <v>108</v>
      </c>
      <c r="I1536">
        <f t="array" ref="I1536">SQRT(SUMSQ($B1536:$H1536-$V$3:$AB$3))</f>
        <v>819.83548499656467</v>
      </c>
      <c r="J1536">
        <f t="array" ref="J1536">SQRT(SUMSQ($B1536:$H1536-$V$4:$AB$4))</f>
        <v>174.98897513978255</v>
      </c>
      <c r="K1536">
        <f t="array" ref="K1536">SQRT(SUMSQ($B1536:$H1536-$V$5:$AB$5))</f>
        <v>762.38235970707012</v>
      </c>
      <c r="L1536">
        <f t="array" ref="L1536">SQRT(SUMSQ($B1536:$H1536-$V$6:$AB$6))</f>
        <v>1229.9157472435988</v>
      </c>
      <c r="M1536">
        <f t="shared" si="56"/>
        <v>174.98897513978255</v>
      </c>
      <c r="N1536">
        <f t="shared" si="57"/>
        <v>2</v>
      </c>
      <c r="O1536">
        <v>331</v>
      </c>
      <c r="P1536" t="s">
        <v>56</v>
      </c>
      <c r="Q1536" t="s">
        <v>270</v>
      </c>
      <c r="R1536" t="s">
        <v>396</v>
      </c>
    </row>
    <row r="1537" spans="1:18" x14ac:dyDescent="0.25">
      <c r="A1537">
        <v>0.85290106300000001</v>
      </c>
      <c r="B1537">
        <v>7</v>
      </c>
      <c r="C1537">
        <v>1</v>
      </c>
      <c r="D1537">
        <v>1432</v>
      </c>
      <c r="E1537">
        <v>2008</v>
      </c>
      <c r="F1537">
        <v>1751</v>
      </c>
      <c r="G1537">
        <v>216</v>
      </c>
      <c r="H1537">
        <v>206</v>
      </c>
      <c r="I1537">
        <f t="array" ref="I1537">SQRT(SUMSQ($B1537:$H1537-$V$3:$AB$3))</f>
        <v>849.41577463869396</v>
      </c>
      <c r="J1537">
        <f t="array" ref="J1537">SQRT(SUMSQ($B1537:$H1537-$V$4:$AB$4))</f>
        <v>1389.0065764269623</v>
      </c>
      <c r="K1537">
        <f t="array" ref="K1537">SQRT(SUMSQ($B1537:$H1537-$V$5:$AB$5))</f>
        <v>1120.8518897384308</v>
      </c>
      <c r="L1537">
        <f t="array" ref="L1537">SQRT(SUMSQ($B1537:$H1537-$V$6:$AB$6))</f>
        <v>1040.9221641138035</v>
      </c>
      <c r="M1537">
        <f t="shared" si="56"/>
        <v>849.41577463869396</v>
      </c>
      <c r="N1537">
        <f t="shared" si="57"/>
        <v>1</v>
      </c>
      <c r="O1537">
        <v>3228</v>
      </c>
      <c r="P1537" t="s">
        <v>209</v>
      </c>
      <c r="Q1537" t="s">
        <v>54</v>
      </c>
      <c r="R1537" t="s">
        <v>456</v>
      </c>
    </row>
    <row r="1538" spans="1:18" x14ac:dyDescent="0.25">
      <c r="A1538">
        <v>0.85284241299999997</v>
      </c>
      <c r="B1538">
        <v>3</v>
      </c>
      <c r="C1538">
        <v>4</v>
      </c>
      <c r="D1538">
        <v>2239</v>
      </c>
      <c r="E1538">
        <v>2358</v>
      </c>
      <c r="F1538">
        <v>423</v>
      </c>
      <c r="G1538">
        <v>79</v>
      </c>
      <c r="H1538">
        <v>67</v>
      </c>
      <c r="I1538">
        <f t="array" ref="I1538">SQRT(SUMSQ($B1538:$H1538-$V$3:$AB$3))</f>
        <v>1821.9112092301341</v>
      </c>
      <c r="J1538">
        <f t="array" ref="J1538">SQRT(SUMSQ($B1538:$H1538-$V$4:$AB$4))</f>
        <v>1372.3679233790376</v>
      </c>
      <c r="K1538">
        <f t="array" ref="K1538">SQRT(SUMSQ($B1538:$H1538-$V$5:$AB$5))</f>
        <v>670.38209138913794</v>
      </c>
      <c r="L1538">
        <f t="array" ref="L1538">SQRT(SUMSQ($B1538:$H1538-$V$6:$AB$6))</f>
        <v>1892.128152298076</v>
      </c>
      <c r="M1538">
        <f t="shared" si="56"/>
        <v>670.38209138913794</v>
      </c>
      <c r="N1538">
        <f t="shared" si="57"/>
        <v>3</v>
      </c>
      <c r="O1538">
        <v>3491</v>
      </c>
      <c r="P1538" t="s">
        <v>54</v>
      </c>
      <c r="Q1538" t="s">
        <v>198</v>
      </c>
      <c r="R1538" t="s">
        <v>446</v>
      </c>
    </row>
    <row r="1539" spans="1:18" x14ac:dyDescent="0.25">
      <c r="A1539">
        <v>0.85236370400000006</v>
      </c>
      <c r="B1539">
        <v>3</v>
      </c>
      <c r="C1539">
        <v>4</v>
      </c>
      <c r="D1539">
        <v>1229</v>
      </c>
      <c r="E1539">
        <v>1347</v>
      </c>
      <c r="F1539">
        <v>386</v>
      </c>
      <c r="G1539">
        <v>78</v>
      </c>
      <c r="H1539">
        <v>63</v>
      </c>
      <c r="I1539">
        <f t="array" ref="I1539">SQRT(SUMSQ($B1539:$H1539-$V$3:$AB$3))</f>
        <v>1062.3799808559243</v>
      </c>
      <c r="J1539">
        <f t="array" ref="J1539">SQRT(SUMSQ($B1539:$H1539-$V$4:$AB$4))</f>
        <v>218.37702808663144</v>
      </c>
      <c r="K1539">
        <f t="array" ref="K1539">SQRT(SUMSQ($B1539:$H1539-$V$5:$AB$5))</f>
        <v>925.12629282990122</v>
      </c>
      <c r="L1539">
        <f t="array" ref="L1539">SQRT(SUMSQ($B1539:$H1539-$V$6:$AB$6))</f>
        <v>1478.8311360935315</v>
      </c>
      <c r="M1539">
        <f t="shared" si="56"/>
        <v>218.37702808663144</v>
      </c>
      <c r="N1539">
        <f t="shared" si="57"/>
        <v>2</v>
      </c>
      <c r="O1539">
        <v>396</v>
      </c>
      <c r="P1539" t="s">
        <v>259</v>
      </c>
      <c r="Q1539" t="s">
        <v>49</v>
      </c>
      <c r="R1539" t="s">
        <v>175</v>
      </c>
    </row>
    <row r="1540" spans="1:18" x14ac:dyDescent="0.25">
      <c r="A1540">
        <v>0.85226764600000005</v>
      </c>
      <c r="B1540">
        <v>3</v>
      </c>
      <c r="C1540">
        <v>4</v>
      </c>
      <c r="D1540">
        <v>2211</v>
      </c>
      <c r="E1540">
        <v>2327</v>
      </c>
      <c r="F1540">
        <v>377</v>
      </c>
      <c r="G1540">
        <v>76</v>
      </c>
      <c r="H1540">
        <v>64</v>
      </c>
      <c r="I1540">
        <f t="array" ref="I1540">SQRT(SUMSQ($B1540:$H1540-$V$3:$AB$3))</f>
        <v>1814.2224037062622</v>
      </c>
      <c r="J1540">
        <f t="array" ref="J1540">SQRT(SUMSQ($B1540:$H1540-$V$4:$AB$4))</f>
        <v>1335.6149859029845</v>
      </c>
      <c r="K1540">
        <f t="array" ref="K1540">SQRT(SUMSQ($B1540:$H1540-$V$5:$AB$5))</f>
        <v>655.33363599716859</v>
      </c>
      <c r="L1540">
        <f t="array" ref="L1540">SQRT(SUMSQ($B1540:$H1540-$V$6:$AB$6))</f>
        <v>1896.698017901399</v>
      </c>
      <c r="M1540">
        <f t="shared" si="56"/>
        <v>655.33363599716859</v>
      </c>
      <c r="N1540">
        <f t="shared" si="57"/>
        <v>3</v>
      </c>
      <c r="O1540">
        <v>2038</v>
      </c>
      <c r="P1540" t="s">
        <v>184</v>
      </c>
      <c r="Q1540" t="s">
        <v>44</v>
      </c>
      <c r="R1540" t="s">
        <v>58</v>
      </c>
    </row>
    <row r="1541" spans="1:18" x14ac:dyDescent="0.25">
      <c r="A1541">
        <v>0.85223602700000001</v>
      </c>
      <c r="B1541">
        <v>5</v>
      </c>
      <c r="C1541">
        <v>6</v>
      </c>
      <c r="D1541">
        <v>1947</v>
      </c>
      <c r="E1541">
        <v>2117</v>
      </c>
      <c r="F1541">
        <v>397</v>
      </c>
      <c r="G1541">
        <v>90</v>
      </c>
      <c r="H1541">
        <v>69</v>
      </c>
      <c r="I1541">
        <f t="array" ref="I1541">SQRT(SUMSQ($B1541:$H1541-$V$3:$AB$3))</f>
        <v>1543.2657490884449</v>
      </c>
      <c r="J1541">
        <f t="array" ref="J1541">SQRT(SUMSQ($B1541:$H1541-$V$4:$AB$4))</f>
        <v>1002.3096875326333</v>
      </c>
      <c r="K1541">
        <f t="array" ref="K1541">SQRT(SUMSQ($B1541:$H1541-$V$5:$AB$5))</f>
        <v>394.23171074596098</v>
      </c>
      <c r="L1541">
        <f t="array" ref="L1541">SQRT(SUMSQ($B1541:$H1541-$V$6:$AB$6))</f>
        <v>1703.7508970938338</v>
      </c>
      <c r="M1541">
        <f t="shared" si="56"/>
        <v>394.23171074596098</v>
      </c>
      <c r="N1541">
        <f t="shared" si="57"/>
        <v>3</v>
      </c>
      <c r="O1541">
        <v>94</v>
      </c>
      <c r="P1541" t="s">
        <v>49</v>
      </c>
      <c r="Q1541" t="s">
        <v>270</v>
      </c>
      <c r="R1541" t="s">
        <v>537</v>
      </c>
    </row>
    <row r="1542" spans="1:18" x14ac:dyDescent="0.25">
      <c r="A1542">
        <v>0.852205247</v>
      </c>
      <c r="B1542">
        <v>3</v>
      </c>
      <c r="C1542">
        <v>4</v>
      </c>
      <c r="D1542">
        <v>1358</v>
      </c>
      <c r="E1542">
        <v>1953</v>
      </c>
      <c r="F1542">
        <v>1844</v>
      </c>
      <c r="G1542">
        <v>235</v>
      </c>
      <c r="H1542">
        <v>213</v>
      </c>
      <c r="I1542">
        <f t="array" ref="I1542">SQRT(SUMSQ($B1542:$H1542-$V$3:$AB$3))</f>
        <v>828.34307896254438</v>
      </c>
      <c r="J1542">
        <f t="array" ref="J1542">SQRT(SUMSQ($B1542:$H1542-$V$4:$AB$4))</f>
        <v>1444.5208675050294</v>
      </c>
      <c r="K1542">
        <f t="array" ref="K1542">SQRT(SUMSQ($B1542:$H1542-$V$5:$AB$5))</f>
        <v>1235.5393325346765</v>
      </c>
      <c r="L1542">
        <f t="array" ref="L1542">SQRT(SUMSQ($B1542:$H1542-$V$6:$AB$6))</f>
        <v>1030.2135359143501</v>
      </c>
      <c r="M1542">
        <f t="shared" si="56"/>
        <v>828.34307896254438</v>
      </c>
      <c r="N1542">
        <f t="shared" si="57"/>
        <v>1</v>
      </c>
      <c r="O1542">
        <v>1136</v>
      </c>
      <c r="P1542" t="s">
        <v>187</v>
      </c>
      <c r="Q1542" t="s">
        <v>54</v>
      </c>
      <c r="R1542" t="s">
        <v>469</v>
      </c>
    </row>
    <row r="1543" spans="1:18" x14ac:dyDescent="0.25">
      <c r="A1543">
        <v>0.85220435900000002</v>
      </c>
      <c r="B1543">
        <v>5</v>
      </c>
      <c r="C1543">
        <v>6</v>
      </c>
      <c r="D1543">
        <v>2013</v>
      </c>
      <c r="E1543">
        <v>2132</v>
      </c>
      <c r="F1543">
        <v>479</v>
      </c>
      <c r="G1543">
        <v>79</v>
      </c>
      <c r="H1543">
        <v>67</v>
      </c>
      <c r="I1543">
        <f t="array" ref="I1543">SQRT(SUMSQ($B1543:$H1543-$V$3:$AB$3))</f>
        <v>1531.9599197933715</v>
      </c>
      <c r="J1543">
        <f t="array" ref="J1543">SQRT(SUMSQ($B1543:$H1543-$V$4:$AB$4))</f>
        <v>1052.7579440589386</v>
      </c>
      <c r="K1543">
        <f t="array" ref="K1543">SQRT(SUMSQ($B1543:$H1543-$V$5:$AB$5))</f>
        <v>395.32781075455893</v>
      </c>
      <c r="L1543">
        <f t="array" ref="L1543">SQRT(SUMSQ($B1543:$H1543-$V$6:$AB$6))</f>
        <v>1658.7078574287036</v>
      </c>
      <c r="M1543">
        <f t="shared" si="56"/>
        <v>395.32781075455893</v>
      </c>
      <c r="N1543">
        <f t="shared" si="57"/>
        <v>3</v>
      </c>
      <c r="O1543">
        <v>274</v>
      </c>
      <c r="P1543" t="s">
        <v>270</v>
      </c>
      <c r="Q1543" t="s">
        <v>209</v>
      </c>
      <c r="R1543" t="s">
        <v>441</v>
      </c>
    </row>
    <row r="1544" spans="1:18" x14ac:dyDescent="0.25">
      <c r="A1544">
        <v>0.85217775699999998</v>
      </c>
      <c r="B1544">
        <v>3</v>
      </c>
      <c r="C1544">
        <v>4</v>
      </c>
      <c r="D1544">
        <v>1520</v>
      </c>
      <c r="E1544">
        <v>1619</v>
      </c>
      <c r="F1544">
        <v>220</v>
      </c>
      <c r="G1544">
        <v>59</v>
      </c>
      <c r="H1544">
        <v>50</v>
      </c>
      <c r="I1544">
        <f t="array" ref="I1544">SQRT(SUMSQ($B1544:$H1544-$V$3:$AB$3))</f>
        <v>1315.3775327282885</v>
      </c>
      <c r="J1544">
        <f t="array" ref="J1544">SQRT(SUMSQ($B1544:$H1544-$V$4:$AB$4))</f>
        <v>480.36081221287685</v>
      </c>
      <c r="K1544">
        <f t="array" ref="K1544">SQRT(SUMSQ($B1544:$H1544-$V$5:$AB$5))</f>
        <v>685.80190319944109</v>
      </c>
      <c r="L1544">
        <f t="array" ref="L1544">SQRT(SUMSQ($B1544:$H1544-$V$6:$AB$6))</f>
        <v>1626.955579145575</v>
      </c>
      <c r="M1544">
        <f t="shared" si="56"/>
        <v>480.36081221287685</v>
      </c>
      <c r="N1544">
        <f t="shared" si="57"/>
        <v>2</v>
      </c>
      <c r="O1544">
        <v>2553</v>
      </c>
      <c r="P1544" t="s">
        <v>60</v>
      </c>
      <c r="Q1544" t="s">
        <v>44</v>
      </c>
      <c r="R1544" t="s">
        <v>64</v>
      </c>
    </row>
    <row r="1545" spans="1:18" x14ac:dyDescent="0.25">
      <c r="A1545">
        <v>0.85217775699999998</v>
      </c>
      <c r="B1545">
        <v>3</v>
      </c>
      <c r="C1545">
        <v>4</v>
      </c>
      <c r="D1545">
        <v>1520</v>
      </c>
      <c r="E1545">
        <v>1619</v>
      </c>
      <c r="F1545">
        <v>220</v>
      </c>
      <c r="G1545">
        <v>59</v>
      </c>
      <c r="H1545">
        <v>50</v>
      </c>
      <c r="I1545">
        <f t="array" ref="I1545">SQRT(SUMSQ($B1545:$H1545-$V$3:$AB$3))</f>
        <v>1315.3775327282885</v>
      </c>
      <c r="J1545">
        <f t="array" ref="J1545">SQRT(SUMSQ($B1545:$H1545-$V$4:$AB$4))</f>
        <v>480.36081221287685</v>
      </c>
      <c r="K1545">
        <f t="array" ref="K1545">SQRT(SUMSQ($B1545:$H1545-$V$5:$AB$5))</f>
        <v>685.80190319944109</v>
      </c>
      <c r="L1545">
        <f t="array" ref="L1545">SQRT(SUMSQ($B1545:$H1545-$V$6:$AB$6))</f>
        <v>1626.955579145575</v>
      </c>
      <c r="M1545">
        <f t="shared" si="56"/>
        <v>480.36081221287685</v>
      </c>
      <c r="N1545">
        <f t="shared" si="57"/>
        <v>2</v>
      </c>
      <c r="O1545">
        <v>2553</v>
      </c>
      <c r="P1545" t="s">
        <v>60</v>
      </c>
      <c r="Q1545" t="s">
        <v>44</v>
      </c>
      <c r="R1545" t="s">
        <v>64</v>
      </c>
    </row>
    <row r="1546" spans="1:18" x14ac:dyDescent="0.25">
      <c r="A1546">
        <v>0.85217266999999997</v>
      </c>
      <c r="B1546">
        <v>5</v>
      </c>
      <c r="C1546">
        <v>6</v>
      </c>
      <c r="D1546">
        <v>1109</v>
      </c>
      <c r="E1546">
        <v>1226</v>
      </c>
      <c r="F1546">
        <v>337</v>
      </c>
      <c r="G1546">
        <v>77</v>
      </c>
      <c r="H1546">
        <v>55</v>
      </c>
      <c r="I1546">
        <f t="array" ref="I1546">SQRT(SUMSQ($B1546:$H1546-$V$3:$AB$3))</f>
        <v>1112.7238641983981</v>
      </c>
      <c r="J1546">
        <f t="array" ref="J1546">SQRT(SUMSQ($B1546:$H1546-$V$4:$AB$4))</f>
        <v>341.5853608134089</v>
      </c>
      <c r="K1546">
        <f t="array" ref="K1546">SQRT(SUMSQ($B1546:$H1546-$V$5:$AB$5))</f>
        <v>1098.7812208116077</v>
      </c>
      <c r="L1546">
        <f t="array" ref="L1546">SQRT(SUMSQ($B1546:$H1546-$V$6:$AB$6))</f>
        <v>1553.7232975192755</v>
      </c>
      <c r="M1546">
        <f t="shared" si="56"/>
        <v>341.5853608134089</v>
      </c>
      <c r="N1546">
        <f t="shared" si="57"/>
        <v>2</v>
      </c>
      <c r="O1546">
        <v>553</v>
      </c>
      <c r="P1546" t="s">
        <v>254</v>
      </c>
      <c r="Q1546" t="s">
        <v>157</v>
      </c>
      <c r="R1546" t="s">
        <v>323</v>
      </c>
    </row>
    <row r="1547" spans="1:18" x14ac:dyDescent="0.25">
      <c r="A1547">
        <v>0.85207418000000001</v>
      </c>
      <c r="B1547">
        <v>4</v>
      </c>
      <c r="C1547">
        <v>5</v>
      </c>
      <c r="D1547">
        <v>2055</v>
      </c>
      <c r="E1547">
        <v>2216</v>
      </c>
      <c r="F1547">
        <v>308</v>
      </c>
      <c r="G1547">
        <v>81</v>
      </c>
      <c r="H1547">
        <v>58</v>
      </c>
      <c r="I1547">
        <f t="array" ref="I1547">SQRT(SUMSQ($B1547:$H1547-$V$3:$AB$3))</f>
        <v>1711.504987352534</v>
      </c>
      <c r="J1547">
        <f t="array" ref="J1547">SQRT(SUMSQ($B1547:$H1547-$V$4:$AB$4))</f>
        <v>1160.4100378540586</v>
      </c>
      <c r="K1547">
        <f t="array" ref="K1547">SQRT(SUMSQ($B1547:$H1547-$V$5:$AB$5))</f>
        <v>545.99074743949927</v>
      </c>
      <c r="L1547">
        <f t="array" ref="L1547">SQRT(SUMSQ($B1547:$H1547-$V$6:$AB$6))</f>
        <v>1846.9420727428426</v>
      </c>
      <c r="M1547">
        <f t="shared" si="56"/>
        <v>545.99074743949927</v>
      </c>
      <c r="N1547">
        <f t="shared" si="57"/>
        <v>3</v>
      </c>
      <c r="O1547">
        <v>2528</v>
      </c>
      <c r="P1547" t="s">
        <v>157</v>
      </c>
      <c r="Q1547" t="s">
        <v>259</v>
      </c>
      <c r="R1547" t="s">
        <v>452</v>
      </c>
    </row>
    <row r="1548" spans="1:18" x14ac:dyDescent="0.25">
      <c r="A1548">
        <v>0.85206215500000004</v>
      </c>
      <c r="B1548">
        <v>5</v>
      </c>
      <c r="C1548">
        <v>6</v>
      </c>
      <c r="D1548">
        <v>1452</v>
      </c>
      <c r="E1548">
        <v>1557</v>
      </c>
      <c r="F1548">
        <v>296</v>
      </c>
      <c r="G1548">
        <v>65</v>
      </c>
      <c r="H1548">
        <v>54</v>
      </c>
      <c r="I1548">
        <f t="array" ref="I1548">SQRT(SUMSQ($B1548:$H1548-$V$3:$AB$3))</f>
        <v>1212.5912548281901</v>
      </c>
      <c r="J1548">
        <f t="array" ref="J1548">SQRT(SUMSQ($B1548:$H1548-$V$4:$AB$4))</f>
        <v>369.17487528522008</v>
      </c>
      <c r="K1548">
        <f t="array" ref="K1548">SQRT(SUMSQ($B1548:$H1548-$V$5:$AB$5))</f>
        <v>704.0105470282067</v>
      </c>
      <c r="L1548">
        <f t="array" ref="L1548">SQRT(SUMSQ($B1548:$H1548-$V$6:$AB$6))</f>
        <v>1549.3717851268589</v>
      </c>
      <c r="M1548">
        <f t="shared" si="56"/>
        <v>369.17487528522008</v>
      </c>
      <c r="N1548">
        <f t="shared" si="57"/>
        <v>2</v>
      </c>
      <c r="O1548">
        <v>2874</v>
      </c>
      <c r="P1548" t="s">
        <v>124</v>
      </c>
      <c r="Q1548" t="s">
        <v>259</v>
      </c>
      <c r="R1548" t="s">
        <v>332</v>
      </c>
    </row>
    <row r="1549" spans="1:18" x14ac:dyDescent="0.25">
      <c r="A1549">
        <v>0.85195475600000004</v>
      </c>
      <c r="B1549">
        <v>3</v>
      </c>
      <c r="C1549">
        <v>4</v>
      </c>
      <c r="D1549">
        <v>1432</v>
      </c>
      <c r="E1549">
        <v>1531</v>
      </c>
      <c r="F1549">
        <v>251</v>
      </c>
      <c r="G1549">
        <v>59</v>
      </c>
      <c r="H1549">
        <v>44</v>
      </c>
      <c r="I1549">
        <f t="array" ref="I1549">SQRT(SUMSQ($B1549:$H1549-$V$3:$AB$3))</f>
        <v>1246.5642357457518</v>
      </c>
      <c r="J1549">
        <f t="array" ref="J1549">SQRT(SUMSQ($B1549:$H1549-$V$4:$AB$4))</f>
        <v>383.4706202921692</v>
      </c>
      <c r="K1549">
        <f t="array" ref="K1549">SQRT(SUMSQ($B1549:$H1549-$V$5:$AB$5))</f>
        <v>756.91963246838827</v>
      </c>
      <c r="L1549">
        <f t="array" ref="L1549">SQRT(SUMSQ($B1549:$H1549-$V$6:$AB$6))</f>
        <v>1587.6578652964158</v>
      </c>
      <c r="M1549">
        <f t="shared" ref="M1549:M1612" si="58">MIN(I1549:L1549)</f>
        <v>383.4706202921692</v>
      </c>
      <c r="N1549">
        <f t="shared" ref="N1549:N1612" si="59">MATCH(M1549,I1549:L1549,0)</f>
        <v>2</v>
      </c>
      <c r="O1549">
        <v>146</v>
      </c>
      <c r="P1549" t="s">
        <v>280</v>
      </c>
      <c r="Q1549" t="s">
        <v>54</v>
      </c>
      <c r="R1549" t="s">
        <v>371</v>
      </c>
    </row>
    <row r="1550" spans="1:18" x14ac:dyDescent="0.25">
      <c r="A1550">
        <v>0.85171515600000003</v>
      </c>
      <c r="B1550">
        <v>4</v>
      </c>
      <c r="C1550">
        <v>5</v>
      </c>
      <c r="D1550">
        <v>2230</v>
      </c>
      <c r="E1550">
        <v>36</v>
      </c>
      <c r="F1550">
        <v>365</v>
      </c>
      <c r="G1550">
        <v>66</v>
      </c>
      <c r="H1550">
        <v>53</v>
      </c>
      <c r="I1550">
        <f t="array" ref="I1550">SQRT(SUMSQ($B1550:$H1550-$V$3:$AB$3))</f>
        <v>1932.437064522655</v>
      </c>
      <c r="J1550">
        <f t="array" ref="J1550">SQRT(SUMSQ($B1550:$H1550-$V$4:$AB$4))</f>
        <v>1669.4356402780732</v>
      </c>
      <c r="K1550">
        <f t="array" ref="K1550">SQRT(SUMSQ($B1550:$H1550-$V$5:$AB$5))</f>
        <v>2136.7783812707576</v>
      </c>
      <c r="L1550">
        <f t="array" ref="L1550">SQRT(SUMSQ($B1550:$H1550-$V$6:$AB$6))</f>
        <v>1738.0128410395898</v>
      </c>
      <c r="M1550">
        <f t="shared" si="58"/>
        <v>1669.4356402780732</v>
      </c>
      <c r="N1550">
        <f t="shared" si="59"/>
        <v>2</v>
      </c>
      <c r="O1550">
        <v>3142</v>
      </c>
      <c r="P1550" t="s">
        <v>49</v>
      </c>
      <c r="Q1550" t="s">
        <v>286</v>
      </c>
      <c r="R1550" t="s">
        <v>153</v>
      </c>
    </row>
    <row r="1551" spans="1:18" x14ac:dyDescent="0.25">
      <c r="A1551">
        <v>0.85170047400000004</v>
      </c>
      <c r="B1551">
        <v>3</v>
      </c>
      <c r="C1551">
        <v>4</v>
      </c>
      <c r="D1551">
        <v>911</v>
      </c>
      <c r="E1551">
        <v>1119</v>
      </c>
      <c r="F1551">
        <v>762</v>
      </c>
      <c r="G1551">
        <v>128</v>
      </c>
      <c r="H1551">
        <v>116</v>
      </c>
      <c r="I1551">
        <f t="array" ref="I1551">SQRT(SUMSQ($B1551:$H1551-$V$3:$AB$3))</f>
        <v>753.25208370786368</v>
      </c>
      <c r="J1551">
        <f t="array" ref="J1551">SQRT(SUMSQ($B1551:$H1551-$V$4:$AB$4))</f>
        <v>530.93541248102815</v>
      </c>
      <c r="K1551">
        <f t="array" ref="K1551">SQRT(SUMSQ($B1551:$H1551-$V$5:$AB$5))</f>
        <v>1247.834558652585</v>
      </c>
      <c r="L1551">
        <f t="array" ref="L1551">SQRT(SUMSQ($B1551:$H1551-$V$6:$AB$6))</f>
        <v>1306.4036766472011</v>
      </c>
      <c r="M1551">
        <f t="shared" si="58"/>
        <v>530.93541248102815</v>
      </c>
      <c r="N1551">
        <f t="shared" si="59"/>
        <v>2</v>
      </c>
      <c r="O1551">
        <v>86</v>
      </c>
      <c r="P1551" t="s">
        <v>209</v>
      </c>
      <c r="Q1551" t="s">
        <v>49</v>
      </c>
      <c r="R1551" t="s">
        <v>195</v>
      </c>
    </row>
    <row r="1552" spans="1:18" x14ac:dyDescent="0.25">
      <c r="A1552">
        <v>0.85156945299999998</v>
      </c>
      <c r="B1552">
        <v>6</v>
      </c>
      <c r="C1552">
        <v>7</v>
      </c>
      <c r="D1552">
        <v>1812</v>
      </c>
      <c r="E1552">
        <v>1932</v>
      </c>
      <c r="F1552">
        <v>337</v>
      </c>
      <c r="G1552">
        <v>80</v>
      </c>
      <c r="H1552">
        <v>59</v>
      </c>
      <c r="I1552">
        <f t="array" ref="I1552">SQRT(SUMSQ($B1552:$H1552-$V$3:$AB$3))</f>
        <v>1431.0214925636189</v>
      </c>
      <c r="J1552">
        <f t="array" ref="J1552">SQRT(SUMSQ($B1552:$H1552-$V$4:$AB$4))</f>
        <v>794.37167764936521</v>
      </c>
      <c r="K1552">
        <f t="array" ref="K1552">SQRT(SUMSQ($B1552:$H1552-$V$5:$AB$5))</f>
        <v>407.37290515513274</v>
      </c>
      <c r="L1552">
        <f t="array" ref="L1552">SQRT(SUMSQ($B1552:$H1552-$V$6:$AB$6))</f>
        <v>1638.1550222369983</v>
      </c>
      <c r="M1552">
        <f t="shared" si="58"/>
        <v>407.37290515513274</v>
      </c>
      <c r="N1552">
        <f t="shared" si="59"/>
        <v>3</v>
      </c>
      <c r="O1552">
        <v>442</v>
      </c>
      <c r="P1552" t="s">
        <v>254</v>
      </c>
      <c r="Q1552" t="s">
        <v>157</v>
      </c>
      <c r="R1552" t="s">
        <v>307</v>
      </c>
    </row>
    <row r="1553" spans="1:18" x14ac:dyDescent="0.25">
      <c r="A1553">
        <v>0.85147808300000005</v>
      </c>
      <c r="B1553">
        <v>4</v>
      </c>
      <c r="C1553">
        <v>5</v>
      </c>
      <c r="D1553">
        <v>1737</v>
      </c>
      <c r="E1553">
        <v>2008</v>
      </c>
      <c r="F1553">
        <v>580</v>
      </c>
      <c r="G1553">
        <v>91</v>
      </c>
      <c r="H1553">
        <v>81</v>
      </c>
      <c r="I1553">
        <f t="array" ref="I1553">SQRT(SUMSQ($B1553:$H1553-$V$3:$AB$3))</f>
        <v>1260.1714368181533</v>
      </c>
      <c r="J1553">
        <f t="array" ref="J1553">SQRT(SUMSQ($B1553:$H1553-$V$4:$AB$4))</f>
        <v>781.4517468039752</v>
      </c>
      <c r="K1553">
        <f t="array" ref="K1553">SQRT(SUMSQ($B1553:$H1553-$V$5:$AB$5))</f>
        <v>169.87874386127632</v>
      </c>
      <c r="L1553">
        <f t="array" ref="L1553">SQRT(SUMSQ($B1553:$H1553-$V$6:$AB$6))</f>
        <v>1489.0172893653037</v>
      </c>
      <c r="M1553">
        <f t="shared" si="58"/>
        <v>169.87874386127632</v>
      </c>
      <c r="N1553">
        <f t="shared" si="59"/>
        <v>3</v>
      </c>
      <c r="O1553">
        <v>2969</v>
      </c>
      <c r="P1553" t="s">
        <v>102</v>
      </c>
      <c r="Q1553" t="s">
        <v>344</v>
      </c>
      <c r="R1553" t="s">
        <v>576</v>
      </c>
    </row>
    <row r="1554" spans="1:18" x14ac:dyDescent="0.25">
      <c r="A1554">
        <v>0.85145068499999998</v>
      </c>
      <c r="B1554">
        <v>6</v>
      </c>
      <c r="C1554">
        <v>7</v>
      </c>
      <c r="D1554">
        <v>1928</v>
      </c>
      <c r="E1554">
        <v>2130</v>
      </c>
      <c r="F1554">
        <v>307</v>
      </c>
      <c r="G1554">
        <v>62</v>
      </c>
      <c r="H1554">
        <v>47</v>
      </c>
      <c r="I1554">
        <f t="array" ref="I1554">SQRT(SUMSQ($B1554:$H1554-$V$3:$AB$3))</f>
        <v>1605.5461487203504</v>
      </c>
      <c r="J1554">
        <f t="array" ref="J1554">SQRT(SUMSQ($B1554:$H1554-$V$4:$AB$4))</f>
        <v>1019.4555414006816</v>
      </c>
      <c r="K1554">
        <f t="array" ref="K1554">SQRT(SUMSQ($B1554:$H1554-$V$5:$AB$5))</f>
        <v>460.88269763443725</v>
      </c>
      <c r="L1554">
        <f t="array" ref="L1554">SQRT(SUMSQ($B1554:$H1554-$V$6:$AB$6))</f>
        <v>1782.3975217712205</v>
      </c>
      <c r="M1554">
        <f t="shared" si="58"/>
        <v>460.88269763443725</v>
      </c>
      <c r="N1554">
        <f t="shared" si="59"/>
        <v>3</v>
      </c>
      <c r="O1554">
        <v>30</v>
      </c>
      <c r="P1554" t="s">
        <v>54</v>
      </c>
      <c r="Q1554" t="s">
        <v>135</v>
      </c>
      <c r="R1554" t="s">
        <v>574</v>
      </c>
    </row>
    <row r="1555" spans="1:18" x14ac:dyDescent="0.25">
      <c r="A1555">
        <v>0.85138809199999999</v>
      </c>
      <c r="B1555">
        <v>6</v>
      </c>
      <c r="C1555">
        <v>7</v>
      </c>
      <c r="D1555">
        <v>652</v>
      </c>
      <c r="E1555">
        <v>945</v>
      </c>
      <c r="F1555">
        <v>1444</v>
      </c>
      <c r="G1555">
        <v>233</v>
      </c>
      <c r="H1555">
        <v>222</v>
      </c>
      <c r="I1555">
        <f t="array" ref="I1555">SQRT(SUMSQ($B1555:$H1555-$V$3:$AB$3))</f>
        <v>651.36254566755429</v>
      </c>
      <c r="J1555">
        <f t="array" ref="J1555">SQRT(SUMSQ($B1555:$H1555-$V$4:$AB$4))</f>
        <v>1210.9096436260684</v>
      </c>
      <c r="K1555">
        <f t="array" ref="K1555">SQRT(SUMSQ($B1555:$H1555-$V$5:$AB$5))</f>
        <v>1730.9938895682722</v>
      </c>
      <c r="L1555">
        <f t="array" ref="L1555">SQRT(SUMSQ($B1555:$H1555-$V$6:$AB$6))</f>
        <v>1196.2339727131548</v>
      </c>
      <c r="M1555">
        <f t="shared" si="58"/>
        <v>651.36254566755429</v>
      </c>
      <c r="N1555">
        <f t="shared" si="59"/>
        <v>1</v>
      </c>
      <c r="O1555">
        <v>616</v>
      </c>
      <c r="P1555" t="s">
        <v>54</v>
      </c>
      <c r="Q1555" t="s">
        <v>56</v>
      </c>
      <c r="R1555" t="s">
        <v>69</v>
      </c>
    </row>
    <row r="1556" spans="1:18" x14ac:dyDescent="0.25">
      <c r="A1556">
        <v>0.85117544000000001</v>
      </c>
      <c r="B1556">
        <v>4</v>
      </c>
      <c r="C1556">
        <v>5</v>
      </c>
      <c r="D1556">
        <v>1733</v>
      </c>
      <c r="E1556">
        <v>1857</v>
      </c>
      <c r="F1556">
        <v>404</v>
      </c>
      <c r="G1556">
        <v>84</v>
      </c>
      <c r="H1556">
        <v>72</v>
      </c>
      <c r="I1556">
        <f t="array" ref="I1556">SQRT(SUMSQ($B1556:$H1556-$V$3:$AB$3))</f>
        <v>1310.2457006965458</v>
      </c>
      <c r="J1556">
        <f t="array" ref="J1556">SQRT(SUMSQ($B1556:$H1556-$V$4:$AB$4))</f>
        <v>675.37756586612659</v>
      </c>
      <c r="K1556">
        <f t="array" ref="K1556">SQRT(SUMSQ($B1556:$H1556-$V$5:$AB$5))</f>
        <v>371.39314614226805</v>
      </c>
      <c r="L1556">
        <f t="array" ref="L1556">SQRT(SUMSQ($B1556:$H1556-$V$6:$AB$6))</f>
        <v>1542.7517469149002</v>
      </c>
      <c r="M1556">
        <f t="shared" si="58"/>
        <v>371.39314614226805</v>
      </c>
      <c r="N1556">
        <f t="shared" si="59"/>
        <v>3</v>
      </c>
      <c r="O1556">
        <v>3140</v>
      </c>
      <c r="P1556" t="s">
        <v>270</v>
      </c>
      <c r="Q1556" t="s">
        <v>277</v>
      </c>
      <c r="R1556" t="s">
        <v>596</v>
      </c>
    </row>
    <row r="1557" spans="1:18" x14ac:dyDescent="0.25">
      <c r="A1557">
        <v>0.85114399500000004</v>
      </c>
      <c r="B1557">
        <v>7</v>
      </c>
      <c r="C1557">
        <v>1</v>
      </c>
      <c r="D1557">
        <v>655</v>
      </c>
      <c r="E1557">
        <v>953</v>
      </c>
      <c r="F1557">
        <v>1142</v>
      </c>
      <c r="G1557">
        <v>178</v>
      </c>
      <c r="H1557">
        <v>155</v>
      </c>
      <c r="I1557">
        <f t="array" ref="I1557">SQRT(SUMSQ($B1557:$H1557-$V$3:$AB$3))</f>
        <v>699.921648384842</v>
      </c>
      <c r="J1557">
        <f t="array" ref="J1557">SQRT(SUMSQ($B1557:$H1557-$V$4:$AB$4))</f>
        <v>989.26248216667364</v>
      </c>
      <c r="K1557">
        <f t="array" ref="K1557">SQRT(SUMSQ($B1557:$H1557-$V$5:$AB$5))</f>
        <v>1608.1318416657552</v>
      </c>
      <c r="L1557">
        <f t="array" ref="L1557">SQRT(SUMSQ($B1557:$H1557-$V$6:$AB$6))</f>
        <v>1287.6431837362779</v>
      </c>
      <c r="M1557">
        <f t="shared" si="58"/>
        <v>699.921648384842</v>
      </c>
      <c r="N1557">
        <f t="shared" si="59"/>
        <v>1</v>
      </c>
      <c r="O1557">
        <v>2980</v>
      </c>
      <c r="P1557" t="s">
        <v>184</v>
      </c>
      <c r="Q1557" t="s">
        <v>51</v>
      </c>
      <c r="R1557" t="s">
        <v>224</v>
      </c>
    </row>
    <row r="1558" spans="1:18" x14ac:dyDescent="0.25">
      <c r="A1558">
        <v>0.85114262399999996</v>
      </c>
      <c r="B1558">
        <v>9</v>
      </c>
      <c r="C1558">
        <v>3</v>
      </c>
      <c r="D1558">
        <v>842</v>
      </c>
      <c r="E1558">
        <v>955</v>
      </c>
      <c r="F1558">
        <v>405</v>
      </c>
      <c r="G1558">
        <v>73</v>
      </c>
      <c r="H1558">
        <v>61</v>
      </c>
      <c r="I1558">
        <f t="array" ref="I1558">SQRT(SUMSQ($B1558:$H1558-$V$3:$AB$3))</f>
        <v>1142.6963526680684</v>
      </c>
      <c r="J1558">
        <f t="array" ref="J1558">SQRT(SUMSQ($B1558:$H1558-$V$4:$AB$4))</f>
        <v>651.19066014372572</v>
      </c>
      <c r="K1558">
        <f t="array" ref="K1558">SQRT(SUMSQ($B1558:$H1558-$V$5:$AB$5))</f>
        <v>1444.4959669795433</v>
      </c>
      <c r="L1558">
        <f t="array" ref="L1558">SQRT(SUMSQ($B1558:$H1558-$V$6:$AB$6))</f>
        <v>1627.8984825123657</v>
      </c>
      <c r="M1558">
        <f t="shared" si="58"/>
        <v>651.19066014372572</v>
      </c>
      <c r="N1558">
        <f t="shared" si="59"/>
        <v>2</v>
      </c>
      <c r="O1558">
        <v>95</v>
      </c>
      <c r="P1558" t="s">
        <v>169</v>
      </c>
      <c r="Q1558" t="s">
        <v>54</v>
      </c>
      <c r="R1558" t="s">
        <v>113</v>
      </c>
    </row>
    <row r="1559" spans="1:18" x14ac:dyDescent="0.25">
      <c r="A1559">
        <v>0.851127368</v>
      </c>
      <c r="B1559">
        <v>3</v>
      </c>
      <c r="C1559">
        <v>4</v>
      </c>
      <c r="D1559">
        <v>2105</v>
      </c>
      <c r="E1559">
        <v>2342</v>
      </c>
      <c r="F1559">
        <v>677</v>
      </c>
      <c r="G1559">
        <v>97</v>
      </c>
      <c r="H1559">
        <v>82</v>
      </c>
      <c r="I1559">
        <f t="array" ref="I1559">SQRT(SUMSQ($B1559:$H1559-$V$3:$AB$3))</f>
        <v>1603.0339288470823</v>
      </c>
      <c r="J1559">
        <f t="array" ref="J1559">SQRT(SUMSQ($B1559:$H1559-$V$4:$AB$4))</f>
        <v>1274.0685796626644</v>
      </c>
      <c r="K1559">
        <f t="array" ref="K1559">SQRT(SUMSQ($B1559:$H1559-$V$5:$AB$5))</f>
        <v>498.29702368184502</v>
      </c>
      <c r="L1559">
        <f t="array" ref="L1559">SQRT(SUMSQ($B1559:$H1559-$V$6:$AB$6))</f>
        <v>1687.2694407515942</v>
      </c>
      <c r="M1559">
        <f t="shared" si="58"/>
        <v>498.29702368184502</v>
      </c>
      <c r="N1559">
        <f t="shared" si="59"/>
        <v>3</v>
      </c>
      <c r="O1559">
        <v>361</v>
      </c>
      <c r="P1559" t="s">
        <v>157</v>
      </c>
      <c r="Q1559" t="s">
        <v>102</v>
      </c>
      <c r="R1559" t="s">
        <v>50</v>
      </c>
    </row>
    <row r="1560" spans="1:18" x14ac:dyDescent="0.25">
      <c r="A1560">
        <v>0.85102798899999998</v>
      </c>
      <c r="B1560">
        <v>3</v>
      </c>
      <c r="C1560">
        <v>4</v>
      </c>
      <c r="D1560">
        <v>1626</v>
      </c>
      <c r="E1560">
        <v>1634</v>
      </c>
      <c r="F1560">
        <v>365</v>
      </c>
      <c r="G1560">
        <v>68</v>
      </c>
      <c r="H1560">
        <v>57</v>
      </c>
      <c r="I1560">
        <f t="array" ref="I1560">SQRT(SUMSQ($B1560:$H1560-$V$3:$AB$3))</f>
        <v>1218.7831913658665</v>
      </c>
      <c r="J1560">
        <f t="array" ref="J1560">SQRT(SUMSQ($B1560:$H1560-$V$4:$AB$4))</f>
        <v>478.99441231674535</v>
      </c>
      <c r="K1560">
        <f t="array" ref="K1560">SQRT(SUMSQ($B1560:$H1560-$V$5:$AB$5))</f>
        <v>563.38225945210297</v>
      </c>
      <c r="L1560">
        <f t="array" ref="L1560">SQRT(SUMSQ($B1560:$H1560-$V$6:$AB$6))</f>
        <v>1483.7536574992546</v>
      </c>
      <c r="M1560">
        <f t="shared" si="58"/>
        <v>478.99441231674535</v>
      </c>
      <c r="N1560">
        <f t="shared" si="59"/>
        <v>2</v>
      </c>
      <c r="O1560">
        <v>2005</v>
      </c>
      <c r="P1560" t="s">
        <v>286</v>
      </c>
      <c r="Q1560" t="s">
        <v>49</v>
      </c>
      <c r="R1560" t="s">
        <v>229</v>
      </c>
    </row>
    <row r="1561" spans="1:18" x14ac:dyDescent="0.25">
      <c r="A1561">
        <v>0.85099561999999995</v>
      </c>
      <c r="B1561">
        <v>7</v>
      </c>
      <c r="C1561">
        <v>1</v>
      </c>
      <c r="D1561">
        <v>1050</v>
      </c>
      <c r="E1561">
        <v>1243</v>
      </c>
      <c r="F1561">
        <v>671</v>
      </c>
      <c r="G1561">
        <v>113</v>
      </c>
      <c r="H1561">
        <v>95</v>
      </c>
      <c r="I1561">
        <f t="array" ref="I1561">SQRT(SUMSQ($B1561:$H1561-$V$3:$AB$3))</f>
        <v>786.94316141981778</v>
      </c>
      <c r="J1561">
        <f t="array" ref="J1561">SQRT(SUMSQ($B1561:$H1561-$V$4:$AB$4))</f>
        <v>335.92846292558028</v>
      </c>
      <c r="K1561">
        <f t="array" ref="K1561">SQRT(SUMSQ($B1561:$H1561-$V$5:$AB$5))</f>
        <v>1062.9649730425845</v>
      </c>
      <c r="L1561">
        <f t="array" ref="L1561">SQRT(SUMSQ($B1561:$H1561-$V$6:$AB$6))</f>
        <v>1301.2416267044096</v>
      </c>
      <c r="M1561">
        <f t="shared" si="58"/>
        <v>335.92846292558028</v>
      </c>
      <c r="N1561">
        <f t="shared" si="59"/>
        <v>2</v>
      </c>
      <c r="O1561">
        <v>898</v>
      </c>
      <c r="P1561" t="s">
        <v>250</v>
      </c>
      <c r="Q1561" t="s">
        <v>187</v>
      </c>
      <c r="R1561" t="s">
        <v>497</v>
      </c>
    </row>
    <row r="1562" spans="1:18" x14ac:dyDescent="0.25">
      <c r="A1562">
        <v>0.85079261900000003</v>
      </c>
      <c r="B1562">
        <v>6</v>
      </c>
      <c r="C1562">
        <v>7</v>
      </c>
      <c r="D1562">
        <v>1415</v>
      </c>
      <c r="E1562">
        <v>1542</v>
      </c>
      <c r="F1562">
        <v>408</v>
      </c>
      <c r="G1562">
        <v>87</v>
      </c>
      <c r="H1562">
        <v>65</v>
      </c>
      <c r="I1562">
        <f t="array" ref="I1562">SQRT(SUMSQ($B1562:$H1562-$V$3:$AB$3))</f>
        <v>1094.4786193227874</v>
      </c>
      <c r="J1562">
        <f t="array" ref="J1562">SQRT(SUMSQ($B1562:$H1562-$V$4:$AB$4))</f>
        <v>273.72891316138697</v>
      </c>
      <c r="K1562">
        <f t="array" ref="K1562">SQRT(SUMSQ($B1562:$H1562-$V$5:$AB$5))</f>
        <v>675.02432814826761</v>
      </c>
      <c r="L1562">
        <f t="array" ref="L1562">SQRT(SUMSQ($B1562:$H1562-$V$6:$AB$6))</f>
        <v>1450.4756920113896</v>
      </c>
      <c r="M1562">
        <f t="shared" si="58"/>
        <v>273.72891316138697</v>
      </c>
      <c r="N1562">
        <f t="shared" si="59"/>
        <v>2</v>
      </c>
      <c r="O1562">
        <v>3771</v>
      </c>
      <c r="P1562" t="s">
        <v>393</v>
      </c>
      <c r="Q1562" t="s">
        <v>44</v>
      </c>
      <c r="R1562" t="s">
        <v>55</v>
      </c>
    </row>
    <row r="1563" spans="1:18" x14ac:dyDescent="0.25">
      <c r="A1563">
        <v>0.850747001</v>
      </c>
      <c r="B1563">
        <v>4</v>
      </c>
      <c r="C1563">
        <v>5</v>
      </c>
      <c r="D1563">
        <v>800</v>
      </c>
      <c r="E1563">
        <v>1014</v>
      </c>
      <c r="F1563">
        <v>369</v>
      </c>
      <c r="G1563">
        <v>74</v>
      </c>
      <c r="H1563">
        <v>63</v>
      </c>
      <c r="I1563">
        <f t="array" ref="I1563">SQRT(SUMSQ($B1563:$H1563-$V$3:$AB$3))</f>
        <v>1174.7058048958929</v>
      </c>
      <c r="J1563">
        <f t="array" ref="J1563">SQRT(SUMSQ($B1563:$H1563-$V$4:$AB$4))</f>
        <v>651.24731981878324</v>
      </c>
      <c r="K1563">
        <f t="array" ref="K1563">SQRT(SUMSQ($B1563:$H1563-$V$5:$AB$5))</f>
        <v>1432.2204643266602</v>
      </c>
      <c r="L1563">
        <f t="array" ref="L1563">SQRT(SUMSQ($B1563:$H1563-$V$6:$AB$6))</f>
        <v>1679.4731928563099</v>
      </c>
      <c r="M1563">
        <f t="shared" si="58"/>
        <v>651.24731981878324</v>
      </c>
      <c r="N1563">
        <f t="shared" si="59"/>
        <v>2</v>
      </c>
      <c r="O1563">
        <v>2787</v>
      </c>
      <c r="P1563" t="s">
        <v>124</v>
      </c>
      <c r="Q1563" t="s">
        <v>56</v>
      </c>
      <c r="R1563" t="s">
        <v>504</v>
      </c>
    </row>
    <row r="1564" spans="1:18" x14ac:dyDescent="0.25">
      <c r="A1564">
        <v>0.85069295099999998</v>
      </c>
      <c r="B1564">
        <v>4</v>
      </c>
      <c r="C1564">
        <v>5</v>
      </c>
      <c r="D1564">
        <v>1933</v>
      </c>
      <c r="E1564">
        <v>2017</v>
      </c>
      <c r="F1564">
        <v>612</v>
      </c>
      <c r="G1564">
        <v>104</v>
      </c>
      <c r="H1564">
        <v>93</v>
      </c>
      <c r="I1564">
        <f t="array" ref="I1564">SQRT(SUMSQ($B1564:$H1564-$V$3:$AB$3))</f>
        <v>1339.4669108775856</v>
      </c>
      <c r="J1564">
        <f t="array" ref="J1564">SQRT(SUMSQ($B1564:$H1564-$V$4:$AB$4))</f>
        <v>916.33666490805774</v>
      </c>
      <c r="K1564">
        <f t="array" ref="K1564">SQRT(SUMSQ($B1564:$H1564-$V$5:$AB$5))</f>
        <v>270.71200836537741</v>
      </c>
      <c r="L1564">
        <f t="array" ref="L1564">SQRT(SUMSQ($B1564:$H1564-$V$6:$AB$6))</f>
        <v>1474.1413620971975</v>
      </c>
      <c r="M1564">
        <f t="shared" si="58"/>
        <v>270.71200836537741</v>
      </c>
      <c r="N1564">
        <f t="shared" si="59"/>
        <v>3</v>
      </c>
      <c r="O1564">
        <v>3945</v>
      </c>
      <c r="P1564" t="s">
        <v>39</v>
      </c>
      <c r="Q1564" t="s">
        <v>92</v>
      </c>
      <c r="R1564" t="s">
        <v>77</v>
      </c>
    </row>
    <row r="1565" spans="1:18" x14ac:dyDescent="0.25">
      <c r="A1565">
        <v>0.85050364199999995</v>
      </c>
      <c r="B1565">
        <v>9</v>
      </c>
      <c r="C1565">
        <v>3</v>
      </c>
      <c r="D1565">
        <v>1444</v>
      </c>
      <c r="E1565">
        <v>1514</v>
      </c>
      <c r="F1565">
        <v>487</v>
      </c>
      <c r="G1565">
        <v>90</v>
      </c>
      <c r="H1565">
        <v>80</v>
      </c>
      <c r="I1565">
        <f t="array" ref="I1565">SQRT(SUMSQ($B1565:$H1565-$V$3:$AB$3))</f>
        <v>1018.144302533544</v>
      </c>
      <c r="J1565">
        <f t="array" ref="J1565">SQRT(SUMSQ($B1565:$H1565-$V$4:$AB$4))</f>
        <v>250.661383153662</v>
      </c>
      <c r="K1565">
        <f t="array" ref="K1565">SQRT(SUMSQ($B1565:$H1565-$V$5:$AB$5))</f>
        <v>656.89664379145472</v>
      </c>
      <c r="L1565">
        <f t="array" ref="L1565">SQRT(SUMSQ($B1565:$H1565-$V$6:$AB$6))</f>
        <v>1361.6863675662676</v>
      </c>
      <c r="M1565">
        <f t="shared" si="58"/>
        <v>250.661383153662</v>
      </c>
      <c r="N1565">
        <f t="shared" si="59"/>
        <v>2</v>
      </c>
      <c r="O1565">
        <v>2453</v>
      </c>
      <c r="P1565" t="s">
        <v>135</v>
      </c>
      <c r="Q1565" t="s">
        <v>280</v>
      </c>
      <c r="R1565" t="s">
        <v>514</v>
      </c>
    </row>
    <row r="1566" spans="1:18" x14ac:dyDescent="0.25">
      <c r="A1566">
        <v>0.85045925099999997</v>
      </c>
      <c r="B1566">
        <v>3</v>
      </c>
      <c r="C1566">
        <v>4</v>
      </c>
      <c r="D1566">
        <v>1638</v>
      </c>
      <c r="E1566">
        <v>1707</v>
      </c>
      <c r="F1566">
        <v>451</v>
      </c>
      <c r="G1566">
        <v>89</v>
      </c>
      <c r="H1566">
        <v>73</v>
      </c>
      <c r="I1566">
        <f t="array" ref="I1566">SQRT(SUMSQ($B1566:$H1566-$V$3:$AB$3))</f>
        <v>1172.0860612957154</v>
      </c>
      <c r="J1566">
        <f t="array" ref="J1566">SQRT(SUMSQ($B1566:$H1566-$V$4:$AB$4))</f>
        <v>501.95894275513712</v>
      </c>
      <c r="K1566">
        <f t="array" ref="K1566">SQRT(SUMSQ($B1566:$H1566-$V$5:$AB$5))</f>
        <v>453.86988432713531</v>
      </c>
      <c r="L1566">
        <f t="array" ref="L1566">SQRT(SUMSQ($B1566:$H1566-$V$6:$AB$6))</f>
        <v>1435.3083449269543</v>
      </c>
      <c r="M1566">
        <f t="shared" si="58"/>
        <v>453.86988432713531</v>
      </c>
      <c r="N1566">
        <f t="shared" si="59"/>
        <v>3</v>
      </c>
      <c r="O1566">
        <v>225</v>
      </c>
      <c r="P1566" t="s">
        <v>286</v>
      </c>
      <c r="Q1566" t="s">
        <v>157</v>
      </c>
      <c r="R1566" t="s">
        <v>319</v>
      </c>
    </row>
    <row r="1567" spans="1:18" x14ac:dyDescent="0.25">
      <c r="A1567">
        <v>0.85045463799999998</v>
      </c>
      <c r="B1567">
        <v>8</v>
      </c>
      <c r="C1567">
        <v>2</v>
      </c>
      <c r="D1567">
        <v>2113</v>
      </c>
      <c r="E1567">
        <v>2326</v>
      </c>
      <c r="F1567">
        <v>402</v>
      </c>
      <c r="G1567">
        <v>73</v>
      </c>
      <c r="H1567">
        <v>58</v>
      </c>
      <c r="I1567">
        <f t="array" ref="I1567">SQRT(SUMSQ($B1567:$H1567-$V$3:$AB$3))</f>
        <v>1746.4076163572524</v>
      </c>
      <c r="J1567">
        <f t="array" ref="J1567">SQRT(SUMSQ($B1567:$H1567-$V$4:$AB$4))</f>
        <v>1266.6020137591988</v>
      </c>
      <c r="K1567">
        <f t="array" ref="K1567">SQRT(SUMSQ($B1567:$H1567-$V$5:$AB$5))</f>
        <v>571.00072824493475</v>
      </c>
      <c r="L1567">
        <f t="array" ref="L1567">SQRT(SUMSQ($B1567:$H1567-$V$6:$AB$6))</f>
        <v>1860.0525526031254</v>
      </c>
      <c r="M1567">
        <f t="shared" si="58"/>
        <v>571.00072824493475</v>
      </c>
      <c r="N1567">
        <f t="shared" si="59"/>
        <v>3</v>
      </c>
      <c r="O1567">
        <v>337</v>
      </c>
      <c r="P1567" t="s">
        <v>54</v>
      </c>
      <c r="Q1567" t="s">
        <v>222</v>
      </c>
      <c r="R1567" t="s">
        <v>323</v>
      </c>
    </row>
    <row r="1568" spans="1:18" x14ac:dyDescent="0.25">
      <c r="A1568">
        <v>0.85044811499999995</v>
      </c>
      <c r="B1568">
        <v>5</v>
      </c>
      <c r="C1568">
        <v>6</v>
      </c>
      <c r="D1568">
        <v>1744</v>
      </c>
      <c r="E1568">
        <v>1908</v>
      </c>
      <c r="F1568">
        <v>888</v>
      </c>
      <c r="G1568">
        <v>144</v>
      </c>
      <c r="H1568">
        <v>135</v>
      </c>
      <c r="I1568">
        <f t="array" ref="I1568">SQRT(SUMSQ($B1568:$H1568-$V$3:$AB$3))</f>
        <v>1008.9084237623644</v>
      </c>
      <c r="J1568">
        <f t="array" ref="J1568">SQRT(SUMSQ($B1568:$H1568-$V$4:$AB$4))</f>
        <v>790.43903860212333</v>
      </c>
      <c r="K1568">
        <f t="array" ref="K1568">SQRT(SUMSQ($B1568:$H1568-$V$5:$AB$5))</f>
        <v>290.23431945504944</v>
      </c>
      <c r="L1568">
        <f t="array" ref="L1568">SQRT(SUMSQ($B1568:$H1568-$V$6:$AB$6))</f>
        <v>1195.0676897113842</v>
      </c>
      <c r="M1568">
        <f t="shared" si="58"/>
        <v>290.23431945504944</v>
      </c>
      <c r="N1568">
        <f t="shared" si="59"/>
        <v>3</v>
      </c>
      <c r="O1568">
        <v>211</v>
      </c>
      <c r="P1568" t="s">
        <v>44</v>
      </c>
      <c r="Q1568" t="s">
        <v>84</v>
      </c>
      <c r="R1568" t="s">
        <v>269</v>
      </c>
    </row>
    <row r="1569" spans="1:18" x14ac:dyDescent="0.25">
      <c r="A1569">
        <v>0.85021984799999994</v>
      </c>
      <c r="B1569">
        <v>6</v>
      </c>
      <c r="C1569">
        <v>7</v>
      </c>
      <c r="D1569">
        <v>1906</v>
      </c>
      <c r="E1569">
        <v>1942</v>
      </c>
      <c r="F1569">
        <v>520</v>
      </c>
      <c r="G1569">
        <v>96</v>
      </c>
      <c r="H1569">
        <v>86</v>
      </c>
      <c r="I1569">
        <f t="array" ref="I1569">SQRT(SUMSQ($B1569:$H1569-$V$3:$AB$3))</f>
        <v>1345.2130345436021</v>
      </c>
      <c r="J1569">
        <f t="array" ref="J1569">SQRT(SUMSQ($B1569:$H1569-$V$4:$AB$4))</f>
        <v>843.16201314680598</v>
      </c>
      <c r="K1569">
        <f t="array" ref="K1569">SQRT(SUMSQ($B1569:$H1569-$V$5:$AB$5))</f>
        <v>311.48469720785545</v>
      </c>
      <c r="L1569">
        <f t="array" ref="L1569">SQRT(SUMSQ($B1569:$H1569-$V$6:$AB$6))</f>
        <v>1496.1432352358445</v>
      </c>
      <c r="M1569">
        <f t="shared" si="58"/>
        <v>311.48469720785545</v>
      </c>
      <c r="N1569">
        <f t="shared" si="59"/>
        <v>3</v>
      </c>
      <c r="O1569">
        <v>2991</v>
      </c>
      <c r="P1569" t="s">
        <v>120</v>
      </c>
      <c r="Q1569" t="s">
        <v>49</v>
      </c>
      <c r="R1569" t="s">
        <v>197</v>
      </c>
    </row>
    <row r="1570" spans="1:18" x14ac:dyDescent="0.25">
      <c r="A1570">
        <v>0.85015594000000005</v>
      </c>
      <c r="B1570">
        <v>10</v>
      </c>
      <c r="C1570">
        <v>4</v>
      </c>
      <c r="D1570">
        <v>1819</v>
      </c>
      <c r="E1570">
        <v>1934</v>
      </c>
      <c r="F1570">
        <v>347</v>
      </c>
      <c r="G1570">
        <v>75</v>
      </c>
      <c r="H1570">
        <v>55</v>
      </c>
      <c r="I1570">
        <f t="array" ref="I1570">SQRT(SUMSQ($B1570:$H1570-$V$3:$AB$3))</f>
        <v>1427.6932586112659</v>
      </c>
      <c r="J1570">
        <f t="array" ref="J1570">SQRT(SUMSQ($B1570:$H1570-$V$4:$AB$4))</f>
        <v>799.28086443702682</v>
      </c>
      <c r="K1570">
        <f t="array" ref="K1570">SQRT(SUMSQ($B1570:$H1570-$V$5:$AB$5))</f>
        <v>402.18525500431866</v>
      </c>
      <c r="L1570">
        <f t="array" ref="L1570">SQRT(SUMSQ($B1570:$H1570-$V$6:$AB$6))</f>
        <v>1631.2687563088857</v>
      </c>
      <c r="M1570">
        <f t="shared" si="58"/>
        <v>402.18525500431866</v>
      </c>
      <c r="N1570">
        <f t="shared" si="59"/>
        <v>3</v>
      </c>
      <c r="O1570">
        <v>2361</v>
      </c>
      <c r="P1570" t="s">
        <v>147</v>
      </c>
      <c r="Q1570" t="s">
        <v>56</v>
      </c>
      <c r="R1570" t="s">
        <v>103</v>
      </c>
    </row>
    <row r="1571" spans="1:18" x14ac:dyDescent="0.25">
      <c r="A1571">
        <v>0.85009940900000003</v>
      </c>
      <c r="B1571">
        <v>10</v>
      </c>
      <c r="C1571">
        <v>4</v>
      </c>
      <c r="D1571">
        <v>1324</v>
      </c>
      <c r="E1571">
        <v>1447</v>
      </c>
      <c r="F1571">
        <v>479</v>
      </c>
      <c r="G1571">
        <v>83</v>
      </c>
      <c r="H1571">
        <v>73</v>
      </c>
      <c r="I1571">
        <f t="array" ref="I1571">SQRT(SUMSQ($B1571:$H1571-$V$3:$AB$3))</f>
        <v>990.12567719946844</v>
      </c>
      <c r="J1571">
        <f t="array" ref="J1571">SQRT(SUMSQ($B1571:$H1571-$V$4:$AB$4))</f>
        <v>171.20352886489619</v>
      </c>
      <c r="K1571">
        <f t="array" ref="K1571">SQRT(SUMSQ($B1571:$H1571-$V$5:$AB$5))</f>
        <v>769.50200216332939</v>
      </c>
      <c r="L1571">
        <f t="array" ref="L1571">SQRT(SUMSQ($B1571:$H1571-$V$6:$AB$6))</f>
        <v>1384.8476499761205</v>
      </c>
      <c r="M1571">
        <f t="shared" si="58"/>
        <v>171.20352886489619</v>
      </c>
      <c r="N1571">
        <f t="shared" si="59"/>
        <v>2</v>
      </c>
      <c r="O1571">
        <v>71</v>
      </c>
      <c r="P1571" t="s">
        <v>209</v>
      </c>
      <c r="Q1571" t="s">
        <v>270</v>
      </c>
      <c r="R1571" t="s">
        <v>144</v>
      </c>
    </row>
    <row r="1572" spans="1:18" x14ac:dyDescent="0.25">
      <c r="A1572">
        <v>0.85007619999999995</v>
      </c>
      <c r="B1572">
        <v>7</v>
      </c>
      <c r="C1572">
        <v>1</v>
      </c>
      <c r="D1572">
        <v>843</v>
      </c>
      <c r="E1572">
        <v>1228</v>
      </c>
      <c r="F1572">
        <v>1258</v>
      </c>
      <c r="G1572">
        <v>165</v>
      </c>
      <c r="H1572">
        <v>151</v>
      </c>
      <c r="I1572">
        <f t="array" ref="I1572">SQRT(SUMSQ($B1572:$H1572-$V$3:$AB$3))</f>
        <v>409.53482690702299</v>
      </c>
      <c r="J1572">
        <f t="array" ref="J1572">SQRT(SUMSQ($B1572:$H1572-$V$4:$AB$4))</f>
        <v>878.14282358069067</v>
      </c>
      <c r="K1572">
        <f t="array" ref="K1572">SQRT(SUMSQ($B1572:$H1572-$V$5:$AB$5))</f>
        <v>1344.1547080205635</v>
      </c>
      <c r="L1572">
        <f t="array" ref="L1572">SQRT(SUMSQ($B1572:$H1572-$V$6:$AB$6))</f>
        <v>1080.275567451132</v>
      </c>
      <c r="M1572">
        <f t="shared" si="58"/>
        <v>409.53482690702299</v>
      </c>
      <c r="N1572">
        <f t="shared" si="59"/>
        <v>1</v>
      </c>
      <c r="O1572">
        <v>401</v>
      </c>
      <c r="P1572" t="s">
        <v>264</v>
      </c>
      <c r="Q1572" t="s">
        <v>54</v>
      </c>
      <c r="R1572" t="s">
        <v>252</v>
      </c>
    </row>
    <row r="1573" spans="1:18" x14ac:dyDescent="0.25">
      <c r="A1573">
        <v>0.85004111599999999</v>
      </c>
      <c r="B1573">
        <v>6</v>
      </c>
      <c r="C1573">
        <v>7</v>
      </c>
      <c r="D1573">
        <v>1521</v>
      </c>
      <c r="E1573">
        <v>1648</v>
      </c>
      <c r="F1573">
        <v>408</v>
      </c>
      <c r="G1573">
        <v>87</v>
      </c>
      <c r="H1573">
        <v>72</v>
      </c>
      <c r="I1573">
        <f t="array" ref="I1573">SQRT(SUMSQ($B1573:$H1573-$V$3:$AB$3))</f>
        <v>1150.3495071643133</v>
      </c>
      <c r="J1573">
        <f t="array" ref="J1573">SQRT(SUMSQ($B1573:$H1573-$V$4:$AB$4))</f>
        <v>396.53286483015899</v>
      </c>
      <c r="K1573">
        <f t="array" ref="K1573">SQRT(SUMSQ($B1573:$H1573-$V$5:$AB$5))</f>
        <v>549.92134676601552</v>
      </c>
      <c r="L1573">
        <f t="array" ref="L1573">SQRT(SUMSQ($B1573:$H1573-$V$6:$AB$6))</f>
        <v>1465.8522058194587</v>
      </c>
      <c r="M1573">
        <f t="shared" si="58"/>
        <v>396.53286483015899</v>
      </c>
      <c r="N1573">
        <f t="shared" si="59"/>
        <v>2</v>
      </c>
      <c r="O1573">
        <v>3691</v>
      </c>
      <c r="P1573" t="s">
        <v>44</v>
      </c>
      <c r="Q1573" t="s">
        <v>393</v>
      </c>
      <c r="R1573" t="s">
        <v>384</v>
      </c>
    </row>
    <row r="1574" spans="1:18" x14ac:dyDescent="0.25">
      <c r="A1574">
        <v>0.84996908500000001</v>
      </c>
      <c r="B1574">
        <v>5</v>
      </c>
      <c r="C1574">
        <v>6</v>
      </c>
      <c r="D1574">
        <v>1301</v>
      </c>
      <c r="E1574">
        <v>1616</v>
      </c>
      <c r="F1574">
        <v>1044</v>
      </c>
      <c r="G1574">
        <v>135</v>
      </c>
      <c r="H1574">
        <v>125</v>
      </c>
      <c r="I1574">
        <f t="array" ref="I1574">SQRT(SUMSQ($B1574:$H1574-$V$3:$AB$3))</f>
        <v>542.58217861961839</v>
      </c>
      <c r="J1574">
        <f t="array" ref="J1574">SQRT(SUMSQ($B1574:$H1574-$V$4:$AB$4))</f>
        <v>578.8384635984263</v>
      </c>
      <c r="K1574">
        <f t="array" ref="K1574">SQRT(SUMSQ($B1574:$H1574-$V$5:$AB$5))</f>
        <v>719.63600752492277</v>
      </c>
      <c r="L1574">
        <f t="array" ref="L1574">SQRT(SUMSQ($B1574:$H1574-$V$6:$AB$6))</f>
        <v>1013.2992651659106</v>
      </c>
      <c r="M1574">
        <f t="shared" si="58"/>
        <v>542.58217861961839</v>
      </c>
      <c r="N1574">
        <f t="shared" si="59"/>
        <v>1</v>
      </c>
      <c r="O1574">
        <v>1006</v>
      </c>
      <c r="P1574" t="s">
        <v>56</v>
      </c>
      <c r="Q1574" t="s">
        <v>169</v>
      </c>
      <c r="R1574" t="s">
        <v>529</v>
      </c>
    </row>
    <row r="1575" spans="1:18" x14ac:dyDescent="0.25">
      <c r="A1575">
        <v>0.84995440600000005</v>
      </c>
      <c r="B1575">
        <v>5</v>
      </c>
      <c r="C1575">
        <v>6</v>
      </c>
      <c r="D1575">
        <v>1957</v>
      </c>
      <c r="E1575">
        <v>2314</v>
      </c>
      <c r="F1575">
        <v>989</v>
      </c>
      <c r="G1575">
        <v>137</v>
      </c>
      <c r="H1575">
        <v>126</v>
      </c>
      <c r="I1575">
        <f t="array" ref="I1575">SQRT(SUMSQ($B1575:$H1575-$V$3:$AB$3))</f>
        <v>1371.8812874316309</v>
      </c>
      <c r="J1575">
        <f t="array" ref="J1575">SQRT(SUMSQ($B1575:$H1575-$V$4:$AB$4))</f>
        <v>1239.3533212177117</v>
      </c>
      <c r="K1575">
        <f t="array" ref="K1575">SQRT(SUMSQ($B1575:$H1575-$V$5:$AB$5))</f>
        <v>479.79425671842171</v>
      </c>
      <c r="L1575">
        <f t="array" ref="L1575">SQRT(SUMSQ($B1575:$H1575-$V$6:$AB$6))</f>
        <v>1468.7401318339446</v>
      </c>
      <c r="M1575">
        <f t="shared" si="58"/>
        <v>479.79425671842171</v>
      </c>
      <c r="N1575">
        <f t="shared" si="59"/>
        <v>3</v>
      </c>
      <c r="O1575">
        <v>284</v>
      </c>
      <c r="P1575" t="s">
        <v>54</v>
      </c>
      <c r="Q1575" t="s">
        <v>51</v>
      </c>
      <c r="R1575" t="s">
        <v>214</v>
      </c>
    </row>
    <row r="1576" spans="1:18" x14ac:dyDescent="0.25">
      <c r="A1576">
        <v>0.84994390900000005</v>
      </c>
      <c r="B1576">
        <v>8</v>
      </c>
      <c r="C1576">
        <v>2</v>
      </c>
      <c r="D1576">
        <v>750</v>
      </c>
      <c r="E1576">
        <v>855</v>
      </c>
      <c r="F1576">
        <v>255</v>
      </c>
      <c r="G1576">
        <v>65</v>
      </c>
      <c r="H1576">
        <v>53</v>
      </c>
      <c r="I1576">
        <f t="array" ref="I1576">SQRT(SUMSQ($B1576:$H1576-$V$3:$AB$3))</f>
        <v>1336.6994452699043</v>
      </c>
      <c r="J1576">
        <f t="array" ref="J1576">SQRT(SUMSQ($B1576:$H1576-$V$4:$AB$4))</f>
        <v>819.3543497855361</v>
      </c>
      <c r="K1576">
        <f t="array" ref="K1576">SQRT(SUMSQ($B1576:$H1576-$V$5:$AB$5))</f>
        <v>1610.131088201076</v>
      </c>
      <c r="L1576">
        <f t="array" ref="L1576">SQRT(SUMSQ($B1576:$H1576-$V$6:$AB$6))</f>
        <v>1811.0892986678509</v>
      </c>
      <c r="M1576">
        <f t="shared" si="58"/>
        <v>819.3543497855361</v>
      </c>
      <c r="N1576">
        <f t="shared" si="59"/>
        <v>2</v>
      </c>
      <c r="O1576">
        <v>430</v>
      </c>
      <c r="P1576" t="s">
        <v>44</v>
      </c>
      <c r="Q1576" t="s">
        <v>227</v>
      </c>
      <c r="R1576" t="s">
        <v>480</v>
      </c>
    </row>
    <row r="1577" spans="1:18" x14ac:dyDescent="0.25">
      <c r="A1577">
        <v>0.84979297799999998</v>
      </c>
      <c r="B1577">
        <v>10</v>
      </c>
      <c r="C1577">
        <v>4</v>
      </c>
      <c r="D1577">
        <v>1318</v>
      </c>
      <c r="E1577">
        <v>1441</v>
      </c>
      <c r="F1577">
        <v>883</v>
      </c>
      <c r="G1577">
        <v>143</v>
      </c>
      <c r="H1577">
        <v>125</v>
      </c>
      <c r="I1577">
        <f t="array" ref="I1577">SQRT(SUMSQ($B1577:$H1577-$V$3:$AB$3))</f>
        <v>599.18373416233112</v>
      </c>
      <c r="J1577">
        <f t="array" ref="J1577">SQRT(SUMSQ($B1577:$H1577-$V$4:$AB$4))</f>
        <v>379.58800887782877</v>
      </c>
      <c r="K1577">
        <f t="array" ref="K1577">SQRT(SUMSQ($B1577:$H1577-$V$5:$AB$5))</f>
        <v>776.87683958547711</v>
      </c>
      <c r="L1577">
        <f t="array" ref="L1577">SQRT(SUMSQ($B1577:$H1577-$V$6:$AB$6))</f>
        <v>1039.6580410041356</v>
      </c>
      <c r="M1577">
        <f t="shared" si="58"/>
        <v>379.58800887782877</v>
      </c>
      <c r="N1577">
        <f t="shared" si="59"/>
        <v>2</v>
      </c>
      <c r="O1577">
        <v>689</v>
      </c>
      <c r="P1577" t="s">
        <v>86</v>
      </c>
      <c r="Q1577" t="s">
        <v>140</v>
      </c>
      <c r="R1577" t="s">
        <v>273</v>
      </c>
    </row>
    <row r="1578" spans="1:18" x14ac:dyDescent="0.25">
      <c r="A1578">
        <v>0.84974675300000002</v>
      </c>
      <c r="B1578">
        <v>5</v>
      </c>
      <c r="C1578">
        <v>6</v>
      </c>
      <c r="D1578">
        <v>1518</v>
      </c>
      <c r="E1578">
        <v>1738</v>
      </c>
      <c r="F1578">
        <v>873</v>
      </c>
      <c r="G1578">
        <v>140</v>
      </c>
      <c r="H1578">
        <v>126</v>
      </c>
      <c r="I1578">
        <f t="array" ref="I1578">SQRT(SUMSQ($B1578:$H1578-$V$3:$AB$3))</f>
        <v>806.45767051977964</v>
      </c>
      <c r="J1578">
        <f t="array" ref="J1578">SQRT(SUMSQ($B1578:$H1578-$V$4:$AB$4))</f>
        <v>556.41918293902529</v>
      </c>
      <c r="K1578">
        <f t="array" ref="K1578">SQRT(SUMSQ($B1578:$H1578-$V$5:$AB$5))</f>
        <v>443.16979299588598</v>
      </c>
      <c r="L1578">
        <f t="array" ref="L1578">SQRT(SUMSQ($B1578:$H1578-$V$6:$AB$6))</f>
        <v>1125.447096919034</v>
      </c>
      <c r="M1578">
        <f t="shared" si="58"/>
        <v>443.16979299588598</v>
      </c>
      <c r="N1578">
        <f t="shared" si="59"/>
        <v>3</v>
      </c>
      <c r="O1578">
        <v>107</v>
      </c>
      <c r="P1578" t="s">
        <v>222</v>
      </c>
      <c r="Q1578" t="s">
        <v>39</v>
      </c>
      <c r="R1578" t="s">
        <v>291</v>
      </c>
    </row>
    <row r="1579" spans="1:18" x14ac:dyDescent="0.25">
      <c r="A1579">
        <v>0.84963090399999996</v>
      </c>
      <c r="B1579">
        <v>3</v>
      </c>
      <c r="C1579">
        <v>4</v>
      </c>
      <c r="D1579">
        <v>1354</v>
      </c>
      <c r="E1579">
        <v>1537</v>
      </c>
      <c r="F1579">
        <v>479</v>
      </c>
      <c r="G1579">
        <v>103</v>
      </c>
      <c r="H1579">
        <v>66</v>
      </c>
      <c r="I1579">
        <f t="array" ref="I1579">SQRT(SUMSQ($B1579:$H1579-$V$3:$AB$3))</f>
        <v>1015.5162133460577</v>
      </c>
      <c r="J1579">
        <f t="array" ref="J1579">SQRT(SUMSQ($B1579:$H1579-$V$4:$AB$4))</f>
        <v>213.19580054335611</v>
      </c>
      <c r="K1579">
        <f t="array" ref="K1579">SQRT(SUMSQ($B1579:$H1579-$V$5:$AB$5))</f>
        <v>683.2450825310666</v>
      </c>
      <c r="L1579">
        <f t="array" ref="L1579">SQRT(SUMSQ($B1579:$H1579-$V$6:$AB$6))</f>
        <v>1402.877364432564</v>
      </c>
      <c r="M1579">
        <f t="shared" si="58"/>
        <v>213.19580054335611</v>
      </c>
      <c r="N1579">
        <f t="shared" si="59"/>
        <v>2</v>
      </c>
      <c r="O1579">
        <v>957</v>
      </c>
      <c r="P1579" t="s">
        <v>270</v>
      </c>
      <c r="Q1579" t="s">
        <v>209</v>
      </c>
      <c r="R1579" t="s">
        <v>536</v>
      </c>
    </row>
    <row r="1580" spans="1:18" x14ac:dyDescent="0.25">
      <c r="A1580">
        <v>0.84960201300000004</v>
      </c>
      <c r="B1580">
        <v>3</v>
      </c>
      <c r="C1580">
        <v>4</v>
      </c>
      <c r="D1580">
        <v>1211</v>
      </c>
      <c r="E1580">
        <v>1327</v>
      </c>
      <c r="F1580">
        <v>258</v>
      </c>
      <c r="G1580">
        <v>76</v>
      </c>
      <c r="H1580">
        <v>53</v>
      </c>
      <c r="I1580">
        <f t="array" ref="I1580">SQRT(SUMSQ($B1580:$H1580-$V$3:$AB$3))</f>
        <v>1188.8117369244303</v>
      </c>
      <c r="J1580">
        <f t="array" ref="J1580">SQRT(SUMSQ($B1580:$H1580-$V$4:$AB$4))</f>
        <v>323.05660655914636</v>
      </c>
      <c r="K1580">
        <f t="array" ref="K1580">SQRT(SUMSQ($B1580:$H1580-$V$5:$AB$5))</f>
        <v>997.57710383303925</v>
      </c>
      <c r="L1580">
        <f t="array" ref="L1580">SQRT(SUMSQ($B1580:$H1580-$V$6:$AB$6))</f>
        <v>1597.8180255940247</v>
      </c>
      <c r="M1580">
        <f t="shared" si="58"/>
        <v>323.05660655914636</v>
      </c>
      <c r="N1580">
        <f t="shared" si="59"/>
        <v>2</v>
      </c>
      <c r="O1580">
        <v>3835</v>
      </c>
      <c r="P1580" t="s">
        <v>236</v>
      </c>
      <c r="Q1580" t="s">
        <v>49</v>
      </c>
      <c r="R1580" t="s">
        <v>234</v>
      </c>
    </row>
    <row r="1581" spans="1:18" x14ac:dyDescent="0.25">
      <c r="A1581">
        <v>0.84950076200000002</v>
      </c>
      <c r="B1581">
        <v>5</v>
      </c>
      <c r="C1581">
        <v>6</v>
      </c>
      <c r="D1581">
        <v>1918</v>
      </c>
      <c r="E1581">
        <v>2131</v>
      </c>
      <c r="F1581">
        <v>335</v>
      </c>
      <c r="G1581">
        <v>73</v>
      </c>
      <c r="H1581">
        <v>46</v>
      </c>
      <c r="I1581">
        <f t="array" ref="I1581">SQRT(SUMSQ($B1581:$H1581-$V$3:$AB$3))</f>
        <v>1581.830949809919</v>
      </c>
      <c r="J1581">
        <f t="array" ref="J1581">SQRT(SUMSQ($B1581:$H1581-$V$4:$AB$4))</f>
        <v>1006.5552723910918</v>
      </c>
      <c r="K1581">
        <f t="array" ref="K1581">SQRT(SUMSQ($B1581:$H1581-$V$5:$AB$5))</f>
        <v>433.72786306646486</v>
      </c>
      <c r="L1581">
        <f t="array" ref="L1581">SQRT(SUMSQ($B1581:$H1581-$V$6:$AB$6))</f>
        <v>1759.8159328066311</v>
      </c>
      <c r="M1581">
        <f t="shared" si="58"/>
        <v>433.72786306646486</v>
      </c>
      <c r="N1581">
        <f t="shared" si="59"/>
        <v>3</v>
      </c>
      <c r="O1581">
        <v>239</v>
      </c>
      <c r="P1581" t="s">
        <v>230</v>
      </c>
      <c r="Q1581" t="s">
        <v>120</v>
      </c>
      <c r="R1581" t="s">
        <v>420</v>
      </c>
    </row>
    <row r="1582" spans="1:18" x14ac:dyDescent="0.25">
      <c r="A1582">
        <v>0.84940440900000003</v>
      </c>
      <c r="B1582">
        <v>3</v>
      </c>
      <c r="C1582">
        <v>4</v>
      </c>
      <c r="D1582">
        <v>1225</v>
      </c>
      <c r="E1582">
        <v>1500</v>
      </c>
      <c r="F1582">
        <v>992</v>
      </c>
      <c r="G1582">
        <v>155</v>
      </c>
      <c r="H1582">
        <v>144</v>
      </c>
      <c r="I1582">
        <f t="array" ref="I1582">SQRT(SUMSQ($B1582:$H1582-$V$3:$AB$3))</f>
        <v>510.69864406840031</v>
      </c>
      <c r="J1582">
        <f t="array" ref="J1582">SQRT(SUMSQ($B1582:$H1582-$V$4:$AB$4))</f>
        <v>496.02949600259609</v>
      </c>
      <c r="K1582">
        <f t="array" ref="K1582">SQRT(SUMSQ($B1582:$H1582-$V$5:$AB$5))</f>
        <v>817.47494177517774</v>
      </c>
      <c r="L1582">
        <f t="array" ref="L1582">SQRT(SUMSQ($B1582:$H1582-$V$6:$AB$6))</f>
        <v>1030.9449358182371</v>
      </c>
      <c r="M1582">
        <f t="shared" si="58"/>
        <v>496.02949600259609</v>
      </c>
      <c r="N1582">
        <f t="shared" si="59"/>
        <v>2</v>
      </c>
      <c r="O1582">
        <v>462</v>
      </c>
      <c r="P1582" t="s">
        <v>96</v>
      </c>
      <c r="Q1582" t="s">
        <v>66</v>
      </c>
      <c r="R1582" t="s">
        <v>540</v>
      </c>
    </row>
    <row r="1583" spans="1:18" x14ac:dyDescent="0.25">
      <c r="A1583">
        <v>0.84937931899999997</v>
      </c>
      <c r="B1583">
        <v>5</v>
      </c>
      <c r="C1583">
        <v>6</v>
      </c>
      <c r="D1583">
        <v>1848</v>
      </c>
      <c r="E1583">
        <v>1935</v>
      </c>
      <c r="F1583">
        <v>520</v>
      </c>
      <c r="G1583">
        <v>107</v>
      </c>
      <c r="H1583">
        <v>87</v>
      </c>
      <c r="I1583">
        <f t="array" ref="I1583">SQRT(SUMSQ($B1583:$H1583-$V$3:$AB$3))</f>
        <v>1312.1403088290467</v>
      </c>
      <c r="J1583">
        <f t="array" ref="J1583">SQRT(SUMSQ($B1583:$H1583-$V$4:$AB$4))</f>
        <v>794.61544279950272</v>
      </c>
      <c r="K1583">
        <f t="array" ref="K1583">SQRT(SUMSQ($B1583:$H1583-$V$5:$AB$5))</f>
        <v>279.83222652181308</v>
      </c>
      <c r="L1583">
        <f t="array" ref="L1583">SQRT(SUMSQ($B1583:$H1583-$V$6:$AB$6))</f>
        <v>1488.7015173554096</v>
      </c>
      <c r="M1583">
        <f t="shared" si="58"/>
        <v>279.83222652181308</v>
      </c>
      <c r="N1583">
        <f t="shared" si="59"/>
        <v>3</v>
      </c>
      <c r="O1583">
        <v>793</v>
      </c>
      <c r="P1583" t="s">
        <v>120</v>
      </c>
      <c r="Q1583" t="s">
        <v>49</v>
      </c>
      <c r="R1583" t="s">
        <v>561</v>
      </c>
    </row>
    <row r="1584" spans="1:18" x14ac:dyDescent="0.25">
      <c r="A1584">
        <v>0.84933997100000003</v>
      </c>
      <c r="B1584">
        <v>9</v>
      </c>
      <c r="C1584">
        <v>3</v>
      </c>
      <c r="D1584">
        <v>1026</v>
      </c>
      <c r="E1584">
        <v>1300</v>
      </c>
      <c r="F1584">
        <v>588</v>
      </c>
      <c r="G1584">
        <v>94</v>
      </c>
      <c r="H1584">
        <v>84</v>
      </c>
      <c r="I1584">
        <f t="array" ref="I1584">SQRT(SUMSQ($B1584:$H1584-$V$3:$AB$3))</f>
        <v>873.9654498011555</v>
      </c>
      <c r="J1584">
        <f t="array" ref="J1584">SQRT(SUMSQ($B1584:$H1584-$V$4:$AB$4))</f>
        <v>312.8594329685173</v>
      </c>
      <c r="K1584">
        <f t="array" ref="K1584">SQRT(SUMSQ($B1584:$H1584-$V$5:$AB$5))</f>
        <v>1038.6789774910599</v>
      </c>
      <c r="L1584">
        <f t="array" ref="L1584">SQRT(SUMSQ($B1584:$H1584-$V$6:$AB$6))</f>
        <v>1392.0554399187458</v>
      </c>
      <c r="M1584">
        <f t="shared" si="58"/>
        <v>312.8594329685173</v>
      </c>
      <c r="N1584">
        <f t="shared" si="59"/>
        <v>2</v>
      </c>
      <c r="O1584">
        <v>1678</v>
      </c>
      <c r="P1584" t="s">
        <v>187</v>
      </c>
      <c r="Q1584" t="s">
        <v>264</v>
      </c>
      <c r="R1584" t="s">
        <v>174</v>
      </c>
    </row>
    <row r="1585" spans="1:18" x14ac:dyDescent="0.25">
      <c r="A1585">
        <v>0.849336867</v>
      </c>
      <c r="B1585">
        <v>10</v>
      </c>
      <c r="C1585">
        <v>4</v>
      </c>
      <c r="D1585">
        <v>2041</v>
      </c>
      <c r="E1585">
        <v>2317</v>
      </c>
      <c r="F1585">
        <v>677</v>
      </c>
      <c r="G1585">
        <v>96</v>
      </c>
      <c r="H1585">
        <v>84</v>
      </c>
      <c r="I1585">
        <f t="array" ref="I1585">SQRT(SUMSQ($B1585:$H1585-$V$3:$AB$3))</f>
        <v>1550.613635134295</v>
      </c>
      <c r="J1585">
        <f t="array" ref="J1585">SQRT(SUMSQ($B1585:$H1585-$V$4:$AB$4))</f>
        <v>1214.6838512694121</v>
      </c>
      <c r="K1585">
        <f t="array" ref="K1585">SQRT(SUMSQ($B1585:$H1585-$V$5:$AB$5))</f>
        <v>432.97573169481819</v>
      </c>
      <c r="L1585">
        <f t="array" ref="L1585">SQRT(SUMSQ($B1585:$H1585-$V$6:$AB$6))</f>
        <v>1657.8235810563742</v>
      </c>
      <c r="M1585">
        <f t="shared" si="58"/>
        <v>432.97573169481819</v>
      </c>
      <c r="N1585">
        <f t="shared" si="59"/>
        <v>3</v>
      </c>
      <c r="O1585">
        <v>361</v>
      </c>
      <c r="P1585" t="s">
        <v>157</v>
      </c>
      <c r="Q1585" t="s">
        <v>102</v>
      </c>
      <c r="R1585" t="s">
        <v>494</v>
      </c>
    </row>
    <row r="1586" spans="1:18" x14ac:dyDescent="0.25">
      <c r="A1586">
        <v>0.84877930599999996</v>
      </c>
      <c r="B1586">
        <v>8</v>
      </c>
      <c r="C1586">
        <v>2</v>
      </c>
      <c r="D1586">
        <v>1023</v>
      </c>
      <c r="E1586">
        <v>1219</v>
      </c>
      <c r="F1586">
        <v>697</v>
      </c>
      <c r="G1586">
        <v>116</v>
      </c>
      <c r="H1586">
        <v>100</v>
      </c>
      <c r="I1586">
        <f t="array" ref="I1586">SQRT(SUMSQ($B1586:$H1586-$V$3:$AB$3))</f>
        <v>767.99024292954982</v>
      </c>
      <c r="J1586">
        <f t="array" ref="J1586">SQRT(SUMSQ($B1586:$H1586-$V$4:$AB$4))</f>
        <v>376.41186417643797</v>
      </c>
      <c r="K1586">
        <f t="array" ref="K1586">SQRT(SUMSQ($B1586:$H1586-$V$5:$AB$5))</f>
        <v>1098.2130054166482</v>
      </c>
      <c r="L1586">
        <f t="array" ref="L1586">SQRT(SUMSQ($B1586:$H1586-$V$6:$AB$6))</f>
        <v>1293.0902849464385</v>
      </c>
      <c r="M1586">
        <f t="shared" si="58"/>
        <v>376.41186417643797</v>
      </c>
      <c r="N1586">
        <f t="shared" si="59"/>
        <v>2</v>
      </c>
      <c r="O1586">
        <v>1322</v>
      </c>
      <c r="P1586" t="s">
        <v>250</v>
      </c>
      <c r="Q1586" t="s">
        <v>259</v>
      </c>
      <c r="R1586" t="s">
        <v>206</v>
      </c>
    </row>
    <row r="1587" spans="1:18" x14ac:dyDescent="0.25">
      <c r="A1587">
        <v>0.84872057300000003</v>
      </c>
      <c r="B1587">
        <v>5</v>
      </c>
      <c r="C1587">
        <v>6</v>
      </c>
      <c r="D1587">
        <v>915</v>
      </c>
      <c r="E1587">
        <v>1048</v>
      </c>
      <c r="F1587">
        <v>397</v>
      </c>
      <c r="G1587">
        <v>93</v>
      </c>
      <c r="H1587">
        <v>73</v>
      </c>
      <c r="I1587">
        <f t="array" ref="I1587">SQRT(SUMSQ($B1587:$H1587-$V$3:$AB$3))</f>
        <v>1106.1322833815102</v>
      </c>
      <c r="J1587">
        <f t="array" ref="J1587">SQRT(SUMSQ($B1587:$H1587-$V$4:$AB$4))</f>
        <v>536.73969175290131</v>
      </c>
      <c r="K1587">
        <f t="array" ref="K1587">SQRT(SUMSQ($B1587:$H1587-$V$5:$AB$5))</f>
        <v>1329.3522233306255</v>
      </c>
      <c r="L1587">
        <f t="array" ref="L1587">SQRT(SUMSQ($B1587:$H1587-$V$6:$AB$6))</f>
        <v>1588.6685178043645</v>
      </c>
      <c r="M1587">
        <f t="shared" si="58"/>
        <v>536.73969175290131</v>
      </c>
      <c r="N1587">
        <f t="shared" si="59"/>
        <v>2</v>
      </c>
      <c r="O1587">
        <v>2121</v>
      </c>
      <c r="P1587" t="s">
        <v>49</v>
      </c>
      <c r="Q1587" t="s">
        <v>270</v>
      </c>
      <c r="R1587" t="s">
        <v>104</v>
      </c>
    </row>
    <row r="1588" spans="1:18" x14ac:dyDescent="0.25">
      <c r="A1588">
        <v>0.84869165899999999</v>
      </c>
      <c r="B1588">
        <v>3</v>
      </c>
      <c r="C1588">
        <v>4</v>
      </c>
      <c r="D1588">
        <v>1457</v>
      </c>
      <c r="E1588">
        <v>1613</v>
      </c>
      <c r="F1588">
        <v>446</v>
      </c>
      <c r="G1588">
        <v>76</v>
      </c>
      <c r="H1588">
        <v>66</v>
      </c>
      <c r="I1588">
        <f t="array" ref="I1588">SQRT(SUMSQ($B1588:$H1588-$V$3:$AB$3))</f>
        <v>1088.7597831254639</v>
      </c>
      <c r="J1588">
        <f t="array" ref="J1588">SQRT(SUMSQ($B1588:$H1588-$V$4:$AB$4))</f>
        <v>332.22343157259826</v>
      </c>
      <c r="K1588">
        <f t="array" ref="K1588">SQRT(SUMSQ($B1588:$H1588-$V$5:$AB$5))</f>
        <v>586.45963370947777</v>
      </c>
      <c r="L1588">
        <f t="array" ref="L1588">SQRT(SUMSQ($B1588:$H1588-$V$6:$AB$6))</f>
        <v>1432.7171176108966</v>
      </c>
      <c r="M1588">
        <f t="shared" si="58"/>
        <v>332.22343157259826</v>
      </c>
      <c r="N1588">
        <f t="shared" si="59"/>
        <v>2</v>
      </c>
      <c r="O1588">
        <v>828</v>
      </c>
      <c r="P1588" t="s">
        <v>187</v>
      </c>
      <c r="Q1588" t="s">
        <v>236</v>
      </c>
      <c r="R1588" t="s">
        <v>516</v>
      </c>
    </row>
    <row r="1589" spans="1:18" x14ac:dyDescent="0.25">
      <c r="A1589">
        <v>0.84866509099999998</v>
      </c>
      <c r="B1589">
        <v>6</v>
      </c>
      <c r="C1589">
        <v>7</v>
      </c>
      <c r="D1589">
        <v>2357</v>
      </c>
      <c r="E1589">
        <v>46</v>
      </c>
      <c r="F1589">
        <v>178</v>
      </c>
      <c r="G1589">
        <v>49</v>
      </c>
      <c r="H1589">
        <v>35</v>
      </c>
      <c r="I1589">
        <f t="array" ref="I1589">SQRT(SUMSQ($B1589:$H1589-$V$3:$AB$3))</f>
        <v>2104.7199516615792</v>
      </c>
      <c r="J1589">
        <f t="array" ref="J1589">SQRT(SUMSQ($B1589:$H1589-$V$4:$AB$4))</f>
        <v>1765.719401620114</v>
      </c>
      <c r="K1589">
        <f t="array" ref="K1589">SQRT(SUMSQ($B1589:$H1589-$V$5:$AB$5))</f>
        <v>2198.2900341302097</v>
      </c>
      <c r="L1589">
        <f t="array" ref="L1589">SQRT(SUMSQ($B1589:$H1589-$V$6:$AB$6))</f>
        <v>1915.3465980014068</v>
      </c>
      <c r="M1589">
        <f t="shared" si="58"/>
        <v>1765.719401620114</v>
      </c>
      <c r="N1589">
        <f t="shared" si="59"/>
        <v>2</v>
      </c>
      <c r="O1589">
        <v>380</v>
      </c>
      <c r="P1589" t="s">
        <v>51</v>
      </c>
      <c r="Q1589" t="s">
        <v>66</v>
      </c>
      <c r="R1589" t="s">
        <v>479</v>
      </c>
    </row>
    <row r="1590" spans="1:18" x14ac:dyDescent="0.25">
      <c r="A1590">
        <v>0.84846500599999997</v>
      </c>
      <c r="B1590">
        <v>7</v>
      </c>
      <c r="C1590">
        <v>1</v>
      </c>
      <c r="D1590">
        <v>1750</v>
      </c>
      <c r="E1590">
        <v>1850</v>
      </c>
      <c r="F1590">
        <v>321</v>
      </c>
      <c r="G1590">
        <v>60</v>
      </c>
      <c r="H1590">
        <v>42</v>
      </c>
      <c r="I1590">
        <f t="array" ref="I1590">SQRT(SUMSQ($B1590:$H1590-$V$3:$AB$3))</f>
        <v>1383.3618052762113</v>
      </c>
      <c r="J1590">
        <f t="array" ref="J1590">SQRT(SUMSQ($B1590:$H1590-$V$4:$AB$4))</f>
        <v>707.86115227139589</v>
      </c>
      <c r="K1590">
        <f t="array" ref="K1590">SQRT(SUMSQ($B1590:$H1590-$V$5:$AB$5))</f>
        <v>451.12810603473355</v>
      </c>
      <c r="L1590">
        <f t="array" ref="L1590">SQRT(SUMSQ($B1590:$H1590-$V$6:$AB$6))</f>
        <v>1611.5831131187551</v>
      </c>
      <c r="M1590">
        <f t="shared" si="58"/>
        <v>451.12810603473355</v>
      </c>
      <c r="N1590">
        <f t="shared" si="59"/>
        <v>3</v>
      </c>
      <c r="O1590">
        <v>580</v>
      </c>
      <c r="P1590" t="s">
        <v>286</v>
      </c>
      <c r="Q1590" t="s">
        <v>102</v>
      </c>
      <c r="R1590" t="s">
        <v>195</v>
      </c>
    </row>
    <row r="1591" spans="1:18" x14ac:dyDescent="0.25">
      <c r="A1591">
        <v>0.84842704499999999</v>
      </c>
      <c r="B1591">
        <v>5</v>
      </c>
      <c r="C1591">
        <v>6</v>
      </c>
      <c r="D1591">
        <v>1723</v>
      </c>
      <c r="E1591">
        <v>1808</v>
      </c>
      <c r="F1591">
        <v>192</v>
      </c>
      <c r="G1591">
        <v>45</v>
      </c>
      <c r="H1591">
        <v>34</v>
      </c>
      <c r="I1591">
        <f t="array" ref="I1591">SQRT(SUMSQ($B1591:$H1591-$V$3:$AB$3))</f>
        <v>1464.7927817236332</v>
      </c>
      <c r="J1591">
        <f t="array" ref="J1591">SQRT(SUMSQ($B1591:$H1591-$V$4:$AB$4))</f>
        <v>717.17016700113527</v>
      </c>
      <c r="K1591">
        <f t="array" ref="K1591">SQRT(SUMSQ($B1591:$H1591-$V$5:$AB$5))</f>
        <v>577.35306191107304</v>
      </c>
      <c r="L1591">
        <f t="array" ref="L1591">SQRT(SUMSQ($B1591:$H1591-$V$6:$AB$6))</f>
        <v>1707.1863543312693</v>
      </c>
      <c r="M1591">
        <f t="shared" si="58"/>
        <v>577.35306191107304</v>
      </c>
      <c r="N1591">
        <f t="shared" si="59"/>
        <v>3</v>
      </c>
      <c r="O1591">
        <v>266</v>
      </c>
      <c r="P1591" t="s">
        <v>245</v>
      </c>
      <c r="Q1591" t="s">
        <v>86</v>
      </c>
      <c r="R1591" t="s">
        <v>279</v>
      </c>
    </row>
    <row r="1592" spans="1:18" x14ac:dyDescent="0.25">
      <c r="A1592">
        <v>0.84837937600000002</v>
      </c>
      <c r="B1592">
        <v>9</v>
      </c>
      <c r="C1592">
        <v>3</v>
      </c>
      <c r="D1592">
        <v>1058</v>
      </c>
      <c r="E1592">
        <v>1231</v>
      </c>
      <c r="F1592">
        <v>912</v>
      </c>
      <c r="G1592">
        <v>153</v>
      </c>
      <c r="H1592">
        <v>138</v>
      </c>
      <c r="I1592">
        <f t="array" ref="I1592">SQRT(SUMSQ($B1592:$H1592-$V$3:$AB$3))</f>
        <v>551.12791263789507</v>
      </c>
      <c r="J1592">
        <f t="array" ref="J1592">SQRT(SUMSQ($B1592:$H1592-$V$4:$AB$4))</f>
        <v>487.56450457289236</v>
      </c>
      <c r="K1592">
        <f t="array" ref="K1592">SQRT(SUMSQ($B1592:$H1592-$V$5:$AB$5))</f>
        <v>1092.4254907013708</v>
      </c>
      <c r="L1592">
        <f t="array" ref="L1592">SQRT(SUMSQ($B1592:$H1592-$V$6:$AB$6))</f>
        <v>1110.2783711813381</v>
      </c>
      <c r="M1592">
        <f t="shared" si="58"/>
        <v>487.56450457289236</v>
      </c>
      <c r="N1592">
        <f t="shared" si="59"/>
        <v>2</v>
      </c>
      <c r="O1592">
        <v>700</v>
      </c>
      <c r="P1592" t="s">
        <v>44</v>
      </c>
      <c r="Q1592" t="s">
        <v>165</v>
      </c>
      <c r="R1592" t="s">
        <v>373</v>
      </c>
    </row>
    <row r="1593" spans="1:18" x14ac:dyDescent="0.25">
      <c r="A1593">
        <v>0.848323245</v>
      </c>
      <c r="B1593">
        <v>4</v>
      </c>
      <c r="C1593">
        <v>5</v>
      </c>
      <c r="D1593">
        <v>1547</v>
      </c>
      <c r="E1593">
        <v>2022</v>
      </c>
      <c r="F1593">
        <v>1140</v>
      </c>
      <c r="G1593">
        <v>155</v>
      </c>
      <c r="H1593">
        <v>136</v>
      </c>
      <c r="I1593">
        <f t="array" ref="I1593">SQRT(SUMSQ($B1593:$H1593-$V$3:$AB$3))</f>
        <v>888.74351872514194</v>
      </c>
      <c r="J1593">
        <f t="array" ref="J1593">SQRT(SUMSQ($B1593:$H1593-$V$4:$AB$4))</f>
        <v>926.88221772470217</v>
      </c>
      <c r="K1593">
        <f t="array" ref="K1593">SQRT(SUMSQ($B1593:$H1593-$V$5:$AB$5))</f>
        <v>503.51271640110889</v>
      </c>
      <c r="L1593">
        <f t="array" ref="L1593">SQRT(SUMSQ($B1593:$H1593-$V$6:$AB$6))</f>
        <v>1161.6385528785077</v>
      </c>
      <c r="M1593">
        <f t="shared" si="58"/>
        <v>503.51271640110889</v>
      </c>
      <c r="N1593">
        <f t="shared" si="59"/>
        <v>3</v>
      </c>
      <c r="O1593">
        <v>1405</v>
      </c>
      <c r="P1593" t="s">
        <v>49</v>
      </c>
      <c r="Q1593" t="s">
        <v>169</v>
      </c>
      <c r="R1593" t="s">
        <v>301</v>
      </c>
    </row>
    <row r="1594" spans="1:18" x14ac:dyDescent="0.25">
      <c r="A1594">
        <v>0.848264189</v>
      </c>
      <c r="B1594">
        <v>3</v>
      </c>
      <c r="C1594">
        <v>4</v>
      </c>
      <c r="D1594">
        <v>1820</v>
      </c>
      <c r="E1594">
        <v>2016</v>
      </c>
      <c r="F1594">
        <v>605</v>
      </c>
      <c r="G1594">
        <v>116</v>
      </c>
      <c r="H1594">
        <v>98</v>
      </c>
      <c r="I1594">
        <f t="array" ref="I1594">SQRT(SUMSQ($B1594:$H1594-$V$3:$AB$3))</f>
        <v>1284.9807875552274</v>
      </c>
      <c r="J1594">
        <f t="array" ref="J1594">SQRT(SUMSQ($B1594:$H1594-$V$4:$AB$4))</f>
        <v>836.7486281348223</v>
      </c>
      <c r="K1594">
        <f t="array" ref="K1594">SQRT(SUMSQ($B1594:$H1594-$V$5:$AB$5))</f>
        <v>183.38626148860519</v>
      </c>
      <c r="L1594">
        <f t="array" ref="L1594">SQRT(SUMSQ($B1594:$H1594-$V$6:$AB$6))</f>
        <v>1472.8077110187296</v>
      </c>
      <c r="M1594">
        <f t="shared" si="58"/>
        <v>183.38626148860519</v>
      </c>
      <c r="N1594">
        <f t="shared" si="59"/>
        <v>3</v>
      </c>
      <c r="O1594">
        <v>775</v>
      </c>
      <c r="P1594" t="s">
        <v>270</v>
      </c>
      <c r="Q1594" t="s">
        <v>250</v>
      </c>
      <c r="R1594" t="s">
        <v>527</v>
      </c>
    </row>
    <row r="1595" spans="1:18" x14ac:dyDescent="0.25">
      <c r="A1595">
        <v>0.84818051000000005</v>
      </c>
      <c r="B1595">
        <v>3</v>
      </c>
      <c r="C1595">
        <v>4</v>
      </c>
      <c r="D1595">
        <v>1424</v>
      </c>
      <c r="E1595">
        <v>1709</v>
      </c>
      <c r="F1595">
        <v>689</v>
      </c>
      <c r="G1595">
        <v>105</v>
      </c>
      <c r="H1595">
        <v>92</v>
      </c>
      <c r="I1595">
        <f t="array" ref="I1595">SQRT(SUMSQ($B1595:$H1595-$V$3:$AB$3))</f>
        <v>904.09532072651461</v>
      </c>
      <c r="J1595">
        <f t="array" ref="J1595">SQRT(SUMSQ($B1595:$H1595-$V$4:$AB$4))</f>
        <v>406.84955628297297</v>
      </c>
      <c r="K1595">
        <f t="array" ref="K1595">SQRT(SUMSQ($B1595:$H1595-$V$5:$AB$5))</f>
        <v>473.19334232801174</v>
      </c>
      <c r="L1595">
        <f t="array" ref="L1595">SQRT(SUMSQ($B1595:$H1595-$V$6:$AB$6))</f>
        <v>1278.3790979488749</v>
      </c>
      <c r="M1595">
        <f t="shared" si="58"/>
        <v>406.84955628297297</v>
      </c>
      <c r="N1595">
        <f t="shared" si="59"/>
        <v>2</v>
      </c>
      <c r="O1595">
        <v>1214</v>
      </c>
      <c r="P1595" t="s">
        <v>250</v>
      </c>
      <c r="Q1595" t="s">
        <v>264</v>
      </c>
      <c r="R1595" t="s">
        <v>252</v>
      </c>
    </row>
    <row r="1596" spans="1:18" x14ac:dyDescent="0.25">
      <c r="A1596">
        <v>0.84765949500000004</v>
      </c>
      <c r="B1596">
        <v>4</v>
      </c>
      <c r="C1596">
        <v>5</v>
      </c>
      <c r="D1596">
        <v>1720</v>
      </c>
      <c r="E1596">
        <v>1836</v>
      </c>
      <c r="F1596">
        <v>389</v>
      </c>
      <c r="G1596">
        <v>76</v>
      </c>
      <c r="H1596">
        <v>65</v>
      </c>
      <c r="I1596">
        <f t="array" ref="I1596">SQRT(SUMSQ($B1596:$H1596-$V$3:$AB$3))</f>
        <v>1308.2697757306696</v>
      </c>
      <c r="J1596">
        <f t="array" ref="J1596">SQRT(SUMSQ($B1596:$H1596-$V$4:$AB$4))</f>
        <v>657.18521779099456</v>
      </c>
      <c r="K1596">
        <f t="array" ref="K1596">SQRT(SUMSQ($B1596:$H1596-$V$5:$AB$5))</f>
        <v>396.57368109574986</v>
      </c>
      <c r="L1596">
        <f t="array" ref="L1596">SQRT(SUMSQ($B1596:$H1596-$V$6:$AB$6))</f>
        <v>1545.8302537803324</v>
      </c>
      <c r="M1596">
        <f t="shared" si="58"/>
        <v>396.57368109574986</v>
      </c>
      <c r="N1596">
        <f t="shared" si="59"/>
        <v>3</v>
      </c>
      <c r="O1596">
        <v>775</v>
      </c>
      <c r="P1596" t="s">
        <v>201</v>
      </c>
      <c r="Q1596" t="s">
        <v>270</v>
      </c>
      <c r="R1596" t="s">
        <v>90</v>
      </c>
    </row>
    <row r="1597" spans="1:18" x14ac:dyDescent="0.25">
      <c r="A1597">
        <v>0.84763402300000001</v>
      </c>
      <c r="B1597">
        <v>6</v>
      </c>
      <c r="C1597">
        <v>7</v>
      </c>
      <c r="D1597">
        <v>1207</v>
      </c>
      <c r="E1597">
        <v>1325</v>
      </c>
      <c r="F1597">
        <v>397</v>
      </c>
      <c r="G1597">
        <v>78</v>
      </c>
      <c r="H1597">
        <v>59</v>
      </c>
      <c r="I1597">
        <f t="array" ref="I1597">SQRT(SUMSQ($B1597:$H1597-$V$3:$AB$3))</f>
        <v>1050.0432407880546</v>
      </c>
      <c r="J1597">
        <f t="array" ref="J1597">SQRT(SUMSQ($B1597:$H1597-$V$4:$AB$4))</f>
        <v>224.27454768185024</v>
      </c>
      <c r="K1597">
        <f t="array" ref="K1597">SQRT(SUMSQ($B1597:$H1597-$V$5:$AB$5))</f>
        <v>951.1220425028946</v>
      </c>
      <c r="L1597">
        <f t="array" ref="L1597">SQRT(SUMSQ($B1597:$H1597-$V$6:$AB$6))</f>
        <v>1473.5008472144552</v>
      </c>
      <c r="M1597">
        <f t="shared" si="58"/>
        <v>224.27454768185024</v>
      </c>
      <c r="N1597">
        <f t="shared" si="59"/>
        <v>2</v>
      </c>
      <c r="O1597">
        <v>3232</v>
      </c>
      <c r="P1597" t="s">
        <v>270</v>
      </c>
      <c r="Q1597" t="s">
        <v>49</v>
      </c>
      <c r="R1597" t="s">
        <v>402</v>
      </c>
    </row>
    <row r="1598" spans="1:18" x14ac:dyDescent="0.25">
      <c r="A1598">
        <v>0.84756213199999997</v>
      </c>
      <c r="B1598">
        <v>10</v>
      </c>
      <c r="C1598">
        <v>4</v>
      </c>
      <c r="D1598">
        <v>1354</v>
      </c>
      <c r="E1598">
        <v>1549</v>
      </c>
      <c r="F1598">
        <v>1009</v>
      </c>
      <c r="G1598">
        <v>175</v>
      </c>
      <c r="H1598">
        <v>164</v>
      </c>
      <c r="I1598">
        <f t="array" ref="I1598">SQRT(SUMSQ($B1598:$H1598-$V$3:$AB$3))</f>
        <v>544.40378799334485</v>
      </c>
      <c r="J1598">
        <f t="array" ref="J1598">SQRT(SUMSQ($B1598:$H1598-$V$4:$AB$4))</f>
        <v>526.55586154886851</v>
      </c>
      <c r="K1598">
        <f t="array" ref="K1598">SQRT(SUMSQ($B1598:$H1598-$V$5:$AB$5))</f>
        <v>721.41571470951658</v>
      </c>
      <c r="L1598">
        <f t="array" ref="L1598">SQRT(SUMSQ($B1598:$H1598-$V$6:$AB$6))</f>
        <v>977.2985586705089</v>
      </c>
      <c r="M1598">
        <f t="shared" si="58"/>
        <v>526.55586154886851</v>
      </c>
      <c r="N1598">
        <f t="shared" si="59"/>
        <v>2</v>
      </c>
      <c r="O1598">
        <v>1012</v>
      </c>
      <c r="P1598" t="s">
        <v>56</v>
      </c>
      <c r="Q1598" t="s">
        <v>209</v>
      </c>
      <c r="R1598" t="s">
        <v>284</v>
      </c>
    </row>
    <row r="1599" spans="1:18" x14ac:dyDescent="0.25">
      <c r="A1599">
        <v>0.84749290700000002</v>
      </c>
      <c r="B1599">
        <v>8</v>
      </c>
      <c r="C1599">
        <v>2</v>
      </c>
      <c r="D1599">
        <v>1732</v>
      </c>
      <c r="E1599">
        <v>1828</v>
      </c>
      <c r="F1599">
        <v>588</v>
      </c>
      <c r="G1599">
        <v>116</v>
      </c>
      <c r="H1599">
        <v>99</v>
      </c>
      <c r="I1599">
        <f t="array" ref="I1599">SQRT(SUMSQ($B1599:$H1599-$V$3:$AB$3))</f>
        <v>1153.6040568363553</v>
      </c>
      <c r="J1599">
        <f t="array" ref="J1599">SQRT(SUMSQ($B1599:$H1599-$V$4:$AB$4))</f>
        <v>641.22088551146931</v>
      </c>
      <c r="K1599">
        <f t="array" ref="K1599">SQRT(SUMSQ($B1599:$H1599-$V$5:$AB$5))</f>
        <v>284.68762536705896</v>
      </c>
      <c r="L1599">
        <f t="array" ref="L1599">SQRT(SUMSQ($B1599:$H1599-$V$6:$AB$6))</f>
        <v>1371.9418781038723</v>
      </c>
      <c r="M1599">
        <f t="shared" si="58"/>
        <v>284.68762536705896</v>
      </c>
      <c r="N1599">
        <f t="shared" si="59"/>
        <v>3</v>
      </c>
      <c r="O1599">
        <v>901</v>
      </c>
      <c r="P1599" t="s">
        <v>264</v>
      </c>
      <c r="Q1599" t="s">
        <v>187</v>
      </c>
      <c r="R1599" t="s">
        <v>364</v>
      </c>
    </row>
    <row r="1600" spans="1:18" x14ac:dyDescent="0.25">
      <c r="A1600">
        <v>0.847482548</v>
      </c>
      <c r="B1600">
        <v>4</v>
      </c>
      <c r="C1600">
        <v>5</v>
      </c>
      <c r="D1600">
        <v>1619</v>
      </c>
      <c r="E1600">
        <v>1726</v>
      </c>
      <c r="F1600">
        <v>328</v>
      </c>
      <c r="G1600">
        <v>67</v>
      </c>
      <c r="H1600">
        <v>56</v>
      </c>
      <c r="I1600">
        <f t="array" ref="I1600">SQRT(SUMSQ($B1600:$H1600-$V$3:$AB$3))</f>
        <v>1279.5564561455594</v>
      </c>
      <c r="J1600">
        <f t="array" ref="J1600">SQRT(SUMSQ($B1600:$H1600-$V$4:$AB$4))</f>
        <v>539.62559774910312</v>
      </c>
      <c r="K1600">
        <f t="array" ref="K1600">SQRT(SUMSQ($B1600:$H1600-$V$5:$AB$5))</f>
        <v>519.34971685851087</v>
      </c>
      <c r="L1600">
        <f t="array" ref="L1600">SQRT(SUMSQ($B1600:$H1600-$V$6:$AB$6))</f>
        <v>1556.3526252864087</v>
      </c>
      <c r="M1600">
        <f t="shared" si="58"/>
        <v>519.34971685851087</v>
      </c>
      <c r="N1600">
        <f t="shared" si="59"/>
        <v>3</v>
      </c>
      <c r="O1600">
        <v>357</v>
      </c>
      <c r="P1600" t="s">
        <v>102</v>
      </c>
      <c r="Q1600" t="s">
        <v>56</v>
      </c>
      <c r="R1600" t="s">
        <v>50</v>
      </c>
    </row>
    <row r="1601" spans="1:18" x14ac:dyDescent="0.25">
      <c r="A1601">
        <v>0.84718511500000004</v>
      </c>
      <c r="B1601">
        <v>6</v>
      </c>
      <c r="C1601">
        <v>7</v>
      </c>
      <c r="D1601">
        <v>1948</v>
      </c>
      <c r="E1601">
        <v>2109</v>
      </c>
      <c r="F1601">
        <v>337</v>
      </c>
      <c r="G1601">
        <v>81</v>
      </c>
      <c r="H1601">
        <v>60</v>
      </c>
      <c r="I1601">
        <f t="array" ref="I1601">SQRT(SUMSQ($B1601:$H1601-$V$3:$AB$3))</f>
        <v>1581.2349636260587</v>
      </c>
      <c r="J1601">
        <f t="array" ref="J1601">SQRT(SUMSQ($B1601:$H1601-$V$4:$AB$4))</f>
        <v>1007.9608393333178</v>
      </c>
      <c r="K1601">
        <f t="array" ref="K1601">SQRT(SUMSQ($B1601:$H1601-$V$5:$AB$5))</f>
        <v>441.0377968845923</v>
      </c>
      <c r="L1601">
        <f t="array" ref="L1601">SQRT(SUMSQ($B1601:$H1601-$V$6:$AB$6))</f>
        <v>1746.1975637346045</v>
      </c>
      <c r="M1601">
        <f t="shared" si="58"/>
        <v>441.0377968845923</v>
      </c>
      <c r="N1601">
        <f t="shared" si="59"/>
        <v>3</v>
      </c>
      <c r="O1601">
        <v>810</v>
      </c>
      <c r="P1601" t="s">
        <v>157</v>
      </c>
      <c r="Q1601" t="s">
        <v>187</v>
      </c>
      <c r="R1601" t="s">
        <v>108</v>
      </c>
    </row>
    <row r="1602" spans="1:18" x14ac:dyDescent="0.25">
      <c r="A1602">
        <v>0.84716268299999997</v>
      </c>
      <c r="B1602">
        <v>5</v>
      </c>
      <c r="C1602">
        <v>6</v>
      </c>
      <c r="D1602">
        <v>2023</v>
      </c>
      <c r="E1602">
        <v>2114</v>
      </c>
      <c r="F1602">
        <v>192</v>
      </c>
      <c r="G1602">
        <v>51</v>
      </c>
      <c r="H1602">
        <v>38</v>
      </c>
      <c r="I1602">
        <f t="array" ref="I1602">SQRT(SUMSQ($B1602:$H1602-$V$3:$AB$3))</f>
        <v>1724.5809669736307</v>
      </c>
      <c r="J1602">
        <f t="array" ref="J1602">SQRT(SUMSQ($B1602:$H1602-$V$4:$AB$4))</f>
        <v>1102.1621677578119</v>
      </c>
      <c r="K1602">
        <f t="array" ref="K1602">SQRT(SUMSQ($B1602:$H1602-$V$5:$AB$5))</f>
        <v>603.46684689722213</v>
      </c>
      <c r="L1602">
        <f t="array" ref="L1602">SQRT(SUMSQ($B1602:$H1602-$V$6:$AB$6))</f>
        <v>1874.6506217566593</v>
      </c>
      <c r="M1602">
        <f t="shared" si="58"/>
        <v>603.46684689722213</v>
      </c>
      <c r="N1602">
        <f t="shared" si="59"/>
        <v>3</v>
      </c>
      <c r="O1602">
        <v>2015</v>
      </c>
      <c r="P1602" t="s">
        <v>245</v>
      </c>
      <c r="Q1602" t="s">
        <v>86</v>
      </c>
      <c r="R1602" t="s">
        <v>288</v>
      </c>
    </row>
    <row r="1603" spans="1:18" x14ac:dyDescent="0.25">
      <c r="A1603">
        <v>0.847073988</v>
      </c>
      <c r="B1603">
        <v>5</v>
      </c>
      <c r="C1603">
        <v>6</v>
      </c>
      <c r="D1603">
        <v>2243</v>
      </c>
      <c r="E1603">
        <v>45</v>
      </c>
      <c r="F1603">
        <v>304</v>
      </c>
      <c r="G1603">
        <v>62</v>
      </c>
      <c r="H1603">
        <v>41</v>
      </c>
      <c r="I1603">
        <f t="array" ref="I1603">SQRT(SUMSQ($B1603:$H1603-$V$3:$AB$3))</f>
        <v>1969.0755245726682</v>
      </c>
      <c r="J1603">
        <f t="array" ref="J1603">SQRT(SUMSQ($B1603:$H1603-$V$4:$AB$4))</f>
        <v>1677.0800541243555</v>
      </c>
      <c r="K1603">
        <f t="array" ref="K1603">SQRT(SUMSQ($B1603:$H1603-$V$5:$AB$5))</f>
        <v>2142.0003726258105</v>
      </c>
      <c r="L1603">
        <f t="array" ref="L1603">SQRT(SUMSQ($B1603:$H1603-$V$6:$AB$6))</f>
        <v>1784.3120916594651</v>
      </c>
      <c r="M1603">
        <f t="shared" si="58"/>
        <v>1677.0800541243555</v>
      </c>
      <c r="N1603">
        <f t="shared" si="59"/>
        <v>2</v>
      </c>
      <c r="O1603">
        <v>1684</v>
      </c>
      <c r="P1603" t="s">
        <v>236</v>
      </c>
      <c r="Q1603" t="s">
        <v>56</v>
      </c>
      <c r="R1603" t="s">
        <v>428</v>
      </c>
    </row>
    <row r="1604" spans="1:18" x14ac:dyDescent="0.25">
      <c r="A1604">
        <v>0.84703070300000005</v>
      </c>
      <c r="B1604">
        <v>4</v>
      </c>
      <c r="C1604">
        <v>5</v>
      </c>
      <c r="D1604">
        <v>1401</v>
      </c>
      <c r="E1604">
        <v>1959</v>
      </c>
      <c r="F1604">
        <v>1838</v>
      </c>
      <c r="G1604">
        <v>238</v>
      </c>
      <c r="H1604">
        <v>218</v>
      </c>
      <c r="I1604">
        <f t="array" ref="I1604">SQRT(SUMSQ($B1604:$H1604-$V$3:$AB$3))</f>
        <v>840.38341287078379</v>
      </c>
      <c r="J1604">
        <f t="array" ref="J1604">SQRT(SUMSQ($B1604:$H1604-$V$4:$AB$4))</f>
        <v>1444.7314218075937</v>
      </c>
      <c r="K1604">
        <f t="array" ref="K1604">SQRT(SUMSQ($B1604:$H1604-$V$5:$AB$5))</f>
        <v>1218.4166253529627</v>
      </c>
      <c r="L1604">
        <f t="array" ref="L1604">SQRT(SUMSQ($B1604:$H1604-$V$6:$AB$6))</f>
        <v>1017.7165221080196</v>
      </c>
      <c r="M1604">
        <f t="shared" si="58"/>
        <v>840.38341287078379</v>
      </c>
      <c r="N1604">
        <f t="shared" si="59"/>
        <v>1</v>
      </c>
      <c r="O1604">
        <v>3063</v>
      </c>
      <c r="P1604" t="s">
        <v>259</v>
      </c>
      <c r="Q1604" t="s">
        <v>54</v>
      </c>
      <c r="R1604" t="s">
        <v>117</v>
      </c>
    </row>
    <row r="1605" spans="1:18" x14ac:dyDescent="0.25">
      <c r="A1605">
        <v>0.84702264500000002</v>
      </c>
      <c r="B1605">
        <v>3</v>
      </c>
      <c r="C1605">
        <v>4</v>
      </c>
      <c r="D1605">
        <v>1639</v>
      </c>
      <c r="E1605">
        <v>1902</v>
      </c>
      <c r="F1605">
        <v>920</v>
      </c>
      <c r="G1605">
        <v>143</v>
      </c>
      <c r="H1605">
        <v>132</v>
      </c>
      <c r="I1605">
        <f t="array" ref="I1605">SQRT(SUMSQ($B1605:$H1605-$V$3:$AB$3))</f>
        <v>934.40243509222091</v>
      </c>
      <c r="J1605">
        <f t="array" ref="J1605">SQRT(SUMSQ($B1605:$H1605-$V$4:$AB$4))</f>
        <v>746.40193315217778</v>
      </c>
      <c r="K1605">
        <f t="array" ref="K1605">SQRT(SUMSQ($B1605:$H1605-$V$5:$AB$5))</f>
        <v>321.22076068797173</v>
      </c>
      <c r="L1605">
        <f t="array" ref="L1605">SQRT(SUMSQ($B1605:$H1605-$V$6:$AB$6))</f>
        <v>1178.9278667051146</v>
      </c>
      <c r="M1605">
        <f t="shared" si="58"/>
        <v>321.22076068797173</v>
      </c>
      <c r="N1605">
        <f t="shared" si="59"/>
        <v>3</v>
      </c>
      <c r="O1605">
        <v>327</v>
      </c>
      <c r="P1605" t="s">
        <v>39</v>
      </c>
      <c r="Q1605" t="s">
        <v>96</v>
      </c>
      <c r="R1605" t="s">
        <v>542</v>
      </c>
    </row>
    <row r="1606" spans="1:18" x14ac:dyDescent="0.25">
      <c r="A1606">
        <v>0.84697059699999999</v>
      </c>
      <c r="B1606">
        <v>6</v>
      </c>
      <c r="C1606">
        <v>7</v>
      </c>
      <c r="D1606">
        <v>1356</v>
      </c>
      <c r="E1606">
        <v>1506</v>
      </c>
      <c r="F1606">
        <v>318</v>
      </c>
      <c r="G1606">
        <v>70</v>
      </c>
      <c r="H1606">
        <v>50</v>
      </c>
      <c r="I1606">
        <f t="array" ref="I1606">SQRT(SUMSQ($B1606:$H1606-$V$3:$AB$3))</f>
        <v>1164.0370621257955</v>
      </c>
      <c r="J1606">
        <f t="array" ref="J1606">SQRT(SUMSQ($B1606:$H1606-$V$4:$AB$4))</f>
        <v>296.36975578692198</v>
      </c>
      <c r="K1606">
        <f t="array" ref="K1606">SQRT(SUMSQ($B1606:$H1606-$V$5:$AB$5))</f>
        <v>770.03817273224729</v>
      </c>
      <c r="L1606">
        <f t="array" ref="L1606">SQRT(SUMSQ($B1606:$H1606-$V$6:$AB$6))</f>
        <v>1538.0265197575241</v>
      </c>
      <c r="M1606">
        <f t="shared" si="58"/>
        <v>296.36975578692198</v>
      </c>
      <c r="N1606">
        <f t="shared" si="59"/>
        <v>2</v>
      </c>
      <c r="O1606">
        <v>2804</v>
      </c>
      <c r="P1606" t="s">
        <v>66</v>
      </c>
      <c r="Q1606" t="s">
        <v>47</v>
      </c>
      <c r="R1606" t="s">
        <v>427</v>
      </c>
    </row>
    <row r="1607" spans="1:18" x14ac:dyDescent="0.25">
      <c r="A1607">
        <v>0.84664844500000003</v>
      </c>
      <c r="B1607">
        <v>3</v>
      </c>
      <c r="C1607">
        <v>4</v>
      </c>
      <c r="D1607">
        <v>1836</v>
      </c>
      <c r="E1607">
        <v>1930</v>
      </c>
      <c r="F1607">
        <v>319</v>
      </c>
      <c r="G1607">
        <v>54</v>
      </c>
      <c r="H1607">
        <v>46</v>
      </c>
      <c r="I1607">
        <f t="array" ref="I1607">SQRT(SUMSQ($B1607:$H1607-$V$3:$AB$3))</f>
        <v>1455.8944844824471</v>
      </c>
      <c r="J1607">
        <f t="array" ref="J1607">SQRT(SUMSQ($B1607:$H1607-$V$4:$AB$4))</f>
        <v>819.31099710902117</v>
      </c>
      <c r="K1607">
        <f t="array" ref="K1607">SQRT(SUMSQ($B1607:$H1607-$V$5:$AB$5))</f>
        <v>436.0719463199917</v>
      </c>
      <c r="L1607">
        <f t="array" ref="L1607">SQRT(SUMSQ($B1607:$H1607-$V$6:$AB$6))</f>
        <v>1654.3288890906917</v>
      </c>
      <c r="M1607">
        <f t="shared" si="58"/>
        <v>436.0719463199917</v>
      </c>
      <c r="N1607">
        <f t="shared" si="59"/>
        <v>3</v>
      </c>
      <c r="O1607">
        <v>53</v>
      </c>
      <c r="P1607" t="s">
        <v>167</v>
      </c>
      <c r="Q1607" t="s">
        <v>344</v>
      </c>
      <c r="R1607" t="s">
        <v>355</v>
      </c>
    </row>
    <row r="1608" spans="1:18" x14ac:dyDescent="0.25">
      <c r="A1608">
        <v>0.84662688600000002</v>
      </c>
      <c r="B1608">
        <v>3</v>
      </c>
      <c r="C1608">
        <v>4</v>
      </c>
      <c r="D1608">
        <v>1758</v>
      </c>
      <c r="E1608">
        <v>1957</v>
      </c>
      <c r="F1608">
        <v>284</v>
      </c>
      <c r="G1608">
        <v>59</v>
      </c>
      <c r="H1608">
        <v>48</v>
      </c>
      <c r="I1608">
        <f t="array" ref="I1608">SQRT(SUMSQ($B1608:$H1608-$V$3:$AB$3))</f>
        <v>1463.5730042988703</v>
      </c>
      <c r="J1608">
        <f t="array" ref="J1608">SQRT(SUMSQ($B1608:$H1608-$V$4:$AB$4))</f>
        <v>796.46499323676107</v>
      </c>
      <c r="K1608">
        <f t="array" ref="K1608">SQRT(SUMSQ($B1608:$H1608-$V$5:$AB$5))</f>
        <v>438.90227082958575</v>
      </c>
      <c r="L1608">
        <f t="array" ref="L1608">SQRT(SUMSQ($B1608:$H1608-$V$6:$AB$6))</f>
        <v>1698.2335977311795</v>
      </c>
      <c r="M1608">
        <f t="shared" si="58"/>
        <v>438.90227082958575</v>
      </c>
      <c r="N1608">
        <f t="shared" si="59"/>
        <v>3</v>
      </c>
      <c r="O1608">
        <v>2474</v>
      </c>
      <c r="P1608" t="s">
        <v>54</v>
      </c>
      <c r="Q1608" t="s">
        <v>137</v>
      </c>
      <c r="R1608" t="s">
        <v>440</v>
      </c>
    </row>
    <row r="1609" spans="1:18" x14ac:dyDescent="0.25">
      <c r="A1609">
        <v>0.84652686200000005</v>
      </c>
      <c r="B1609">
        <v>3</v>
      </c>
      <c r="C1609">
        <v>4</v>
      </c>
      <c r="D1609">
        <v>1230</v>
      </c>
      <c r="E1609">
        <v>1331</v>
      </c>
      <c r="F1609">
        <v>197</v>
      </c>
      <c r="G1609">
        <v>61</v>
      </c>
      <c r="H1609">
        <v>36</v>
      </c>
      <c r="I1609">
        <f t="array" ref="I1609">SQRT(SUMSQ($B1609:$H1609-$V$3:$AB$3))</f>
        <v>1252.0052251147499</v>
      </c>
      <c r="J1609">
        <f t="array" ref="J1609">SQRT(SUMSQ($B1609:$H1609-$V$4:$AB$4))</f>
        <v>379.06615548118322</v>
      </c>
      <c r="K1609">
        <f t="array" ref="K1609">SQRT(SUMSQ($B1609:$H1609-$V$5:$AB$5))</f>
        <v>1015.4940670275687</v>
      </c>
      <c r="L1609">
        <f t="array" ref="L1609">SQRT(SUMSQ($B1609:$H1609-$V$6:$AB$6))</f>
        <v>1648.8421605369288</v>
      </c>
      <c r="M1609">
        <f t="shared" si="58"/>
        <v>379.06615548118322</v>
      </c>
      <c r="N1609">
        <f t="shared" si="59"/>
        <v>2</v>
      </c>
      <c r="O1609">
        <v>2018</v>
      </c>
      <c r="P1609" t="s">
        <v>49</v>
      </c>
      <c r="Q1609" t="s">
        <v>201</v>
      </c>
      <c r="R1609" t="s">
        <v>146</v>
      </c>
    </row>
    <row r="1610" spans="1:18" x14ac:dyDescent="0.25">
      <c r="A1610">
        <v>0.846287868</v>
      </c>
      <c r="B1610">
        <v>3</v>
      </c>
      <c r="C1610">
        <v>4</v>
      </c>
      <c r="D1610">
        <v>2032</v>
      </c>
      <c r="E1610">
        <v>2135</v>
      </c>
      <c r="F1610">
        <v>333</v>
      </c>
      <c r="G1610">
        <v>63</v>
      </c>
      <c r="H1610">
        <v>49</v>
      </c>
      <c r="I1610">
        <f t="array" ref="I1610">SQRT(SUMSQ($B1610:$H1610-$V$3:$AB$3))</f>
        <v>1640.0650663082324</v>
      </c>
      <c r="J1610">
        <f t="array" ref="J1610">SQRT(SUMSQ($B1610:$H1610-$V$4:$AB$4))</f>
        <v>1086.6304085113588</v>
      </c>
      <c r="K1610">
        <f t="array" ref="K1610">SQRT(SUMSQ($B1610:$H1610-$V$5:$AB$5))</f>
        <v>502.32144913033841</v>
      </c>
      <c r="L1610">
        <f t="array" ref="L1610">SQRT(SUMSQ($B1610:$H1610-$V$6:$AB$6))</f>
        <v>1775.2494158616723</v>
      </c>
      <c r="M1610">
        <f t="shared" si="58"/>
        <v>502.32144913033841</v>
      </c>
      <c r="N1610">
        <f t="shared" si="59"/>
        <v>3</v>
      </c>
      <c r="O1610">
        <v>412</v>
      </c>
      <c r="P1610" t="s">
        <v>259</v>
      </c>
      <c r="Q1610" t="s">
        <v>201</v>
      </c>
      <c r="R1610" t="s">
        <v>511</v>
      </c>
    </row>
    <row r="1611" spans="1:18" x14ac:dyDescent="0.25">
      <c r="A1611">
        <v>0.84619393700000001</v>
      </c>
      <c r="B1611">
        <v>3</v>
      </c>
      <c r="C1611">
        <v>4</v>
      </c>
      <c r="D1611">
        <v>1004</v>
      </c>
      <c r="E1611">
        <v>1556</v>
      </c>
      <c r="F1611">
        <v>1671</v>
      </c>
      <c r="G1611">
        <v>232</v>
      </c>
      <c r="H1611">
        <v>210</v>
      </c>
      <c r="I1611">
        <f t="array" ref="I1611">SQRT(SUMSQ($B1611:$H1611-$V$3:$AB$3))</f>
        <v>445.90531779467898</v>
      </c>
      <c r="J1611">
        <f t="array" ref="J1611">SQRT(SUMSQ($B1611:$H1611-$V$4:$AB$4))</f>
        <v>1200.6782760098067</v>
      </c>
      <c r="K1611">
        <f t="array" ref="K1611">SQRT(SUMSQ($B1611:$H1611-$V$5:$AB$5))</f>
        <v>1331.7693098232223</v>
      </c>
      <c r="L1611">
        <f t="array" ref="L1611">SQRT(SUMSQ($B1611:$H1611-$V$6:$AB$6))</f>
        <v>960.3142888195207</v>
      </c>
      <c r="M1611">
        <f t="shared" si="58"/>
        <v>445.90531779467898</v>
      </c>
      <c r="N1611">
        <f t="shared" si="59"/>
        <v>1</v>
      </c>
      <c r="O1611">
        <v>1428</v>
      </c>
      <c r="P1611" t="s">
        <v>56</v>
      </c>
      <c r="Q1611" t="s">
        <v>393</v>
      </c>
      <c r="R1611" t="s">
        <v>401</v>
      </c>
    </row>
    <row r="1612" spans="1:18" x14ac:dyDescent="0.25">
      <c r="A1612">
        <v>0.84616837499999997</v>
      </c>
      <c r="B1612">
        <v>4</v>
      </c>
      <c r="C1612">
        <v>5</v>
      </c>
      <c r="D1612">
        <v>2006</v>
      </c>
      <c r="E1612">
        <v>2224</v>
      </c>
      <c r="F1612">
        <v>468</v>
      </c>
      <c r="G1612">
        <v>78</v>
      </c>
      <c r="H1612">
        <v>69</v>
      </c>
      <c r="I1612">
        <f t="array" ref="I1612">SQRT(SUMSQ($B1612:$H1612-$V$3:$AB$3))</f>
        <v>1588.9242136585658</v>
      </c>
      <c r="J1612">
        <f t="array" ref="J1612">SQRT(SUMSQ($B1612:$H1612-$V$4:$AB$4))</f>
        <v>1115.4460692960795</v>
      </c>
      <c r="K1612">
        <f t="array" ref="K1612">SQRT(SUMSQ($B1612:$H1612-$V$5:$AB$5))</f>
        <v>417.4758801376467</v>
      </c>
      <c r="L1612">
        <f t="array" ref="L1612">SQRT(SUMSQ($B1612:$H1612-$V$6:$AB$6))</f>
        <v>1727.5041771305623</v>
      </c>
      <c r="M1612">
        <f t="shared" si="58"/>
        <v>417.4758801376467</v>
      </c>
      <c r="N1612">
        <f t="shared" si="59"/>
        <v>3</v>
      </c>
      <c r="O1612">
        <v>2975</v>
      </c>
      <c r="P1612" t="s">
        <v>54</v>
      </c>
      <c r="Q1612" t="s">
        <v>122</v>
      </c>
      <c r="R1612" t="s">
        <v>202</v>
      </c>
    </row>
    <row r="1613" spans="1:18" x14ac:dyDescent="0.25">
      <c r="A1613">
        <v>0.84611246600000001</v>
      </c>
      <c r="B1613">
        <v>5</v>
      </c>
      <c r="C1613">
        <v>6</v>
      </c>
      <c r="D1613">
        <v>859</v>
      </c>
      <c r="E1613">
        <v>1206</v>
      </c>
      <c r="F1613">
        <v>2295</v>
      </c>
      <c r="G1613">
        <v>367</v>
      </c>
      <c r="H1613">
        <v>351</v>
      </c>
      <c r="I1613">
        <f t="array" ref="I1613">SQRT(SUMSQ($B1613:$H1613-$V$3:$AB$3))</f>
        <v>979.3976112347317</v>
      </c>
      <c r="J1613">
        <f t="array" ref="J1613">SQRT(SUMSQ($B1613:$H1613-$V$4:$AB$4))</f>
        <v>1856.7375828588081</v>
      </c>
      <c r="K1613">
        <f t="array" ref="K1613">SQRT(SUMSQ($B1613:$H1613-$V$5:$AB$5))</f>
        <v>2049.0237312867816</v>
      </c>
      <c r="L1613">
        <f t="array" ref="L1613">SQRT(SUMSQ($B1613:$H1613-$V$6:$AB$6))</f>
        <v>1169.7101953098986</v>
      </c>
      <c r="M1613">
        <f t="shared" ref="M1613:M1676" si="60">MIN(I1613:L1613)</f>
        <v>979.3976112347317</v>
      </c>
      <c r="N1613">
        <f t="shared" ref="N1613:N1676" si="61">MATCH(M1613,I1613:L1613,0)</f>
        <v>1</v>
      </c>
      <c r="O1613">
        <v>3679</v>
      </c>
      <c r="P1613" t="s">
        <v>44</v>
      </c>
      <c r="Q1613" t="s">
        <v>236</v>
      </c>
      <c r="R1613" t="s">
        <v>340</v>
      </c>
    </row>
    <row r="1614" spans="1:18" x14ac:dyDescent="0.25">
      <c r="A1614">
        <v>0.84606389100000001</v>
      </c>
      <c r="B1614">
        <v>5</v>
      </c>
      <c r="C1614">
        <v>6</v>
      </c>
      <c r="D1614">
        <v>956</v>
      </c>
      <c r="E1614">
        <v>1543</v>
      </c>
      <c r="F1614">
        <v>1750</v>
      </c>
      <c r="G1614">
        <v>227</v>
      </c>
      <c r="H1614">
        <v>200</v>
      </c>
      <c r="I1614">
        <f t="array" ref="I1614">SQRT(SUMSQ($B1614:$H1614-$V$3:$AB$3))</f>
        <v>503.62240341236611</v>
      </c>
      <c r="J1614">
        <f t="array" ref="J1614">SQRT(SUMSQ($B1614:$H1614-$V$4:$AB$4))</f>
        <v>1285.3175427435783</v>
      </c>
      <c r="K1614">
        <f t="array" ref="K1614">SQRT(SUMSQ($B1614:$H1614-$V$5:$AB$5))</f>
        <v>1420.9578026133247</v>
      </c>
      <c r="L1614">
        <f t="array" ref="L1614">SQRT(SUMSQ($B1614:$H1614-$V$6:$AB$6))</f>
        <v>992.65534663466383</v>
      </c>
      <c r="M1614">
        <f t="shared" si="60"/>
        <v>503.62240341236611</v>
      </c>
      <c r="N1614">
        <f t="shared" si="61"/>
        <v>1</v>
      </c>
      <c r="O1614">
        <v>1014</v>
      </c>
      <c r="P1614" t="s">
        <v>157</v>
      </c>
      <c r="Q1614" t="s">
        <v>54</v>
      </c>
      <c r="R1614" t="s">
        <v>423</v>
      </c>
    </row>
    <row r="1615" spans="1:18" x14ac:dyDescent="0.25">
      <c r="A1615">
        <v>0.84597056699999995</v>
      </c>
      <c r="B1615">
        <v>7</v>
      </c>
      <c r="C1615">
        <v>1</v>
      </c>
      <c r="D1615">
        <v>1645</v>
      </c>
      <c r="E1615">
        <v>1802</v>
      </c>
      <c r="F1615">
        <v>371</v>
      </c>
      <c r="G1615">
        <v>77</v>
      </c>
      <c r="H1615">
        <v>63</v>
      </c>
      <c r="I1615">
        <f t="array" ref="I1615">SQRT(SUMSQ($B1615:$H1615-$V$3:$AB$3))</f>
        <v>1280.6544955166876</v>
      </c>
      <c r="J1615">
        <f t="array" ref="J1615">SQRT(SUMSQ($B1615:$H1615-$V$4:$AB$4))</f>
        <v>589.64699312072798</v>
      </c>
      <c r="K1615">
        <f t="array" ref="K1615">SQRT(SUMSQ($B1615:$H1615-$V$5:$AB$5))</f>
        <v>434.10688739569821</v>
      </c>
      <c r="L1615">
        <f t="array" ref="L1615">SQRT(SUMSQ($B1615:$H1615-$V$6:$AB$6))</f>
        <v>1550.2185723154212</v>
      </c>
      <c r="M1615">
        <f t="shared" si="60"/>
        <v>434.10688739569821</v>
      </c>
      <c r="N1615">
        <f t="shared" si="61"/>
        <v>3</v>
      </c>
      <c r="O1615">
        <v>105</v>
      </c>
      <c r="P1615" t="s">
        <v>187</v>
      </c>
      <c r="Q1615" t="s">
        <v>277</v>
      </c>
      <c r="R1615" t="s">
        <v>101</v>
      </c>
    </row>
    <row r="1616" spans="1:18" x14ac:dyDescent="0.25">
      <c r="A1616">
        <v>0.84592306900000003</v>
      </c>
      <c r="B1616">
        <v>4</v>
      </c>
      <c r="C1616">
        <v>5</v>
      </c>
      <c r="D1616">
        <v>2140</v>
      </c>
      <c r="E1616">
        <v>2142</v>
      </c>
      <c r="F1616">
        <v>304</v>
      </c>
      <c r="G1616">
        <v>62</v>
      </c>
      <c r="H1616">
        <v>51</v>
      </c>
      <c r="I1616">
        <f t="array" ref="I1616">SQRT(SUMSQ($B1616:$H1616-$V$3:$AB$3))</f>
        <v>1719.8186471125969</v>
      </c>
      <c r="J1616">
        <f t="array" ref="J1616">SQRT(SUMSQ($B1616:$H1616-$V$4:$AB$4))</f>
        <v>1173.3461807930585</v>
      </c>
      <c r="K1616">
        <f t="array" ref="K1616">SQRT(SUMSQ($B1616:$H1616-$V$5:$AB$5))</f>
        <v>597.14796235505071</v>
      </c>
      <c r="L1616">
        <f t="array" ref="L1616">SQRT(SUMSQ($B1616:$H1616-$V$6:$AB$6))</f>
        <v>1818.8720755215113</v>
      </c>
      <c r="M1616">
        <f t="shared" si="60"/>
        <v>597.14796235505071</v>
      </c>
      <c r="N1616">
        <f t="shared" si="61"/>
        <v>3</v>
      </c>
      <c r="O1616">
        <v>381</v>
      </c>
      <c r="P1616" t="s">
        <v>56</v>
      </c>
      <c r="Q1616" t="s">
        <v>236</v>
      </c>
      <c r="R1616" t="s">
        <v>456</v>
      </c>
    </row>
    <row r="1617" spans="1:18" x14ac:dyDescent="0.25">
      <c r="A1617">
        <v>0.84588354300000002</v>
      </c>
      <c r="B1617">
        <v>8</v>
      </c>
      <c r="C1617">
        <v>2</v>
      </c>
      <c r="D1617">
        <v>1918</v>
      </c>
      <c r="E1617">
        <v>2020</v>
      </c>
      <c r="F1617">
        <v>258</v>
      </c>
      <c r="G1617">
        <v>62</v>
      </c>
      <c r="H1617">
        <v>46</v>
      </c>
      <c r="I1617">
        <f t="array" ref="I1617">SQRT(SUMSQ($B1617:$H1617-$V$3:$AB$3))</f>
        <v>1580.6174614133431</v>
      </c>
      <c r="J1617">
        <f t="array" ref="J1617">SQRT(SUMSQ($B1617:$H1617-$V$4:$AB$4))</f>
        <v>948.42584776833792</v>
      </c>
      <c r="K1617">
        <f t="array" ref="K1617">SQRT(SUMSQ($B1617:$H1617-$V$5:$AB$5))</f>
        <v>496.95768935468573</v>
      </c>
      <c r="L1617">
        <f t="array" ref="L1617">SQRT(SUMSQ($B1617:$H1617-$V$6:$AB$6))</f>
        <v>1757.2636918921953</v>
      </c>
      <c r="M1617">
        <f t="shared" si="60"/>
        <v>496.95768935468573</v>
      </c>
      <c r="N1617">
        <f t="shared" si="61"/>
        <v>3</v>
      </c>
      <c r="O1617">
        <v>1254</v>
      </c>
      <c r="P1617" t="s">
        <v>49</v>
      </c>
      <c r="Q1617" t="s">
        <v>236</v>
      </c>
      <c r="R1617" t="s">
        <v>455</v>
      </c>
    </row>
    <row r="1618" spans="1:18" x14ac:dyDescent="0.25">
      <c r="A1618">
        <v>0.84577136200000003</v>
      </c>
      <c r="B1618">
        <v>6</v>
      </c>
      <c r="C1618">
        <v>7</v>
      </c>
      <c r="D1618">
        <v>954</v>
      </c>
      <c r="E1618">
        <v>1143</v>
      </c>
      <c r="F1618">
        <v>723</v>
      </c>
      <c r="G1618">
        <v>109</v>
      </c>
      <c r="H1618">
        <v>95</v>
      </c>
      <c r="I1618">
        <f t="array" ref="I1618">SQRT(SUMSQ($B1618:$H1618-$V$3:$AB$3))</f>
        <v>770.88509512557471</v>
      </c>
      <c r="J1618">
        <f t="array" ref="J1618">SQRT(SUMSQ($B1618:$H1618-$V$4:$AB$4))</f>
        <v>474.93573502122047</v>
      </c>
      <c r="K1618">
        <f t="array" ref="K1618">SQRT(SUMSQ($B1618:$H1618-$V$5:$AB$5))</f>
        <v>1201.3474838221102</v>
      </c>
      <c r="L1618">
        <f t="array" ref="L1618">SQRT(SUMSQ($B1618:$H1618-$V$6:$AB$6))</f>
        <v>1308.6855986864155</v>
      </c>
      <c r="M1618">
        <f t="shared" si="60"/>
        <v>474.93573502122047</v>
      </c>
      <c r="N1618">
        <f t="shared" si="61"/>
        <v>2</v>
      </c>
      <c r="O1618">
        <v>2639</v>
      </c>
      <c r="P1618" t="s">
        <v>187</v>
      </c>
      <c r="Q1618" t="s">
        <v>150</v>
      </c>
      <c r="R1618" t="s">
        <v>466</v>
      </c>
    </row>
    <row r="1619" spans="1:18" x14ac:dyDescent="0.25">
      <c r="A1619">
        <v>0.84558468399999998</v>
      </c>
      <c r="B1619">
        <v>8</v>
      </c>
      <c r="C1619">
        <v>2</v>
      </c>
      <c r="D1619">
        <v>814</v>
      </c>
      <c r="E1619">
        <v>904</v>
      </c>
      <c r="F1619">
        <v>239</v>
      </c>
      <c r="G1619">
        <v>50</v>
      </c>
      <c r="H1619">
        <v>40</v>
      </c>
      <c r="I1619">
        <f t="array" ref="I1619">SQRT(SUMSQ($B1619:$H1619-$V$3:$AB$3))</f>
        <v>1318.3747672172694</v>
      </c>
      <c r="J1619">
        <f t="array" ref="J1619">SQRT(SUMSQ($B1619:$H1619-$V$4:$AB$4))</f>
        <v>756.42201053149324</v>
      </c>
      <c r="K1619">
        <f t="array" ref="K1619">SQRT(SUMSQ($B1619:$H1619-$V$5:$AB$5))</f>
        <v>1541.5451779474799</v>
      </c>
      <c r="L1619">
        <f t="array" ref="L1619">SQRT(SUMSQ($B1619:$H1619-$V$6:$AB$6))</f>
        <v>1784.4419325739727</v>
      </c>
      <c r="M1619">
        <f t="shared" si="60"/>
        <v>756.42201053149324</v>
      </c>
      <c r="N1619">
        <f t="shared" si="61"/>
        <v>2</v>
      </c>
      <c r="O1619">
        <v>8</v>
      </c>
      <c r="P1619" t="s">
        <v>86</v>
      </c>
      <c r="Q1619" t="s">
        <v>344</v>
      </c>
      <c r="R1619" t="s">
        <v>587</v>
      </c>
    </row>
    <row r="1620" spans="1:18" x14ac:dyDescent="0.25">
      <c r="A1620">
        <v>0.84557023200000003</v>
      </c>
      <c r="B1620">
        <v>6</v>
      </c>
      <c r="C1620">
        <v>7</v>
      </c>
      <c r="D1620">
        <v>1058</v>
      </c>
      <c r="E1620">
        <v>1210</v>
      </c>
      <c r="F1620">
        <v>296</v>
      </c>
      <c r="G1620">
        <v>72</v>
      </c>
      <c r="H1620">
        <v>56</v>
      </c>
      <c r="I1620">
        <f t="array" ref="I1620">SQRT(SUMSQ($B1620:$H1620-$V$3:$AB$3))</f>
        <v>1159.1019017130734</v>
      </c>
      <c r="J1620">
        <f t="array" ref="J1620">SQRT(SUMSQ($B1620:$H1620-$V$4:$AB$4))</f>
        <v>401.10519156418945</v>
      </c>
      <c r="K1620">
        <f t="array" ref="K1620">SQRT(SUMSQ($B1620:$H1620-$V$5:$AB$5))</f>
        <v>1151.8263135895775</v>
      </c>
      <c r="L1620">
        <f t="array" ref="L1620">SQRT(SUMSQ($B1620:$H1620-$V$6:$AB$6))</f>
        <v>1611.5908360173917</v>
      </c>
      <c r="M1620">
        <f t="shared" si="60"/>
        <v>401.10519156418945</v>
      </c>
      <c r="N1620">
        <f t="shared" si="61"/>
        <v>2</v>
      </c>
      <c r="O1620">
        <v>3426</v>
      </c>
      <c r="P1620" t="s">
        <v>124</v>
      </c>
      <c r="Q1620" t="s">
        <v>259</v>
      </c>
      <c r="R1620" t="s">
        <v>330</v>
      </c>
    </row>
    <row r="1621" spans="1:18" x14ac:dyDescent="0.25">
      <c r="A1621">
        <v>0.84549535600000003</v>
      </c>
      <c r="B1621">
        <v>7</v>
      </c>
      <c r="C1621">
        <v>1</v>
      </c>
      <c r="D1621">
        <v>1542</v>
      </c>
      <c r="E1621">
        <v>1725</v>
      </c>
      <c r="F1621">
        <v>1497</v>
      </c>
      <c r="G1621">
        <v>223</v>
      </c>
      <c r="H1621">
        <v>210</v>
      </c>
      <c r="I1621">
        <f t="array" ref="I1621">SQRT(SUMSQ($B1621:$H1621-$V$3:$AB$3))</f>
        <v>592.38392485807765</v>
      </c>
      <c r="J1621">
        <f t="array" ref="J1621">SQRT(SUMSQ($B1621:$H1621-$V$4:$AB$4))</f>
        <v>1070.5013485660065</v>
      </c>
      <c r="K1621">
        <f t="array" ref="K1621">SQRT(SUMSQ($B1621:$H1621-$V$5:$AB$5))</f>
        <v>920.32180302352299</v>
      </c>
      <c r="L1621">
        <f t="array" ref="L1621">SQRT(SUMSQ($B1621:$H1621-$V$6:$AB$6))</f>
        <v>770.87174400999834</v>
      </c>
      <c r="M1621">
        <f t="shared" si="60"/>
        <v>592.38392485807765</v>
      </c>
      <c r="N1621">
        <f t="shared" si="61"/>
        <v>1</v>
      </c>
      <c r="O1621">
        <v>360</v>
      </c>
      <c r="P1621" t="s">
        <v>39</v>
      </c>
      <c r="Q1621" t="s">
        <v>102</v>
      </c>
      <c r="R1621" t="s">
        <v>62</v>
      </c>
    </row>
    <row r="1622" spans="1:18" x14ac:dyDescent="0.25">
      <c r="A1622">
        <v>0.84541556100000004</v>
      </c>
      <c r="B1622">
        <v>5</v>
      </c>
      <c r="C1622">
        <v>6</v>
      </c>
      <c r="D1622">
        <v>1205</v>
      </c>
      <c r="E1622">
        <v>1447</v>
      </c>
      <c r="F1622">
        <v>2237</v>
      </c>
      <c r="G1622">
        <v>342</v>
      </c>
      <c r="H1622">
        <v>331</v>
      </c>
      <c r="I1622">
        <f t="array" ref="I1622">SQRT(SUMSQ($B1622:$H1622-$V$3:$AB$3))</f>
        <v>870.15489777080268</v>
      </c>
      <c r="J1622">
        <f t="array" ref="J1622">SQRT(SUMSQ($B1622:$H1622-$V$4:$AB$4))</f>
        <v>1739.0372782224126</v>
      </c>
      <c r="K1622">
        <f t="array" ref="K1622">SQRT(SUMSQ($B1622:$H1622-$V$5:$AB$5))</f>
        <v>1780.714666105659</v>
      </c>
      <c r="L1622">
        <f t="array" ref="L1622">SQRT(SUMSQ($B1622:$H1622-$V$6:$AB$6))</f>
        <v>940.99622558053261</v>
      </c>
      <c r="M1622">
        <f t="shared" si="60"/>
        <v>870.15489777080268</v>
      </c>
      <c r="N1622">
        <f t="shared" si="61"/>
        <v>1</v>
      </c>
      <c r="O1622">
        <v>3237</v>
      </c>
      <c r="P1622" t="s">
        <v>107</v>
      </c>
      <c r="Q1622" t="s">
        <v>49</v>
      </c>
      <c r="R1622" t="s">
        <v>161</v>
      </c>
    </row>
    <row r="1623" spans="1:18" x14ac:dyDescent="0.25">
      <c r="A1623">
        <v>0.84526344399999997</v>
      </c>
      <c r="B1623">
        <v>3</v>
      </c>
      <c r="C1623">
        <v>4</v>
      </c>
      <c r="D1623">
        <v>1801</v>
      </c>
      <c r="E1623">
        <v>1900</v>
      </c>
      <c r="F1623">
        <v>188</v>
      </c>
      <c r="G1623">
        <v>59</v>
      </c>
      <c r="H1623">
        <v>46</v>
      </c>
      <c r="I1623">
        <f t="array" ref="I1623">SQRT(SUMSQ($B1623:$H1623-$V$3:$AB$3))</f>
        <v>1532.1202837941503</v>
      </c>
      <c r="J1623">
        <f t="array" ref="J1623">SQRT(SUMSQ($B1623:$H1623-$V$4:$AB$4))</f>
        <v>819.02695373298536</v>
      </c>
      <c r="K1623">
        <f t="array" ref="K1623">SQRT(SUMSQ($B1623:$H1623-$V$5:$AB$5))</f>
        <v>548.40619462615609</v>
      </c>
      <c r="L1623">
        <f t="array" ref="L1623">SQRT(SUMSQ($B1623:$H1623-$V$6:$AB$6))</f>
        <v>1750.5550799748971</v>
      </c>
      <c r="M1623">
        <f t="shared" si="60"/>
        <v>548.40619462615609</v>
      </c>
      <c r="N1623">
        <f t="shared" si="61"/>
        <v>3</v>
      </c>
      <c r="O1623">
        <v>1276</v>
      </c>
      <c r="P1623" t="s">
        <v>230</v>
      </c>
      <c r="Q1623" t="s">
        <v>259</v>
      </c>
      <c r="R1623" t="s">
        <v>477</v>
      </c>
    </row>
    <row r="1624" spans="1:18" x14ac:dyDescent="0.25">
      <c r="A1624">
        <v>0.84522150299999999</v>
      </c>
      <c r="B1624">
        <v>8</v>
      </c>
      <c r="C1624">
        <v>2</v>
      </c>
      <c r="D1624">
        <v>827</v>
      </c>
      <c r="E1624">
        <v>920</v>
      </c>
      <c r="F1624">
        <v>682</v>
      </c>
      <c r="G1624">
        <v>113</v>
      </c>
      <c r="H1624">
        <v>104</v>
      </c>
      <c r="I1624">
        <f t="array" ref="I1624">SQRT(SUMSQ($B1624:$H1624-$V$3:$AB$3))</f>
        <v>914.13421058301174</v>
      </c>
      <c r="J1624">
        <f t="array" ref="J1624">SQRT(SUMSQ($B1624:$H1624-$V$4:$AB$4))</f>
        <v>685.54269264833465</v>
      </c>
      <c r="K1624">
        <f t="array" ref="K1624">SQRT(SUMSQ($B1624:$H1624-$V$5:$AB$5))</f>
        <v>1452.9593500385265</v>
      </c>
      <c r="L1624">
        <f t="array" ref="L1624">SQRT(SUMSQ($B1624:$H1624-$V$6:$AB$6))</f>
        <v>1425.8579445882597</v>
      </c>
      <c r="M1624">
        <f t="shared" si="60"/>
        <v>685.54269264833465</v>
      </c>
      <c r="N1624">
        <f t="shared" si="61"/>
        <v>2</v>
      </c>
      <c r="O1624">
        <v>2031</v>
      </c>
      <c r="P1624" t="s">
        <v>44</v>
      </c>
      <c r="Q1624" t="s">
        <v>91</v>
      </c>
      <c r="R1624" t="s">
        <v>482</v>
      </c>
    </row>
    <row r="1625" spans="1:18" x14ac:dyDescent="0.25">
      <c r="A1625">
        <v>0.845157347</v>
      </c>
      <c r="B1625">
        <v>6</v>
      </c>
      <c r="C1625">
        <v>7</v>
      </c>
      <c r="D1625">
        <v>1159</v>
      </c>
      <c r="E1625">
        <v>1225</v>
      </c>
      <c r="F1625">
        <v>588</v>
      </c>
      <c r="G1625">
        <v>86</v>
      </c>
      <c r="H1625">
        <v>72</v>
      </c>
      <c r="I1625">
        <f t="array" ref="I1625">SQRT(SUMSQ($B1625:$H1625-$V$3:$AB$3))</f>
        <v>858.81329334140446</v>
      </c>
      <c r="J1625">
        <f t="array" ref="J1625">SQRT(SUMSQ($B1625:$H1625-$V$4:$AB$4))</f>
        <v>262.74017578944677</v>
      </c>
      <c r="K1625">
        <f t="array" ref="K1625">SQRT(SUMSQ($B1625:$H1625-$V$5:$AB$5))</f>
        <v>1021.0849948231581</v>
      </c>
      <c r="L1625">
        <f t="array" ref="L1625">SQRT(SUMSQ($B1625:$H1625-$V$6:$AB$6))</f>
        <v>1310.4382448949696</v>
      </c>
      <c r="M1625">
        <f t="shared" si="60"/>
        <v>262.74017578944677</v>
      </c>
      <c r="N1625">
        <f t="shared" si="61"/>
        <v>2</v>
      </c>
      <c r="O1625">
        <v>1187</v>
      </c>
      <c r="P1625" t="s">
        <v>44</v>
      </c>
      <c r="Q1625" t="s">
        <v>92</v>
      </c>
      <c r="R1625" t="s">
        <v>370</v>
      </c>
    </row>
    <row r="1626" spans="1:18" x14ac:dyDescent="0.25">
      <c r="A1626">
        <v>0.844894021</v>
      </c>
      <c r="B1626">
        <v>5</v>
      </c>
      <c r="C1626">
        <v>6</v>
      </c>
      <c r="D1626">
        <v>1453</v>
      </c>
      <c r="E1626">
        <v>1601</v>
      </c>
      <c r="F1626">
        <v>437</v>
      </c>
      <c r="G1626">
        <v>68</v>
      </c>
      <c r="H1626">
        <v>57</v>
      </c>
      <c r="I1626">
        <f t="array" ref="I1626">SQRT(SUMSQ($B1626:$H1626-$V$3:$AB$3))</f>
        <v>1093.3747826101658</v>
      </c>
      <c r="J1626">
        <f t="array" ref="J1626">SQRT(SUMSQ($B1626:$H1626-$V$4:$AB$4))</f>
        <v>329.01867177008853</v>
      </c>
      <c r="K1626">
        <f t="array" ref="K1626">SQRT(SUMSQ($B1626:$H1626-$V$5:$AB$5))</f>
        <v>603.47865994658241</v>
      </c>
      <c r="L1626">
        <f t="array" ref="L1626">SQRT(SUMSQ($B1626:$H1626-$V$6:$AB$6))</f>
        <v>1437.6747122975964</v>
      </c>
      <c r="M1626">
        <f t="shared" si="60"/>
        <v>329.01867177008853</v>
      </c>
      <c r="N1626">
        <f t="shared" si="61"/>
        <v>2</v>
      </c>
      <c r="O1626">
        <v>85</v>
      </c>
      <c r="P1626" t="s">
        <v>344</v>
      </c>
      <c r="Q1626" t="s">
        <v>186</v>
      </c>
      <c r="R1626" t="s">
        <v>113</v>
      </c>
    </row>
    <row r="1627" spans="1:18" x14ac:dyDescent="0.25">
      <c r="A1627">
        <v>0.84476468400000004</v>
      </c>
      <c r="B1627">
        <v>6</v>
      </c>
      <c r="C1627">
        <v>7</v>
      </c>
      <c r="D1627">
        <v>1552</v>
      </c>
      <c r="E1627">
        <v>1703</v>
      </c>
      <c r="F1627">
        <v>303</v>
      </c>
      <c r="G1627">
        <v>71</v>
      </c>
      <c r="H1627">
        <v>48</v>
      </c>
      <c r="I1627">
        <f t="array" ref="I1627">SQRT(SUMSQ($B1627:$H1627-$V$3:$AB$3))</f>
        <v>1273.9389254290843</v>
      </c>
      <c r="J1627">
        <f t="array" ref="J1627">SQRT(SUMSQ($B1627:$H1627-$V$4:$AB$4))</f>
        <v>495.24414579217483</v>
      </c>
      <c r="K1627">
        <f t="array" ref="K1627">SQRT(SUMSQ($B1627:$H1627-$V$5:$AB$5))</f>
        <v>567.17785107331576</v>
      </c>
      <c r="L1627">
        <f t="array" ref="L1627">SQRT(SUMSQ($B1627:$H1627-$V$6:$AB$6))</f>
        <v>1578.1621262645256</v>
      </c>
      <c r="M1627">
        <f t="shared" si="60"/>
        <v>495.24414579217483</v>
      </c>
      <c r="N1627">
        <f t="shared" si="61"/>
        <v>2</v>
      </c>
      <c r="O1627">
        <v>3321</v>
      </c>
      <c r="P1627" t="s">
        <v>186</v>
      </c>
      <c r="Q1627" t="s">
        <v>86</v>
      </c>
      <c r="R1627" t="s">
        <v>376</v>
      </c>
    </row>
    <row r="1628" spans="1:18" x14ac:dyDescent="0.25">
      <c r="A1628">
        <v>0.84462695300000001</v>
      </c>
      <c r="B1628">
        <v>6</v>
      </c>
      <c r="C1628">
        <v>7</v>
      </c>
      <c r="D1628">
        <v>1257</v>
      </c>
      <c r="E1628">
        <v>1616</v>
      </c>
      <c r="F1628">
        <v>972</v>
      </c>
      <c r="G1628">
        <v>139</v>
      </c>
      <c r="H1628">
        <v>124</v>
      </c>
      <c r="I1628">
        <f t="array" ref="I1628">SQRT(SUMSQ($B1628:$H1628-$V$3:$AB$3))</f>
        <v>591.57368448846864</v>
      </c>
      <c r="J1628">
        <f t="array" ref="J1628">SQRT(SUMSQ($B1628:$H1628-$V$4:$AB$4))</f>
        <v>514.29399291310256</v>
      </c>
      <c r="K1628">
        <f t="array" ref="K1628">SQRT(SUMSQ($B1628:$H1628-$V$5:$AB$5))</f>
        <v>711.99833555660734</v>
      </c>
      <c r="L1628">
        <f t="array" ref="L1628">SQRT(SUMSQ($B1628:$H1628-$V$6:$AB$6))</f>
        <v>1083.5326109269865</v>
      </c>
      <c r="M1628">
        <f t="shared" si="60"/>
        <v>514.29399291310256</v>
      </c>
      <c r="N1628">
        <f t="shared" si="61"/>
        <v>2</v>
      </c>
      <c r="O1628">
        <v>327</v>
      </c>
      <c r="P1628" t="s">
        <v>245</v>
      </c>
      <c r="Q1628" t="s">
        <v>39</v>
      </c>
      <c r="R1628" t="s">
        <v>432</v>
      </c>
    </row>
    <row r="1629" spans="1:18" x14ac:dyDescent="0.25">
      <c r="A1629">
        <v>0.84458765499999999</v>
      </c>
      <c r="B1629">
        <v>8</v>
      </c>
      <c r="C1629">
        <v>2</v>
      </c>
      <c r="D1629">
        <v>1019</v>
      </c>
      <c r="E1629">
        <v>1242</v>
      </c>
      <c r="F1629">
        <v>369</v>
      </c>
      <c r="G1629">
        <v>83</v>
      </c>
      <c r="H1629">
        <v>65</v>
      </c>
      <c r="I1629">
        <f t="array" ref="I1629">SQRT(SUMSQ($B1629:$H1629-$V$3:$AB$3))</f>
        <v>1090.8193223835563</v>
      </c>
      <c r="J1629">
        <f t="array" ref="J1629">SQRT(SUMSQ($B1629:$H1629-$V$4:$AB$4))</f>
        <v>371.33685553612219</v>
      </c>
      <c r="K1629">
        <f t="array" ref="K1629">SQRT(SUMSQ($B1629:$H1629-$V$5:$AB$5))</f>
        <v>1127.5569482455094</v>
      </c>
      <c r="L1629">
        <f t="array" ref="L1629">SQRT(SUMSQ($B1629:$H1629-$V$6:$AB$6))</f>
        <v>1569.9793165122273</v>
      </c>
      <c r="M1629">
        <f t="shared" si="60"/>
        <v>371.33685553612219</v>
      </c>
      <c r="N1629">
        <f t="shared" si="61"/>
        <v>2</v>
      </c>
      <c r="O1629">
        <v>940</v>
      </c>
      <c r="P1629" t="s">
        <v>124</v>
      </c>
      <c r="Q1629" t="s">
        <v>56</v>
      </c>
      <c r="R1629" t="s">
        <v>339</v>
      </c>
    </row>
    <row r="1630" spans="1:18" x14ac:dyDescent="0.25">
      <c r="A1630">
        <v>0.84446646400000003</v>
      </c>
      <c r="B1630">
        <v>6</v>
      </c>
      <c r="C1630">
        <v>7</v>
      </c>
      <c r="D1630">
        <v>2000</v>
      </c>
      <c r="E1630">
        <v>2049</v>
      </c>
      <c r="F1630">
        <v>192</v>
      </c>
      <c r="G1630">
        <v>49</v>
      </c>
      <c r="H1630">
        <v>34</v>
      </c>
      <c r="I1630">
        <f t="array" ref="I1630">SQRT(SUMSQ($B1630:$H1630-$V$3:$AB$3))</f>
        <v>1682.8076117642961</v>
      </c>
      <c r="J1630">
        <f t="array" ref="J1630">SQRT(SUMSQ($B1630:$H1630-$V$4:$AB$4))</f>
        <v>1045.2772173853054</v>
      </c>
      <c r="K1630">
        <f t="array" ref="K1630">SQRT(SUMSQ($B1630:$H1630-$V$5:$AB$5))</f>
        <v>592.29269934030731</v>
      </c>
      <c r="L1630">
        <f t="array" ref="L1630">SQRT(SUMSQ($B1630:$H1630-$V$6:$AB$6))</f>
        <v>1836.0164686306118</v>
      </c>
      <c r="M1630">
        <f t="shared" si="60"/>
        <v>592.29269934030731</v>
      </c>
      <c r="N1630">
        <f t="shared" si="61"/>
        <v>3</v>
      </c>
      <c r="O1630">
        <v>2015</v>
      </c>
      <c r="P1630" t="s">
        <v>245</v>
      </c>
      <c r="Q1630" t="s">
        <v>86</v>
      </c>
      <c r="R1630" t="s">
        <v>172</v>
      </c>
    </row>
    <row r="1631" spans="1:18" x14ac:dyDescent="0.25">
      <c r="A1631">
        <v>0.844456447</v>
      </c>
      <c r="B1631">
        <v>4</v>
      </c>
      <c r="C1631">
        <v>5</v>
      </c>
      <c r="D1631">
        <v>1607</v>
      </c>
      <c r="E1631">
        <v>1805</v>
      </c>
      <c r="F1631">
        <v>289</v>
      </c>
      <c r="G1631">
        <v>58</v>
      </c>
      <c r="H1631">
        <v>47</v>
      </c>
      <c r="I1631">
        <f t="array" ref="I1631">SQRT(SUMSQ($B1631:$H1631-$V$3:$AB$3))</f>
        <v>1340.7595885876442</v>
      </c>
      <c r="J1631">
        <f t="array" ref="J1631">SQRT(SUMSQ($B1631:$H1631-$V$4:$AB$4))</f>
        <v>602.26414703538694</v>
      </c>
      <c r="K1631">
        <f t="array" ref="K1631">SQRT(SUMSQ($B1631:$H1631-$V$5:$AB$5))</f>
        <v>504.05897401148053</v>
      </c>
      <c r="L1631">
        <f t="array" ref="L1631">SQRT(SUMSQ($B1631:$H1631-$V$6:$AB$6))</f>
        <v>1628.728769304849</v>
      </c>
      <c r="M1631">
        <f t="shared" si="60"/>
        <v>504.05897401148053</v>
      </c>
      <c r="N1631">
        <f t="shared" si="61"/>
        <v>3</v>
      </c>
      <c r="O1631">
        <v>555</v>
      </c>
      <c r="P1631" t="s">
        <v>102</v>
      </c>
      <c r="Q1631" t="s">
        <v>163</v>
      </c>
      <c r="R1631" t="s">
        <v>357</v>
      </c>
    </row>
    <row r="1632" spans="1:18" x14ac:dyDescent="0.25">
      <c r="A1632">
        <v>0.84431692899999999</v>
      </c>
      <c r="B1632">
        <v>6</v>
      </c>
      <c r="C1632">
        <v>7</v>
      </c>
      <c r="D1632">
        <v>1502</v>
      </c>
      <c r="E1632">
        <v>1715</v>
      </c>
      <c r="F1632">
        <v>1593</v>
      </c>
      <c r="G1632">
        <v>253</v>
      </c>
      <c r="H1632">
        <v>237</v>
      </c>
      <c r="I1632">
        <f t="array" ref="I1632">SQRT(SUMSQ($B1632:$H1632-$V$3:$AB$3))</f>
        <v>589.70598363142335</v>
      </c>
      <c r="J1632">
        <f t="array" ref="J1632">SQRT(SUMSQ($B1632:$H1632-$V$4:$AB$4))</f>
        <v>1150.8883459676758</v>
      </c>
      <c r="K1632">
        <f t="array" ref="K1632">SQRT(SUMSQ($B1632:$H1632-$V$5:$AB$5))</f>
        <v>1022.6810710471892</v>
      </c>
      <c r="L1632">
        <f t="array" ref="L1632">SQRT(SUMSQ($B1632:$H1632-$V$6:$AB$6))</f>
        <v>763.4631284172458</v>
      </c>
      <c r="M1632">
        <f t="shared" si="60"/>
        <v>589.70598363142335</v>
      </c>
      <c r="N1632">
        <f t="shared" si="61"/>
        <v>1</v>
      </c>
      <c r="O1632">
        <v>440</v>
      </c>
      <c r="P1632" t="s">
        <v>280</v>
      </c>
      <c r="Q1632" t="s">
        <v>157</v>
      </c>
      <c r="R1632" t="s">
        <v>72</v>
      </c>
    </row>
    <row r="1633" spans="1:18" x14ac:dyDescent="0.25">
      <c r="A1633">
        <v>0.844162368</v>
      </c>
      <c r="B1633">
        <v>4</v>
      </c>
      <c r="C1633">
        <v>5</v>
      </c>
      <c r="D1633">
        <v>2153</v>
      </c>
      <c r="E1633">
        <v>2257</v>
      </c>
      <c r="F1633">
        <v>192</v>
      </c>
      <c r="G1633">
        <v>64</v>
      </c>
      <c r="H1633">
        <v>38</v>
      </c>
      <c r="I1633">
        <f t="array" ref="I1633">SQRT(SUMSQ($B1633:$H1633-$V$3:$AB$3))</f>
        <v>1862.1603843240453</v>
      </c>
      <c r="J1633">
        <f t="array" ref="J1633">SQRT(SUMSQ($B1633:$H1633-$V$4:$AB$4))</f>
        <v>1283.2794093205193</v>
      </c>
      <c r="K1633">
        <f t="array" ref="K1633">SQRT(SUMSQ($B1633:$H1633-$V$5:$AB$5))</f>
        <v>703.60491839403937</v>
      </c>
      <c r="L1633">
        <f t="array" ref="L1633">SQRT(SUMSQ($B1633:$H1633-$V$6:$AB$6))</f>
        <v>1977.7561620396853</v>
      </c>
      <c r="M1633">
        <f t="shared" si="60"/>
        <v>703.60491839403937</v>
      </c>
      <c r="N1633">
        <f t="shared" si="61"/>
        <v>3</v>
      </c>
      <c r="O1633">
        <v>1410</v>
      </c>
      <c r="P1633" t="s">
        <v>86</v>
      </c>
      <c r="Q1633" t="s">
        <v>245</v>
      </c>
      <c r="R1633" t="s">
        <v>545</v>
      </c>
    </row>
    <row r="1634" spans="1:18" x14ac:dyDescent="0.25">
      <c r="A1634">
        <v>0.84401749599999998</v>
      </c>
      <c r="B1634">
        <v>3</v>
      </c>
      <c r="C1634">
        <v>4</v>
      </c>
      <c r="D1634">
        <v>1349</v>
      </c>
      <c r="E1634">
        <v>1549</v>
      </c>
      <c r="F1634">
        <v>284</v>
      </c>
      <c r="G1634">
        <v>60</v>
      </c>
      <c r="H1634">
        <v>50</v>
      </c>
      <c r="I1634">
        <f t="array" ref="I1634">SQRT(SUMSQ($B1634:$H1634-$V$3:$AB$3))</f>
        <v>1205.6023001808651</v>
      </c>
      <c r="J1634">
        <f t="array" ref="J1634">SQRT(SUMSQ($B1634:$H1634-$V$4:$AB$4))</f>
        <v>341.95918333553573</v>
      </c>
      <c r="K1634">
        <f t="array" ref="K1634">SQRT(SUMSQ($B1634:$H1634-$V$5:$AB$5))</f>
        <v>759.14678683123111</v>
      </c>
      <c r="L1634">
        <f t="array" ref="L1634">SQRT(SUMSQ($B1634:$H1634-$V$6:$AB$6))</f>
        <v>1584.6777196875105</v>
      </c>
      <c r="M1634">
        <f t="shared" si="60"/>
        <v>341.95918333553573</v>
      </c>
      <c r="N1634">
        <f t="shared" si="61"/>
        <v>2</v>
      </c>
      <c r="O1634">
        <v>2470</v>
      </c>
      <c r="P1634" t="s">
        <v>54</v>
      </c>
      <c r="Q1634" t="s">
        <v>137</v>
      </c>
      <c r="R1634" t="s">
        <v>351</v>
      </c>
    </row>
    <row r="1635" spans="1:18" x14ac:dyDescent="0.25">
      <c r="A1635">
        <v>0.84362068999999995</v>
      </c>
      <c r="B1635">
        <v>5</v>
      </c>
      <c r="C1635">
        <v>6</v>
      </c>
      <c r="D1635">
        <v>1416</v>
      </c>
      <c r="E1635">
        <v>1535</v>
      </c>
      <c r="F1635">
        <v>361</v>
      </c>
      <c r="G1635">
        <v>79</v>
      </c>
      <c r="H1635">
        <v>68</v>
      </c>
      <c r="I1635">
        <f t="array" ref="I1635">SQRT(SUMSQ($B1635:$H1635-$V$3:$AB$3))</f>
        <v>1137.1143500699491</v>
      </c>
      <c r="J1635">
        <f t="array" ref="J1635">SQRT(SUMSQ($B1635:$H1635-$V$4:$AB$4))</f>
        <v>297.14911356575061</v>
      </c>
      <c r="K1635">
        <f t="array" ref="K1635">SQRT(SUMSQ($B1635:$H1635-$V$5:$AB$5))</f>
        <v>699.28821564268947</v>
      </c>
      <c r="L1635">
        <f t="array" ref="L1635">SQRT(SUMSQ($B1635:$H1635-$V$6:$AB$6))</f>
        <v>1490.6160441129364</v>
      </c>
      <c r="M1635">
        <f t="shared" si="60"/>
        <v>297.14911356575061</v>
      </c>
      <c r="N1635">
        <f t="shared" si="61"/>
        <v>2</v>
      </c>
      <c r="O1635">
        <v>600</v>
      </c>
      <c r="P1635" t="s">
        <v>201</v>
      </c>
      <c r="Q1635" t="s">
        <v>187</v>
      </c>
      <c r="R1635" t="s">
        <v>528</v>
      </c>
    </row>
    <row r="1636" spans="1:18" x14ac:dyDescent="0.25">
      <c r="A1636">
        <v>0.84345783500000004</v>
      </c>
      <c r="B1636">
        <v>5</v>
      </c>
      <c r="C1636">
        <v>6</v>
      </c>
      <c r="D1636">
        <v>1732</v>
      </c>
      <c r="E1636">
        <v>1847</v>
      </c>
      <c r="F1636">
        <v>407</v>
      </c>
      <c r="G1636">
        <v>75</v>
      </c>
      <c r="H1636">
        <v>57</v>
      </c>
      <c r="I1636">
        <f t="array" ref="I1636">SQRT(SUMSQ($B1636:$H1636-$V$3:$AB$3))</f>
        <v>1304.3474172751439</v>
      </c>
      <c r="J1636">
        <f t="array" ref="J1636">SQRT(SUMSQ($B1636:$H1636-$V$4:$AB$4))</f>
        <v>669.84582607363438</v>
      </c>
      <c r="K1636">
        <f t="array" ref="K1636">SQRT(SUMSQ($B1636:$H1636-$V$5:$AB$5))</f>
        <v>380.95797872655999</v>
      </c>
      <c r="L1636">
        <f t="array" ref="L1636">SQRT(SUMSQ($B1636:$H1636-$V$6:$AB$6))</f>
        <v>1535.8139782378416</v>
      </c>
      <c r="M1636">
        <f t="shared" si="60"/>
        <v>380.95797872655999</v>
      </c>
      <c r="N1636">
        <f t="shared" si="61"/>
        <v>3</v>
      </c>
      <c r="O1636">
        <v>3327</v>
      </c>
      <c r="P1636" t="s">
        <v>187</v>
      </c>
      <c r="Q1636" t="s">
        <v>49</v>
      </c>
      <c r="R1636" t="s">
        <v>392</v>
      </c>
    </row>
    <row r="1637" spans="1:18" x14ac:dyDescent="0.25">
      <c r="A1637">
        <v>0.84335460299999998</v>
      </c>
      <c r="B1637">
        <v>10</v>
      </c>
      <c r="C1637">
        <v>4</v>
      </c>
      <c r="D1637">
        <v>1148</v>
      </c>
      <c r="E1637">
        <v>1257</v>
      </c>
      <c r="F1637">
        <v>321</v>
      </c>
      <c r="G1637">
        <v>69</v>
      </c>
      <c r="H1637">
        <v>52</v>
      </c>
      <c r="I1637">
        <f t="array" ref="I1637">SQRT(SUMSQ($B1637:$H1637-$V$3:$AB$3))</f>
        <v>1125.9382263119451</v>
      </c>
      <c r="J1637">
        <f t="array" ref="J1637">SQRT(SUMSQ($B1637:$H1637-$V$4:$AB$4))</f>
        <v>322.98412891140697</v>
      </c>
      <c r="K1637">
        <f t="array" ref="K1637">SQRT(SUMSQ($B1637:$H1637-$V$5:$AB$5))</f>
        <v>1059.7951566866477</v>
      </c>
      <c r="L1637">
        <f t="array" ref="L1637">SQRT(SUMSQ($B1637:$H1637-$V$6:$AB$6))</f>
        <v>1555.4436253873207</v>
      </c>
      <c r="M1637">
        <f t="shared" si="60"/>
        <v>322.98412891140697</v>
      </c>
      <c r="N1637">
        <f t="shared" si="61"/>
        <v>2</v>
      </c>
      <c r="O1637">
        <v>521</v>
      </c>
      <c r="P1637" t="s">
        <v>186</v>
      </c>
      <c r="Q1637" t="s">
        <v>91</v>
      </c>
      <c r="R1637" t="s">
        <v>368</v>
      </c>
    </row>
    <row r="1638" spans="1:18" x14ac:dyDescent="0.25">
      <c r="A1638">
        <v>0.84329947699999996</v>
      </c>
      <c r="B1638">
        <v>6</v>
      </c>
      <c r="C1638">
        <v>7</v>
      </c>
      <c r="D1638">
        <v>1419</v>
      </c>
      <c r="E1638">
        <v>1532</v>
      </c>
      <c r="F1638">
        <v>852</v>
      </c>
      <c r="G1638">
        <v>133</v>
      </c>
      <c r="H1638">
        <v>121</v>
      </c>
      <c r="I1638">
        <f t="array" ref="I1638">SQRT(SUMSQ($B1638:$H1638-$V$3:$AB$3))</f>
        <v>684.40149352742492</v>
      </c>
      <c r="J1638">
        <f t="array" ref="J1638">SQRT(SUMSQ($B1638:$H1638-$V$4:$AB$4))</f>
        <v>398.67559447582107</v>
      </c>
      <c r="K1638">
        <f t="array" ref="K1638">SQRT(SUMSQ($B1638:$H1638-$V$5:$AB$5))</f>
        <v>645.49294270033374</v>
      </c>
      <c r="L1638">
        <f t="array" ref="L1638">SQRT(SUMSQ($B1638:$H1638-$V$6:$AB$6))</f>
        <v>1061.0005863929948</v>
      </c>
      <c r="M1638">
        <f t="shared" si="60"/>
        <v>398.67559447582107</v>
      </c>
      <c r="N1638">
        <f t="shared" si="61"/>
        <v>2</v>
      </c>
      <c r="O1638">
        <v>298</v>
      </c>
      <c r="P1638" t="s">
        <v>115</v>
      </c>
      <c r="Q1638" t="s">
        <v>92</v>
      </c>
      <c r="R1638" t="s">
        <v>443</v>
      </c>
    </row>
    <row r="1639" spans="1:18" x14ac:dyDescent="0.25">
      <c r="A1639">
        <v>0.84309690400000004</v>
      </c>
      <c r="B1639">
        <v>4</v>
      </c>
      <c r="C1639">
        <v>5</v>
      </c>
      <c r="D1639">
        <v>1607</v>
      </c>
      <c r="E1639">
        <v>1905</v>
      </c>
      <c r="F1639">
        <v>1188</v>
      </c>
      <c r="G1639">
        <v>178</v>
      </c>
      <c r="H1639">
        <v>161</v>
      </c>
      <c r="I1639">
        <f t="array" ref="I1639">SQRT(SUMSQ($B1639:$H1639-$V$3:$AB$3))</f>
        <v>804.2499933640097</v>
      </c>
      <c r="J1639">
        <f t="array" ref="J1639">SQRT(SUMSQ($B1639:$H1639-$V$4:$AB$4))</f>
        <v>906.79556141900127</v>
      </c>
      <c r="K1639">
        <f t="array" ref="K1639">SQRT(SUMSQ($B1639:$H1639-$V$5:$AB$5))</f>
        <v>559.90229126423367</v>
      </c>
      <c r="L1639">
        <f t="array" ref="L1639">SQRT(SUMSQ($B1639:$H1639-$V$6:$AB$6))</f>
        <v>1028.2367166301401</v>
      </c>
      <c r="M1639">
        <f t="shared" si="60"/>
        <v>559.90229126423367</v>
      </c>
      <c r="N1639">
        <f t="shared" si="61"/>
        <v>3</v>
      </c>
      <c r="O1639">
        <v>1055</v>
      </c>
      <c r="P1639" t="s">
        <v>66</v>
      </c>
      <c r="Q1639" t="s">
        <v>225</v>
      </c>
      <c r="R1639" t="s">
        <v>105</v>
      </c>
    </row>
    <row r="1640" spans="1:18" x14ac:dyDescent="0.25">
      <c r="A1640">
        <v>0.84279226500000004</v>
      </c>
      <c r="B1640">
        <v>6</v>
      </c>
      <c r="C1640">
        <v>7</v>
      </c>
      <c r="D1640">
        <v>925</v>
      </c>
      <c r="E1640">
        <v>1029</v>
      </c>
      <c r="F1640">
        <v>288</v>
      </c>
      <c r="G1640">
        <v>64</v>
      </c>
      <c r="H1640">
        <v>52</v>
      </c>
      <c r="I1640">
        <f t="array" ref="I1640">SQRT(SUMSQ($B1640:$H1640-$V$3:$AB$3))</f>
        <v>1212.8573887840573</v>
      </c>
      <c r="J1640">
        <f t="array" ref="J1640">SQRT(SUMSQ($B1640:$H1640-$V$4:$AB$4))</f>
        <v>585.81688125449091</v>
      </c>
      <c r="K1640">
        <f t="array" ref="K1640">SQRT(SUMSQ($B1640:$H1640-$V$5:$AB$5))</f>
        <v>1367.3131790528432</v>
      </c>
      <c r="L1640">
        <f t="array" ref="L1640">SQRT(SUMSQ($B1640:$H1640-$V$6:$AB$6))</f>
        <v>1676.6117573890851</v>
      </c>
      <c r="M1640">
        <f t="shared" si="60"/>
        <v>585.81688125449091</v>
      </c>
      <c r="N1640">
        <f t="shared" si="61"/>
        <v>2</v>
      </c>
      <c r="O1640">
        <v>922</v>
      </c>
      <c r="P1640" t="s">
        <v>44</v>
      </c>
      <c r="Q1640" t="s">
        <v>107</v>
      </c>
      <c r="R1640" t="s">
        <v>567</v>
      </c>
    </row>
    <row r="1641" spans="1:18" x14ac:dyDescent="0.25">
      <c r="A1641">
        <v>0.84268551599999997</v>
      </c>
      <c r="B1641">
        <v>7</v>
      </c>
      <c r="C1641">
        <v>1</v>
      </c>
      <c r="D1641">
        <v>1222</v>
      </c>
      <c r="E1641">
        <v>1459</v>
      </c>
      <c r="F1641">
        <v>601</v>
      </c>
      <c r="G1641">
        <v>97</v>
      </c>
      <c r="H1641">
        <v>83</v>
      </c>
      <c r="I1641">
        <f t="array" ref="I1641">SQRT(SUMSQ($B1641:$H1641-$V$3:$AB$3))</f>
        <v>865.37890060905715</v>
      </c>
      <c r="J1641">
        <f t="array" ref="J1641">SQRT(SUMSQ($B1641:$H1641-$V$4:$AB$4))</f>
        <v>181.90211587918751</v>
      </c>
      <c r="K1641">
        <f t="array" ref="K1641">SQRT(SUMSQ($B1641:$H1641-$V$5:$AB$5))</f>
        <v>793.39133362199561</v>
      </c>
      <c r="L1641">
        <f t="array" ref="L1641">SQRT(SUMSQ($B1641:$H1641-$V$6:$AB$6))</f>
        <v>1322.1218126033002</v>
      </c>
      <c r="M1641">
        <f t="shared" si="60"/>
        <v>181.90211587918751</v>
      </c>
      <c r="N1641">
        <f t="shared" si="61"/>
        <v>2</v>
      </c>
      <c r="O1641">
        <v>1231</v>
      </c>
      <c r="P1641" t="s">
        <v>230</v>
      </c>
      <c r="Q1641" t="s">
        <v>56</v>
      </c>
      <c r="R1641" t="s">
        <v>525</v>
      </c>
    </row>
    <row r="1642" spans="1:18" x14ac:dyDescent="0.25">
      <c r="A1642">
        <v>0.84265085799999995</v>
      </c>
      <c r="B1642">
        <v>5</v>
      </c>
      <c r="C1642">
        <v>6</v>
      </c>
      <c r="D1642">
        <v>1213</v>
      </c>
      <c r="E1642">
        <v>1308</v>
      </c>
      <c r="F1642">
        <v>239</v>
      </c>
      <c r="G1642">
        <v>55</v>
      </c>
      <c r="H1642">
        <v>44</v>
      </c>
      <c r="I1642">
        <f t="array" ref="I1642">SQRT(SUMSQ($B1642:$H1642-$V$3:$AB$3))</f>
        <v>1208.2789519148453</v>
      </c>
      <c r="J1642">
        <f t="array" ref="J1642">SQRT(SUMSQ($B1642:$H1642-$V$4:$AB$4))</f>
        <v>353.47972307866456</v>
      </c>
      <c r="K1642">
        <f t="array" ref="K1642">SQRT(SUMSQ($B1642:$H1642-$V$5:$AB$5))</f>
        <v>1020.8464067988667</v>
      </c>
      <c r="L1642">
        <f t="array" ref="L1642">SQRT(SUMSQ($B1642:$H1642-$V$6:$AB$6))</f>
        <v>1612.6870409129147</v>
      </c>
      <c r="M1642">
        <f t="shared" si="60"/>
        <v>353.47972307866456</v>
      </c>
      <c r="N1642">
        <f t="shared" si="61"/>
        <v>2</v>
      </c>
      <c r="O1642">
        <v>24</v>
      </c>
      <c r="P1642" t="s">
        <v>86</v>
      </c>
      <c r="Q1642" t="s">
        <v>344</v>
      </c>
      <c r="R1642" t="s">
        <v>361</v>
      </c>
    </row>
    <row r="1643" spans="1:18" x14ac:dyDescent="0.25">
      <c r="A1643">
        <v>0.84263747300000003</v>
      </c>
      <c r="B1643">
        <v>6</v>
      </c>
      <c r="C1643">
        <v>7</v>
      </c>
      <c r="D1643">
        <v>1947</v>
      </c>
      <c r="E1643">
        <v>2303</v>
      </c>
      <c r="F1643">
        <v>1009</v>
      </c>
      <c r="G1643">
        <v>136</v>
      </c>
      <c r="H1643">
        <v>126</v>
      </c>
      <c r="I1643">
        <f t="array" ref="I1643">SQRT(SUMSQ($B1643:$H1643-$V$3:$AB$3))</f>
        <v>1351.4361577515026</v>
      </c>
      <c r="J1643">
        <f t="array" ref="J1643">SQRT(SUMSQ($B1643:$H1643-$V$4:$AB$4))</f>
        <v>1233.5814447268597</v>
      </c>
      <c r="K1643">
        <f t="array" ref="K1643">SQRT(SUMSQ($B1643:$H1643-$V$5:$AB$5))</f>
        <v>482.79545461711137</v>
      </c>
      <c r="L1643">
        <f t="array" ref="L1643">SQRT(SUMSQ($B1643:$H1643-$V$6:$AB$6))</f>
        <v>1448.4548685413247</v>
      </c>
      <c r="M1643">
        <f t="shared" si="60"/>
        <v>482.79545461711137</v>
      </c>
      <c r="N1643">
        <f t="shared" si="61"/>
        <v>3</v>
      </c>
      <c r="O1643">
        <v>789</v>
      </c>
      <c r="P1643" t="s">
        <v>209</v>
      </c>
      <c r="Q1643" t="s">
        <v>56</v>
      </c>
      <c r="R1643" t="s">
        <v>478</v>
      </c>
    </row>
    <row r="1644" spans="1:18" x14ac:dyDescent="0.25">
      <c r="A1644">
        <v>0.84253844899999997</v>
      </c>
      <c r="B1644">
        <v>10</v>
      </c>
      <c r="C1644">
        <v>4</v>
      </c>
      <c r="D1644">
        <v>1129</v>
      </c>
      <c r="E1644">
        <v>1848</v>
      </c>
      <c r="F1644">
        <v>2027</v>
      </c>
      <c r="G1644">
        <v>259</v>
      </c>
      <c r="H1644">
        <v>238</v>
      </c>
      <c r="I1644">
        <f t="array" ref="I1644">SQRT(SUMSQ($B1644:$H1644-$V$3:$AB$3))</f>
        <v>851.21421715778615</v>
      </c>
      <c r="J1644">
        <f t="array" ref="J1644">SQRT(SUMSQ($B1644:$H1644-$V$4:$AB$4))</f>
        <v>1588.3330226040889</v>
      </c>
      <c r="K1644">
        <f t="array" ref="K1644">SQRT(SUMSQ($B1644:$H1644-$V$5:$AB$5))</f>
        <v>1497.9394568027114</v>
      </c>
      <c r="L1644">
        <f t="array" ref="L1644">SQRT(SUMSQ($B1644:$H1644-$V$6:$AB$6))</f>
        <v>1109.676983281988</v>
      </c>
      <c r="M1644">
        <f t="shared" si="60"/>
        <v>851.21421715778615</v>
      </c>
      <c r="N1644">
        <f t="shared" si="61"/>
        <v>1</v>
      </c>
      <c r="O1644">
        <v>170</v>
      </c>
      <c r="P1644" t="s">
        <v>49</v>
      </c>
      <c r="Q1644" t="s">
        <v>227</v>
      </c>
      <c r="R1644" t="s">
        <v>61</v>
      </c>
    </row>
    <row r="1645" spans="1:18" x14ac:dyDescent="0.25">
      <c r="A1645">
        <v>0.84238319699999997</v>
      </c>
      <c r="B1645">
        <v>3</v>
      </c>
      <c r="C1645">
        <v>4</v>
      </c>
      <c r="D1645">
        <v>2053</v>
      </c>
      <c r="E1645">
        <v>2207</v>
      </c>
      <c r="F1645">
        <v>386</v>
      </c>
      <c r="G1645">
        <v>74</v>
      </c>
      <c r="H1645">
        <v>61</v>
      </c>
      <c r="I1645">
        <f t="array" ref="I1645">SQRT(SUMSQ($B1645:$H1645-$V$3:$AB$3))</f>
        <v>1654.6964495627419</v>
      </c>
      <c r="J1645">
        <f t="array" ref="J1645">SQRT(SUMSQ($B1645:$H1645-$V$4:$AB$4))</f>
        <v>1141.7003503342914</v>
      </c>
      <c r="K1645">
        <f t="array" ref="K1645">SQRT(SUMSQ($B1645:$H1645-$V$5:$AB$5))</f>
        <v>492.98961145527608</v>
      </c>
      <c r="L1645">
        <f t="array" ref="L1645">SQRT(SUMSQ($B1645:$H1645-$V$6:$AB$6))</f>
        <v>1782.5150349964022</v>
      </c>
      <c r="M1645">
        <f t="shared" si="60"/>
        <v>492.98961145527608</v>
      </c>
      <c r="N1645">
        <f t="shared" si="61"/>
        <v>3</v>
      </c>
      <c r="O1645">
        <v>2533</v>
      </c>
      <c r="P1645" t="s">
        <v>259</v>
      </c>
      <c r="Q1645" t="s">
        <v>49</v>
      </c>
      <c r="R1645" t="s">
        <v>269</v>
      </c>
    </row>
    <row r="1646" spans="1:18" x14ac:dyDescent="0.25">
      <c r="A1646">
        <v>0.84227743499999996</v>
      </c>
      <c r="B1646">
        <v>3</v>
      </c>
      <c r="C1646">
        <v>4</v>
      </c>
      <c r="D1646">
        <v>2015</v>
      </c>
      <c r="E1646">
        <v>2206</v>
      </c>
      <c r="F1646">
        <v>1521</v>
      </c>
      <c r="G1646">
        <v>231</v>
      </c>
      <c r="H1646">
        <v>214</v>
      </c>
      <c r="I1646">
        <f t="array" ref="I1646">SQRT(SUMSQ($B1646:$H1646-$V$3:$AB$3))</f>
        <v>1256.4260204520024</v>
      </c>
      <c r="J1646">
        <f t="array" ref="J1646">SQRT(SUMSQ($B1646:$H1646-$V$4:$AB$4))</f>
        <v>1488.6262299717241</v>
      </c>
      <c r="K1646">
        <f t="array" ref="K1646">SQRT(SUMSQ($B1646:$H1646-$V$5:$AB$5))</f>
        <v>925.32132232854599</v>
      </c>
      <c r="L1646">
        <f t="array" ref="L1646">SQRT(SUMSQ($B1646:$H1646-$V$6:$AB$6))</f>
        <v>1203.0932973159483</v>
      </c>
      <c r="M1646">
        <f t="shared" si="60"/>
        <v>925.32132232854599</v>
      </c>
      <c r="N1646">
        <f t="shared" si="61"/>
        <v>3</v>
      </c>
      <c r="O1646">
        <v>556</v>
      </c>
      <c r="P1646" t="s">
        <v>54</v>
      </c>
      <c r="Q1646" t="s">
        <v>49</v>
      </c>
      <c r="R1646" t="s">
        <v>138</v>
      </c>
    </row>
    <row r="1647" spans="1:18" x14ac:dyDescent="0.25">
      <c r="A1647">
        <v>0.84205424799999995</v>
      </c>
      <c r="B1647">
        <v>5</v>
      </c>
      <c r="C1647">
        <v>6</v>
      </c>
      <c r="D1647">
        <v>1837</v>
      </c>
      <c r="E1647">
        <v>2100</v>
      </c>
      <c r="F1647">
        <v>369</v>
      </c>
      <c r="G1647">
        <v>83</v>
      </c>
      <c r="H1647">
        <v>52</v>
      </c>
      <c r="I1647">
        <f t="array" ref="I1647">SQRT(SUMSQ($B1647:$H1647-$V$3:$AB$3))</f>
        <v>1504.6668542322705</v>
      </c>
      <c r="J1647">
        <f t="array" ref="J1647">SQRT(SUMSQ($B1647:$H1647-$V$4:$AB$4))</f>
        <v>925.63893933042812</v>
      </c>
      <c r="K1647">
        <f t="array" ref="K1647">SQRT(SUMSQ($B1647:$H1647-$V$5:$AB$5))</f>
        <v>364.77930013061973</v>
      </c>
      <c r="L1647">
        <f t="array" ref="L1647">SQRT(SUMSQ($B1647:$H1647-$V$6:$AB$6))</f>
        <v>1710.0102709102405</v>
      </c>
      <c r="M1647">
        <f t="shared" si="60"/>
        <v>364.77930013061973</v>
      </c>
      <c r="N1647">
        <f t="shared" si="61"/>
        <v>3</v>
      </c>
      <c r="O1647">
        <v>980</v>
      </c>
      <c r="P1647" t="s">
        <v>124</v>
      </c>
      <c r="Q1647" t="s">
        <v>56</v>
      </c>
      <c r="R1647" t="s">
        <v>136</v>
      </c>
    </row>
    <row r="1648" spans="1:18" x14ac:dyDescent="0.25">
      <c r="A1648">
        <v>0.84202187299999998</v>
      </c>
      <c r="B1648">
        <v>6</v>
      </c>
      <c r="C1648">
        <v>7</v>
      </c>
      <c r="D1648">
        <v>855</v>
      </c>
      <c r="E1648">
        <v>1133</v>
      </c>
      <c r="F1648">
        <v>1728</v>
      </c>
      <c r="G1648">
        <v>278</v>
      </c>
      <c r="H1648">
        <v>263</v>
      </c>
      <c r="I1648">
        <f t="array" ref="I1648">SQRT(SUMSQ($B1648:$H1648-$V$3:$AB$3))</f>
        <v>511.95335619588496</v>
      </c>
      <c r="J1648">
        <f t="array" ref="J1648">SQRT(SUMSQ($B1648:$H1648-$V$4:$AB$4))</f>
        <v>1318.5768404455598</v>
      </c>
      <c r="K1648">
        <f t="array" ref="K1648">SQRT(SUMSQ($B1648:$H1648-$V$5:$AB$5))</f>
        <v>1661.0364138110965</v>
      </c>
      <c r="L1648">
        <f t="array" ref="L1648">SQRT(SUMSQ($B1648:$H1648-$V$6:$AB$6))</f>
        <v>975.35728302253472</v>
      </c>
      <c r="M1648">
        <f t="shared" si="60"/>
        <v>511.95335619588496</v>
      </c>
      <c r="N1648">
        <f t="shared" si="61"/>
        <v>1</v>
      </c>
      <c r="O1648">
        <v>635</v>
      </c>
      <c r="P1648" t="s">
        <v>54</v>
      </c>
      <c r="Q1648" t="s">
        <v>236</v>
      </c>
      <c r="R1648" t="s">
        <v>510</v>
      </c>
    </row>
    <row r="1649" spans="1:18" x14ac:dyDescent="0.25">
      <c r="A1649">
        <v>0.84193090199999998</v>
      </c>
      <c r="B1649">
        <v>5</v>
      </c>
      <c r="C1649">
        <v>6</v>
      </c>
      <c r="D1649">
        <v>1821</v>
      </c>
      <c r="E1649">
        <v>1909</v>
      </c>
      <c r="F1649">
        <v>181</v>
      </c>
      <c r="G1649">
        <v>48</v>
      </c>
      <c r="H1649">
        <v>36</v>
      </c>
      <c r="I1649">
        <f t="array" ref="I1649">SQRT(SUMSQ($B1649:$H1649-$V$3:$AB$3))</f>
        <v>1550.6362371688615</v>
      </c>
      <c r="J1649">
        <f t="array" ref="J1649">SQRT(SUMSQ($B1649:$H1649-$V$4:$AB$4))</f>
        <v>843.04899307191556</v>
      </c>
      <c r="K1649">
        <f t="array" ref="K1649">SQRT(SUMSQ($B1649:$H1649-$V$5:$AB$5))</f>
        <v>559.4644173893173</v>
      </c>
      <c r="L1649">
        <f t="array" ref="L1649">SQRT(SUMSQ($B1649:$H1649-$V$6:$AB$6))</f>
        <v>1762.1120026511833</v>
      </c>
      <c r="M1649">
        <f t="shared" si="60"/>
        <v>559.4644173893173</v>
      </c>
      <c r="N1649">
        <f t="shared" si="61"/>
        <v>3</v>
      </c>
      <c r="O1649">
        <v>40</v>
      </c>
      <c r="P1649" t="s">
        <v>344</v>
      </c>
      <c r="Q1649" t="s">
        <v>196</v>
      </c>
      <c r="R1649" t="s">
        <v>271</v>
      </c>
    </row>
    <row r="1650" spans="1:18" x14ac:dyDescent="0.25">
      <c r="A1650">
        <v>0.84186409900000003</v>
      </c>
      <c r="B1650">
        <v>9</v>
      </c>
      <c r="C1650">
        <v>3</v>
      </c>
      <c r="D1650">
        <v>1747</v>
      </c>
      <c r="E1650">
        <v>1846</v>
      </c>
      <c r="F1650">
        <v>288</v>
      </c>
      <c r="G1650">
        <v>59</v>
      </c>
      <c r="H1650">
        <v>48</v>
      </c>
      <c r="I1650">
        <f t="array" ref="I1650">SQRT(SUMSQ($B1650:$H1650-$V$3:$AB$3))</f>
        <v>1406.7873246479071</v>
      </c>
      <c r="J1650">
        <f t="array" ref="J1650">SQRT(SUMSQ($B1650:$H1650-$V$4:$AB$4))</f>
        <v>713.32221503813093</v>
      </c>
      <c r="K1650">
        <f t="array" ref="K1650">SQRT(SUMSQ($B1650:$H1650-$V$5:$AB$5))</f>
        <v>476.96846783888242</v>
      </c>
      <c r="L1650">
        <f t="array" ref="L1650">SQRT(SUMSQ($B1650:$H1650-$V$6:$AB$6))</f>
        <v>1638.1390859560311</v>
      </c>
      <c r="M1650">
        <f t="shared" si="60"/>
        <v>476.96846783888242</v>
      </c>
      <c r="N1650">
        <f t="shared" si="61"/>
        <v>3</v>
      </c>
      <c r="O1650">
        <v>1774</v>
      </c>
      <c r="P1650" t="s">
        <v>44</v>
      </c>
      <c r="Q1650" t="s">
        <v>107</v>
      </c>
      <c r="R1650" t="s">
        <v>172</v>
      </c>
    </row>
    <row r="1651" spans="1:18" x14ac:dyDescent="0.25">
      <c r="A1651">
        <v>0.84184906800000003</v>
      </c>
      <c r="B1651">
        <v>6</v>
      </c>
      <c r="C1651">
        <v>7</v>
      </c>
      <c r="D1651">
        <v>1335</v>
      </c>
      <c r="E1651">
        <v>1651</v>
      </c>
      <c r="F1651">
        <v>957</v>
      </c>
      <c r="G1651">
        <v>136</v>
      </c>
      <c r="H1651">
        <v>113</v>
      </c>
      <c r="I1651">
        <f t="array" ref="I1651">SQRT(SUMSQ($B1651:$H1651-$V$3:$AB$3))</f>
        <v>637.14305411761677</v>
      </c>
      <c r="J1651">
        <f t="array" ref="J1651">SQRT(SUMSQ($B1651:$H1651-$V$4:$AB$4))</f>
        <v>519.71004059732866</v>
      </c>
      <c r="K1651">
        <f t="array" ref="K1651">SQRT(SUMSQ($B1651:$H1651-$V$5:$AB$5))</f>
        <v>636.90800669178452</v>
      </c>
      <c r="L1651">
        <f t="array" ref="L1651">SQRT(SUMSQ($B1651:$H1651-$V$6:$AB$6))</f>
        <v>1076.0862397051449</v>
      </c>
      <c r="M1651">
        <f t="shared" si="60"/>
        <v>519.71004059732866</v>
      </c>
      <c r="N1651">
        <f t="shared" si="61"/>
        <v>2</v>
      </c>
      <c r="O1651">
        <v>494</v>
      </c>
      <c r="P1651" t="s">
        <v>187</v>
      </c>
      <c r="Q1651" t="s">
        <v>140</v>
      </c>
      <c r="R1651" t="s">
        <v>226</v>
      </c>
    </row>
    <row r="1652" spans="1:18" x14ac:dyDescent="0.25">
      <c r="A1652">
        <v>0.84181855100000003</v>
      </c>
      <c r="B1652">
        <v>6</v>
      </c>
      <c r="C1652">
        <v>7</v>
      </c>
      <c r="D1652">
        <v>2237</v>
      </c>
      <c r="E1652">
        <v>23</v>
      </c>
      <c r="F1652">
        <v>543</v>
      </c>
      <c r="G1652">
        <v>106</v>
      </c>
      <c r="H1652">
        <v>83</v>
      </c>
      <c r="I1652">
        <f t="array" ref="I1652">SQRT(SUMSQ($B1652:$H1652-$V$3:$AB$3))</f>
        <v>1850.2163673958114</v>
      </c>
      <c r="J1652">
        <f t="array" ref="J1652">SQRT(SUMSQ($B1652:$H1652-$V$4:$AB$4))</f>
        <v>1672.9951312007211</v>
      </c>
      <c r="K1652">
        <f t="array" ref="K1652">SQRT(SUMSQ($B1652:$H1652-$V$5:$AB$5))</f>
        <v>2130.8343230004393</v>
      </c>
      <c r="L1652">
        <f t="array" ref="L1652">SQRT(SUMSQ($B1652:$H1652-$V$6:$AB$6))</f>
        <v>1611.7579939393731</v>
      </c>
      <c r="M1652">
        <f t="shared" si="60"/>
        <v>1611.7579939393731</v>
      </c>
      <c r="N1652">
        <f t="shared" si="61"/>
        <v>4</v>
      </c>
      <c r="O1652">
        <v>644</v>
      </c>
      <c r="P1652" t="s">
        <v>187</v>
      </c>
      <c r="Q1652" t="s">
        <v>209</v>
      </c>
      <c r="R1652" t="s">
        <v>261</v>
      </c>
    </row>
    <row r="1653" spans="1:18" x14ac:dyDescent="0.25">
      <c r="A1653">
        <v>0.84176547599999996</v>
      </c>
      <c r="B1653">
        <v>4</v>
      </c>
      <c r="C1653">
        <v>5</v>
      </c>
      <c r="D1653">
        <v>2056</v>
      </c>
      <c r="E1653">
        <v>2209</v>
      </c>
      <c r="F1653">
        <v>391</v>
      </c>
      <c r="G1653">
        <v>73</v>
      </c>
      <c r="H1653">
        <v>57</v>
      </c>
      <c r="I1653">
        <f t="array" ref="I1653">SQRT(SUMSQ($B1653:$H1653-$V$3:$AB$3))</f>
        <v>1654.5081770619938</v>
      </c>
      <c r="J1653">
        <f t="array" ref="J1653">SQRT(SUMSQ($B1653:$H1653-$V$4:$AB$4))</f>
        <v>1144.8030983493954</v>
      </c>
      <c r="K1653">
        <f t="array" ref="K1653">SQRT(SUMSQ($B1653:$H1653-$V$5:$AB$5))</f>
        <v>493.99254163065609</v>
      </c>
      <c r="L1653">
        <f t="array" ref="L1653">SQRT(SUMSQ($B1653:$H1653-$V$6:$AB$6))</f>
        <v>1780.6650456297814</v>
      </c>
      <c r="M1653">
        <f t="shared" si="60"/>
        <v>493.99254163065609</v>
      </c>
      <c r="N1653">
        <f t="shared" si="61"/>
        <v>3</v>
      </c>
      <c r="O1653">
        <v>410</v>
      </c>
      <c r="P1653" t="s">
        <v>264</v>
      </c>
      <c r="Q1653" t="s">
        <v>140</v>
      </c>
      <c r="R1653" t="s">
        <v>103</v>
      </c>
    </row>
    <row r="1654" spans="1:18" x14ac:dyDescent="0.25">
      <c r="A1654">
        <v>0.841736229</v>
      </c>
      <c r="B1654">
        <v>6</v>
      </c>
      <c r="C1654">
        <v>7</v>
      </c>
      <c r="D1654">
        <v>1139</v>
      </c>
      <c r="E1654">
        <v>1359</v>
      </c>
      <c r="F1654">
        <v>256</v>
      </c>
      <c r="G1654">
        <v>80</v>
      </c>
      <c r="H1654">
        <v>47</v>
      </c>
      <c r="I1654">
        <f t="array" ref="I1654">SQRT(SUMSQ($B1654:$H1654-$V$3:$AB$3))</f>
        <v>1195.0739894781277</v>
      </c>
      <c r="J1654">
        <f t="array" ref="J1654">SQRT(SUMSQ($B1654:$H1654-$V$4:$AB$4))</f>
        <v>342.11835612742249</v>
      </c>
      <c r="K1654">
        <f t="array" ref="K1654">SQRT(SUMSQ($B1654:$H1654-$V$5:$AB$5))</f>
        <v>1013.4201535352693</v>
      </c>
      <c r="L1654">
        <f t="array" ref="L1654">SQRT(SUMSQ($B1654:$H1654-$V$6:$AB$6))</f>
        <v>1633.5707505224325</v>
      </c>
      <c r="M1654">
        <f t="shared" si="60"/>
        <v>342.11835612742249</v>
      </c>
      <c r="N1654">
        <f t="shared" si="61"/>
        <v>2</v>
      </c>
      <c r="O1654">
        <v>781</v>
      </c>
      <c r="P1654" t="s">
        <v>49</v>
      </c>
      <c r="Q1654" t="s">
        <v>56</v>
      </c>
      <c r="R1654" t="s">
        <v>197</v>
      </c>
    </row>
    <row r="1655" spans="1:18" x14ac:dyDescent="0.25">
      <c r="A1655">
        <v>0.84163859399999996</v>
      </c>
      <c r="B1655">
        <v>7</v>
      </c>
      <c r="C1655">
        <v>1</v>
      </c>
      <c r="D1655">
        <v>913</v>
      </c>
      <c r="E1655">
        <v>1156</v>
      </c>
      <c r="F1655">
        <v>256</v>
      </c>
      <c r="G1655">
        <v>103</v>
      </c>
      <c r="H1655">
        <v>52</v>
      </c>
      <c r="I1655">
        <f t="array" ref="I1655">SQRT(SUMSQ($B1655:$H1655-$V$3:$AB$3))</f>
        <v>1228.1283048031187</v>
      </c>
      <c r="J1655">
        <f t="array" ref="J1655">SQRT(SUMSQ($B1655:$H1655-$V$4:$AB$4))</f>
        <v>529.5180322089077</v>
      </c>
      <c r="K1655">
        <f t="array" ref="K1655">SQRT(SUMSQ($B1655:$H1655-$V$5:$AB$5))</f>
        <v>1289.4929251131357</v>
      </c>
      <c r="L1655">
        <f t="array" ref="L1655">SQRT(SUMSQ($B1655:$H1655-$V$6:$AB$6))</f>
        <v>1711.868338761994</v>
      </c>
      <c r="M1655">
        <f t="shared" si="60"/>
        <v>529.5180322089077</v>
      </c>
      <c r="N1655">
        <f t="shared" si="61"/>
        <v>2</v>
      </c>
      <c r="O1655">
        <v>1034</v>
      </c>
      <c r="P1655" t="s">
        <v>49</v>
      </c>
      <c r="Q1655" t="s">
        <v>56</v>
      </c>
      <c r="R1655" t="s">
        <v>543</v>
      </c>
    </row>
    <row r="1656" spans="1:18" x14ac:dyDescent="0.25">
      <c r="A1656">
        <v>0.84162818100000003</v>
      </c>
      <c r="B1656">
        <v>7</v>
      </c>
      <c r="C1656">
        <v>1</v>
      </c>
      <c r="D1656">
        <v>1221</v>
      </c>
      <c r="E1656">
        <v>1529</v>
      </c>
      <c r="F1656">
        <v>843</v>
      </c>
      <c r="G1656">
        <v>128</v>
      </c>
      <c r="H1656">
        <v>98</v>
      </c>
      <c r="I1656">
        <f t="array" ref="I1656">SQRT(SUMSQ($B1656:$H1656-$V$3:$AB$3))</f>
        <v>658.00475482115053</v>
      </c>
      <c r="J1656">
        <f t="array" ref="J1656">SQRT(SUMSQ($B1656:$H1656-$V$4:$AB$4))</f>
        <v>370.56268722166794</v>
      </c>
      <c r="K1656">
        <f t="array" ref="K1656">SQRT(SUMSQ($B1656:$H1656-$V$5:$AB$5))</f>
        <v>755.59893727884639</v>
      </c>
      <c r="L1656">
        <f t="array" ref="L1656">SQRT(SUMSQ($B1656:$H1656-$V$6:$AB$6))</f>
        <v>1153.3310224941149</v>
      </c>
      <c r="M1656">
        <f t="shared" si="60"/>
        <v>370.56268722166794</v>
      </c>
      <c r="N1656">
        <f t="shared" si="61"/>
        <v>2</v>
      </c>
      <c r="O1656">
        <v>3168</v>
      </c>
      <c r="P1656" t="s">
        <v>56</v>
      </c>
      <c r="Q1656" t="s">
        <v>245</v>
      </c>
      <c r="R1656" t="s">
        <v>354</v>
      </c>
    </row>
    <row r="1657" spans="1:18" x14ac:dyDescent="0.25">
      <c r="A1657">
        <v>0.841515817</v>
      </c>
      <c r="B1657">
        <v>5</v>
      </c>
      <c r="C1657">
        <v>6</v>
      </c>
      <c r="D1657">
        <v>1635</v>
      </c>
      <c r="E1657">
        <v>1834</v>
      </c>
      <c r="F1657">
        <v>332</v>
      </c>
      <c r="G1657">
        <v>59</v>
      </c>
      <c r="H1657">
        <v>44</v>
      </c>
      <c r="I1657">
        <f t="array" ref="I1657">SQRT(SUMSQ($B1657:$H1657-$V$3:$AB$3))</f>
        <v>1325.5684749750594</v>
      </c>
      <c r="J1657">
        <f t="array" ref="J1657">SQRT(SUMSQ($B1657:$H1657-$V$4:$AB$4))</f>
        <v>623.10321958583734</v>
      </c>
      <c r="K1657">
        <f t="array" ref="K1657">SQRT(SUMSQ($B1657:$H1657-$V$5:$AB$5))</f>
        <v>452.22708350158535</v>
      </c>
      <c r="L1657">
        <f t="array" ref="L1657">SQRT(SUMSQ($B1657:$H1657-$V$6:$AB$6))</f>
        <v>1602.2072984281021</v>
      </c>
      <c r="M1657">
        <f t="shared" si="60"/>
        <v>452.22708350158535</v>
      </c>
      <c r="N1657">
        <f t="shared" si="61"/>
        <v>3</v>
      </c>
      <c r="O1657">
        <v>2374</v>
      </c>
      <c r="P1657" t="s">
        <v>102</v>
      </c>
      <c r="Q1657" t="s">
        <v>167</v>
      </c>
      <c r="R1657" t="s">
        <v>421</v>
      </c>
    </row>
    <row r="1658" spans="1:18" x14ac:dyDescent="0.25">
      <c r="A1658">
        <v>0.84139277000000001</v>
      </c>
      <c r="B1658">
        <v>6</v>
      </c>
      <c r="C1658">
        <v>7</v>
      </c>
      <c r="D1658">
        <v>1734</v>
      </c>
      <c r="E1658">
        <v>1842</v>
      </c>
      <c r="F1658">
        <v>345</v>
      </c>
      <c r="G1658">
        <v>68</v>
      </c>
      <c r="H1658">
        <v>53</v>
      </c>
      <c r="I1658">
        <f t="array" ref="I1658">SQRT(SUMSQ($B1658:$H1658-$V$3:$AB$3))</f>
        <v>1353.0201107694038</v>
      </c>
      <c r="J1658">
        <f t="array" ref="J1658">SQRT(SUMSQ($B1658:$H1658-$V$4:$AB$4))</f>
        <v>683.02624578407585</v>
      </c>
      <c r="K1658">
        <f t="array" ref="K1658">SQRT(SUMSQ($B1658:$H1658-$V$5:$AB$5))</f>
        <v>430.97605169862697</v>
      </c>
      <c r="L1658">
        <f t="array" ref="L1658">SQRT(SUMSQ($B1658:$H1658-$V$6:$AB$6))</f>
        <v>1586.6879117593448</v>
      </c>
      <c r="M1658">
        <f t="shared" si="60"/>
        <v>430.97605169862697</v>
      </c>
      <c r="N1658">
        <f t="shared" si="61"/>
        <v>3</v>
      </c>
      <c r="O1658">
        <v>1072</v>
      </c>
      <c r="P1658" t="s">
        <v>230</v>
      </c>
      <c r="Q1658" t="s">
        <v>49</v>
      </c>
      <c r="R1658" t="s">
        <v>387</v>
      </c>
    </row>
    <row r="1659" spans="1:18" x14ac:dyDescent="0.25">
      <c r="A1659">
        <v>0.84130304199999995</v>
      </c>
      <c r="B1659">
        <v>5</v>
      </c>
      <c r="C1659">
        <v>6</v>
      </c>
      <c r="D1659">
        <v>1722</v>
      </c>
      <c r="E1659">
        <v>1838</v>
      </c>
      <c r="F1659">
        <v>258</v>
      </c>
      <c r="G1659">
        <v>76</v>
      </c>
      <c r="H1659">
        <v>50</v>
      </c>
      <c r="I1659">
        <f t="array" ref="I1659">SQRT(SUMSQ($B1659:$H1659-$V$3:$AB$3))</f>
        <v>1418.3246066245549</v>
      </c>
      <c r="J1659">
        <f t="array" ref="J1659">SQRT(SUMSQ($B1659:$H1659-$V$4:$AB$4))</f>
        <v>698.68423750279533</v>
      </c>
      <c r="K1659">
        <f t="array" ref="K1659">SQRT(SUMSQ($B1659:$H1659-$V$5:$AB$5))</f>
        <v>501.87666622984085</v>
      </c>
      <c r="L1659">
        <f t="array" ref="L1659">SQRT(SUMSQ($B1659:$H1659-$V$6:$AB$6))</f>
        <v>1660.4706329274352</v>
      </c>
      <c r="M1659">
        <f t="shared" si="60"/>
        <v>501.87666622984085</v>
      </c>
      <c r="N1659">
        <f t="shared" si="61"/>
        <v>3</v>
      </c>
      <c r="O1659">
        <v>2450</v>
      </c>
      <c r="P1659" t="s">
        <v>236</v>
      </c>
      <c r="Q1659" t="s">
        <v>49</v>
      </c>
      <c r="R1659" t="s">
        <v>290</v>
      </c>
    </row>
    <row r="1660" spans="1:18" x14ac:dyDescent="0.25">
      <c r="A1660">
        <v>0.84111454900000004</v>
      </c>
      <c r="B1660">
        <v>7</v>
      </c>
      <c r="C1660">
        <v>1</v>
      </c>
      <c r="D1660">
        <v>931</v>
      </c>
      <c r="E1660">
        <v>1323</v>
      </c>
      <c r="F1660">
        <v>1342</v>
      </c>
      <c r="G1660">
        <v>172</v>
      </c>
      <c r="H1660">
        <v>158</v>
      </c>
      <c r="I1660">
        <f t="array" ref="I1660">SQRT(SUMSQ($B1660:$H1660-$V$3:$AB$3))</f>
        <v>303.75080894560989</v>
      </c>
      <c r="J1660">
        <f t="array" ref="J1660">SQRT(SUMSQ($B1660:$H1660-$V$4:$AB$4))</f>
        <v>900.21892282321937</v>
      </c>
      <c r="K1660">
        <f t="array" ref="K1660">SQRT(SUMSQ($B1660:$H1660-$V$5:$AB$5))</f>
        <v>1271.7341409362023</v>
      </c>
      <c r="L1660">
        <f t="array" ref="L1660">SQRT(SUMSQ($B1660:$H1660-$V$6:$AB$6))</f>
        <v>990.53423000472787</v>
      </c>
      <c r="M1660">
        <f t="shared" si="60"/>
        <v>303.75080894560989</v>
      </c>
      <c r="N1660">
        <f t="shared" si="61"/>
        <v>1</v>
      </c>
      <c r="O1660">
        <v>3489</v>
      </c>
      <c r="P1660" t="s">
        <v>111</v>
      </c>
      <c r="Q1660" t="s">
        <v>44</v>
      </c>
      <c r="R1660" t="s">
        <v>295</v>
      </c>
    </row>
    <row r="1661" spans="1:18" x14ac:dyDescent="0.25">
      <c r="A1661">
        <v>0.84108832099999997</v>
      </c>
      <c r="B1661">
        <v>10</v>
      </c>
      <c r="C1661">
        <v>4</v>
      </c>
      <c r="D1661">
        <v>1911</v>
      </c>
      <c r="E1661">
        <v>2106</v>
      </c>
      <c r="F1661">
        <v>1491</v>
      </c>
      <c r="G1661">
        <v>235</v>
      </c>
      <c r="H1661">
        <v>219</v>
      </c>
      <c r="I1661">
        <f t="array" ref="I1661">SQRT(SUMSQ($B1661:$H1661-$V$3:$AB$3))</f>
        <v>1113.1192900089059</v>
      </c>
      <c r="J1661">
        <f t="array" ref="J1661">SQRT(SUMSQ($B1661:$H1661-$V$4:$AB$4))</f>
        <v>1365.2049617234654</v>
      </c>
      <c r="K1661">
        <f t="array" ref="K1661">SQRT(SUMSQ($B1661:$H1661-$V$5:$AB$5))</f>
        <v>858.47638159653195</v>
      </c>
      <c r="L1661">
        <f t="array" ref="L1661">SQRT(SUMSQ($B1661:$H1661-$V$6:$AB$6))</f>
        <v>1098.3254139833032</v>
      </c>
      <c r="M1661">
        <f t="shared" si="60"/>
        <v>858.47638159653195</v>
      </c>
      <c r="N1661">
        <f t="shared" si="61"/>
        <v>3</v>
      </c>
      <c r="O1661">
        <v>3331</v>
      </c>
      <c r="P1661" t="s">
        <v>44</v>
      </c>
      <c r="Q1661" t="s">
        <v>140</v>
      </c>
      <c r="R1661" t="s">
        <v>593</v>
      </c>
    </row>
    <row r="1662" spans="1:18" x14ac:dyDescent="0.25">
      <c r="A1662">
        <v>0.84104934399999998</v>
      </c>
      <c r="B1662">
        <v>3</v>
      </c>
      <c r="C1662">
        <v>4</v>
      </c>
      <c r="D1662">
        <v>654</v>
      </c>
      <c r="E1662">
        <v>839</v>
      </c>
      <c r="F1662">
        <v>1044</v>
      </c>
      <c r="G1662">
        <v>165</v>
      </c>
      <c r="H1662">
        <v>151</v>
      </c>
      <c r="I1662">
        <f t="array" ref="I1662">SQRT(SUMSQ($B1662:$H1662-$V$3:$AB$3))</f>
        <v>800.38067970327222</v>
      </c>
      <c r="J1662">
        <f t="array" ref="J1662">SQRT(SUMSQ($B1662:$H1662-$V$4:$AB$4))</f>
        <v>990.86754584839809</v>
      </c>
      <c r="K1662">
        <f t="array" ref="K1662">SQRT(SUMSQ($B1662:$H1662-$V$5:$AB$5))</f>
        <v>1665.3343692570431</v>
      </c>
      <c r="L1662">
        <f t="array" ref="L1662">SQRT(SUMSQ($B1662:$H1662-$V$6:$AB$6))</f>
        <v>1347.0815830839758</v>
      </c>
      <c r="M1662">
        <f t="shared" si="60"/>
        <v>800.38067970327222</v>
      </c>
      <c r="N1662">
        <f t="shared" si="61"/>
        <v>1</v>
      </c>
      <c r="O1662">
        <v>453</v>
      </c>
      <c r="P1662" t="s">
        <v>169</v>
      </c>
      <c r="Q1662" t="s">
        <v>56</v>
      </c>
      <c r="R1662" t="s">
        <v>176</v>
      </c>
    </row>
    <row r="1663" spans="1:18" x14ac:dyDescent="0.25">
      <c r="A1663">
        <v>0.84102766600000001</v>
      </c>
      <c r="B1663">
        <v>4</v>
      </c>
      <c r="C1663">
        <v>5</v>
      </c>
      <c r="D1663">
        <v>1415</v>
      </c>
      <c r="E1663">
        <v>1525</v>
      </c>
      <c r="F1663">
        <v>236</v>
      </c>
      <c r="G1663">
        <v>70</v>
      </c>
      <c r="H1663">
        <v>44</v>
      </c>
      <c r="I1663">
        <f t="array" ref="I1663">SQRT(SUMSQ($B1663:$H1663-$V$3:$AB$3))</f>
        <v>1256.3414198503203</v>
      </c>
      <c r="J1663">
        <f t="array" ref="J1663">SQRT(SUMSQ($B1663:$H1663-$V$4:$AB$4))</f>
        <v>381.12573529972155</v>
      </c>
      <c r="K1663">
        <f t="array" ref="K1663">SQRT(SUMSQ($B1663:$H1663-$V$5:$AB$5))</f>
        <v>775.29648810130925</v>
      </c>
      <c r="L1663">
        <f t="array" ref="L1663">SQRT(SUMSQ($B1663:$H1663-$V$6:$AB$6))</f>
        <v>1603.0330295802887</v>
      </c>
      <c r="M1663">
        <f t="shared" si="60"/>
        <v>381.12573529972155</v>
      </c>
      <c r="N1663">
        <f t="shared" si="61"/>
        <v>2</v>
      </c>
      <c r="O1663">
        <v>3144</v>
      </c>
      <c r="P1663" t="s">
        <v>157</v>
      </c>
      <c r="Q1663" t="s">
        <v>49</v>
      </c>
      <c r="R1663" t="s">
        <v>154</v>
      </c>
    </row>
    <row r="1664" spans="1:18" x14ac:dyDescent="0.25">
      <c r="A1664">
        <v>0.84097863299999998</v>
      </c>
      <c r="B1664">
        <v>6</v>
      </c>
      <c r="C1664">
        <v>7</v>
      </c>
      <c r="D1664">
        <v>1024</v>
      </c>
      <c r="E1664">
        <v>1143</v>
      </c>
      <c r="F1664">
        <v>1235</v>
      </c>
      <c r="G1664">
        <v>199</v>
      </c>
      <c r="H1664">
        <v>186</v>
      </c>
      <c r="I1664">
        <f t="array" ref="I1664">SQRT(SUMSQ($B1664:$H1664-$V$3:$AB$3))</f>
        <v>313.84747503044724</v>
      </c>
      <c r="J1664">
        <f t="array" ref="J1664">SQRT(SUMSQ($B1664:$H1664-$V$4:$AB$4))</f>
        <v>805.45388170387571</v>
      </c>
      <c r="K1664">
        <f t="array" ref="K1664">SQRT(SUMSQ($B1664:$H1664-$V$5:$AB$5))</f>
        <v>1287.7606234671021</v>
      </c>
      <c r="L1664">
        <f t="array" ref="L1664">SQRT(SUMSQ($B1664:$H1664-$V$6:$AB$6))</f>
        <v>924.81205388758599</v>
      </c>
      <c r="M1664">
        <f t="shared" si="60"/>
        <v>313.84747503044724</v>
      </c>
      <c r="N1664">
        <f t="shared" si="61"/>
        <v>1</v>
      </c>
      <c r="O1664">
        <v>237</v>
      </c>
      <c r="P1664" t="s">
        <v>86</v>
      </c>
      <c r="Q1664" t="s">
        <v>49</v>
      </c>
      <c r="R1664" t="s">
        <v>118</v>
      </c>
    </row>
    <row r="1665" spans="1:18" x14ac:dyDescent="0.25">
      <c r="A1665">
        <v>0.840952641</v>
      </c>
      <c r="B1665">
        <v>4</v>
      </c>
      <c r="C1665">
        <v>5</v>
      </c>
      <c r="D1665">
        <v>2030</v>
      </c>
      <c r="E1665">
        <v>2121</v>
      </c>
      <c r="F1665">
        <v>197</v>
      </c>
      <c r="G1665">
        <v>51</v>
      </c>
      <c r="H1665">
        <v>38</v>
      </c>
      <c r="I1665">
        <f t="array" ref="I1665">SQRT(SUMSQ($B1665:$H1665-$V$3:$AB$3))</f>
        <v>1727.7899217586917</v>
      </c>
      <c r="J1665">
        <f t="array" ref="J1665">SQRT(SUMSQ($B1665:$H1665-$V$4:$AB$4))</f>
        <v>1109.9859844905752</v>
      </c>
      <c r="K1665">
        <f t="array" ref="K1665">SQRT(SUMSQ($B1665:$H1665-$V$5:$AB$5))</f>
        <v>603.76789556646713</v>
      </c>
      <c r="L1665">
        <f t="array" ref="L1665">SQRT(SUMSQ($B1665:$H1665-$V$6:$AB$6))</f>
        <v>1875.4400969714009</v>
      </c>
      <c r="M1665">
        <f t="shared" si="60"/>
        <v>603.76789556646713</v>
      </c>
      <c r="N1665">
        <f t="shared" si="61"/>
        <v>3</v>
      </c>
      <c r="O1665">
        <v>773</v>
      </c>
      <c r="P1665" t="s">
        <v>39</v>
      </c>
      <c r="Q1665" t="s">
        <v>66</v>
      </c>
      <c r="R1665" t="s">
        <v>158</v>
      </c>
    </row>
    <row r="1666" spans="1:18" x14ac:dyDescent="0.25">
      <c r="A1666">
        <v>0.84091325299999997</v>
      </c>
      <c r="B1666">
        <v>8</v>
      </c>
      <c r="C1666">
        <v>2</v>
      </c>
      <c r="D1666">
        <v>1432</v>
      </c>
      <c r="E1666">
        <v>1559</v>
      </c>
      <c r="F1666">
        <v>543</v>
      </c>
      <c r="G1666">
        <v>87</v>
      </c>
      <c r="H1666">
        <v>75</v>
      </c>
      <c r="I1666">
        <f t="array" ref="I1666">SQRT(SUMSQ($B1666:$H1666-$V$3:$AB$3))</f>
        <v>976.26349556978653</v>
      </c>
      <c r="J1666">
        <f t="array" ref="J1666">SQRT(SUMSQ($B1666:$H1666-$V$4:$AB$4))</f>
        <v>269.04266126382663</v>
      </c>
      <c r="K1666">
        <f t="array" ref="K1666">SQRT(SUMSQ($B1666:$H1666-$V$5:$AB$5))</f>
        <v>610.58773837623937</v>
      </c>
      <c r="L1666">
        <f t="array" ref="L1666">SQRT(SUMSQ($B1666:$H1666-$V$6:$AB$6))</f>
        <v>1331.9021057667312</v>
      </c>
      <c r="M1666">
        <f t="shared" si="60"/>
        <v>269.04266126382663</v>
      </c>
      <c r="N1666">
        <f t="shared" si="61"/>
        <v>2</v>
      </c>
      <c r="O1666">
        <v>753</v>
      </c>
      <c r="P1666" t="s">
        <v>209</v>
      </c>
      <c r="Q1666" t="s">
        <v>187</v>
      </c>
      <c r="R1666" t="s">
        <v>456</v>
      </c>
    </row>
    <row r="1667" spans="1:18" x14ac:dyDescent="0.25">
      <c r="A1667">
        <v>0.84081662400000001</v>
      </c>
      <c r="B1667">
        <v>3</v>
      </c>
      <c r="C1667">
        <v>4</v>
      </c>
      <c r="D1667">
        <v>1435</v>
      </c>
      <c r="E1667">
        <v>1537</v>
      </c>
      <c r="F1667">
        <v>238</v>
      </c>
      <c r="G1667">
        <v>62</v>
      </c>
      <c r="H1667">
        <v>49</v>
      </c>
      <c r="I1667">
        <f t="array" ref="I1667">SQRT(SUMSQ($B1667:$H1667-$V$3:$AB$3))</f>
        <v>1260.2024927958787</v>
      </c>
      <c r="J1667">
        <f t="array" ref="J1667">SQRT(SUMSQ($B1667:$H1667-$V$4:$AB$4))</f>
        <v>394.28265870593299</v>
      </c>
      <c r="K1667">
        <f t="array" ref="K1667">SQRT(SUMSQ($B1667:$H1667-$V$5:$AB$5))</f>
        <v>757.74011533594</v>
      </c>
      <c r="L1667">
        <f t="array" ref="L1667">SQRT(SUMSQ($B1667:$H1667-$V$6:$AB$6))</f>
        <v>1600.4091908201947</v>
      </c>
      <c r="M1667">
        <f t="shared" si="60"/>
        <v>394.28265870593299</v>
      </c>
      <c r="N1667">
        <f t="shared" si="61"/>
        <v>2</v>
      </c>
      <c r="O1667">
        <v>1338</v>
      </c>
      <c r="P1667" t="s">
        <v>225</v>
      </c>
      <c r="Q1667" t="s">
        <v>96</v>
      </c>
      <c r="R1667" t="s">
        <v>531</v>
      </c>
    </row>
    <row r="1668" spans="1:18" x14ac:dyDescent="0.25">
      <c r="A1668">
        <v>0.84079684499999996</v>
      </c>
      <c r="B1668">
        <v>6</v>
      </c>
      <c r="C1668">
        <v>7</v>
      </c>
      <c r="D1668">
        <v>705</v>
      </c>
      <c r="E1668">
        <v>806</v>
      </c>
      <c r="F1668">
        <v>668</v>
      </c>
      <c r="G1668">
        <v>121</v>
      </c>
      <c r="H1668">
        <v>108</v>
      </c>
      <c r="I1668">
        <f t="array" ref="I1668">SQRT(SUMSQ($B1668:$H1668-$V$3:$AB$3))</f>
        <v>1026.7498169443352</v>
      </c>
      <c r="J1668">
        <f t="array" ref="J1668">SQRT(SUMSQ($B1668:$H1668-$V$4:$AB$4))</f>
        <v>842.88110376777036</v>
      </c>
      <c r="K1668">
        <f t="array" ref="K1668">SQRT(SUMSQ($B1668:$H1668-$V$5:$AB$5))</f>
        <v>1617.1874963909659</v>
      </c>
      <c r="L1668">
        <f t="array" ref="L1668">SQRT(SUMSQ($B1668:$H1668-$V$6:$AB$6))</f>
        <v>1535.0374083824618</v>
      </c>
      <c r="M1668">
        <f t="shared" si="60"/>
        <v>842.88110376777036</v>
      </c>
      <c r="N1668">
        <f t="shared" si="61"/>
        <v>2</v>
      </c>
      <c r="O1668">
        <v>259</v>
      </c>
      <c r="P1668" t="s">
        <v>96</v>
      </c>
      <c r="Q1668" t="s">
        <v>54</v>
      </c>
      <c r="R1668" t="s">
        <v>81</v>
      </c>
    </row>
    <row r="1669" spans="1:18" x14ac:dyDescent="0.25">
      <c r="A1669">
        <v>0.84059342500000001</v>
      </c>
      <c r="B1669">
        <v>6</v>
      </c>
      <c r="C1669">
        <v>7</v>
      </c>
      <c r="D1669">
        <v>2038</v>
      </c>
      <c r="E1669">
        <v>2156</v>
      </c>
      <c r="F1669">
        <v>389</v>
      </c>
      <c r="G1669">
        <v>78</v>
      </c>
      <c r="H1669">
        <v>66</v>
      </c>
      <c r="I1669">
        <f t="array" ref="I1669">SQRT(SUMSQ($B1669:$H1669-$V$3:$AB$3))</f>
        <v>1616.0009073267017</v>
      </c>
      <c r="J1669">
        <f t="array" ref="J1669">SQRT(SUMSQ($B1669:$H1669-$V$4:$AB$4))</f>
        <v>1094.4001399962319</v>
      </c>
      <c r="K1669">
        <f t="array" ref="K1669">SQRT(SUMSQ($B1669:$H1669-$V$5:$AB$5))</f>
        <v>467.8059377142157</v>
      </c>
      <c r="L1669">
        <f t="array" ref="L1669">SQRT(SUMSQ($B1669:$H1669-$V$6:$AB$6))</f>
        <v>1745.049923419542</v>
      </c>
      <c r="M1669">
        <f t="shared" si="60"/>
        <v>467.8059377142157</v>
      </c>
      <c r="N1669">
        <f t="shared" si="61"/>
        <v>3</v>
      </c>
      <c r="O1669">
        <v>2901</v>
      </c>
      <c r="P1669" t="s">
        <v>201</v>
      </c>
      <c r="Q1669" t="s">
        <v>270</v>
      </c>
      <c r="R1669" t="s">
        <v>211</v>
      </c>
    </row>
    <row r="1670" spans="1:18" x14ac:dyDescent="0.25">
      <c r="A1670">
        <v>0.84055738199999996</v>
      </c>
      <c r="B1670">
        <v>10</v>
      </c>
      <c r="C1670">
        <v>4</v>
      </c>
      <c r="D1670">
        <v>659</v>
      </c>
      <c r="E1670">
        <v>935</v>
      </c>
      <c r="F1670">
        <v>616</v>
      </c>
      <c r="G1670">
        <v>96</v>
      </c>
      <c r="H1670">
        <v>82</v>
      </c>
      <c r="I1670">
        <f t="array" ref="I1670">SQRT(SUMSQ($B1670:$H1670-$V$3:$AB$3))</f>
        <v>1042.5397135254623</v>
      </c>
      <c r="J1670">
        <f t="array" ref="J1670">SQRT(SUMSQ($B1670:$H1670-$V$4:$AB$4))</f>
        <v>790.30968697511958</v>
      </c>
      <c r="K1670">
        <f t="array" ref="K1670">SQRT(SUMSQ($B1670:$H1670-$V$5:$AB$5))</f>
        <v>1550.9296656029724</v>
      </c>
      <c r="L1670">
        <f t="array" ref="L1670">SQRT(SUMSQ($B1670:$H1670-$V$6:$AB$6))</f>
        <v>1590.1926282460197</v>
      </c>
      <c r="M1670">
        <f t="shared" si="60"/>
        <v>790.30968697511958</v>
      </c>
      <c r="N1670">
        <f t="shared" si="61"/>
        <v>2</v>
      </c>
      <c r="O1670">
        <v>150</v>
      </c>
      <c r="P1670" t="s">
        <v>92</v>
      </c>
      <c r="Q1670" t="s">
        <v>51</v>
      </c>
      <c r="R1670" t="s">
        <v>543</v>
      </c>
    </row>
    <row r="1671" spans="1:18" x14ac:dyDescent="0.25">
      <c r="A1671">
        <v>0.840540277</v>
      </c>
      <c r="B1671">
        <v>3</v>
      </c>
      <c r="C1671">
        <v>4</v>
      </c>
      <c r="D1671">
        <v>919</v>
      </c>
      <c r="E1671">
        <v>1132</v>
      </c>
      <c r="F1671">
        <v>368</v>
      </c>
      <c r="G1671">
        <v>73</v>
      </c>
      <c r="H1671">
        <v>55</v>
      </c>
      <c r="I1671">
        <f t="array" ref="I1671">SQRT(SUMSQ($B1671:$H1671-$V$3:$AB$3))</f>
        <v>1121.5305253730273</v>
      </c>
      <c r="J1671">
        <f t="array" ref="J1671">SQRT(SUMSQ($B1671:$H1671-$V$4:$AB$4))</f>
        <v>499.39485466107726</v>
      </c>
      <c r="K1671">
        <f t="array" ref="K1671">SQRT(SUMSQ($B1671:$H1671-$V$5:$AB$5))</f>
        <v>1271.6714795999712</v>
      </c>
      <c r="L1671">
        <f t="array" ref="L1671">SQRT(SUMSQ($B1671:$H1671-$V$6:$AB$6))</f>
        <v>1614.2541369171563</v>
      </c>
      <c r="M1671">
        <f t="shared" si="60"/>
        <v>499.39485466107726</v>
      </c>
      <c r="N1671">
        <f t="shared" si="61"/>
        <v>2</v>
      </c>
      <c r="O1671">
        <v>643</v>
      </c>
      <c r="P1671" t="s">
        <v>49</v>
      </c>
      <c r="Q1671" t="s">
        <v>264</v>
      </c>
      <c r="R1671" t="s">
        <v>266</v>
      </c>
    </row>
    <row r="1672" spans="1:18" x14ac:dyDescent="0.25">
      <c r="A1672">
        <v>0.84040394200000001</v>
      </c>
      <c r="B1672">
        <v>3</v>
      </c>
      <c r="C1672">
        <v>4</v>
      </c>
      <c r="D1672">
        <v>1725</v>
      </c>
      <c r="E1672">
        <v>2238</v>
      </c>
      <c r="F1672">
        <v>1593</v>
      </c>
      <c r="G1672">
        <v>193</v>
      </c>
      <c r="H1672">
        <v>179</v>
      </c>
      <c r="I1672">
        <f t="array" ref="I1672">SQRT(SUMSQ($B1672:$H1672-$V$3:$AB$3))</f>
        <v>1121.8078689175593</v>
      </c>
      <c r="J1672">
        <f t="array" ref="J1672">SQRT(SUMSQ($B1672:$H1672-$V$4:$AB$4))</f>
        <v>1439.2293816124154</v>
      </c>
      <c r="K1672">
        <f t="array" ref="K1672">SQRT(SUMSQ($B1672:$H1672-$V$5:$AB$5))</f>
        <v>940.99428739592929</v>
      </c>
      <c r="L1672">
        <f t="array" ref="L1672">SQRT(SUMSQ($B1672:$H1672-$V$6:$AB$6))</f>
        <v>1205.0482207591235</v>
      </c>
      <c r="M1672">
        <f t="shared" si="60"/>
        <v>940.99428739592929</v>
      </c>
      <c r="N1672">
        <f t="shared" si="61"/>
        <v>3</v>
      </c>
      <c r="O1672">
        <v>71</v>
      </c>
      <c r="P1672" t="s">
        <v>157</v>
      </c>
      <c r="Q1672" t="s">
        <v>280</v>
      </c>
      <c r="R1672" t="s">
        <v>339</v>
      </c>
    </row>
    <row r="1673" spans="1:18" x14ac:dyDescent="0.25">
      <c r="A1673">
        <v>0.83974848800000002</v>
      </c>
      <c r="B1673">
        <v>5</v>
      </c>
      <c r="C1673">
        <v>6</v>
      </c>
      <c r="D1673">
        <v>2129</v>
      </c>
      <c r="E1673">
        <v>2351</v>
      </c>
      <c r="F1673">
        <v>925</v>
      </c>
      <c r="G1673">
        <v>142</v>
      </c>
      <c r="H1673">
        <v>131</v>
      </c>
      <c r="I1673">
        <f t="array" ref="I1673">SQRT(SUMSQ($B1673:$H1673-$V$3:$AB$3))</f>
        <v>1520.6903527930851</v>
      </c>
      <c r="J1673">
        <f t="array" ref="J1673">SQRT(SUMSQ($B1673:$H1673-$V$4:$AB$4))</f>
        <v>1345.7356850825602</v>
      </c>
      <c r="K1673">
        <f t="array" ref="K1673">SQRT(SUMSQ($B1673:$H1673-$V$5:$AB$5))</f>
        <v>574.80513257718133</v>
      </c>
      <c r="L1673">
        <f t="array" ref="L1673">SQRT(SUMSQ($B1673:$H1673-$V$6:$AB$6))</f>
        <v>1559.1635879802614</v>
      </c>
      <c r="M1673">
        <f t="shared" si="60"/>
        <v>574.80513257718133</v>
      </c>
      <c r="N1673">
        <f t="shared" si="61"/>
        <v>3</v>
      </c>
      <c r="O1673">
        <v>3486</v>
      </c>
      <c r="P1673" t="s">
        <v>44</v>
      </c>
      <c r="Q1673" t="s">
        <v>66</v>
      </c>
      <c r="R1673" t="s">
        <v>373</v>
      </c>
    </row>
    <row r="1674" spans="1:18" x14ac:dyDescent="0.25">
      <c r="A1674">
        <v>0.83964139199999999</v>
      </c>
      <c r="B1674">
        <v>6</v>
      </c>
      <c r="C1674">
        <v>7</v>
      </c>
      <c r="D1674">
        <v>2004</v>
      </c>
      <c r="E1674">
        <v>2130</v>
      </c>
      <c r="F1674">
        <v>325</v>
      </c>
      <c r="G1674">
        <v>86</v>
      </c>
      <c r="H1674">
        <v>57</v>
      </c>
      <c r="I1674">
        <f t="array" ref="I1674">SQRT(SUMSQ($B1674:$H1674-$V$3:$AB$3))</f>
        <v>1627.967139231479</v>
      </c>
      <c r="J1674">
        <f t="array" ref="J1674">SQRT(SUMSQ($B1674:$H1674-$V$4:$AB$4))</f>
        <v>1061.8262941770097</v>
      </c>
      <c r="K1674">
        <f t="array" ref="K1674">SQRT(SUMSQ($B1674:$H1674-$V$5:$AB$5))</f>
        <v>485.94889665205778</v>
      </c>
      <c r="L1674">
        <f t="array" ref="L1674">SQRT(SUMSQ($B1674:$H1674-$V$6:$AB$6))</f>
        <v>1773.7223659745925</v>
      </c>
      <c r="M1674">
        <f t="shared" si="60"/>
        <v>485.94889665205778</v>
      </c>
      <c r="N1674">
        <f t="shared" si="61"/>
        <v>3</v>
      </c>
      <c r="O1674">
        <v>391</v>
      </c>
      <c r="P1674" t="s">
        <v>124</v>
      </c>
      <c r="Q1674" t="s">
        <v>187</v>
      </c>
      <c r="R1674" t="s">
        <v>81</v>
      </c>
    </row>
    <row r="1675" spans="1:18" x14ac:dyDescent="0.25">
      <c r="A1675">
        <v>0.83932813399999995</v>
      </c>
      <c r="B1675">
        <v>8</v>
      </c>
      <c r="C1675">
        <v>2</v>
      </c>
      <c r="D1675">
        <v>2153</v>
      </c>
      <c r="E1675">
        <v>2302</v>
      </c>
      <c r="F1675">
        <v>447</v>
      </c>
      <c r="G1675">
        <v>69</v>
      </c>
      <c r="H1675">
        <v>58</v>
      </c>
      <c r="I1675">
        <f t="array" ref="I1675">SQRT(SUMSQ($B1675:$H1675-$V$3:$AB$3))</f>
        <v>1727.1389280941332</v>
      </c>
      <c r="J1675">
        <f t="array" ref="J1675">SQRT(SUMSQ($B1675:$H1675-$V$4:$AB$4))</f>
        <v>1273.0129030261958</v>
      </c>
      <c r="K1675">
        <f t="array" ref="K1675">SQRT(SUMSQ($B1675:$H1675-$V$5:$AB$5))</f>
        <v>572.11565777600936</v>
      </c>
      <c r="L1675">
        <f t="array" ref="L1675">SQRT(SUMSQ($B1675:$H1675-$V$6:$AB$6))</f>
        <v>1819.3531332624013</v>
      </c>
      <c r="M1675">
        <f t="shared" si="60"/>
        <v>572.11565777600936</v>
      </c>
      <c r="N1675">
        <f t="shared" si="61"/>
        <v>3</v>
      </c>
      <c r="O1675">
        <v>3926</v>
      </c>
      <c r="P1675" t="s">
        <v>254</v>
      </c>
      <c r="Q1675" t="s">
        <v>236</v>
      </c>
      <c r="R1675" t="s">
        <v>521</v>
      </c>
    </row>
    <row r="1676" spans="1:18" x14ac:dyDescent="0.25">
      <c r="A1676">
        <v>0.83921400499999999</v>
      </c>
      <c r="B1676">
        <v>10</v>
      </c>
      <c r="C1676">
        <v>4</v>
      </c>
      <c r="D1676">
        <v>2133</v>
      </c>
      <c r="E1676">
        <v>13</v>
      </c>
      <c r="F1676">
        <v>629</v>
      </c>
      <c r="G1676">
        <v>100</v>
      </c>
      <c r="H1676">
        <v>74</v>
      </c>
      <c r="I1676">
        <f t="array" ref="I1676">SQRT(SUMSQ($B1676:$H1676-$V$3:$AB$3))</f>
        <v>1760.2659427456088</v>
      </c>
      <c r="J1676">
        <f t="array" ref="J1676">SQRT(SUMSQ($B1676:$H1676-$V$4:$AB$4))</f>
        <v>1628.3238485325892</v>
      </c>
      <c r="K1676">
        <f t="array" ref="K1676">SQRT(SUMSQ($B1676:$H1676-$V$5:$AB$5))</f>
        <v>2113.7829969319296</v>
      </c>
      <c r="L1676">
        <f t="array" ref="L1676">SQRT(SUMSQ($B1676:$H1676-$V$6:$AB$6))</f>
        <v>1531.925784411701</v>
      </c>
      <c r="M1676">
        <f t="shared" si="60"/>
        <v>1531.925784411701</v>
      </c>
      <c r="N1676">
        <f t="shared" si="61"/>
        <v>4</v>
      </c>
      <c r="O1676">
        <v>632</v>
      </c>
      <c r="P1676" t="s">
        <v>49</v>
      </c>
      <c r="Q1676" t="s">
        <v>140</v>
      </c>
      <c r="R1676" t="s">
        <v>190</v>
      </c>
    </row>
    <row r="1677" spans="1:18" x14ac:dyDescent="0.25">
      <c r="A1677">
        <v>0.83907919900000005</v>
      </c>
      <c r="B1677">
        <v>5</v>
      </c>
      <c r="C1677">
        <v>6</v>
      </c>
      <c r="D1677">
        <v>1616</v>
      </c>
      <c r="E1677">
        <v>1815</v>
      </c>
      <c r="F1677">
        <v>344</v>
      </c>
      <c r="G1677">
        <v>59</v>
      </c>
      <c r="H1677">
        <v>46</v>
      </c>
      <c r="I1677">
        <f t="array" ref="I1677">SQRT(SUMSQ($B1677:$H1677-$V$3:$AB$3))</f>
        <v>1301.0512235614624</v>
      </c>
      <c r="J1677">
        <f t="array" ref="J1677">SQRT(SUMSQ($B1677:$H1677-$V$4:$AB$4))</f>
        <v>595.13977032602895</v>
      </c>
      <c r="K1677">
        <f t="array" ref="K1677">SQRT(SUMSQ($B1677:$H1677-$V$5:$AB$5))</f>
        <v>456.41398935881165</v>
      </c>
      <c r="L1677">
        <f t="array" ref="L1677">SQRT(SUMSQ($B1677:$H1677-$V$6:$AB$6))</f>
        <v>1584.6405665539046</v>
      </c>
      <c r="M1677">
        <f t="shared" ref="M1677:M1740" si="62">MIN(I1677:L1677)</f>
        <v>456.41398935881165</v>
      </c>
      <c r="N1677">
        <f t="shared" ref="N1677:N1740" si="63">MATCH(M1677,I1677:L1677,0)</f>
        <v>3</v>
      </c>
      <c r="O1677">
        <v>721</v>
      </c>
      <c r="P1677" t="s">
        <v>209</v>
      </c>
      <c r="Q1677" t="s">
        <v>120</v>
      </c>
      <c r="R1677" t="s">
        <v>508</v>
      </c>
    </row>
    <row r="1678" spans="1:18" x14ac:dyDescent="0.25">
      <c r="A1678">
        <v>0.83899479399999999</v>
      </c>
      <c r="B1678">
        <v>8</v>
      </c>
      <c r="C1678">
        <v>2</v>
      </c>
      <c r="D1678">
        <v>1642</v>
      </c>
      <c r="E1678">
        <v>1809</v>
      </c>
      <c r="F1678">
        <v>419</v>
      </c>
      <c r="G1678">
        <v>87</v>
      </c>
      <c r="H1678">
        <v>74</v>
      </c>
      <c r="I1678">
        <f t="array" ref="I1678">SQRT(SUMSQ($B1678:$H1678-$V$3:$AB$3))</f>
        <v>1241.8655672420543</v>
      </c>
      <c r="J1678">
        <f t="array" ref="J1678">SQRT(SUMSQ($B1678:$H1678-$V$4:$AB$4))</f>
        <v>579.47728803759901</v>
      </c>
      <c r="K1678">
        <f t="array" ref="K1678">SQRT(SUMSQ($B1678:$H1678-$V$5:$AB$5))</f>
        <v>394.04251349180998</v>
      </c>
      <c r="L1678">
        <f t="array" ref="L1678">SQRT(SUMSQ($B1678:$H1678-$V$6:$AB$6))</f>
        <v>1512.026076999816</v>
      </c>
      <c r="M1678">
        <f t="shared" si="62"/>
        <v>394.04251349180998</v>
      </c>
      <c r="N1678">
        <f t="shared" si="63"/>
        <v>3</v>
      </c>
      <c r="O1678">
        <v>940</v>
      </c>
      <c r="P1678" t="s">
        <v>196</v>
      </c>
      <c r="Q1678" t="s">
        <v>86</v>
      </c>
      <c r="R1678" t="s">
        <v>339</v>
      </c>
    </row>
    <row r="1679" spans="1:18" x14ac:dyDescent="0.25">
      <c r="A1679">
        <v>0.83887120000000004</v>
      </c>
      <c r="B1679">
        <v>9</v>
      </c>
      <c r="C1679">
        <v>3</v>
      </c>
      <c r="D1679">
        <v>1324</v>
      </c>
      <c r="E1679">
        <v>1436</v>
      </c>
      <c r="F1679">
        <v>373</v>
      </c>
      <c r="G1679">
        <v>72</v>
      </c>
      <c r="H1679">
        <v>57</v>
      </c>
      <c r="I1679">
        <f t="array" ref="I1679">SQRT(SUMSQ($B1679:$H1679-$V$3:$AB$3))</f>
        <v>1093.1552152175564</v>
      </c>
      <c r="J1679">
        <f t="array" ref="J1679">SQRT(SUMSQ($B1679:$H1679-$V$4:$AB$4))</f>
        <v>229.15134258408682</v>
      </c>
      <c r="K1679">
        <f t="array" ref="K1679">SQRT(SUMSQ($B1679:$H1679-$V$5:$AB$5))</f>
        <v>814.18258221901078</v>
      </c>
      <c r="L1679">
        <f t="array" ref="L1679">SQRT(SUMSQ($B1679:$H1679-$V$6:$AB$6))</f>
        <v>1477.9672516690732</v>
      </c>
      <c r="M1679">
        <f t="shared" si="62"/>
        <v>229.15134258408682</v>
      </c>
      <c r="N1679">
        <f t="shared" si="63"/>
        <v>2</v>
      </c>
      <c r="O1679">
        <v>73</v>
      </c>
      <c r="P1679" t="s">
        <v>270</v>
      </c>
      <c r="Q1679" t="s">
        <v>157</v>
      </c>
      <c r="R1679" t="s">
        <v>400</v>
      </c>
    </row>
    <row r="1680" spans="1:18" x14ac:dyDescent="0.25">
      <c r="A1680">
        <v>0.83885786900000003</v>
      </c>
      <c r="B1680">
        <v>10</v>
      </c>
      <c r="C1680">
        <v>4</v>
      </c>
      <c r="D1680">
        <v>2203</v>
      </c>
      <c r="E1680">
        <v>2204</v>
      </c>
      <c r="F1680">
        <v>325</v>
      </c>
      <c r="G1680">
        <v>61</v>
      </c>
      <c r="H1680">
        <v>50</v>
      </c>
      <c r="I1680">
        <f t="array" ref="I1680">SQRT(SUMSQ($B1680:$H1680-$V$3:$AB$3))</f>
        <v>1773.6960559962117</v>
      </c>
      <c r="J1680">
        <f t="array" ref="J1680">SQRT(SUMSQ($B1680:$H1680-$V$4:$AB$4))</f>
        <v>1255.9625711751373</v>
      </c>
      <c r="K1680">
        <f t="array" ref="K1680">SQRT(SUMSQ($B1680:$H1680-$V$5:$AB$5))</f>
        <v>642.87237528425794</v>
      </c>
      <c r="L1680">
        <f t="array" ref="L1680">SQRT(SUMSQ($B1680:$H1680-$V$6:$AB$6))</f>
        <v>1853.6571615700811</v>
      </c>
      <c r="M1680">
        <f t="shared" si="62"/>
        <v>642.87237528425794</v>
      </c>
      <c r="N1680">
        <f t="shared" si="63"/>
        <v>3</v>
      </c>
      <c r="O1680">
        <v>2369</v>
      </c>
      <c r="P1680" t="s">
        <v>56</v>
      </c>
      <c r="Q1680" t="s">
        <v>201</v>
      </c>
      <c r="R1680" t="s">
        <v>473</v>
      </c>
    </row>
    <row r="1681" spans="1:18" x14ac:dyDescent="0.25">
      <c r="A1681">
        <v>0.83881257499999995</v>
      </c>
      <c r="B1681">
        <v>3</v>
      </c>
      <c r="C1681">
        <v>4</v>
      </c>
      <c r="D1681">
        <v>1338</v>
      </c>
      <c r="E1681">
        <v>1536</v>
      </c>
      <c r="F1681">
        <v>344</v>
      </c>
      <c r="G1681">
        <v>58</v>
      </c>
      <c r="H1681">
        <v>49</v>
      </c>
      <c r="I1681">
        <f t="array" ref="I1681">SQRT(SUMSQ($B1681:$H1681-$V$3:$AB$3))</f>
        <v>1143.91281869967</v>
      </c>
      <c r="J1681">
        <f t="array" ref="J1681">SQRT(SUMSQ($B1681:$H1681-$V$4:$AB$4))</f>
        <v>295.82218850370111</v>
      </c>
      <c r="K1681">
        <f t="array" ref="K1681">SQRT(SUMSQ($B1681:$H1681-$V$5:$AB$5))</f>
        <v>745.37338477228514</v>
      </c>
      <c r="L1681">
        <f t="array" ref="L1681">SQRT(SUMSQ($B1681:$H1681-$V$6:$AB$6))</f>
        <v>1530.1233087720971</v>
      </c>
      <c r="M1681">
        <f t="shared" si="62"/>
        <v>295.82218850370111</v>
      </c>
      <c r="N1681">
        <f t="shared" si="63"/>
        <v>2</v>
      </c>
      <c r="O1681">
        <v>2377</v>
      </c>
      <c r="P1681" t="s">
        <v>209</v>
      </c>
      <c r="Q1681" t="s">
        <v>120</v>
      </c>
      <c r="R1681" t="s">
        <v>317</v>
      </c>
    </row>
    <row r="1682" spans="1:18" x14ac:dyDescent="0.25">
      <c r="A1682">
        <v>0.83861001800000001</v>
      </c>
      <c r="B1682">
        <v>9</v>
      </c>
      <c r="C1682">
        <v>3</v>
      </c>
      <c r="D1682">
        <v>1320</v>
      </c>
      <c r="E1682">
        <v>1428</v>
      </c>
      <c r="F1682">
        <v>314</v>
      </c>
      <c r="G1682">
        <v>68</v>
      </c>
      <c r="H1682">
        <v>54</v>
      </c>
      <c r="I1682">
        <f t="array" ref="I1682">SQRT(SUMSQ($B1682:$H1682-$V$3:$AB$3))</f>
        <v>1149.5386849717004</v>
      </c>
      <c r="J1682">
        <f t="array" ref="J1682">SQRT(SUMSQ($B1682:$H1682-$V$4:$AB$4))</f>
        <v>272.09718117749787</v>
      </c>
      <c r="K1682">
        <f t="array" ref="K1682">SQRT(SUMSQ($B1682:$H1682-$V$5:$AB$5))</f>
        <v>846.18275911777857</v>
      </c>
      <c r="L1682">
        <f t="array" ref="L1682">SQRT(SUMSQ($B1682:$H1682-$V$6:$AB$6))</f>
        <v>1531.1436767052837</v>
      </c>
      <c r="M1682">
        <f t="shared" si="62"/>
        <v>272.09718117749787</v>
      </c>
      <c r="N1682">
        <f t="shared" si="63"/>
        <v>2</v>
      </c>
      <c r="O1682">
        <v>433</v>
      </c>
      <c r="P1682" t="s">
        <v>44</v>
      </c>
      <c r="Q1682" t="s">
        <v>135</v>
      </c>
      <c r="R1682" t="s">
        <v>488</v>
      </c>
    </row>
    <row r="1683" spans="1:18" x14ac:dyDescent="0.25">
      <c r="A1683">
        <v>0.83859300299999995</v>
      </c>
      <c r="B1683">
        <v>8</v>
      </c>
      <c r="C1683">
        <v>2</v>
      </c>
      <c r="D1683">
        <v>2016</v>
      </c>
      <c r="E1683">
        <v>2210</v>
      </c>
      <c r="F1683">
        <v>543</v>
      </c>
      <c r="G1683">
        <v>114</v>
      </c>
      <c r="H1683">
        <v>96</v>
      </c>
      <c r="I1683">
        <f t="array" ref="I1683">SQRT(SUMSQ($B1683:$H1683-$V$3:$AB$3))</f>
        <v>1539.2793227824236</v>
      </c>
      <c r="J1683">
        <f t="array" ref="J1683">SQRT(SUMSQ($B1683:$H1683-$V$4:$AB$4))</f>
        <v>1106.0157894048502</v>
      </c>
      <c r="K1683">
        <f t="array" ref="K1683">SQRT(SUMSQ($B1683:$H1683-$V$5:$AB$5))</f>
        <v>381.38563224955863</v>
      </c>
      <c r="L1683">
        <f t="array" ref="L1683">SQRT(SUMSQ($B1683:$H1683-$V$6:$AB$6))</f>
        <v>1664.0888987232672</v>
      </c>
      <c r="M1683">
        <f t="shared" si="62"/>
        <v>381.38563224955863</v>
      </c>
      <c r="N1683">
        <f t="shared" si="63"/>
        <v>3</v>
      </c>
      <c r="O1683">
        <v>829</v>
      </c>
      <c r="P1683" t="s">
        <v>187</v>
      </c>
      <c r="Q1683" t="s">
        <v>209</v>
      </c>
      <c r="R1683" t="s">
        <v>215</v>
      </c>
    </row>
    <row r="1684" spans="1:18" x14ac:dyDescent="0.25">
      <c r="A1684">
        <v>0.83841673999999999</v>
      </c>
      <c r="B1684">
        <v>6</v>
      </c>
      <c r="C1684">
        <v>7</v>
      </c>
      <c r="D1684">
        <v>1344</v>
      </c>
      <c r="E1684">
        <v>1441</v>
      </c>
      <c r="F1684">
        <v>325</v>
      </c>
      <c r="G1684">
        <v>57</v>
      </c>
      <c r="H1684">
        <v>45</v>
      </c>
      <c r="I1684">
        <f t="array" ref="I1684">SQRT(SUMSQ($B1684:$H1684-$V$3:$AB$3))</f>
        <v>1144.7776471144273</v>
      </c>
      <c r="J1684">
        <f t="array" ref="J1684">SQRT(SUMSQ($B1684:$H1684-$V$4:$AB$4))</f>
        <v>278.34033120047974</v>
      </c>
      <c r="K1684">
        <f t="array" ref="K1684">SQRT(SUMSQ($B1684:$H1684-$V$5:$AB$5))</f>
        <v>822.99137078486467</v>
      </c>
      <c r="L1684">
        <f t="array" ref="L1684">SQRT(SUMSQ($B1684:$H1684-$V$6:$AB$6))</f>
        <v>1517.9851674774739</v>
      </c>
      <c r="M1684">
        <f t="shared" si="62"/>
        <v>278.34033120047974</v>
      </c>
      <c r="N1684">
        <f t="shared" si="63"/>
        <v>2</v>
      </c>
      <c r="O1684">
        <v>2614</v>
      </c>
      <c r="P1684" t="s">
        <v>187</v>
      </c>
      <c r="Q1684" t="s">
        <v>124</v>
      </c>
      <c r="R1684" t="s">
        <v>431</v>
      </c>
    </row>
    <row r="1685" spans="1:18" x14ac:dyDescent="0.25">
      <c r="A1685">
        <v>0.83834003499999998</v>
      </c>
      <c r="B1685">
        <v>5</v>
      </c>
      <c r="C1685">
        <v>6</v>
      </c>
      <c r="D1685">
        <v>1446</v>
      </c>
      <c r="E1685">
        <v>1535</v>
      </c>
      <c r="F1685">
        <v>148</v>
      </c>
      <c r="G1685">
        <v>49</v>
      </c>
      <c r="H1685">
        <v>36</v>
      </c>
      <c r="I1685">
        <f t="array" ref="I1685">SQRT(SUMSQ($B1685:$H1685-$V$3:$AB$3))</f>
        <v>1349.4208311567552</v>
      </c>
      <c r="J1685">
        <f t="array" ref="J1685">SQRT(SUMSQ($B1685:$H1685-$V$4:$AB$4))</f>
        <v>472.46417279147153</v>
      </c>
      <c r="K1685">
        <f t="array" ref="K1685">SQRT(SUMSQ($B1685:$H1685-$V$5:$AB$5))</f>
        <v>813.57509505624216</v>
      </c>
      <c r="L1685">
        <f t="array" ref="L1685">SQRT(SUMSQ($B1685:$H1685-$V$6:$AB$6))</f>
        <v>1681.8888536637696</v>
      </c>
      <c r="M1685">
        <f t="shared" si="62"/>
        <v>472.46417279147153</v>
      </c>
      <c r="N1685">
        <f t="shared" si="63"/>
        <v>2</v>
      </c>
      <c r="O1685">
        <v>112</v>
      </c>
      <c r="P1685" t="s">
        <v>111</v>
      </c>
      <c r="Q1685" t="s">
        <v>86</v>
      </c>
      <c r="R1685" t="s">
        <v>271</v>
      </c>
    </row>
    <row r="1686" spans="1:18" x14ac:dyDescent="0.25">
      <c r="A1686">
        <v>0.838234496</v>
      </c>
      <c r="B1686">
        <v>8</v>
      </c>
      <c r="C1686">
        <v>2</v>
      </c>
      <c r="D1686">
        <v>1533</v>
      </c>
      <c r="E1686">
        <v>1638</v>
      </c>
      <c r="F1686">
        <v>347</v>
      </c>
      <c r="G1686">
        <v>65</v>
      </c>
      <c r="H1686">
        <v>53</v>
      </c>
      <c r="I1686">
        <f t="array" ref="I1686">SQRT(SUMSQ($B1686:$H1686-$V$3:$AB$3))</f>
        <v>1207.5107915048138</v>
      </c>
      <c r="J1686">
        <f t="array" ref="J1686">SQRT(SUMSQ($B1686:$H1686-$V$4:$AB$4))</f>
        <v>428.23782220626617</v>
      </c>
      <c r="K1686">
        <f t="array" ref="K1686">SQRT(SUMSQ($B1686:$H1686-$V$5:$AB$5))</f>
        <v>590.69418434226975</v>
      </c>
      <c r="L1686">
        <f t="array" ref="L1686">SQRT(SUMSQ($B1686:$H1686-$V$6:$AB$6))</f>
        <v>1515.8723309785471</v>
      </c>
      <c r="M1686">
        <f t="shared" si="62"/>
        <v>428.23782220626617</v>
      </c>
      <c r="N1686">
        <f t="shared" si="63"/>
        <v>2</v>
      </c>
      <c r="O1686">
        <v>28</v>
      </c>
      <c r="P1686" t="s">
        <v>147</v>
      </c>
      <c r="Q1686" t="s">
        <v>56</v>
      </c>
      <c r="R1686" t="s">
        <v>93</v>
      </c>
    </row>
    <row r="1687" spans="1:18" x14ac:dyDescent="0.25">
      <c r="A1687">
        <v>0.83819959600000005</v>
      </c>
      <c r="B1687">
        <v>3</v>
      </c>
      <c r="C1687">
        <v>4</v>
      </c>
      <c r="D1687">
        <v>1417</v>
      </c>
      <c r="E1687">
        <v>1617</v>
      </c>
      <c r="F1687">
        <v>304</v>
      </c>
      <c r="G1687">
        <v>60</v>
      </c>
      <c r="H1687">
        <v>46</v>
      </c>
      <c r="I1687">
        <f t="array" ref="I1687">SQRT(SUMSQ($B1687:$H1687-$V$3:$AB$3))</f>
        <v>1215.3059947773672</v>
      </c>
      <c r="J1687">
        <f t="array" ref="J1687">SQRT(SUMSQ($B1687:$H1687-$V$4:$AB$4))</f>
        <v>384.55412195614798</v>
      </c>
      <c r="K1687">
        <f t="array" ref="K1687">SQRT(SUMSQ($B1687:$H1687-$V$5:$AB$5))</f>
        <v>672.38450694992264</v>
      </c>
      <c r="L1687">
        <f t="array" ref="L1687">SQRT(SUMSQ($B1687:$H1687-$V$6:$AB$6))</f>
        <v>1571.8672737498021</v>
      </c>
      <c r="M1687">
        <f t="shared" si="62"/>
        <v>384.55412195614798</v>
      </c>
      <c r="N1687">
        <f t="shared" si="63"/>
        <v>2</v>
      </c>
      <c r="O1687">
        <v>316</v>
      </c>
      <c r="P1687" t="s">
        <v>236</v>
      </c>
      <c r="Q1687" t="s">
        <v>56</v>
      </c>
      <c r="R1687" t="s">
        <v>525</v>
      </c>
    </row>
    <row r="1688" spans="1:18" x14ac:dyDescent="0.25">
      <c r="A1688">
        <v>0.838124113</v>
      </c>
      <c r="B1688">
        <v>7</v>
      </c>
      <c r="C1688">
        <v>1</v>
      </c>
      <c r="D1688">
        <v>1142</v>
      </c>
      <c r="E1688">
        <v>1247</v>
      </c>
      <c r="F1688">
        <v>325</v>
      </c>
      <c r="G1688">
        <v>65</v>
      </c>
      <c r="H1688">
        <v>48</v>
      </c>
      <c r="I1688">
        <f t="array" ref="I1688">SQRT(SUMSQ($B1688:$H1688-$V$3:$AB$3))</f>
        <v>1122.9124119667583</v>
      </c>
      <c r="J1688">
        <f t="array" ref="J1688">SQRT(SUMSQ($B1688:$H1688-$V$4:$AB$4))</f>
        <v>329.7626342650517</v>
      </c>
      <c r="K1688">
        <f t="array" ref="K1688">SQRT(SUMSQ($B1688:$H1688-$V$5:$AB$5))</f>
        <v>1070.02647543389</v>
      </c>
      <c r="L1688">
        <f t="array" ref="L1688">SQRT(SUMSQ($B1688:$H1688-$V$6:$AB$6))</f>
        <v>1553.4519950917788</v>
      </c>
      <c r="M1688">
        <f t="shared" si="62"/>
        <v>329.7626342650517</v>
      </c>
      <c r="N1688">
        <f t="shared" si="63"/>
        <v>2</v>
      </c>
      <c r="O1688">
        <v>891</v>
      </c>
      <c r="P1688" t="s">
        <v>187</v>
      </c>
      <c r="Q1688" t="s">
        <v>124</v>
      </c>
      <c r="R1688" t="s">
        <v>470</v>
      </c>
    </row>
    <row r="1689" spans="1:18" x14ac:dyDescent="0.25">
      <c r="A1689">
        <v>0.83812329100000005</v>
      </c>
      <c r="B1689">
        <v>6</v>
      </c>
      <c r="C1689">
        <v>7</v>
      </c>
      <c r="D1689">
        <v>1800</v>
      </c>
      <c r="E1689">
        <v>1851</v>
      </c>
      <c r="F1689">
        <v>223</v>
      </c>
      <c r="G1689">
        <v>51</v>
      </c>
      <c r="H1689">
        <v>41</v>
      </c>
      <c r="I1689">
        <f t="array" ref="I1689">SQRT(SUMSQ($B1689:$H1689-$V$3:$AB$3))</f>
        <v>1483.8600505142515</v>
      </c>
      <c r="J1689">
        <f t="array" ref="J1689">SQRT(SUMSQ($B1689:$H1689-$V$4:$AB$4))</f>
        <v>776.81417913729513</v>
      </c>
      <c r="K1689">
        <f t="array" ref="K1689">SQRT(SUMSQ($B1689:$H1689-$V$5:$AB$5))</f>
        <v>538.45115192219839</v>
      </c>
      <c r="L1689">
        <f t="array" ref="L1689">SQRT(SUMSQ($B1689:$H1689-$V$6:$AB$6))</f>
        <v>1697.019622914778</v>
      </c>
      <c r="M1689">
        <f t="shared" si="62"/>
        <v>538.45115192219839</v>
      </c>
      <c r="N1689">
        <f t="shared" si="63"/>
        <v>3</v>
      </c>
      <c r="O1689">
        <v>500</v>
      </c>
      <c r="P1689" t="s">
        <v>102</v>
      </c>
      <c r="Q1689" t="s">
        <v>147</v>
      </c>
      <c r="R1689" t="s">
        <v>363</v>
      </c>
    </row>
    <row r="1690" spans="1:18" x14ac:dyDescent="0.25">
      <c r="A1690">
        <v>0.83797469800000002</v>
      </c>
      <c r="B1690">
        <v>4</v>
      </c>
      <c r="C1690">
        <v>5</v>
      </c>
      <c r="D1690">
        <v>1347</v>
      </c>
      <c r="E1690">
        <v>1744</v>
      </c>
      <c r="F1690">
        <v>1440</v>
      </c>
      <c r="G1690">
        <v>177</v>
      </c>
      <c r="H1690">
        <v>165</v>
      </c>
      <c r="I1690">
        <f t="array" ref="I1690">SQRT(SUMSQ($B1690:$H1690-$V$3:$AB$3))</f>
        <v>509.43026501621648</v>
      </c>
      <c r="J1690">
        <f t="array" ref="J1690">SQRT(SUMSQ($B1690:$H1690-$V$4:$AB$4))</f>
        <v>990.82298361622122</v>
      </c>
      <c r="K1690">
        <f t="array" ref="K1690">SQRT(SUMSQ($B1690:$H1690-$V$5:$AB$5))</f>
        <v>913.25130727360977</v>
      </c>
      <c r="L1690">
        <f t="array" ref="L1690">SQRT(SUMSQ($B1690:$H1690-$V$6:$AB$6))</f>
        <v>881.51691865373027</v>
      </c>
      <c r="M1690">
        <f t="shared" si="62"/>
        <v>509.43026501621648</v>
      </c>
      <c r="N1690">
        <f t="shared" si="63"/>
        <v>1</v>
      </c>
      <c r="O1690">
        <v>3831</v>
      </c>
      <c r="P1690" t="s">
        <v>286</v>
      </c>
      <c r="Q1690" t="s">
        <v>54</v>
      </c>
      <c r="R1690" t="s">
        <v>329</v>
      </c>
    </row>
    <row r="1691" spans="1:18" x14ac:dyDescent="0.25">
      <c r="A1691">
        <v>0.83793804599999999</v>
      </c>
      <c r="B1691">
        <v>4</v>
      </c>
      <c r="C1691">
        <v>5</v>
      </c>
      <c r="D1691">
        <v>1119</v>
      </c>
      <c r="E1691">
        <v>1306</v>
      </c>
      <c r="F1691">
        <v>407</v>
      </c>
      <c r="G1691">
        <v>107</v>
      </c>
      <c r="H1691">
        <v>85</v>
      </c>
      <c r="I1691">
        <f t="array" ref="I1691">SQRT(SUMSQ($B1691:$H1691-$V$3:$AB$3))</f>
        <v>1039.7386682818335</v>
      </c>
      <c r="J1691">
        <f t="array" ref="J1691">SQRT(SUMSQ($B1691:$H1691-$V$4:$AB$4))</f>
        <v>251.01930732557463</v>
      </c>
      <c r="K1691">
        <f t="array" ref="K1691">SQRT(SUMSQ($B1691:$H1691-$V$5:$AB$5))</f>
        <v>1007.8865969706064</v>
      </c>
      <c r="L1691">
        <f t="array" ref="L1691">SQRT(SUMSQ($B1691:$H1691-$V$6:$AB$6))</f>
        <v>1497.4533691442059</v>
      </c>
      <c r="M1691">
        <f t="shared" si="62"/>
        <v>251.01930732557463</v>
      </c>
      <c r="N1691">
        <f t="shared" si="63"/>
        <v>2</v>
      </c>
      <c r="O1691">
        <v>125</v>
      </c>
      <c r="P1691" t="s">
        <v>49</v>
      </c>
      <c r="Q1691" t="s">
        <v>187</v>
      </c>
      <c r="R1691" t="s">
        <v>333</v>
      </c>
    </row>
    <row r="1692" spans="1:18" x14ac:dyDescent="0.25">
      <c r="A1692">
        <v>0.83788088199999999</v>
      </c>
      <c r="B1692">
        <v>7</v>
      </c>
      <c r="C1692">
        <v>1</v>
      </c>
      <c r="D1692">
        <v>1723</v>
      </c>
      <c r="E1692">
        <v>1859</v>
      </c>
      <c r="F1692">
        <v>605</v>
      </c>
      <c r="G1692">
        <v>96</v>
      </c>
      <c r="H1692">
        <v>81</v>
      </c>
      <c r="I1692">
        <f t="array" ref="I1692">SQRT(SUMSQ($B1692:$H1692-$V$3:$AB$3))</f>
        <v>1153.8043659913908</v>
      </c>
      <c r="J1692">
        <f t="array" ref="J1692">SQRT(SUMSQ($B1692:$H1692-$V$4:$AB$4))</f>
        <v>662.29821073658275</v>
      </c>
      <c r="K1692">
        <f t="array" ref="K1692">SQRT(SUMSQ($B1692:$H1692-$V$5:$AB$5))</f>
        <v>258.83783787499601</v>
      </c>
      <c r="L1692">
        <f t="array" ref="L1692">SQRT(SUMSQ($B1692:$H1692-$V$6:$AB$6))</f>
        <v>1377.5947851091696</v>
      </c>
      <c r="M1692">
        <f t="shared" si="62"/>
        <v>258.83783787499601</v>
      </c>
      <c r="N1692">
        <f t="shared" si="63"/>
        <v>3</v>
      </c>
      <c r="O1692">
        <v>1395</v>
      </c>
      <c r="P1692" t="s">
        <v>250</v>
      </c>
      <c r="Q1692" t="s">
        <v>270</v>
      </c>
      <c r="R1692" t="s">
        <v>536</v>
      </c>
    </row>
    <row r="1693" spans="1:18" x14ac:dyDescent="0.25">
      <c r="A1693">
        <v>0.83781413400000004</v>
      </c>
      <c r="B1693">
        <v>6</v>
      </c>
      <c r="C1693">
        <v>7</v>
      </c>
      <c r="D1693">
        <v>1634</v>
      </c>
      <c r="E1693">
        <v>1746</v>
      </c>
      <c r="F1693">
        <v>308</v>
      </c>
      <c r="G1693">
        <v>72</v>
      </c>
      <c r="H1693">
        <v>51</v>
      </c>
      <c r="I1693">
        <f t="array" ref="I1693">SQRT(SUMSQ($B1693:$H1693-$V$3:$AB$3))</f>
        <v>1309.48728699701</v>
      </c>
      <c r="J1693">
        <f t="array" ref="J1693">SQRT(SUMSQ($B1693:$H1693-$V$4:$AB$4))</f>
        <v>567.58166690290341</v>
      </c>
      <c r="K1693">
        <f t="array" ref="K1693">SQRT(SUMSQ($B1693:$H1693-$V$5:$AB$5))</f>
        <v>518.87850382550539</v>
      </c>
      <c r="L1693">
        <f t="array" ref="L1693">SQRT(SUMSQ($B1693:$H1693-$V$6:$AB$6))</f>
        <v>1581.0705708958224</v>
      </c>
      <c r="M1693">
        <f t="shared" si="62"/>
        <v>518.87850382550539</v>
      </c>
      <c r="N1693">
        <f t="shared" si="63"/>
        <v>3</v>
      </c>
      <c r="O1693">
        <v>3048</v>
      </c>
      <c r="P1693" t="s">
        <v>259</v>
      </c>
      <c r="Q1693" t="s">
        <v>157</v>
      </c>
      <c r="R1693" t="s">
        <v>417</v>
      </c>
    </row>
    <row r="1694" spans="1:18" x14ac:dyDescent="0.25">
      <c r="A1694">
        <v>0.83778576299999996</v>
      </c>
      <c r="B1694">
        <v>6</v>
      </c>
      <c r="C1694">
        <v>7</v>
      </c>
      <c r="D1694">
        <v>1253</v>
      </c>
      <c r="E1694">
        <v>1521</v>
      </c>
      <c r="F1694">
        <v>487</v>
      </c>
      <c r="G1694">
        <v>88</v>
      </c>
      <c r="H1694">
        <v>69</v>
      </c>
      <c r="I1694">
        <f t="array" ref="I1694">SQRT(SUMSQ($B1694:$H1694-$V$3:$AB$3))</f>
        <v>992.97637437279241</v>
      </c>
      <c r="J1694">
        <f t="array" ref="J1694">SQRT(SUMSQ($B1694:$H1694-$V$4:$AB$4))</f>
        <v>200.60681108550489</v>
      </c>
      <c r="K1694">
        <f t="array" ref="K1694">SQRT(SUMSQ($B1694:$H1694-$V$5:$AB$5))</f>
        <v>748.70205581000926</v>
      </c>
      <c r="L1694">
        <f t="array" ref="L1694">SQRT(SUMSQ($B1694:$H1694-$V$6:$AB$6))</f>
        <v>1426.8804434781839</v>
      </c>
      <c r="M1694">
        <f t="shared" si="62"/>
        <v>200.60681108550489</v>
      </c>
      <c r="N1694">
        <f t="shared" si="63"/>
        <v>2</v>
      </c>
      <c r="O1694">
        <v>788</v>
      </c>
      <c r="P1694" t="s">
        <v>186</v>
      </c>
      <c r="Q1694" t="s">
        <v>39</v>
      </c>
      <c r="R1694" t="s">
        <v>582</v>
      </c>
    </row>
    <row r="1695" spans="1:18" x14ac:dyDescent="0.25">
      <c r="A1695">
        <v>0.83769545499999998</v>
      </c>
      <c r="B1695">
        <v>3</v>
      </c>
      <c r="C1695">
        <v>4</v>
      </c>
      <c r="D1695">
        <v>2215</v>
      </c>
      <c r="E1695">
        <v>2334</v>
      </c>
      <c r="F1695">
        <v>345</v>
      </c>
      <c r="G1695">
        <v>79</v>
      </c>
      <c r="H1695">
        <v>57</v>
      </c>
      <c r="I1695">
        <f t="array" ref="I1695">SQRT(SUMSQ($B1695:$H1695-$V$3:$AB$3))</f>
        <v>1839.8188612209824</v>
      </c>
      <c r="J1695">
        <f t="array" ref="J1695">SQRT(SUMSQ($B1695:$H1695-$V$4:$AB$4))</f>
        <v>1346.9034743169675</v>
      </c>
      <c r="K1695">
        <f t="array" ref="K1695">SQRT(SUMSQ($B1695:$H1695-$V$5:$AB$5))</f>
        <v>677.37875848125987</v>
      </c>
      <c r="L1695">
        <f t="array" ref="L1695">SQRT(SUMSQ($B1695:$H1695-$V$6:$AB$6))</f>
        <v>1924.8777520264034</v>
      </c>
      <c r="M1695">
        <f t="shared" si="62"/>
        <v>677.37875848125987</v>
      </c>
      <c r="N1695">
        <f t="shared" si="63"/>
        <v>3</v>
      </c>
      <c r="O1695">
        <v>1341</v>
      </c>
      <c r="P1695" t="s">
        <v>49</v>
      </c>
      <c r="Q1695" t="s">
        <v>230</v>
      </c>
      <c r="R1695" t="s">
        <v>233</v>
      </c>
    </row>
    <row r="1696" spans="1:18" x14ac:dyDescent="0.25">
      <c r="A1696">
        <v>0.83764868999999997</v>
      </c>
      <c r="B1696">
        <v>4</v>
      </c>
      <c r="C1696">
        <v>5</v>
      </c>
      <c r="D1696">
        <v>1555</v>
      </c>
      <c r="E1696">
        <v>1725</v>
      </c>
      <c r="F1696">
        <v>386</v>
      </c>
      <c r="G1696">
        <v>90</v>
      </c>
      <c r="H1696">
        <v>75</v>
      </c>
      <c r="I1696">
        <f t="array" ref="I1696">SQRT(SUMSQ($B1696:$H1696-$V$3:$AB$3))</f>
        <v>1206.8805668205157</v>
      </c>
      <c r="J1696">
        <f t="array" ref="J1696">SQRT(SUMSQ($B1696:$H1696-$V$4:$AB$4))</f>
        <v>473.96028012330601</v>
      </c>
      <c r="K1696">
        <f t="array" ref="K1696">SQRT(SUMSQ($B1696:$H1696-$V$5:$AB$5))</f>
        <v>492.4222993733386</v>
      </c>
      <c r="L1696">
        <f t="array" ref="L1696">SQRT(SUMSQ($B1696:$H1696-$V$6:$AB$6))</f>
        <v>1512.1704379714229</v>
      </c>
      <c r="M1696">
        <f t="shared" si="62"/>
        <v>473.96028012330601</v>
      </c>
      <c r="N1696">
        <f t="shared" si="63"/>
        <v>2</v>
      </c>
      <c r="O1696">
        <v>783</v>
      </c>
      <c r="P1696" t="s">
        <v>49</v>
      </c>
      <c r="Q1696" t="s">
        <v>259</v>
      </c>
      <c r="R1696" t="s">
        <v>128</v>
      </c>
    </row>
    <row r="1697" spans="1:18" x14ac:dyDescent="0.25">
      <c r="A1697">
        <v>0.83746331600000001</v>
      </c>
      <c r="B1697">
        <v>10</v>
      </c>
      <c r="C1697">
        <v>4</v>
      </c>
      <c r="D1697">
        <v>2039</v>
      </c>
      <c r="E1697">
        <v>2136</v>
      </c>
      <c r="F1697">
        <v>328</v>
      </c>
      <c r="G1697">
        <v>57</v>
      </c>
      <c r="H1697">
        <v>46</v>
      </c>
      <c r="I1697">
        <f t="array" ref="I1697">SQRT(SUMSQ($B1697:$H1697-$V$3:$AB$3))</f>
        <v>1647.8796899480542</v>
      </c>
      <c r="J1697">
        <f t="array" ref="J1697">SQRT(SUMSQ($B1697:$H1697-$V$4:$AB$4))</f>
        <v>1094.0905777828975</v>
      </c>
      <c r="K1697">
        <f t="array" ref="K1697">SQRT(SUMSQ($B1697:$H1697-$V$5:$AB$5))</f>
        <v>511.78469300986484</v>
      </c>
      <c r="L1697">
        <f t="array" ref="L1697">SQRT(SUMSQ($B1697:$H1697-$V$6:$AB$6))</f>
        <v>1781.0763921612961</v>
      </c>
      <c r="M1697">
        <f t="shared" si="62"/>
        <v>511.78469300986484</v>
      </c>
      <c r="N1697">
        <f t="shared" si="63"/>
        <v>3</v>
      </c>
      <c r="O1697">
        <v>1415</v>
      </c>
      <c r="P1697" t="s">
        <v>56</v>
      </c>
      <c r="Q1697" t="s">
        <v>102</v>
      </c>
      <c r="R1697" t="s">
        <v>497</v>
      </c>
    </row>
    <row r="1698" spans="1:18" x14ac:dyDescent="0.25">
      <c r="A1698">
        <v>0.83742105099999997</v>
      </c>
      <c r="B1698">
        <v>6</v>
      </c>
      <c r="C1698">
        <v>7</v>
      </c>
      <c r="D1698">
        <v>1407</v>
      </c>
      <c r="E1698">
        <v>1546</v>
      </c>
      <c r="F1698">
        <v>495</v>
      </c>
      <c r="G1698">
        <v>99</v>
      </c>
      <c r="H1698">
        <v>85</v>
      </c>
      <c r="I1698">
        <f t="array" ref="I1698">SQRT(SUMSQ($B1698:$H1698-$V$3:$AB$3))</f>
        <v>1010.4258603593953</v>
      </c>
      <c r="J1698">
        <f t="array" ref="J1698">SQRT(SUMSQ($B1698:$H1698-$V$4:$AB$4))</f>
        <v>241.14195249539006</v>
      </c>
      <c r="K1698">
        <f t="array" ref="K1698">SQRT(SUMSQ($B1698:$H1698-$V$5:$AB$5))</f>
        <v>642.38494108988732</v>
      </c>
      <c r="L1698">
        <f t="array" ref="L1698">SQRT(SUMSQ($B1698:$H1698-$V$6:$AB$6))</f>
        <v>1375.668617710601</v>
      </c>
      <c r="M1698">
        <f t="shared" si="62"/>
        <v>241.14195249539006</v>
      </c>
      <c r="N1698">
        <f t="shared" si="63"/>
        <v>2</v>
      </c>
      <c r="O1698">
        <v>2730</v>
      </c>
      <c r="P1698" t="s">
        <v>44</v>
      </c>
      <c r="Q1698" t="s">
        <v>248</v>
      </c>
      <c r="R1698" t="s">
        <v>468</v>
      </c>
    </row>
    <row r="1699" spans="1:18" x14ac:dyDescent="0.25">
      <c r="A1699">
        <v>0.83739147899999999</v>
      </c>
      <c r="B1699">
        <v>4</v>
      </c>
      <c r="C1699">
        <v>5</v>
      </c>
      <c r="D1699">
        <v>1727</v>
      </c>
      <c r="E1699">
        <v>2059</v>
      </c>
      <c r="F1699">
        <v>1156</v>
      </c>
      <c r="G1699">
        <v>152</v>
      </c>
      <c r="H1699">
        <v>138</v>
      </c>
      <c r="I1699">
        <f t="array" ref="I1699">SQRT(SUMSQ($B1699:$H1699-$V$3:$AB$3))</f>
        <v>997.28920559540722</v>
      </c>
      <c r="J1699">
        <f t="array" ref="J1699">SQRT(SUMSQ($B1699:$H1699-$V$4:$AB$4))</f>
        <v>1027.3613842458462</v>
      </c>
      <c r="K1699">
        <f t="array" ref="K1699">SQRT(SUMSQ($B1699:$H1699-$V$5:$AB$5))</f>
        <v>492.83831362228091</v>
      </c>
      <c r="L1699">
        <f t="array" ref="L1699">SQRT(SUMSQ($B1699:$H1699-$V$6:$AB$6))</f>
        <v>1159.6675665037098</v>
      </c>
      <c r="M1699">
        <f t="shared" si="62"/>
        <v>492.83831362228091</v>
      </c>
      <c r="N1699">
        <f t="shared" si="63"/>
        <v>3</v>
      </c>
      <c r="O1699">
        <v>125</v>
      </c>
      <c r="P1699" t="s">
        <v>264</v>
      </c>
      <c r="Q1699" t="s">
        <v>280</v>
      </c>
      <c r="R1699" t="s">
        <v>333</v>
      </c>
    </row>
    <row r="1700" spans="1:18" x14ac:dyDescent="0.25">
      <c r="A1700">
        <v>0.83730802900000001</v>
      </c>
      <c r="B1700">
        <v>9</v>
      </c>
      <c r="C1700">
        <v>3</v>
      </c>
      <c r="D1700">
        <v>1907</v>
      </c>
      <c r="E1700">
        <v>22</v>
      </c>
      <c r="F1700">
        <v>1521</v>
      </c>
      <c r="G1700">
        <v>195</v>
      </c>
      <c r="H1700">
        <v>174</v>
      </c>
      <c r="I1700">
        <f t="array" ref="I1700">SQRT(SUMSQ($B1700:$H1700-$V$3:$AB$3))</f>
        <v>1434.2937234240187</v>
      </c>
      <c r="J1700">
        <f t="array" ref="J1700">SQRT(SUMSQ($B1700:$H1700-$V$4:$AB$4))</f>
        <v>1808.9415413793256</v>
      </c>
      <c r="K1700">
        <f t="array" ref="K1700">SQRT(SUMSQ($B1700:$H1700-$V$5:$AB$5))</f>
        <v>2236.2036815643</v>
      </c>
      <c r="L1700">
        <f t="array" ref="L1700">SQRT(SUMSQ($B1700:$H1700-$V$6:$AB$6))</f>
        <v>1048.3622929968776</v>
      </c>
      <c r="M1700">
        <f t="shared" si="62"/>
        <v>1048.3622929968776</v>
      </c>
      <c r="N1700">
        <f t="shared" si="63"/>
        <v>4</v>
      </c>
      <c r="O1700">
        <v>2025</v>
      </c>
      <c r="P1700" t="s">
        <v>49</v>
      </c>
      <c r="Q1700" t="s">
        <v>54</v>
      </c>
      <c r="R1700" t="s">
        <v>239</v>
      </c>
    </row>
    <row r="1701" spans="1:18" x14ac:dyDescent="0.25">
      <c r="A1701">
        <v>0.83706428899999996</v>
      </c>
      <c r="B1701">
        <v>3</v>
      </c>
      <c r="C1701">
        <v>4</v>
      </c>
      <c r="D1701">
        <v>1751</v>
      </c>
      <c r="E1701">
        <v>1949</v>
      </c>
      <c r="F1701">
        <v>325</v>
      </c>
      <c r="G1701">
        <v>58</v>
      </c>
      <c r="H1701">
        <v>46</v>
      </c>
      <c r="I1701">
        <f t="array" ref="I1701">SQRT(SUMSQ($B1701:$H1701-$V$3:$AB$3))</f>
        <v>1425.0839578794773</v>
      </c>
      <c r="J1701">
        <f t="array" ref="J1701">SQRT(SUMSQ($B1701:$H1701-$V$4:$AB$4))</f>
        <v>775.53521097424391</v>
      </c>
      <c r="K1701">
        <f t="array" ref="K1701">SQRT(SUMSQ($B1701:$H1701-$V$5:$AB$5))</f>
        <v>405.51498676944448</v>
      </c>
      <c r="L1701">
        <f t="array" ref="L1701">SQRT(SUMSQ($B1701:$H1701-$V$6:$AB$6))</f>
        <v>1659.8937095061544</v>
      </c>
      <c r="M1701">
        <f t="shared" si="62"/>
        <v>405.51498676944448</v>
      </c>
      <c r="N1701">
        <f t="shared" si="63"/>
        <v>3</v>
      </c>
      <c r="O1701">
        <v>780</v>
      </c>
      <c r="P1701" t="s">
        <v>201</v>
      </c>
      <c r="Q1701" t="s">
        <v>56</v>
      </c>
      <c r="R1701" t="s">
        <v>515</v>
      </c>
    </row>
    <row r="1702" spans="1:18" x14ac:dyDescent="0.25">
      <c r="A1702">
        <v>0.83687703499999999</v>
      </c>
      <c r="B1702">
        <v>4</v>
      </c>
      <c r="C1702">
        <v>5</v>
      </c>
      <c r="D1702">
        <v>1345</v>
      </c>
      <c r="E1702">
        <v>1513</v>
      </c>
      <c r="F1702">
        <v>480</v>
      </c>
      <c r="G1702">
        <v>88</v>
      </c>
      <c r="H1702">
        <v>76</v>
      </c>
      <c r="I1702">
        <f t="array" ref="I1702">SQRT(SUMSQ($B1702:$H1702-$V$3:$AB$3))</f>
        <v>1005.9444532095393</v>
      </c>
      <c r="J1702">
        <f t="array" ref="J1702">SQRT(SUMSQ($B1702:$H1702-$V$4:$AB$4))</f>
        <v>203.92361317715705</v>
      </c>
      <c r="K1702">
        <f t="array" ref="K1702">SQRT(SUMSQ($B1702:$H1702-$V$5:$AB$5))</f>
        <v>704.73673797993206</v>
      </c>
      <c r="L1702">
        <f t="array" ref="L1702">SQRT(SUMSQ($B1702:$H1702-$V$6:$AB$6))</f>
        <v>1397.1979961779036</v>
      </c>
      <c r="M1702">
        <f t="shared" si="62"/>
        <v>203.92361317715705</v>
      </c>
      <c r="N1702">
        <f t="shared" si="63"/>
        <v>2</v>
      </c>
      <c r="O1702">
        <v>72</v>
      </c>
      <c r="P1702" t="s">
        <v>236</v>
      </c>
      <c r="Q1702" t="s">
        <v>270</v>
      </c>
      <c r="R1702" t="s">
        <v>90</v>
      </c>
    </row>
    <row r="1703" spans="1:18" x14ac:dyDescent="0.25">
      <c r="A1703">
        <v>0.83683783099999998</v>
      </c>
      <c r="B1703">
        <v>9</v>
      </c>
      <c r="C1703">
        <v>3</v>
      </c>
      <c r="D1703">
        <v>1536</v>
      </c>
      <c r="E1703">
        <v>2253</v>
      </c>
      <c r="F1703">
        <v>2066</v>
      </c>
      <c r="G1703">
        <v>257</v>
      </c>
      <c r="H1703">
        <v>231</v>
      </c>
      <c r="I1703">
        <f t="array" ref="I1703">SQRT(SUMSQ($B1703:$H1703-$V$3:$AB$3))</f>
        <v>1230.9525125804794</v>
      </c>
      <c r="J1703">
        <f t="array" ref="J1703">SQRT(SUMSQ($B1703:$H1703-$V$4:$AB$4))</f>
        <v>1792.8440223866567</v>
      </c>
      <c r="K1703">
        <f t="array" ref="K1703">SQRT(SUMSQ($B1703:$H1703-$V$5:$AB$5))</f>
        <v>1424.4974627723316</v>
      </c>
      <c r="L1703">
        <f t="array" ref="L1703">SQRT(SUMSQ($B1703:$H1703-$V$6:$AB$6))</f>
        <v>1298.2619164888406</v>
      </c>
      <c r="M1703">
        <f t="shared" si="62"/>
        <v>1230.9525125804794</v>
      </c>
      <c r="N1703">
        <f t="shared" si="63"/>
        <v>1</v>
      </c>
      <c r="O1703">
        <v>1027</v>
      </c>
      <c r="P1703" t="s">
        <v>49</v>
      </c>
      <c r="Q1703" t="s">
        <v>38</v>
      </c>
      <c r="R1703" t="s">
        <v>553</v>
      </c>
    </row>
    <row r="1704" spans="1:18" x14ac:dyDescent="0.25">
      <c r="A1704">
        <v>0.83683492199999998</v>
      </c>
      <c r="B1704">
        <v>5</v>
      </c>
      <c r="C1704">
        <v>6</v>
      </c>
      <c r="D1704">
        <v>1355</v>
      </c>
      <c r="E1704">
        <v>1653</v>
      </c>
      <c r="F1704">
        <v>838</v>
      </c>
      <c r="G1704">
        <v>118</v>
      </c>
      <c r="H1704">
        <v>98</v>
      </c>
      <c r="I1704">
        <f t="array" ref="I1704">SQRT(SUMSQ($B1704:$H1704-$V$3:$AB$3))</f>
        <v>736.84110171611781</v>
      </c>
      <c r="J1704">
        <f t="array" ref="J1704">SQRT(SUMSQ($B1704:$H1704-$V$4:$AB$4))</f>
        <v>432.8482375317584</v>
      </c>
      <c r="K1704">
        <f t="array" ref="K1704">SQRT(SUMSQ($B1704:$H1704-$V$5:$AB$5))</f>
        <v>581.09975716996371</v>
      </c>
      <c r="L1704">
        <f t="array" ref="L1704">SQRT(SUMSQ($B1704:$H1704-$V$6:$AB$6))</f>
        <v>1156.1201588641777</v>
      </c>
      <c r="M1704">
        <f t="shared" si="62"/>
        <v>432.8482375317584</v>
      </c>
      <c r="N1704">
        <f t="shared" si="63"/>
        <v>2</v>
      </c>
      <c r="O1704">
        <v>994</v>
      </c>
      <c r="P1704" t="s">
        <v>54</v>
      </c>
      <c r="Q1704" t="s">
        <v>184</v>
      </c>
      <c r="R1704" t="s">
        <v>444</v>
      </c>
    </row>
    <row r="1705" spans="1:18" x14ac:dyDescent="0.25">
      <c r="A1705">
        <v>0.83664927899999997</v>
      </c>
      <c r="B1705">
        <v>5</v>
      </c>
      <c r="C1705">
        <v>6</v>
      </c>
      <c r="D1705">
        <v>1758</v>
      </c>
      <c r="E1705">
        <v>2000</v>
      </c>
      <c r="F1705">
        <v>256</v>
      </c>
      <c r="G1705">
        <v>62</v>
      </c>
      <c r="H1705">
        <v>46</v>
      </c>
      <c r="I1705">
        <f t="array" ref="I1705">SQRT(SUMSQ($B1705:$H1705-$V$3:$AB$3))</f>
        <v>1506.4169343625322</v>
      </c>
      <c r="J1705">
        <f t="array" ref="J1705">SQRT(SUMSQ($B1705:$H1705-$V$4:$AB$4))</f>
        <v>835.51998271522871</v>
      </c>
      <c r="K1705">
        <f t="array" ref="K1705">SQRT(SUMSQ($B1705:$H1705-$V$5:$AB$5))</f>
        <v>454.98562197022795</v>
      </c>
      <c r="L1705">
        <f t="array" ref="L1705">SQRT(SUMSQ($B1705:$H1705-$V$6:$AB$6))</f>
        <v>1744.8784538440614</v>
      </c>
      <c r="M1705">
        <f t="shared" si="62"/>
        <v>454.98562197022795</v>
      </c>
      <c r="N1705">
        <f t="shared" si="63"/>
        <v>3</v>
      </c>
      <c r="O1705">
        <v>559</v>
      </c>
      <c r="P1705" t="s">
        <v>49</v>
      </c>
      <c r="Q1705" t="s">
        <v>56</v>
      </c>
      <c r="R1705" t="s">
        <v>262</v>
      </c>
    </row>
    <row r="1706" spans="1:18" x14ac:dyDescent="0.25">
      <c r="A1706">
        <v>0.83648592899999996</v>
      </c>
      <c r="B1706">
        <v>6</v>
      </c>
      <c r="C1706">
        <v>7</v>
      </c>
      <c r="D1706">
        <v>1414</v>
      </c>
      <c r="E1706">
        <v>1603</v>
      </c>
      <c r="F1706">
        <v>697</v>
      </c>
      <c r="G1706">
        <v>109</v>
      </c>
      <c r="H1706">
        <v>99</v>
      </c>
      <c r="I1706">
        <f t="array" ref="I1706">SQRT(SUMSQ($B1706:$H1706-$V$3:$AB$3))</f>
        <v>846.66745357154969</v>
      </c>
      <c r="J1706">
        <f t="array" ref="J1706">SQRT(SUMSQ($B1706:$H1706-$V$4:$AB$4))</f>
        <v>329.43835566335554</v>
      </c>
      <c r="K1706">
        <f t="array" ref="K1706">SQRT(SUMSQ($B1706:$H1706-$V$5:$AB$5))</f>
        <v>563.80287716006421</v>
      </c>
      <c r="L1706">
        <f t="array" ref="L1706">SQRT(SUMSQ($B1706:$H1706-$V$6:$AB$6))</f>
        <v>1222.9402011981501</v>
      </c>
      <c r="M1706">
        <f t="shared" si="62"/>
        <v>329.43835566335554</v>
      </c>
      <c r="N1706">
        <f t="shared" si="63"/>
        <v>2</v>
      </c>
      <c r="O1706">
        <v>635</v>
      </c>
      <c r="P1706" t="s">
        <v>259</v>
      </c>
      <c r="Q1706" t="s">
        <v>250</v>
      </c>
      <c r="R1706" t="s">
        <v>510</v>
      </c>
    </row>
    <row r="1707" spans="1:18" x14ac:dyDescent="0.25">
      <c r="A1707">
        <v>0.83641582800000003</v>
      </c>
      <c r="B1707">
        <v>6</v>
      </c>
      <c r="C1707">
        <v>7</v>
      </c>
      <c r="D1707">
        <v>2006</v>
      </c>
      <c r="E1707">
        <v>2227</v>
      </c>
      <c r="F1707">
        <v>2106</v>
      </c>
      <c r="G1707">
        <v>321</v>
      </c>
      <c r="H1707">
        <v>304</v>
      </c>
      <c r="I1707">
        <f t="array" ref="I1707">SQRT(SUMSQ($B1707:$H1707-$V$3:$AB$3))</f>
        <v>1445.8863422623776</v>
      </c>
      <c r="J1707">
        <f t="array" ref="J1707">SQRT(SUMSQ($B1707:$H1707-$V$4:$AB$4))</f>
        <v>1946.3340955154479</v>
      </c>
      <c r="K1707">
        <f t="array" ref="K1707">SQRT(SUMSQ($B1707:$H1707-$V$5:$AB$5))</f>
        <v>1495.2228243742852</v>
      </c>
      <c r="L1707">
        <f t="array" ref="L1707">SQRT(SUMSQ($B1707:$H1707-$V$6:$AB$6))</f>
        <v>1289.3791034519215</v>
      </c>
      <c r="M1707">
        <f t="shared" si="62"/>
        <v>1289.3791034519215</v>
      </c>
      <c r="N1707">
        <f t="shared" si="63"/>
        <v>4</v>
      </c>
      <c r="O1707">
        <v>135</v>
      </c>
      <c r="P1707" t="s">
        <v>44</v>
      </c>
      <c r="Q1707" t="s">
        <v>49</v>
      </c>
      <c r="R1707" t="s">
        <v>48</v>
      </c>
    </row>
    <row r="1708" spans="1:18" x14ac:dyDescent="0.25">
      <c r="A1708">
        <v>0.83636830600000001</v>
      </c>
      <c r="B1708">
        <v>5</v>
      </c>
      <c r="C1708">
        <v>6</v>
      </c>
      <c r="D1708">
        <v>2043</v>
      </c>
      <c r="E1708">
        <v>2233</v>
      </c>
      <c r="F1708">
        <v>254</v>
      </c>
      <c r="G1708">
        <v>50</v>
      </c>
      <c r="H1708">
        <v>38</v>
      </c>
      <c r="I1708">
        <f t="array" ref="I1708">SQRT(SUMSQ($B1708:$H1708-$V$3:$AB$3))</f>
        <v>1753.1191060836732</v>
      </c>
      <c r="J1708">
        <f t="array" ref="J1708">SQRT(SUMSQ($B1708:$H1708-$V$4:$AB$4))</f>
        <v>1180.8214334006404</v>
      </c>
      <c r="K1708">
        <f t="array" ref="K1708">SQRT(SUMSQ($B1708:$H1708-$V$5:$AB$5))</f>
        <v>587.19964624708996</v>
      </c>
      <c r="L1708">
        <f t="array" ref="L1708">SQRT(SUMSQ($B1708:$H1708-$V$6:$AB$6))</f>
        <v>1899.4296574556924</v>
      </c>
      <c r="M1708">
        <f t="shared" si="62"/>
        <v>587.19964624708996</v>
      </c>
      <c r="N1708">
        <f t="shared" si="63"/>
        <v>3</v>
      </c>
      <c r="O1708">
        <v>2039</v>
      </c>
      <c r="P1708" t="s">
        <v>280</v>
      </c>
      <c r="Q1708" t="s">
        <v>248</v>
      </c>
      <c r="R1708" t="s">
        <v>126</v>
      </c>
    </row>
    <row r="1709" spans="1:18" x14ac:dyDescent="0.25">
      <c r="A1709">
        <v>0.83616875700000004</v>
      </c>
      <c r="B1709">
        <v>8</v>
      </c>
      <c r="C1709">
        <v>2</v>
      </c>
      <c r="D1709">
        <v>1458</v>
      </c>
      <c r="E1709">
        <v>1555</v>
      </c>
      <c r="F1709">
        <v>328</v>
      </c>
      <c r="G1709">
        <v>57</v>
      </c>
      <c r="H1709">
        <v>44</v>
      </c>
      <c r="I1709">
        <f t="array" ref="I1709">SQRT(SUMSQ($B1709:$H1709-$V$3:$AB$3))</f>
        <v>1184.5872769103257</v>
      </c>
      <c r="J1709">
        <f t="array" ref="J1709">SQRT(SUMSQ($B1709:$H1709-$V$4:$AB$4))</f>
        <v>357.42153762414313</v>
      </c>
      <c r="K1709">
        <f t="array" ref="K1709">SQRT(SUMSQ($B1709:$H1709-$V$5:$AB$5))</f>
        <v>689.46064573944068</v>
      </c>
      <c r="L1709">
        <f t="array" ref="L1709">SQRT(SUMSQ($B1709:$H1709-$V$6:$AB$6))</f>
        <v>1518.9983335389581</v>
      </c>
      <c r="M1709">
        <f t="shared" si="62"/>
        <v>357.42153762414313</v>
      </c>
      <c r="N1709">
        <f t="shared" si="63"/>
        <v>2</v>
      </c>
      <c r="O1709">
        <v>555</v>
      </c>
      <c r="P1709" t="s">
        <v>56</v>
      </c>
      <c r="Q1709" t="s">
        <v>102</v>
      </c>
      <c r="R1709" t="s">
        <v>350</v>
      </c>
    </row>
    <row r="1710" spans="1:18" x14ac:dyDescent="0.25">
      <c r="A1710">
        <v>0.83597883100000003</v>
      </c>
      <c r="B1710">
        <v>7</v>
      </c>
      <c r="C1710">
        <v>1</v>
      </c>
      <c r="D1710">
        <v>846</v>
      </c>
      <c r="E1710">
        <v>1004</v>
      </c>
      <c r="F1710">
        <v>377</v>
      </c>
      <c r="G1710">
        <v>78</v>
      </c>
      <c r="H1710">
        <v>62</v>
      </c>
      <c r="I1710">
        <f t="array" ref="I1710">SQRT(SUMSQ($B1710:$H1710-$V$3:$AB$3))</f>
        <v>1154.6988643671978</v>
      </c>
      <c r="J1710">
        <f t="array" ref="J1710">SQRT(SUMSQ($B1710:$H1710-$V$4:$AB$4))</f>
        <v>621.20205005079015</v>
      </c>
      <c r="K1710">
        <f t="array" ref="K1710">SQRT(SUMSQ($B1710:$H1710-$V$5:$AB$5))</f>
        <v>1409.7357645046345</v>
      </c>
      <c r="L1710">
        <f t="array" ref="L1710">SQRT(SUMSQ($B1710:$H1710-$V$6:$AB$6))</f>
        <v>1645.8986779775223</v>
      </c>
      <c r="M1710">
        <f t="shared" si="62"/>
        <v>621.20205005079015</v>
      </c>
      <c r="N1710">
        <f t="shared" si="63"/>
        <v>2</v>
      </c>
      <c r="O1710">
        <v>726</v>
      </c>
      <c r="P1710" t="s">
        <v>44</v>
      </c>
      <c r="Q1710" t="s">
        <v>184</v>
      </c>
      <c r="R1710" t="s">
        <v>262</v>
      </c>
    </row>
    <row r="1711" spans="1:18" x14ac:dyDescent="0.25">
      <c r="A1711">
        <v>0.83567287800000001</v>
      </c>
      <c r="B1711">
        <v>3</v>
      </c>
      <c r="C1711">
        <v>4</v>
      </c>
      <c r="D1711">
        <v>1332</v>
      </c>
      <c r="E1711">
        <v>1501</v>
      </c>
      <c r="F1711">
        <v>495</v>
      </c>
      <c r="G1711">
        <v>89</v>
      </c>
      <c r="H1711">
        <v>74</v>
      </c>
      <c r="I1711">
        <f t="array" ref="I1711">SQRT(SUMSQ($B1711:$H1711-$V$3:$AB$3))</f>
        <v>987.10366085552198</v>
      </c>
      <c r="J1711">
        <f t="array" ref="J1711">SQRT(SUMSQ($B1711:$H1711-$V$4:$AB$4))</f>
        <v>189.93064661095613</v>
      </c>
      <c r="K1711">
        <f t="array" ref="K1711">SQRT(SUMSQ($B1711:$H1711-$V$5:$AB$5))</f>
        <v>717.42850469863822</v>
      </c>
      <c r="L1711">
        <f t="array" ref="L1711">SQRT(SUMSQ($B1711:$H1711-$V$6:$AB$6))</f>
        <v>1384.3557544547814</v>
      </c>
      <c r="M1711">
        <f t="shared" si="62"/>
        <v>189.93064661095613</v>
      </c>
      <c r="N1711">
        <f t="shared" si="63"/>
        <v>2</v>
      </c>
      <c r="O1711">
        <v>2019</v>
      </c>
      <c r="P1711" t="s">
        <v>248</v>
      </c>
      <c r="Q1711" t="s">
        <v>44</v>
      </c>
      <c r="R1711" t="s">
        <v>100</v>
      </c>
    </row>
    <row r="1712" spans="1:18" x14ac:dyDescent="0.25">
      <c r="A1712">
        <v>0.83560653299999998</v>
      </c>
      <c r="B1712">
        <v>4</v>
      </c>
      <c r="C1712">
        <v>5</v>
      </c>
      <c r="D1712">
        <v>1541</v>
      </c>
      <c r="E1712">
        <v>1640</v>
      </c>
      <c r="F1712">
        <v>258</v>
      </c>
      <c r="G1712">
        <v>59</v>
      </c>
      <c r="H1712">
        <v>46</v>
      </c>
      <c r="I1712">
        <f t="array" ref="I1712">SQRT(SUMSQ($B1712:$H1712-$V$3:$AB$3))</f>
        <v>1292.0162519828216</v>
      </c>
      <c r="J1712">
        <f t="array" ref="J1712">SQRT(SUMSQ($B1712:$H1712-$V$4:$AB$4))</f>
        <v>479.57166717313231</v>
      </c>
      <c r="K1712">
        <f t="array" ref="K1712">SQRT(SUMSQ($B1712:$H1712-$V$5:$AB$5))</f>
        <v>642.44946669890112</v>
      </c>
      <c r="L1712">
        <f t="array" ref="L1712">SQRT(SUMSQ($B1712:$H1712-$V$6:$AB$6))</f>
        <v>1596.4173399877159</v>
      </c>
      <c r="M1712">
        <f t="shared" si="62"/>
        <v>479.57166717313231</v>
      </c>
      <c r="N1712">
        <f t="shared" si="63"/>
        <v>2</v>
      </c>
      <c r="O1712">
        <v>2363</v>
      </c>
      <c r="P1712" t="s">
        <v>49</v>
      </c>
      <c r="Q1712" t="s">
        <v>236</v>
      </c>
      <c r="R1712" t="s">
        <v>593</v>
      </c>
    </row>
    <row r="1713" spans="1:18" x14ac:dyDescent="0.25">
      <c r="A1713">
        <v>0.83544486100000004</v>
      </c>
      <c r="B1713">
        <v>6</v>
      </c>
      <c r="C1713">
        <v>7</v>
      </c>
      <c r="D1713">
        <v>1220</v>
      </c>
      <c r="E1713">
        <v>1311</v>
      </c>
      <c r="F1713">
        <v>580</v>
      </c>
      <c r="G1713">
        <v>111</v>
      </c>
      <c r="H1713">
        <v>99</v>
      </c>
      <c r="I1713">
        <f t="array" ref="I1713">SQRT(SUMSQ($B1713:$H1713-$V$3:$AB$3))</f>
        <v>863.70313464215383</v>
      </c>
      <c r="J1713">
        <f t="array" ref="J1713">SQRT(SUMSQ($B1713:$H1713-$V$4:$AB$4))</f>
        <v>169.79506426909913</v>
      </c>
      <c r="K1713">
        <f t="array" ref="K1713">SQRT(SUMSQ($B1713:$H1713-$V$5:$AB$5))</f>
        <v>914.62233037269584</v>
      </c>
      <c r="L1713">
        <f t="array" ref="L1713">SQRT(SUMSQ($B1713:$H1713-$V$6:$AB$6))</f>
        <v>1301.846703456732</v>
      </c>
      <c r="M1713">
        <f t="shared" si="62"/>
        <v>169.79506426909913</v>
      </c>
      <c r="N1713">
        <f t="shared" si="63"/>
        <v>2</v>
      </c>
      <c r="O1713">
        <v>61</v>
      </c>
      <c r="P1713" t="s">
        <v>344</v>
      </c>
      <c r="Q1713" t="s">
        <v>102</v>
      </c>
      <c r="R1713" t="s">
        <v>295</v>
      </c>
    </row>
    <row r="1714" spans="1:18" x14ac:dyDescent="0.25">
      <c r="A1714">
        <v>0.83525029299999998</v>
      </c>
      <c r="B1714">
        <v>8</v>
      </c>
      <c r="C1714">
        <v>2</v>
      </c>
      <c r="D1714">
        <v>1914</v>
      </c>
      <c r="E1714">
        <v>1923</v>
      </c>
      <c r="F1714">
        <v>335</v>
      </c>
      <c r="G1714">
        <v>69</v>
      </c>
      <c r="H1714">
        <v>53</v>
      </c>
      <c r="I1714">
        <f t="array" ref="I1714">SQRT(SUMSQ($B1714:$H1714-$V$3:$AB$3))</f>
        <v>1475.5470804706727</v>
      </c>
      <c r="J1714">
        <f t="array" ref="J1714">SQRT(SUMSQ($B1714:$H1714-$V$4:$AB$4))</f>
        <v>862.7446712413747</v>
      </c>
      <c r="K1714">
        <f t="array" ref="K1714">SQRT(SUMSQ($B1714:$H1714-$V$5:$AB$5))</f>
        <v>453.35057950022065</v>
      </c>
      <c r="L1714">
        <f t="array" ref="L1714">SQRT(SUMSQ($B1714:$H1714-$V$6:$AB$6))</f>
        <v>1639.3326184271957</v>
      </c>
      <c r="M1714">
        <f t="shared" si="62"/>
        <v>453.35057950022065</v>
      </c>
      <c r="N1714">
        <f t="shared" si="63"/>
        <v>3</v>
      </c>
      <c r="O1714">
        <v>1403</v>
      </c>
      <c r="P1714" t="s">
        <v>120</v>
      </c>
      <c r="Q1714" t="s">
        <v>230</v>
      </c>
      <c r="R1714" t="s">
        <v>560</v>
      </c>
    </row>
    <row r="1715" spans="1:18" x14ac:dyDescent="0.25">
      <c r="A1715">
        <v>0.83522002399999995</v>
      </c>
      <c r="B1715">
        <v>4</v>
      </c>
      <c r="C1715">
        <v>5</v>
      </c>
      <c r="D1715">
        <v>1617</v>
      </c>
      <c r="E1715">
        <v>1813</v>
      </c>
      <c r="F1715">
        <v>332</v>
      </c>
      <c r="G1715">
        <v>56</v>
      </c>
      <c r="H1715">
        <v>46</v>
      </c>
      <c r="I1715">
        <f t="array" ref="I1715">SQRT(SUMSQ($B1715:$H1715-$V$3:$AB$3))</f>
        <v>1310.7206792419256</v>
      </c>
      <c r="J1715">
        <f t="array" ref="J1715">SQRT(SUMSQ($B1715:$H1715-$V$4:$AB$4))</f>
        <v>598.84948037340735</v>
      </c>
      <c r="K1715">
        <f t="array" ref="K1715">SQRT(SUMSQ($B1715:$H1715-$V$5:$AB$5))</f>
        <v>466.29411497846894</v>
      </c>
      <c r="L1715">
        <f t="array" ref="L1715">SQRT(SUMSQ($B1715:$H1715-$V$6:$AB$6))</f>
        <v>1594.1166675445775</v>
      </c>
      <c r="M1715">
        <f t="shared" si="62"/>
        <v>466.29411497846894</v>
      </c>
      <c r="N1715">
        <f t="shared" si="63"/>
        <v>3</v>
      </c>
      <c r="O1715">
        <v>2374</v>
      </c>
      <c r="P1715" t="s">
        <v>102</v>
      </c>
      <c r="Q1715" t="s">
        <v>167</v>
      </c>
      <c r="R1715" t="s">
        <v>536</v>
      </c>
    </row>
    <row r="1716" spans="1:18" x14ac:dyDescent="0.25">
      <c r="A1716">
        <v>0.83517197200000004</v>
      </c>
      <c r="B1716">
        <v>3</v>
      </c>
      <c r="C1716">
        <v>4</v>
      </c>
      <c r="D1716">
        <v>1502</v>
      </c>
      <c r="E1716">
        <v>1615</v>
      </c>
      <c r="F1716">
        <v>646</v>
      </c>
      <c r="G1716">
        <v>133</v>
      </c>
      <c r="H1716">
        <v>114</v>
      </c>
      <c r="I1716">
        <f t="array" ref="I1716">SQRT(SUMSQ($B1716:$H1716-$V$3:$AB$3))</f>
        <v>920.80442109518719</v>
      </c>
      <c r="J1716">
        <f t="array" ref="J1716">SQRT(SUMSQ($B1716:$H1716-$V$4:$AB$4))</f>
        <v>352.98643138792045</v>
      </c>
      <c r="K1716">
        <f t="array" ref="K1716">SQRT(SUMSQ($B1716:$H1716-$V$5:$AB$5))</f>
        <v>512.41013605881744</v>
      </c>
      <c r="L1716">
        <f t="array" ref="L1716">SQRT(SUMSQ($B1716:$H1716-$V$6:$AB$6))</f>
        <v>1245.9618349658051</v>
      </c>
      <c r="M1716">
        <f t="shared" si="62"/>
        <v>352.98643138792045</v>
      </c>
      <c r="N1716">
        <f t="shared" si="63"/>
        <v>2</v>
      </c>
      <c r="O1716">
        <v>3240</v>
      </c>
      <c r="P1716" t="s">
        <v>56</v>
      </c>
      <c r="Q1716" t="s">
        <v>187</v>
      </c>
      <c r="R1716" t="s">
        <v>185</v>
      </c>
    </row>
    <row r="1717" spans="1:18" x14ac:dyDescent="0.25">
      <c r="A1717">
        <v>0.83516871599999998</v>
      </c>
      <c r="B1717">
        <v>4</v>
      </c>
      <c r="C1717">
        <v>5</v>
      </c>
      <c r="D1717">
        <v>1839</v>
      </c>
      <c r="E1717">
        <v>2008</v>
      </c>
      <c r="F1717">
        <v>446</v>
      </c>
      <c r="G1717">
        <v>89</v>
      </c>
      <c r="H1717">
        <v>71</v>
      </c>
      <c r="I1717">
        <f t="array" ref="I1717">SQRT(SUMSQ($B1717:$H1717-$V$3:$AB$3))</f>
        <v>1399.2415648734461</v>
      </c>
      <c r="J1717">
        <f t="array" ref="J1717">SQRT(SUMSQ($B1717:$H1717-$V$4:$AB$4))</f>
        <v>846.65037999301035</v>
      </c>
      <c r="K1717">
        <f t="array" ref="K1717">SQRT(SUMSQ($B1717:$H1717-$V$5:$AB$5))</f>
        <v>303.15609858260137</v>
      </c>
      <c r="L1717">
        <f t="array" ref="L1717">SQRT(SUMSQ($B1717:$H1717-$V$6:$AB$6))</f>
        <v>1592.3264319766165</v>
      </c>
      <c r="M1717">
        <f t="shared" si="62"/>
        <v>303.15609858260137</v>
      </c>
      <c r="N1717">
        <f t="shared" si="63"/>
        <v>3</v>
      </c>
      <c r="O1717">
        <v>2971</v>
      </c>
      <c r="P1717" t="s">
        <v>236</v>
      </c>
      <c r="Q1717" t="s">
        <v>187</v>
      </c>
      <c r="R1717" t="s">
        <v>488</v>
      </c>
    </row>
    <row r="1718" spans="1:18" x14ac:dyDescent="0.25">
      <c r="A1718">
        <v>0.83510854000000001</v>
      </c>
      <c r="B1718">
        <v>9</v>
      </c>
      <c r="C1718">
        <v>3</v>
      </c>
      <c r="D1718">
        <v>1745</v>
      </c>
      <c r="E1718">
        <v>2047</v>
      </c>
      <c r="F1718">
        <v>1999</v>
      </c>
      <c r="G1718">
        <v>302</v>
      </c>
      <c r="H1718">
        <v>288</v>
      </c>
      <c r="I1718">
        <f t="array" ref="I1718">SQRT(SUMSQ($B1718:$H1718-$V$3:$AB$3))</f>
        <v>1131.5477812972924</v>
      </c>
      <c r="J1718">
        <f t="array" ref="J1718">SQRT(SUMSQ($B1718:$H1718-$V$4:$AB$4))</f>
        <v>1694.9451926848817</v>
      </c>
      <c r="K1718">
        <f t="array" ref="K1718">SQRT(SUMSQ($B1718:$H1718-$V$5:$AB$5))</f>
        <v>1347.4703833794579</v>
      </c>
      <c r="L1718">
        <f t="array" ref="L1718">SQRT(SUMSQ($B1718:$H1718-$V$6:$AB$6))</f>
        <v>1071.1042163799575</v>
      </c>
      <c r="M1718">
        <f t="shared" si="62"/>
        <v>1071.1042163799575</v>
      </c>
      <c r="N1718">
        <f t="shared" si="63"/>
        <v>4</v>
      </c>
      <c r="O1718">
        <v>489</v>
      </c>
      <c r="P1718" t="s">
        <v>44</v>
      </c>
      <c r="Q1718" t="s">
        <v>56</v>
      </c>
      <c r="R1718" t="s">
        <v>194</v>
      </c>
    </row>
    <row r="1719" spans="1:18" x14ac:dyDescent="0.25">
      <c r="A1719">
        <v>0.83482517199999995</v>
      </c>
      <c r="B1719">
        <v>10</v>
      </c>
      <c r="C1719">
        <v>4</v>
      </c>
      <c r="D1719">
        <v>1451</v>
      </c>
      <c r="E1719">
        <v>1456</v>
      </c>
      <c r="F1719">
        <v>229</v>
      </c>
      <c r="G1719">
        <v>65</v>
      </c>
      <c r="H1719">
        <v>50</v>
      </c>
      <c r="I1719">
        <f t="array" ref="I1719">SQRT(SUMSQ($B1719:$H1719-$V$3:$AB$3))</f>
        <v>1256.7333626105622</v>
      </c>
      <c r="J1719">
        <f t="array" ref="J1719">SQRT(SUMSQ($B1719:$H1719-$V$4:$AB$4))</f>
        <v>384.23113074270475</v>
      </c>
      <c r="K1719">
        <f t="array" ref="K1719">SQRT(SUMSQ($B1719:$H1719-$V$5:$AB$5))</f>
        <v>817.02050236669845</v>
      </c>
      <c r="L1719">
        <f t="array" ref="L1719">SQRT(SUMSQ($B1719:$H1719-$V$6:$AB$6))</f>
        <v>1581.9025063414858</v>
      </c>
      <c r="M1719">
        <f t="shared" si="62"/>
        <v>384.23113074270475</v>
      </c>
      <c r="N1719">
        <f t="shared" si="63"/>
        <v>2</v>
      </c>
      <c r="O1719">
        <v>49</v>
      </c>
      <c r="P1719" t="s">
        <v>393</v>
      </c>
      <c r="Q1719" t="s">
        <v>54</v>
      </c>
      <c r="R1719" t="s">
        <v>348</v>
      </c>
    </row>
    <row r="1720" spans="1:18" x14ac:dyDescent="0.25">
      <c r="A1720">
        <v>0.83474684899999996</v>
      </c>
      <c r="B1720">
        <v>10</v>
      </c>
      <c r="C1720">
        <v>4</v>
      </c>
      <c r="D1720">
        <v>1043</v>
      </c>
      <c r="E1720">
        <v>1151</v>
      </c>
      <c r="F1720">
        <v>1363</v>
      </c>
      <c r="G1720">
        <v>188</v>
      </c>
      <c r="H1720">
        <v>177</v>
      </c>
      <c r="I1720">
        <f t="array" ref="I1720">SQRT(SUMSQ($B1720:$H1720-$V$3:$AB$3))</f>
        <v>228.68811928831826</v>
      </c>
      <c r="J1720">
        <f t="array" ref="J1720">SQRT(SUMSQ($B1720:$H1720-$V$4:$AB$4))</f>
        <v>912.97915289811237</v>
      </c>
      <c r="K1720">
        <f t="array" ref="K1720">SQRT(SUMSQ($B1720:$H1720-$V$5:$AB$5))</f>
        <v>1333.0171061647109</v>
      </c>
      <c r="L1720">
        <f t="array" ref="L1720">SQRT(SUMSQ($B1720:$H1720-$V$6:$AB$6))</f>
        <v>848.48145119889398</v>
      </c>
      <c r="M1720">
        <f t="shared" si="62"/>
        <v>228.68811928831826</v>
      </c>
      <c r="N1720">
        <f t="shared" si="63"/>
        <v>1</v>
      </c>
      <c r="O1720">
        <v>3778</v>
      </c>
      <c r="P1720" t="s">
        <v>169</v>
      </c>
      <c r="Q1720" t="s">
        <v>157</v>
      </c>
      <c r="R1720" t="s">
        <v>412</v>
      </c>
    </row>
    <row r="1721" spans="1:18" x14ac:dyDescent="0.25">
      <c r="A1721">
        <v>0.83460730500000002</v>
      </c>
      <c r="B1721">
        <v>8</v>
      </c>
      <c r="C1721">
        <v>2</v>
      </c>
      <c r="D1721">
        <v>1246</v>
      </c>
      <c r="E1721">
        <v>1520</v>
      </c>
      <c r="F1721">
        <v>632</v>
      </c>
      <c r="G1721">
        <v>94</v>
      </c>
      <c r="H1721">
        <v>85</v>
      </c>
      <c r="I1721">
        <f t="array" ref="I1721">SQRT(SUMSQ($B1721:$H1721-$V$3:$AB$3))</f>
        <v>852.46731660538887</v>
      </c>
      <c r="J1721">
        <f t="array" ref="J1721">SQRT(SUMSQ($B1721:$H1721-$V$4:$AB$4))</f>
        <v>222.42995854143396</v>
      </c>
      <c r="K1721">
        <f t="array" ref="K1721">SQRT(SUMSQ($B1721:$H1721-$V$5:$AB$5))</f>
        <v>729.03453768757606</v>
      </c>
      <c r="L1721">
        <f t="array" ref="L1721">SQRT(SUMSQ($B1721:$H1721-$V$6:$AB$6))</f>
        <v>1306.658669044745</v>
      </c>
      <c r="M1721">
        <f t="shared" si="62"/>
        <v>222.42995854143396</v>
      </c>
      <c r="N1721">
        <f t="shared" si="63"/>
        <v>2</v>
      </c>
      <c r="O1721">
        <v>1429</v>
      </c>
      <c r="P1721" t="s">
        <v>54</v>
      </c>
      <c r="Q1721" t="s">
        <v>227</v>
      </c>
      <c r="R1721" t="s">
        <v>442</v>
      </c>
    </row>
    <row r="1722" spans="1:18" x14ac:dyDescent="0.25">
      <c r="A1722">
        <v>0.83453652099999998</v>
      </c>
      <c r="B1722">
        <v>6</v>
      </c>
      <c r="C1722">
        <v>7</v>
      </c>
      <c r="D1722">
        <v>2121</v>
      </c>
      <c r="E1722">
        <v>42</v>
      </c>
      <c r="F1722">
        <v>1136</v>
      </c>
      <c r="G1722">
        <v>141</v>
      </c>
      <c r="H1722">
        <v>122</v>
      </c>
      <c r="I1722">
        <f t="array" ref="I1722">SQRT(SUMSQ($B1722:$H1722-$V$3:$AB$3))</f>
        <v>1560.6241011301124</v>
      </c>
      <c r="J1722">
        <f t="array" ref="J1722">SQRT(SUMSQ($B1722:$H1722-$V$4:$AB$4))</f>
        <v>1705.8912726590554</v>
      </c>
      <c r="K1722">
        <f t="array" ref="K1722">SQRT(SUMSQ($B1722:$H1722-$V$5:$AB$5))</f>
        <v>2131.9092329717764</v>
      </c>
      <c r="L1722">
        <f t="array" ref="L1722">SQRT(SUMSQ($B1722:$H1722-$V$6:$AB$6))</f>
        <v>1198.599584504457</v>
      </c>
      <c r="M1722">
        <f t="shared" si="62"/>
        <v>1198.599584504457</v>
      </c>
      <c r="N1722">
        <f t="shared" si="63"/>
        <v>4</v>
      </c>
      <c r="O1722">
        <v>753</v>
      </c>
      <c r="P1722" t="s">
        <v>56</v>
      </c>
      <c r="Q1722" t="s">
        <v>165</v>
      </c>
      <c r="R1722" t="s">
        <v>467</v>
      </c>
    </row>
    <row r="1723" spans="1:18" x14ac:dyDescent="0.25">
      <c r="A1723">
        <v>0.83450866599999995</v>
      </c>
      <c r="B1723">
        <v>4</v>
      </c>
      <c r="C1723">
        <v>5</v>
      </c>
      <c r="D1723">
        <v>1406</v>
      </c>
      <c r="E1723">
        <v>1724</v>
      </c>
      <c r="F1723">
        <v>989</v>
      </c>
      <c r="G1723">
        <v>138</v>
      </c>
      <c r="H1723">
        <v>122</v>
      </c>
      <c r="I1723">
        <f t="array" ref="I1723">SQRT(SUMSQ($B1723:$H1723-$V$3:$AB$3))</f>
        <v>679.17511716634147</v>
      </c>
      <c r="J1723">
        <f t="array" ref="J1723">SQRT(SUMSQ($B1723:$H1723-$V$4:$AB$4))</f>
        <v>595.76664516392782</v>
      </c>
      <c r="K1723">
        <f t="array" ref="K1723">SQRT(SUMSQ($B1723:$H1723-$V$5:$AB$5))</f>
        <v>565.62763563753595</v>
      </c>
      <c r="L1723">
        <f t="array" ref="L1723">SQRT(SUMSQ($B1723:$H1723-$V$6:$AB$6))</f>
        <v>1069.186331314678</v>
      </c>
      <c r="M1723">
        <f t="shared" si="62"/>
        <v>565.62763563753595</v>
      </c>
      <c r="N1723">
        <f t="shared" si="63"/>
        <v>3</v>
      </c>
      <c r="O1723">
        <v>1206</v>
      </c>
      <c r="P1723" t="s">
        <v>54</v>
      </c>
      <c r="Q1723" t="s">
        <v>51</v>
      </c>
      <c r="R1723" t="s">
        <v>53</v>
      </c>
    </row>
    <row r="1724" spans="1:18" x14ac:dyDescent="0.25">
      <c r="A1724">
        <v>0.83445749199999997</v>
      </c>
      <c r="B1724">
        <v>8</v>
      </c>
      <c r="C1724">
        <v>2</v>
      </c>
      <c r="D1724">
        <v>722</v>
      </c>
      <c r="E1724">
        <v>858</v>
      </c>
      <c r="F1724">
        <v>405</v>
      </c>
      <c r="G1724">
        <v>96</v>
      </c>
      <c r="H1724">
        <v>81</v>
      </c>
      <c r="I1724">
        <f t="array" ref="I1724">SQRT(SUMSQ($B1724:$H1724-$V$3:$AB$3))</f>
        <v>1212.8027729672417</v>
      </c>
      <c r="J1724">
        <f t="array" ref="J1724">SQRT(SUMSQ($B1724:$H1724-$V$4:$AB$4))</f>
        <v>794.23987677206151</v>
      </c>
      <c r="K1724">
        <f t="array" ref="K1724">SQRT(SUMSQ($B1724:$H1724-$V$5:$AB$5))</f>
        <v>1590.0733486673601</v>
      </c>
      <c r="L1724">
        <f t="array" ref="L1724">SQRT(SUMSQ($B1724:$H1724-$V$6:$AB$6))</f>
        <v>1708.1367096127374</v>
      </c>
      <c r="M1724">
        <f t="shared" si="62"/>
        <v>794.23987677206151</v>
      </c>
      <c r="N1724">
        <f t="shared" si="63"/>
        <v>2</v>
      </c>
      <c r="O1724">
        <v>19</v>
      </c>
      <c r="P1724" t="s">
        <v>54</v>
      </c>
      <c r="Q1724" t="s">
        <v>169</v>
      </c>
      <c r="R1724" t="s">
        <v>349</v>
      </c>
    </row>
    <row r="1725" spans="1:18" x14ac:dyDescent="0.25">
      <c r="A1725">
        <v>0.834369888</v>
      </c>
      <c r="B1725">
        <v>3</v>
      </c>
      <c r="C1725">
        <v>4</v>
      </c>
      <c r="D1725">
        <v>1211</v>
      </c>
      <c r="E1725">
        <v>1453</v>
      </c>
      <c r="F1725">
        <v>673</v>
      </c>
      <c r="G1725">
        <v>102</v>
      </c>
      <c r="H1725">
        <v>92</v>
      </c>
      <c r="I1725">
        <f t="array" ref="I1725">SQRT(SUMSQ($B1725:$H1725-$V$3:$AB$3))</f>
        <v>793.25863186951244</v>
      </c>
      <c r="J1725">
        <f t="array" ref="J1725">SQRT(SUMSQ($B1725:$H1725-$V$4:$AB$4))</f>
        <v>221.55895820203204</v>
      </c>
      <c r="K1725">
        <f t="array" ref="K1725">SQRT(SUMSQ($B1725:$H1725-$V$5:$AB$5))</f>
        <v>800.35531600952334</v>
      </c>
      <c r="L1725">
        <f t="array" ref="L1725">SQRT(SUMSQ($B1725:$H1725-$V$6:$AB$6))</f>
        <v>1265.1325796008839</v>
      </c>
      <c r="M1725">
        <f t="shared" si="62"/>
        <v>221.55895820203204</v>
      </c>
      <c r="N1725">
        <f t="shared" si="63"/>
        <v>2</v>
      </c>
      <c r="O1725">
        <v>1194</v>
      </c>
      <c r="P1725" t="s">
        <v>186</v>
      </c>
      <c r="Q1725" t="s">
        <v>66</v>
      </c>
      <c r="R1725" t="s">
        <v>500</v>
      </c>
    </row>
    <row r="1726" spans="1:18" x14ac:dyDescent="0.25">
      <c r="A1726">
        <v>0.83422750199999995</v>
      </c>
      <c r="B1726">
        <v>3</v>
      </c>
      <c r="C1726">
        <v>4</v>
      </c>
      <c r="D1726">
        <v>1605</v>
      </c>
      <c r="E1726">
        <v>1701</v>
      </c>
      <c r="F1726">
        <v>223</v>
      </c>
      <c r="G1726">
        <v>56</v>
      </c>
      <c r="H1726">
        <v>37</v>
      </c>
      <c r="I1726">
        <f t="array" ref="I1726">SQRT(SUMSQ($B1726:$H1726-$V$3:$AB$3))</f>
        <v>1361.2938837125705</v>
      </c>
      <c r="J1726">
        <f t="array" ref="J1726">SQRT(SUMSQ($B1726:$H1726-$V$4:$AB$4))</f>
        <v>568.11735184320719</v>
      </c>
      <c r="K1726">
        <f t="array" ref="K1726">SQRT(SUMSQ($B1726:$H1726-$V$5:$AB$5))</f>
        <v>616.55209308394956</v>
      </c>
      <c r="L1726">
        <f t="array" ref="L1726">SQRT(SUMSQ($B1726:$H1726-$V$6:$AB$6))</f>
        <v>1643.1083710822043</v>
      </c>
      <c r="M1726">
        <f t="shared" si="62"/>
        <v>568.11735184320719</v>
      </c>
      <c r="N1726">
        <f t="shared" si="63"/>
        <v>2</v>
      </c>
      <c r="O1726">
        <v>132</v>
      </c>
      <c r="P1726" t="s">
        <v>169</v>
      </c>
      <c r="Q1726" t="s">
        <v>285</v>
      </c>
      <c r="R1726" t="s">
        <v>73</v>
      </c>
    </row>
    <row r="1727" spans="1:18" x14ac:dyDescent="0.25">
      <c r="A1727">
        <v>0.83408489200000002</v>
      </c>
      <c r="B1727">
        <v>10</v>
      </c>
      <c r="C1727">
        <v>4</v>
      </c>
      <c r="D1727">
        <v>1508</v>
      </c>
      <c r="E1727">
        <v>1559</v>
      </c>
      <c r="F1727">
        <v>239</v>
      </c>
      <c r="G1727">
        <v>51</v>
      </c>
      <c r="H1727">
        <v>40</v>
      </c>
      <c r="I1727">
        <f t="array" ref="I1727">SQRT(SUMSQ($B1727:$H1727-$V$3:$AB$3))</f>
        <v>1280.9962564405901</v>
      </c>
      <c r="J1727">
        <f t="array" ref="J1727">SQRT(SUMSQ($B1727:$H1727-$V$4:$AB$4))</f>
        <v>440.46374059355486</v>
      </c>
      <c r="K1727">
        <f t="array" ref="K1727">SQRT(SUMSQ($B1727:$H1727-$V$5:$AB$5))</f>
        <v>721.37383224348355</v>
      </c>
      <c r="L1727">
        <f t="array" ref="L1727">SQRT(SUMSQ($B1727:$H1727-$V$6:$AB$6))</f>
        <v>1592.1971599634112</v>
      </c>
      <c r="M1727">
        <f t="shared" si="62"/>
        <v>440.46374059355486</v>
      </c>
      <c r="N1727">
        <f t="shared" si="63"/>
        <v>2</v>
      </c>
      <c r="O1727">
        <v>36</v>
      </c>
      <c r="P1727" t="s">
        <v>86</v>
      </c>
      <c r="Q1727" t="s">
        <v>344</v>
      </c>
      <c r="R1727" t="s">
        <v>95</v>
      </c>
    </row>
    <row r="1728" spans="1:18" x14ac:dyDescent="0.25">
      <c r="A1728">
        <v>0.83405847099999997</v>
      </c>
      <c r="B1728">
        <v>5</v>
      </c>
      <c r="C1728">
        <v>6</v>
      </c>
      <c r="D1728">
        <v>1942</v>
      </c>
      <c r="E1728">
        <v>2028</v>
      </c>
      <c r="F1728">
        <v>487</v>
      </c>
      <c r="G1728">
        <v>106</v>
      </c>
      <c r="H1728">
        <v>88</v>
      </c>
      <c r="I1728">
        <f t="array" ref="I1728">SQRT(SUMSQ($B1728:$H1728-$V$3:$AB$3))</f>
        <v>1430.8330049999474</v>
      </c>
      <c r="J1728">
        <f t="array" ref="J1728">SQRT(SUMSQ($B1728:$H1728-$V$4:$AB$4))</f>
        <v>926.18521762135038</v>
      </c>
      <c r="K1728">
        <f t="array" ref="K1728">SQRT(SUMSQ($B1728:$H1728-$V$5:$AB$5))</f>
        <v>328.66614741412127</v>
      </c>
      <c r="L1728">
        <f t="array" ref="L1728">SQRT(SUMSQ($B1728:$H1728-$V$6:$AB$6))</f>
        <v>1577.0900405478744</v>
      </c>
      <c r="M1728">
        <f t="shared" si="62"/>
        <v>328.66614741412127</v>
      </c>
      <c r="N1728">
        <f t="shared" si="63"/>
        <v>3</v>
      </c>
      <c r="O1728">
        <v>2788</v>
      </c>
      <c r="P1728" t="s">
        <v>102</v>
      </c>
      <c r="Q1728" t="s">
        <v>49</v>
      </c>
      <c r="R1728" t="s">
        <v>518</v>
      </c>
    </row>
    <row r="1729" spans="1:18" x14ac:dyDescent="0.25">
      <c r="A1729">
        <v>0.83395373699999997</v>
      </c>
      <c r="B1729">
        <v>3</v>
      </c>
      <c r="C1729">
        <v>4</v>
      </c>
      <c r="D1729">
        <v>2041</v>
      </c>
      <c r="E1729">
        <v>2251</v>
      </c>
      <c r="F1729">
        <v>834</v>
      </c>
      <c r="G1729">
        <v>130</v>
      </c>
      <c r="H1729">
        <v>111</v>
      </c>
      <c r="I1729">
        <f t="array" ref="I1729">SQRT(SUMSQ($B1729:$H1729-$V$3:$AB$3))</f>
        <v>1432.5874069226704</v>
      </c>
      <c r="J1729">
        <f t="array" ref="J1729">SQRT(SUMSQ($B1729:$H1729-$V$4:$AB$4))</f>
        <v>1193.1170690611402</v>
      </c>
      <c r="K1729">
        <f t="array" ref="K1729">SQRT(SUMSQ($B1729:$H1729-$V$5:$AB$5))</f>
        <v>426.87644537166904</v>
      </c>
      <c r="L1729">
        <f t="array" ref="L1729">SQRT(SUMSQ($B1729:$H1729-$V$6:$AB$6))</f>
        <v>1510.4461531130592</v>
      </c>
      <c r="M1729">
        <f t="shared" si="62"/>
        <v>426.87644537166904</v>
      </c>
      <c r="N1729">
        <f t="shared" si="63"/>
        <v>3</v>
      </c>
      <c r="O1729">
        <v>2294</v>
      </c>
      <c r="P1729" t="s">
        <v>51</v>
      </c>
      <c r="Q1729" t="s">
        <v>222</v>
      </c>
      <c r="R1729" t="s">
        <v>412</v>
      </c>
    </row>
    <row r="1730" spans="1:18" x14ac:dyDescent="0.25">
      <c r="A1730">
        <v>0.83390180999999997</v>
      </c>
      <c r="B1730">
        <v>4</v>
      </c>
      <c r="C1730">
        <v>5</v>
      </c>
      <c r="D1730">
        <v>1427</v>
      </c>
      <c r="E1730">
        <v>1520</v>
      </c>
      <c r="F1730">
        <v>276</v>
      </c>
      <c r="G1730">
        <v>53</v>
      </c>
      <c r="H1730">
        <v>44</v>
      </c>
      <c r="I1730">
        <f t="array" ref="I1730">SQRT(SUMSQ($B1730:$H1730-$V$3:$AB$3))</f>
        <v>1219.6554870309717</v>
      </c>
      <c r="J1730">
        <f t="array" ref="J1730">SQRT(SUMSQ($B1730:$H1730-$V$4:$AB$4))</f>
        <v>363.10053839307244</v>
      </c>
      <c r="K1730">
        <f t="array" ref="K1730">SQRT(SUMSQ($B1730:$H1730-$V$5:$AB$5))</f>
        <v>753.54534624345433</v>
      </c>
      <c r="L1730">
        <f t="array" ref="L1730">SQRT(SUMSQ($B1730:$H1730-$V$6:$AB$6))</f>
        <v>1562.9182983620435</v>
      </c>
      <c r="M1730">
        <f t="shared" si="62"/>
        <v>363.10053839307244</v>
      </c>
      <c r="N1730">
        <f t="shared" si="63"/>
        <v>2</v>
      </c>
      <c r="O1730">
        <v>27</v>
      </c>
      <c r="P1730" t="s">
        <v>86</v>
      </c>
      <c r="Q1730" t="s">
        <v>569</v>
      </c>
      <c r="R1730" t="s">
        <v>362</v>
      </c>
    </row>
    <row r="1731" spans="1:18" x14ac:dyDescent="0.25">
      <c r="A1731">
        <v>0.83365499499999995</v>
      </c>
      <c r="B1731">
        <v>4</v>
      </c>
      <c r="C1731">
        <v>5</v>
      </c>
      <c r="D1731">
        <v>840</v>
      </c>
      <c r="E1731">
        <v>940</v>
      </c>
      <c r="F1731">
        <v>281</v>
      </c>
      <c r="G1731">
        <v>60</v>
      </c>
      <c r="H1731">
        <v>49</v>
      </c>
      <c r="I1731">
        <f t="array" ref="I1731">SQRT(SUMSQ($B1731:$H1731-$V$3:$AB$3))</f>
        <v>1261.7230947145754</v>
      </c>
      <c r="J1731">
        <f t="array" ref="J1731">SQRT(SUMSQ($B1731:$H1731-$V$4:$AB$4))</f>
        <v>698.88780425791253</v>
      </c>
      <c r="K1731">
        <f t="array" ref="K1731">SQRT(SUMSQ($B1731:$H1731-$V$5:$AB$5))</f>
        <v>1486.4684335269208</v>
      </c>
      <c r="L1731">
        <f t="array" ref="L1731">SQRT(SUMSQ($B1731:$H1731-$V$6:$AB$6))</f>
        <v>1731.9318206804883</v>
      </c>
      <c r="M1731">
        <f t="shared" si="62"/>
        <v>698.88780425791253</v>
      </c>
      <c r="N1731">
        <f t="shared" si="63"/>
        <v>2</v>
      </c>
      <c r="O1731">
        <v>171</v>
      </c>
      <c r="P1731" t="s">
        <v>122</v>
      </c>
      <c r="Q1731" t="s">
        <v>44</v>
      </c>
      <c r="R1731" t="s">
        <v>429</v>
      </c>
    </row>
    <row r="1732" spans="1:18" x14ac:dyDescent="0.25">
      <c r="A1732">
        <v>0.83351872000000005</v>
      </c>
      <c r="B1732">
        <v>3</v>
      </c>
      <c r="C1732">
        <v>4</v>
      </c>
      <c r="D1732">
        <v>1423</v>
      </c>
      <c r="E1732">
        <v>1720</v>
      </c>
      <c r="F1732">
        <v>777</v>
      </c>
      <c r="G1732">
        <v>117</v>
      </c>
      <c r="H1732">
        <v>100</v>
      </c>
      <c r="I1732">
        <f t="array" ref="I1732">SQRT(SUMSQ($B1732:$H1732-$V$3:$AB$3))</f>
        <v>837.76156425588897</v>
      </c>
      <c r="J1732">
        <f t="array" ref="J1732">SQRT(SUMSQ($B1732:$H1732-$V$4:$AB$4))</f>
        <v>454.77261398245957</v>
      </c>
      <c r="K1732">
        <f t="array" ref="K1732">SQRT(SUMSQ($B1732:$H1732-$V$5:$AB$5))</f>
        <v>475.40050550390146</v>
      </c>
      <c r="L1732">
        <f t="array" ref="L1732">SQRT(SUMSQ($B1732:$H1732-$V$6:$AB$6))</f>
        <v>1215.0674211801881</v>
      </c>
      <c r="M1732">
        <f t="shared" si="62"/>
        <v>454.77261398245957</v>
      </c>
      <c r="N1732">
        <f t="shared" si="63"/>
        <v>2</v>
      </c>
      <c r="O1732">
        <v>885</v>
      </c>
      <c r="P1732" t="s">
        <v>54</v>
      </c>
      <c r="Q1732" t="s">
        <v>115</v>
      </c>
      <c r="R1732" t="s">
        <v>423</v>
      </c>
    </row>
    <row r="1733" spans="1:18" x14ac:dyDescent="0.25">
      <c r="A1733">
        <v>0.83345387100000001</v>
      </c>
      <c r="B1733">
        <v>5</v>
      </c>
      <c r="C1733">
        <v>6</v>
      </c>
      <c r="D1733">
        <v>1637</v>
      </c>
      <c r="E1733">
        <v>2103</v>
      </c>
      <c r="F1733">
        <v>1140</v>
      </c>
      <c r="G1733">
        <v>146</v>
      </c>
      <c r="H1733">
        <v>133</v>
      </c>
      <c r="I1733">
        <f t="array" ref="I1733">SQRT(SUMSQ($B1733:$H1733-$V$3:$AB$3))</f>
        <v>994.45735069753971</v>
      </c>
      <c r="J1733">
        <f t="array" ref="J1733">SQRT(SUMSQ($B1733:$H1733-$V$4:$AB$4))</f>
        <v>1012.3065986515996</v>
      </c>
      <c r="K1733">
        <f t="array" ref="K1733">SQRT(SUMSQ($B1733:$H1733-$V$5:$AB$5))</f>
        <v>480.73974663910752</v>
      </c>
      <c r="L1733">
        <f t="array" ref="L1733">SQRT(SUMSQ($B1733:$H1733-$V$6:$AB$6))</f>
        <v>1214.8871148482228</v>
      </c>
      <c r="M1733">
        <f t="shared" si="62"/>
        <v>480.73974663910752</v>
      </c>
      <c r="N1733">
        <f t="shared" si="63"/>
        <v>3</v>
      </c>
      <c r="O1733">
        <v>615</v>
      </c>
      <c r="P1733" t="s">
        <v>49</v>
      </c>
      <c r="Q1733" t="s">
        <v>169</v>
      </c>
      <c r="R1733" t="s">
        <v>465</v>
      </c>
    </row>
    <row r="1734" spans="1:18" x14ac:dyDescent="0.25">
      <c r="A1734">
        <v>0.83341382100000005</v>
      </c>
      <c r="B1734">
        <v>4</v>
      </c>
      <c r="C1734">
        <v>5</v>
      </c>
      <c r="D1734">
        <v>1001</v>
      </c>
      <c r="E1734">
        <v>1126</v>
      </c>
      <c r="F1734">
        <v>998</v>
      </c>
      <c r="G1734">
        <v>145</v>
      </c>
      <c r="H1734">
        <v>135</v>
      </c>
      <c r="I1734">
        <f t="array" ref="I1734">SQRT(SUMSQ($B1734:$H1734-$V$3:$AB$3))</f>
        <v>507.23097736145212</v>
      </c>
      <c r="J1734">
        <f t="array" ref="J1734">SQRT(SUMSQ($B1734:$H1734-$V$4:$AB$4))</f>
        <v>621.90550617311987</v>
      </c>
      <c r="K1734">
        <f t="array" ref="K1734">SQRT(SUMSQ($B1734:$H1734-$V$5:$AB$5))</f>
        <v>1227.5243136675645</v>
      </c>
      <c r="L1734">
        <f t="array" ref="L1734">SQRT(SUMSQ($B1734:$H1734-$V$6:$AB$6))</f>
        <v>1078.3960687049771</v>
      </c>
      <c r="M1734">
        <f t="shared" si="62"/>
        <v>507.23097736145212</v>
      </c>
      <c r="N1734">
        <f t="shared" si="63"/>
        <v>1</v>
      </c>
      <c r="O1734">
        <v>2101</v>
      </c>
      <c r="P1734" t="s">
        <v>44</v>
      </c>
      <c r="Q1734" t="s">
        <v>186</v>
      </c>
      <c r="R1734" t="s">
        <v>156</v>
      </c>
    </row>
    <row r="1735" spans="1:18" x14ac:dyDescent="0.25">
      <c r="A1735">
        <v>0.83332853900000003</v>
      </c>
      <c r="B1735">
        <v>3</v>
      </c>
      <c r="C1735">
        <v>4</v>
      </c>
      <c r="D1735">
        <v>1329</v>
      </c>
      <c r="E1735">
        <v>1544</v>
      </c>
      <c r="F1735">
        <v>1262</v>
      </c>
      <c r="G1735">
        <v>195</v>
      </c>
      <c r="H1735">
        <v>182</v>
      </c>
      <c r="I1735">
        <f t="array" ref="I1735">SQRT(SUMSQ($B1735:$H1735-$V$3:$AB$3))</f>
        <v>369.78430317740504</v>
      </c>
      <c r="J1735">
        <f t="array" ref="J1735">SQRT(SUMSQ($B1735:$H1735-$V$4:$AB$4))</f>
        <v>764.60292723750263</v>
      </c>
      <c r="K1735">
        <f t="array" ref="K1735">SQRT(SUMSQ($B1735:$H1735-$V$5:$AB$5))</f>
        <v>883.73333351501753</v>
      </c>
      <c r="L1735">
        <f t="array" ref="L1735">SQRT(SUMSQ($B1735:$H1735-$V$6:$AB$6))</f>
        <v>828.0856538880048</v>
      </c>
      <c r="M1735">
        <f t="shared" si="62"/>
        <v>369.78430317740504</v>
      </c>
      <c r="N1735">
        <f t="shared" si="63"/>
        <v>1</v>
      </c>
      <c r="O1735">
        <v>340</v>
      </c>
      <c r="P1735" t="s">
        <v>280</v>
      </c>
      <c r="Q1735" t="s">
        <v>56</v>
      </c>
      <c r="R1735" t="s">
        <v>249</v>
      </c>
    </row>
    <row r="1736" spans="1:18" x14ac:dyDescent="0.25">
      <c r="A1736">
        <v>0.83326234700000001</v>
      </c>
      <c r="B1736">
        <v>6</v>
      </c>
      <c r="C1736">
        <v>7</v>
      </c>
      <c r="D1736">
        <v>2150</v>
      </c>
      <c r="E1736">
        <v>2323</v>
      </c>
      <c r="F1736">
        <v>337</v>
      </c>
      <c r="G1736">
        <v>93</v>
      </c>
      <c r="H1736">
        <v>61</v>
      </c>
      <c r="I1736">
        <f t="array" ref="I1736">SQRT(SUMSQ($B1736:$H1736-$V$3:$AB$3))</f>
        <v>1802.8582869682011</v>
      </c>
      <c r="J1736">
        <f t="array" ref="J1736">SQRT(SUMSQ($B1736:$H1736-$V$4:$AB$4))</f>
        <v>1294.2683564018043</v>
      </c>
      <c r="K1736">
        <f t="array" ref="K1736">SQRT(SUMSQ($B1736:$H1736-$V$5:$AB$5))</f>
        <v>628.06263011768647</v>
      </c>
      <c r="L1736">
        <f t="array" ref="L1736">SQRT(SUMSQ($B1736:$H1736-$V$6:$AB$6))</f>
        <v>1909.7951063308685</v>
      </c>
      <c r="M1736">
        <f t="shared" si="62"/>
        <v>628.06263011768647</v>
      </c>
      <c r="N1736">
        <f t="shared" si="63"/>
        <v>3</v>
      </c>
      <c r="O1736">
        <v>1192</v>
      </c>
      <c r="P1736" t="s">
        <v>187</v>
      </c>
      <c r="Q1736" t="s">
        <v>157</v>
      </c>
      <c r="R1736" t="s">
        <v>481</v>
      </c>
    </row>
    <row r="1737" spans="1:18" x14ac:dyDescent="0.25">
      <c r="A1737">
        <v>0.83314089999999996</v>
      </c>
      <c r="B1737">
        <v>9</v>
      </c>
      <c r="C1737">
        <v>3</v>
      </c>
      <c r="D1737">
        <v>757</v>
      </c>
      <c r="E1737">
        <v>913</v>
      </c>
      <c r="F1737">
        <v>328</v>
      </c>
      <c r="G1737">
        <v>76</v>
      </c>
      <c r="H1737">
        <v>59</v>
      </c>
      <c r="I1737">
        <f t="array" ref="I1737">SQRT(SUMSQ($B1737:$H1737-$V$3:$AB$3))</f>
        <v>1251.8334968261345</v>
      </c>
      <c r="J1737">
        <f t="array" ref="J1737">SQRT(SUMSQ($B1737:$H1737-$V$4:$AB$4))</f>
        <v>753.3990898959637</v>
      </c>
      <c r="K1737">
        <f t="array" ref="K1737">SQRT(SUMSQ($B1737:$H1737-$V$5:$AB$5))</f>
        <v>1543.7189935955428</v>
      </c>
      <c r="L1737">
        <f t="array" ref="L1737">SQRT(SUMSQ($B1737:$H1737-$V$6:$AB$6))</f>
        <v>1742.6847156292099</v>
      </c>
      <c r="M1737">
        <f t="shared" si="62"/>
        <v>753.3990898959637</v>
      </c>
      <c r="N1737">
        <f t="shared" si="63"/>
        <v>2</v>
      </c>
      <c r="O1737">
        <v>2355</v>
      </c>
      <c r="P1737" t="s">
        <v>44</v>
      </c>
      <c r="Q1737" t="s">
        <v>225</v>
      </c>
      <c r="R1737" t="s">
        <v>283</v>
      </c>
    </row>
    <row r="1738" spans="1:18" x14ac:dyDescent="0.25">
      <c r="A1738">
        <v>0.83272975000000005</v>
      </c>
      <c r="B1738">
        <v>3</v>
      </c>
      <c r="C1738">
        <v>4</v>
      </c>
      <c r="D1738">
        <v>1121</v>
      </c>
      <c r="E1738">
        <v>1219</v>
      </c>
      <c r="F1738">
        <v>328</v>
      </c>
      <c r="G1738">
        <v>58</v>
      </c>
      <c r="H1738">
        <v>42</v>
      </c>
      <c r="I1738">
        <f t="array" ref="I1738">SQRT(SUMSQ($B1738:$H1738-$V$3:$AB$3))</f>
        <v>1122.8919266907824</v>
      </c>
      <c r="J1738">
        <f t="array" ref="J1738">SQRT(SUMSQ($B1738:$H1738-$V$4:$AB$4))</f>
        <v>354.45887251361415</v>
      </c>
      <c r="K1738">
        <f t="array" ref="K1738">SQRT(SUMSQ($B1738:$H1738-$V$5:$AB$5))</f>
        <v>1102.8805047521403</v>
      </c>
      <c r="L1738">
        <f t="array" ref="L1738">SQRT(SUMSQ($B1738:$H1738-$V$6:$AB$6))</f>
        <v>1557.1389816149533</v>
      </c>
      <c r="M1738">
        <f t="shared" si="62"/>
        <v>354.45887251361415</v>
      </c>
      <c r="N1738">
        <f t="shared" si="63"/>
        <v>2</v>
      </c>
      <c r="O1738">
        <v>1241</v>
      </c>
      <c r="P1738" t="s">
        <v>56</v>
      </c>
      <c r="Q1738" t="s">
        <v>102</v>
      </c>
      <c r="R1738" t="s">
        <v>128</v>
      </c>
    </row>
    <row r="1739" spans="1:18" x14ac:dyDescent="0.25">
      <c r="A1739">
        <v>0.83239759400000002</v>
      </c>
      <c r="B1739">
        <v>3</v>
      </c>
      <c r="C1739">
        <v>4</v>
      </c>
      <c r="D1739">
        <v>1712</v>
      </c>
      <c r="E1739">
        <v>1914</v>
      </c>
      <c r="F1739">
        <v>256</v>
      </c>
      <c r="G1739">
        <v>62</v>
      </c>
      <c r="H1739">
        <v>48</v>
      </c>
      <c r="I1739">
        <f t="array" ref="I1739">SQRT(SUMSQ($B1739:$H1739-$V$3:$AB$3))</f>
        <v>1449.2555639688419</v>
      </c>
      <c r="J1739">
        <f t="array" ref="J1739">SQRT(SUMSQ($B1739:$H1739-$V$4:$AB$4))</f>
        <v>747.64368109709483</v>
      </c>
      <c r="K1739">
        <f t="array" ref="K1739">SQRT(SUMSQ($B1739:$H1739-$V$5:$AB$5))</f>
        <v>473.15872510377761</v>
      </c>
      <c r="L1739">
        <f t="array" ref="L1739">SQRT(SUMSQ($B1739:$H1739-$V$6:$AB$6))</f>
        <v>1701.1476359214626</v>
      </c>
      <c r="M1739">
        <f t="shared" si="62"/>
        <v>473.15872510377761</v>
      </c>
      <c r="N1739">
        <f t="shared" si="63"/>
        <v>3</v>
      </c>
      <c r="O1739">
        <v>668</v>
      </c>
      <c r="P1739" t="s">
        <v>49</v>
      </c>
      <c r="Q1739" t="s">
        <v>56</v>
      </c>
      <c r="R1739" t="s">
        <v>217</v>
      </c>
    </row>
    <row r="1740" spans="1:18" x14ac:dyDescent="0.25">
      <c r="A1740">
        <v>0.83229487700000004</v>
      </c>
      <c r="B1740">
        <v>3</v>
      </c>
      <c r="C1740">
        <v>4</v>
      </c>
      <c r="D1740">
        <v>748</v>
      </c>
      <c r="E1740">
        <v>834</v>
      </c>
      <c r="F1740">
        <v>180</v>
      </c>
      <c r="G1740">
        <v>46</v>
      </c>
      <c r="H1740">
        <v>31</v>
      </c>
      <c r="I1740">
        <f t="array" ref="I1740">SQRT(SUMSQ($B1740:$H1740-$V$3:$AB$3))</f>
        <v>1413.0323801785119</v>
      </c>
      <c r="J1740">
        <f t="array" ref="J1740">SQRT(SUMSQ($B1740:$H1740-$V$4:$AB$4))</f>
        <v>866.4067681585243</v>
      </c>
      <c r="K1740">
        <f t="array" ref="K1740">SQRT(SUMSQ($B1740:$H1740-$V$5:$AB$5))</f>
        <v>1650.6537744875332</v>
      </c>
      <c r="L1740">
        <f t="array" ref="L1740">SQRT(SUMSQ($B1740:$H1740-$V$6:$AB$6))</f>
        <v>1877.0178850637442</v>
      </c>
      <c r="M1740">
        <f t="shared" si="62"/>
        <v>866.4067681585243</v>
      </c>
      <c r="N1740">
        <f t="shared" si="63"/>
        <v>2</v>
      </c>
      <c r="O1740">
        <v>2113</v>
      </c>
      <c r="P1740" t="s">
        <v>187</v>
      </c>
      <c r="Q1740" t="s">
        <v>230</v>
      </c>
      <c r="R1740" t="s">
        <v>246</v>
      </c>
    </row>
    <row r="1741" spans="1:18" x14ac:dyDescent="0.25">
      <c r="A1741">
        <v>0.83222240700000005</v>
      </c>
      <c r="B1741">
        <v>10</v>
      </c>
      <c r="C1741">
        <v>4</v>
      </c>
      <c r="D1741">
        <v>1837</v>
      </c>
      <c r="E1741">
        <v>2009</v>
      </c>
      <c r="F1741">
        <v>546</v>
      </c>
      <c r="G1741">
        <v>92</v>
      </c>
      <c r="H1741">
        <v>77</v>
      </c>
      <c r="I1741">
        <f t="array" ref="I1741">SQRT(SUMSQ($B1741:$H1741-$V$3:$AB$3))</f>
        <v>1329.3213046681519</v>
      </c>
      <c r="J1741">
        <f t="array" ref="J1741">SQRT(SUMSQ($B1741:$H1741-$V$4:$AB$4))</f>
        <v>842.46722201706075</v>
      </c>
      <c r="K1741">
        <f t="array" ref="K1741">SQRT(SUMSQ($B1741:$H1741-$V$5:$AB$5))</f>
        <v>233.64044015831681</v>
      </c>
      <c r="L1741">
        <f t="array" ref="L1741">SQRT(SUMSQ($B1741:$H1741-$V$6:$AB$6))</f>
        <v>1514.4583139890988</v>
      </c>
      <c r="M1741">
        <f t="shared" ref="M1741:M1804" si="64">MIN(I1741:L1741)</f>
        <v>233.64044015831681</v>
      </c>
      <c r="N1741">
        <f t="shared" ref="N1741:N1804" si="65">MATCH(M1741,I1741:L1741,0)</f>
        <v>3</v>
      </c>
      <c r="O1741">
        <v>141</v>
      </c>
      <c r="P1741" t="s">
        <v>344</v>
      </c>
      <c r="Q1741" t="s">
        <v>280</v>
      </c>
      <c r="R1741" t="s">
        <v>605</v>
      </c>
    </row>
    <row r="1742" spans="1:18" x14ac:dyDescent="0.25">
      <c r="A1742">
        <v>0.83214454400000004</v>
      </c>
      <c r="B1742">
        <v>3</v>
      </c>
      <c r="C1742">
        <v>4</v>
      </c>
      <c r="D1742">
        <v>1722</v>
      </c>
      <c r="E1742">
        <v>1836</v>
      </c>
      <c r="F1742">
        <v>337</v>
      </c>
      <c r="G1742">
        <v>74</v>
      </c>
      <c r="H1742">
        <v>63</v>
      </c>
      <c r="I1742">
        <f t="array" ref="I1742">SQRT(SUMSQ($B1742:$H1742-$V$3:$AB$3))</f>
        <v>1351.3058864533511</v>
      </c>
      <c r="J1742">
        <f t="array" ref="J1742">SQRT(SUMSQ($B1742:$H1742-$V$4:$AB$4))</f>
        <v>671.45733226035554</v>
      </c>
      <c r="K1742">
        <f t="array" ref="K1742">SQRT(SUMSQ($B1742:$H1742-$V$5:$AB$5))</f>
        <v>435.97865985636628</v>
      </c>
      <c r="L1742">
        <f t="array" ref="L1742">SQRT(SUMSQ($B1742:$H1742-$V$6:$AB$6))</f>
        <v>1590.5766437917252</v>
      </c>
      <c r="M1742">
        <f t="shared" si="64"/>
        <v>435.97865985636628</v>
      </c>
      <c r="N1742">
        <f t="shared" si="65"/>
        <v>3</v>
      </c>
      <c r="O1742">
        <v>1061</v>
      </c>
      <c r="P1742" t="s">
        <v>157</v>
      </c>
      <c r="Q1742" t="s">
        <v>187</v>
      </c>
      <c r="R1742" t="s">
        <v>161</v>
      </c>
    </row>
    <row r="1743" spans="1:18" x14ac:dyDescent="0.25">
      <c r="A1743">
        <v>0.83209045999999998</v>
      </c>
      <c r="B1743">
        <v>5</v>
      </c>
      <c r="C1743">
        <v>6</v>
      </c>
      <c r="D1743">
        <v>1452</v>
      </c>
      <c r="E1743">
        <v>1552</v>
      </c>
      <c r="F1743">
        <v>281</v>
      </c>
      <c r="G1743">
        <v>60</v>
      </c>
      <c r="H1743">
        <v>48</v>
      </c>
      <c r="I1743">
        <f t="array" ref="I1743">SQRT(SUMSQ($B1743:$H1743-$V$3:$AB$3))</f>
        <v>1226.2872519275852</v>
      </c>
      <c r="J1743">
        <f t="array" ref="J1743">SQRT(SUMSQ($B1743:$H1743-$V$4:$AB$4))</f>
        <v>379.15429077847068</v>
      </c>
      <c r="K1743">
        <f t="array" ref="K1743">SQRT(SUMSQ($B1743:$H1743-$V$5:$AB$5))</f>
        <v>717.26392463416232</v>
      </c>
      <c r="L1743">
        <f t="array" ref="L1743">SQRT(SUMSQ($B1743:$H1743-$V$6:$AB$6))</f>
        <v>1561.9479633558767</v>
      </c>
      <c r="M1743">
        <f t="shared" si="64"/>
        <v>379.15429077847068</v>
      </c>
      <c r="N1743">
        <f t="shared" si="65"/>
        <v>2</v>
      </c>
      <c r="O1743">
        <v>268</v>
      </c>
      <c r="P1743" t="s">
        <v>44</v>
      </c>
      <c r="Q1743" t="s">
        <v>122</v>
      </c>
      <c r="R1743" t="s">
        <v>325</v>
      </c>
    </row>
    <row r="1744" spans="1:18" x14ac:dyDescent="0.25">
      <c r="A1744">
        <v>0.83181998400000001</v>
      </c>
      <c r="B1744">
        <v>7</v>
      </c>
      <c r="C1744">
        <v>1</v>
      </c>
      <c r="D1744">
        <v>920</v>
      </c>
      <c r="E1744">
        <v>1028</v>
      </c>
      <c r="F1744">
        <v>345</v>
      </c>
      <c r="G1744">
        <v>68</v>
      </c>
      <c r="H1744">
        <v>49</v>
      </c>
      <c r="I1744">
        <f t="array" ref="I1744">SQRT(SUMSQ($B1744:$H1744-$V$3:$AB$3))</f>
        <v>1160.5734147071209</v>
      </c>
      <c r="J1744">
        <f t="array" ref="J1744">SQRT(SUMSQ($B1744:$H1744-$V$4:$AB$4))</f>
        <v>568.31508791794988</v>
      </c>
      <c r="K1744">
        <f t="array" ref="K1744">SQRT(SUMSQ($B1744:$H1744-$V$5:$AB$5))</f>
        <v>1356.3261950884948</v>
      </c>
      <c r="L1744">
        <f t="array" ref="L1744">SQRT(SUMSQ($B1744:$H1744-$V$6:$AB$6))</f>
        <v>1631.0842524157069</v>
      </c>
      <c r="M1744">
        <f t="shared" si="64"/>
        <v>568.31508791794988</v>
      </c>
      <c r="N1744">
        <f t="shared" si="65"/>
        <v>2</v>
      </c>
      <c r="O1744">
        <v>2113</v>
      </c>
      <c r="P1744" t="s">
        <v>230</v>
      </c>
      <c r="Q1744" t="s">
        <v>49</v>
      </c>
      <c r="R1744" t="s">
        <v>400</v>
      </c>
    </row>
    <row r="1745" spans="1:18" x14ac:dyDescent="0.25">
      <c r="A1745">
        <v>0.83165846499999996</v>
      </c>
      <c r="B1745">
        <v>5</v>
      </c>
      <c r="C1745">
        <v>6</v>
      </c>
      <c r="D1745">
        <v>1251</v>
      </c>
      <c r="E1745">
        <v>1549</v>
      </c>
      <c r="F1745">
        <v>759</v>
      </c>
      <c r="G1745">
        <v>118</v>
      </c>
      <c r="H1745">
        <v>107</v>
      </c>
      <c r="I1745">
        <f t="array" ref="I1745">SQRT(SUMSQ($B1745:$H1745-$V$3:$AB$3))</f>
        <v>742.45579649308138</v>
      </c>
      <c r="J1745">
        <f t="array" ref="J1745">SQRT(SUMSQ($B1745:$H1745-$V$4:$AB$4))</f>
        <v>309.87418489440392</v>
      </c>
      <c r="K1745">
        <f t="array" ref="K1745">SQRT(SUMSQ($B1745:$H1745-$V$5:$AB$5))</f>
        <v>705.32517168832362</v>
      </c>
      <c r="L1745">
        <f t="array" ref="L1745">SQRT(SUMSQ($B1745:$H1745-$V$6:$AB$6))</f>
        <v>1212.2428000109462</v>
      </c>
      <c r="M1745">
        <f t="shared" si="64"/>
        <v>309.87418489440392</v>
      </c>
      <c r="N1745">
        <f t="shared" si="65"/>
        <v>2</v>
      </c>
      <c r="O1745">
        <v>3234</v>
      </c>
      <c r="P1745" t="s">
        <v>102</v>
      </c>
      <c r="Q1745" t="s">
        <v>86</v>
      </c>
      <c r="R1745" t="s">
        <v>231</v>
      </c>
    </row>
    <row r="1746" spans="1:18" x14ac:dyDescent="0.25">
      <c r="A1746">
        <v>0.83165392800000004</v>
      </c>
      <c r="B1746">
        <v>5</v>
      </c>
      <c r="C1746">
        <v>6</v>
      </c>
      <c r="D1746">
        <v>1710</v>
      </c>
      <c r="E1746">
        <v>1811</v>
      </c>
      <c r="F1746">
        <v>239</v>
      </c>
      <c r="G1746">
        <v>61</v>
      </c>
      <c r="H1746">
        <v>47</v>
      </c>
      <c r="I1746">
        <f t="array" ref="I1746">SQRT(SUMSQ($B1746:$H1746-$V$3:$AB$3))</f>
        <v>1419.7550370918188</v>
      </c>
      <c r="J1746">
        <f t="array" ref="J1746">SQRT(SUMSQ($B1746:$H1746-$V$4:$AB$4))</f>
        <v>685.47837442296759</v>
      </c>
      <c r="K1746">
        <f t="array" ref="K1746">SQRT(SUMSQ($B1746:$H1746-$V$5:$AB$5))</f>
        <v>531.90857426476293</v>
      </c>
      <c r="L1746">
        <f t="array" ref="L1746">SQRT(SUMSQ($B1746:$H1746-$V$6:$AB$6))</f>
        <v>1666.0840603894389</v>
      </c>
      <c r="M1746">
        <f t="shared" si="64"/>
        <v>531.90857426476293</v>
      </c>
      <c r="N1746">
        <f t="shared" si="65"/>
        <v>3</v>
      </c>
      <c r="O1746">
        <v>649</v>
      </c>
      <c r="P1746" t="s">
        <v>344</v>
      </c>
      <c r="Q1746" t="s">
        <v>86</v>
      </c>
      <c r="R1746" t="s">
        <v>354</v>
      </c>
    </row>
    <row r="1747" spans="1:18" x14ac:dyDescent="0.25">
      <c r="A1747">
        <v>0.83160396400000003</v>
      </c>
      <c r="B1747">
        <v>10</v>
      </c>
      <c r="C1747">
        <v>4</v>
      </c>
      <c r="D1747">
        <v>1328</v>
      </c>
      <c r="E1747">
        <v>1450</v>
      </c>
      <c r="F1747">
        <v>461</v>
      </c>
      <c r="G1747">
        <v>82</v>
      </c>
      <c r="H1747">
        <v>74</v>
      </c>
      <c r="I1747">
        <f t="array" ref="I1747">SQRT(SUMSQ($B1747:$H1747-$V$3:$AB$3))</f>
        <v>1008.533458538914</v>
      </c>
      <c r="J1747">
        <f t="array" ref="J1747">SQRT(SUMSQ($B1747:$H1747-$V$4:$AB$4))</f>
        <v>179.27377997226066</v>
      </c>
      <c r="K1747">
        <f t="array" ref="K1747">SQRT(SUMSQ($B1747:$H1747-$V$5:$AB$5))</f>
        <v>769.6745611732598</v>
      </c>
      <c r="L1747">
        <f t="array" ref="L1747">SQRT(SUMSQ($B1747:$H1747-$V$6:$AB$6))</f>
        <v>1400.4208827470011</v>
      </c>
      <c r="M1747">
        <f t="shared" si="64"/>
        <v>179.27377997226066</v>
      </c>
      <c r="N1747">
        <f t="shared" si="65"/>
        <v>2</v>
      </c>
      <c r="O1747">
        <v>33</v>
      </c>
      <c r="P1747" t="s">
        <v>169</v>
      </c>
      <c r="Q1747" t="s">
        <v>344</v>
      </c>
      <c r="R1747" t="s">
        <v>355</v>
      </c>
    </row>
    <row r="1748" spans="1:18" x14ac:dyDescent="0.25">
      <c r="A1748">
        <v>0.83159232699999996</v>
      </c>
      <c r="B1748">
        <v>4</v>
      </c>
      <c r="C1748">
        <v>5</v>
      </c>
      <c r="D1748">
        <v>827</v>
      </c>
      <c r="E1748">
        <v>952</v>
      </c>
      <c r="F1748">
        <v>543</v>
      </c>
      <c r="G1748">
        <v>85</v>
      </c>
      <c r="H1748">
        <v>73</v>
      </c>
      <c r="I1748">
        <f t="array" ref="I1748">SQRT(SUMSQ($B1748:$H1748-$V$3:$AB$3))</f>
        <v>1024.415085424464</v>
      </c>
      <c r="J1748">
        <f t="array" ref="J1748">SQRT(SUMSQ($B1748:$H1748-$V$4:$AB$4))</f>
        <v>650.26149308842105</v>
      </c>
      <c r="K1748">
        <f t="array" ref="K1748">SQRT(SUMSQ($B1748:$H1748-$V$5:$AB$5))</f>
        <v>1435.6612721456006</v>
      </c>
      <c r="L1748">
        <f t="array" ref="L1748">SQRT(SUMSQ($B1748:$H1748-$V$6:$AB$6))</f>
        <v>1528.2641680154345</v>
      </c>
      <c r="M1748">
        <f t="shared" si="64"/>
        <v>650.26149308842105</v>
      </c>
      <c r="N1748">
        <f t="shared" si="65"/>
        <v>2</v>
      </c>
      <c r="O1748">
        <v>3604</v>
      </c>
      <c r="P1748" t="s">
        <v>47</v>
      </c>
      <c r="Q1748" t="s">
        <v>207</v>
      </c>
      <c r="R1748" t="s">
        <v>489</v>
      </c>
    </row>
    <row r="1749" spans="1:18" x14ac:dyDescent="0.25">
      <c r="A1749">
        <v>0.83148165399999996</v>
      </c>
      <c r="B1749">
        <v>4</v>
      </c>
      <c r="C1749">
        <v>5</v>
      </c>
      <c r="D1749">
        <v>1911</v>
      </c>
      <c r="E1749">
        <v>2202</v>
      </c>
      <c r="F1749">
        <v>992</v>
      </c>
      <c r="G1749">
        <v>171</v>
      </c>
      <c r="H1749">
        <v>138</v>
      </c>
      <c r="I1749">
        <f t="array" ref="I1749">SQRT(SUMSQ($B1749:$H1749-$V$3:$AB$3))</f>
        <v>1261.8298727986985</v>
      </c>
      <c r="J1749">
        <f t="array" ref="J1749">SQRT(SUMSQ($B1749:$H1749-$V$4:$AB$4))</f>
        <v>1131.5675567089268</v>
      </c>
      <c r="K1749">
        <f t="array" ref="K1749">SQRT(SUMSQ($B1749:$H1749-$V$5:$AB$5))</f>
        <v>415.36010529863859</v>
      </c>
      <c r="L1749">
        <f t="array" ref="L1749">SQRT(SUMSQ($B1749:$H1749-$V$6:$AB$6))</f>
        <v>1367.3026338366169</v>
      </c>
      <c r="M1749">
        <f t="shared" si="64"/>
        <v>415.36010529863859</v>
      </c>
      <c r="N1749">
        <f t="shared" si="65"/>
        <v>3</v>
      </c>
      <c r="O1749">
        <v>3223</v>
      </c>
      <c r="P1749" t="s">
        <v>66</v>
      </c>
      <c r="Q1749" t="s">
        <v>96</v>
      </c>
      <c r="R1749" t="s">
        <v>414</v>
      </c>
    </row>
    <row r="1750" spans="1:18" x14ac:dyDescent="0.25">
      <c r="A1750">
        <v>0.83142557800000005</v>
      </c>
      <c r="B1750">
        <v>6</v>
      </c>
      <c r="C1750">
        <v>7</v>
      </c>
      <c r="D1750">
        <v>1930</v>
      </c>
      <c r="E1750">
        <v>2123</v>
      </c>
      <c r="F1750">
        <v>373</v>
      </c>
      <c r="G1750">
        <v>113</v>
      </c>
      <c r="H1750">
        <v>60</v>
      </c>
      <c r="I1750">
        <f t="array" ref="I1750">SQRT(SUMSQ($B1750:$H1750-$V$3:$AB$3))</f>
        <v>1555.5871104088137</v>
      </c>
      <c r="J1750">
        <f t="array" ref="J1750">SQRT(SUMSQ($B1750:$H1750-$V$4:$AB$4))</f>
        <v>995.97125647099006</v>
      </c>
      <c r="K1750">
        <f t="array" ref="K1750">SQRT(SUMSQ($B1750:$H1750-$V$5:$AB$5))</f>
        <v>405.36648559055624</v>
      </c>
      <c r="L1750">
        <f t="array" ref="L1750">SQRT(SUMSQ($B1750:$H1750-$V$6:$AB$6))</f>
        <v>1724.1337489503262</v>
      </c>
      <c r="M1750">
        <f t="shared" si="64"/>
        <v>405.36648559055624</v>
      </c>
      <c r="N1750">
        <f t="shared" si="65"/>
        <v>3</v>
      </c>
      <c r="O1750">
        <v>2202</v>
      </c>
      <c r="P1750" t="s">
        <v>270</v>
      </c>
      <c r="Q1750" t="s">
        <v>157</v>
      </c>
      <c r="R1750" t="s">
        <v>306</v>
      </c>
    </row>
    <row r="1751" spans="1:18" x14ac:dyDescent="0.25">
      <c r="A1751">
        <v>0.83132196400000002</v>
      </c>
      <c r="B1751">
        <v>7</v>
      </c>
      <c r="C1751">
        <v>1</v>
      </c>
      <c r="D1751">
        <v>1457</v>
      </c>
      <c r="E1751">
        <v>1557</v>
      </c>
      <c r="F1751">
        <v>345</v>
      </c>
      <c r="G1751">
        <v>60</v>
      </c>
      <c r="H1751">
        <v>51</v>
      </c>
      <c r="I1751">
        <f t="array" ref="I1751">SQRT(SUMSQ($B1751:$H1751-$V$3:$AB$3))</f>
        <v>1168.0852042426825</v>
      </c>
      <c r="J1751">
        <f t="array" ref="J1751">SQRT(SUMSQ($B1751:$H1751-$V$4:$AB$4))</f>
        <v>346.69089921738004</v>
      </c>
      <c r="K1751">
        <f t="array" ref="K1751">SQRT(SUMSQ($B1751:$H1751-$V$5:$AB$5))</f>
        <v>678.2370316469387</v>
      </c>
      <c r="L1751">
        <f t="array" ref="L1751">SQRT(SUMSQ($B1751:$H1751-$V$6:$AB$6))</f>
        <v>1504.0090509196089</v>
      </c>
      <c r="M1751">
        <f t="shared" si="64"/>
        <v>346.69089921738004</v>
      </c>
      <c r="N1751">
        <f t="shared" si="65"/>
        <v>2</v>
      </c>
      <c r="O1751">
        <v>3517</v>
      </c>
      <c r="P1751" t="s">
        <v>230</v>
      </c>
      <c r="Q1751" t="s">
        <v>49</v>
      </c>
      <c r="R1751" t="s">
        <v>472</v>
      </c>
    </row>
    <row r="1752" spans="1:18" x14ac:dyDescent="0.25">
      <c r="A1752">
        <v>0.83125254400000004</v>
      </c>
      <c r="B1752">
        <v>8</v>
      </c>
      <c r="C1752">
        <v>2</v>
      </c>
      <c r="D1752">
        <v>801</v>
      </c>
      <c r="E1752">
        <v>926</v>
      </c>
      <c r="F1752">
        <v>883</v>
      </c>
      <c r="G1752">
        <v>145</v>
      </c>
      <c r="H1752">
        <v>133</v>
      </c>
      <c r="I1752">
        <f t="array" ref="I1752">SQRT(SUMSQ($B1752:$H1752-$V$3:$AB$3))</f>
        <v>766.09116935514805</v>
      </c>
      <c r="J1752">
        <f t="array" ref="J1752">SQRT(SUMSQ($B1752:$H1752-$V$4:$AB$4))</f>
        <v>767.40012289099764</v>
      </c>
      <c r="K1752">
        <f t="array" ref="K1752">SQRT(SUMSQ($B1752:$H1752-$V$5:$AB$5))</f>
        <v>1478.2830943800213</v>
      </c>
      <c r="L1752">
        <f t="array" ref="L1752">SQRT(SUMSQ($B1752:$H1752-$V$6:$AB$6))</f>
        <v>1307.2899559279774</v>
      </c>
      <c r="M1752">
        <f t="shared" si="64"/>
        <v>766.09116935514805</v>
      </c>
      <c r="N1752">
        <f t="shared" si="65"/>
        <v>1</v>
      </c>
      <c r="O1752">
        <v>2360</v>
      </c>
      <c r="P1752" t="s">
        <v>86</v>
      </c>
      <c r="Q1752" t="s">
        <v>140</v>
      </c>
      <c r="R1752" t="s">
        <v>528</v>
      </c>
    </row>
    <row r="1753" spans="1:18" x14ac:dyDescent="0.25">
      <c r="A1753">
        <v>0.83112775900000002</v>
      </c>
      <c r="B1753">
        <v>4</v>
      </c>
      <c r="C1753">
        <v>5</v>
      </c>
      <c r="D1753">
        <v>2136</v>
      </c>
      <c r="E1753">
        <v>2236</v>
      </c>
      <c r="F1753">
        <v>283</v>
      </c>
      <c r="G1753">
        <v>60</v>
      </c>
      <c r="H1753">
        <v>48</v>
      </c>
      <c r="I1753">
        <f t="array" ref="I1753">SQRT(SUMSQ($B1753:$H1753-$V$3:$AB$3))</f>
        <v>1781.3651389634908</v>
      </c>
      <c r="J1753">
        <f t="array" ref="J1753">SQRT(SUMSQ($B1753:$H1753-$V$4:$AB$4))</f>
        <v>1237.0919044773475</v>
      </c>
      <c r="K1753">
        <f t="array" ref="K1753">SQRT(SUMSQ($B1753:$H1753-$V$5:$AB$5))</f>
        <v>625.25844855445416</v>
      </c>
      <c r="L1753">
        <f t="array" ref="L1753">SQRT(SUMSQ($B1753:$H1753-$V$6:$AB$6))</f>
        <v>1892.3558159825393</v>
      </c>
      <c r="M1753">
        <f t="shared" si="64"/>
        <v>625.25844855445416</v>
      </c>
      <c r="N1753">
        <f t="shared" si="65"/>
        <v>3</v>
      </c>
      <c r="O1753">
        <v>1686</v>
      </c>
      <c r="P1753" t="s">
        <v>44</v>
      </c>
      <c r="Q1753" t="s">
        <v>115</v>
      </c>
      <c r="R1753" t="s">
        <v>85</v>
      </c>
    </row>
    <row r="1754" spans="1:18" x14ac:dyDescent="0.25">
      <c r="A1754">
        <v>0.83112765200000005</v>
      </c>
      <c r="B1754">
        <v>4</v>
      </c>
      <c r="C1754">
        <v>5</v>
      </c>
      <c r="D1754">
        <v>1447</v>
      </c>
      <c r="E1754">
        <v>1612</v>
      </c>
      <c r="F1754">
        <v>337</v>
      </c>
      <c r="G1754">
        <v>85</v>
      </c>
      <c r="H1754">
        <v>56</v>
      </c>
      <c r="I1754">
        <f t="array" ref="I1754">SQRT(SUMSQ($B1754:$H1754-$V$3:$AB$3))</f>
        <v>1187.4349695568378</v>
      </c>
      <c r="J1754">
        <f t="array" ref="J1754">SQRT(SUMSQ($B1754:$H1754-$V$4:$AB$4))</f>
        <v>364.19898296392523</v>
      </c>
      <c r="K1754">
        <f t="array" ref="K1754">SQRT(SUMSQ($B1754:$H1754-$V$5:$AB$5))</f>
        <v>642.96584346238694</v>
      </c>
      <c r="L1754">
        <f t="array" ref="L1754">SQRT(SUMSQ($B1754:$H1754-$V$6:$AB$6))</f>
        <v>1531.5129030734013</v>
      </c>
      <c r="M1754">
        <f t="shared" si="64"/>
        <v>364.19898296392523</v>
      </c>
      <c r="N1754">
        <f t="shared" si="65"/>
        <v>2</v>
      </c>
      <c r="O1754">
        <v>801</v>
      </c>
      <c r="P1754" t="s">
        <v>254</v>
      </c>
      <c r="Q1754" t="s">
        <v>157</v>
      </c>
      <c r="R1754" t="s">
        <v>323</v>
      </c>
    </row>
    <row r="1755" spans="1:18" x14ac:dyDescent="0.25">
      <c r="A1755">
        <v>0.83110285800000006</v>
      </c>
      <c r="B1755">
        <v>6</v>
      </c>
      <c r="C1755">
        <v>7</v>
      </c>
      <c r="D1755">
        <v>1748</v>
      </c>
      <c r="E1755">
        <v>1842</v>
      </c>
      <c r="F1755">
        <v>1099</v>
      </c>
      <c r="G1755">
        <v>174</v>
      </c>
      <c r="H1755">
        <v>159</v>
      </c>
      <c r="I1755">
        <f t="array" ref="I1755">SQRT(SUMSQ($B1755:$H1755-$V$3:$AB$3))</f>
        <v>869.65100064405499</v>
      </c>
      <c r="J1755">
        <f t="array" ref="J1755">SQRT(SUMSQ($B1755:$H1755-$V$4:$AB$4))</f>
        <v>873.10589727903505</v>
      </c>
      <c r="K1755">
        <f t="array" ref="K1755">SQRT(SUMSQ($B1755:$H1755-$V$5:$AB$5))</f>
        <v>498.49100297396132</v>
      </c>
      <c r="L1755">
        <f t="array" ref="L1755">SQRT(SUMSQ($B1755:$H1755-$V$6:$AB$6))</f>
        <v>1008.7278742581497</v>
      </c>
      <c r="M1755">
        <f t="shared" si="64"/>
        <v>498.49100297396132</v>
      </c>
      <c r="N1755">
        <f t="shared" si="65"/>
        <v>3</v>
      </c>
      <c r="O1755">
        <v>484</v>
      </c>
      <c r="P1755" t="s">
        <v>198</v>
      </c>
      <c r="Q1755" t="s">
        <v>49</v>
      </c>
      <c r="R1755" t="s">
        <v>112</v>
      </c>
    </row>
    <row r="1756" spans="1:18" x14ac:dyDescent="0.25">
      <c r="A1756">
        <v>0.83076476099999996</v>
      </c>
      <c r="B1756">
        <v>7</v>
      </c>
      <c r="C1756">
        <v>1</v>
      </c>
      <c r="D1756">
        <v>2019</v>
      </c>
      <c r="E1756">
        <v>2121</v>
      </c>
      <c r="F1756">
        <v>677</v>
      </c>
      <c r="G1756">
        <v>122</v>
      </c>
      <c r="H1756">
        <v>108</v>
      </c>
      <c r="I1756">
        <f t="array" ref="I1756">SQRT(SUMSQ($B1756:$H1756-$V$3:$AB$3))</f>
        <v>1410.7786348957882</v>
      </c>
      <c r="J1756">
        <f t="array" ref="J1756">SQRT(SUMSQ($B1756:$H1756-$V$4:$AB$4))</f>
        <v>1054.5532543293002</v>
      </c>
      <c r="K1756">
        <f t="array" ref="K1756">SQRT(SUMSQ($B1756:$H1756-$V$5:$AB$5))</f>
        <v>336.47544091779787</v>
      </c>
      <c r="L1756">
        <f t="array" ref="L1756">SQRT(SUMSQ($B1756:$H1756-$V$6:$AB$6))</f>
        <v>1508.4043635383359</v>
      </c>
      <c r="M1756">
        <f t="shared" si="64"/>
        <v>336.47544091779787</v>
      </c>
      <c r="N1756">
        <f t="shared" si="65"/>
        <v>3</v>
      </c>
      <c r="O1756">
        <v>2027</v>
      </c>
      <c r="P1756" t="s">
        <v>102</v>
      </c>
      <c r="Q1756" t="s">
        <v>157</v>
      </c>
      <c r="R1756" t="s">
        <v>576</v>
      </c>
    </row>
    <row r="1757" spans="1:18" x14ac:dyDescent="0.25">
      <c r="A1757">
        <v>0.83071207000000002</v>
      </c>
      <c r="B1757">
        <v>3</v>
      </c>
      <c r="C1757">
        <v>4</v>
      </c>
      <c r="D1757">
        <v>1033</v>
      </c>
      <c r="E1757">
        <v>1322</v>
      </c>
      <c r="F1757">
        <v>1137</v>
      </c>
      <c r="G1757">
        <v>169</v>
      </c>
      <c r="H1757">
        <v>155</v>
      </c>
      <c r="I1757">
        <f t="array" ref="I1757">SQRT(SUMSQ($B1757:$H1757-$V$3:$AB$3))</f>
        <v>358.7961894388452</v>
      </c>
      <c r="J1757">
        <f t="array" ref="J1757">SQRT(SUMSQ($B1757:$H1757-$V$4:$AB$4))</f>
        <v>674.39461788058145</v>
      </c>
      <c r="K1757">
        <f t="array" ref="K1757">SQRT(SUMSQ($B1757:$H1757-$V$5:$AB$5))</f>
        <v>1113.27253606455</v>
      </c>
      <c r="L1757">
        <f t="array" ref="L1757">SQRT(SUMSQ($B1757:$H1757-$V$6:$AB$6))</f>
        <v>1002.812525536454</v>
      </c>
      <c r="M1757">
        <f t="shared" si="64"/>
        <v>358.7961894388452</v>
      </c>
      <c r="N1757">
        <f t="shared" si="65"/>
        <v>1</v>
      </c>
      <c r="O1757">
        <v>3318</v>
      </c>
      <c r="P1757" t="s">
        <v>39</v>
      </c>
      <c r="Q1757" t="s">
        <v>225</v>
      </c>
      <c r="R1757" t="s">
        <v>41</v>
      </c>
    </row>
    <row r="1758" spans="1:18" x14ac:dyDescent="0.25">
      <c r="A1758">
        <v>0.83068349600000002</v>
      </c>
      <c r="B1758">
        <v>6</v>
      </c>
      <c r="C1758">
        <v>7</v>
      </c>
      <c r="D1758">
        <v>1152</v>
      </c>
      <c r="E1758">
        <v>1427</v>
      </c>
      <c r="F1758">
        <v>646</v>
      </c>
      <c r="G1758">
        <v>95</v>
      </c>
      <c r="H1758">
        <v>80</v>
      </c>
      <c r="I1758">
        <f t="array" ref="I1758">SQRT(SUMSQ($B1758:$H1758-$V$3:$AB$3))</f>
        <v>816.40459716551425</v>
      </c>
      <c r="J1758">
        <f t="array" ref="J1758">SQRT(SUMSQ($B1758:$H1758-$V$4:$AB$4))</f>
        <v>230.00018761754617</v>
      </c>
      <c r="K1758">
        <f t="array" ref="K1758">SQRT(SUMSQ($B1758:$H1758-$V$5:$AB$5))</f>
        <v>859.18727291143512</v>
      </c>
      <c r="L1758">
        <f t="array" ref="L1758">SQRT(SUMSQ($B1758:$H1758-$V$6:$AB$6))</f>
        <v>1308.2457016559235</v>
      </c>
      <c r="M1758">
        <f t="shared" si="64"/>
        <v>230.00018761754617</v>
      </c>
      <c r="N1758">
        <f t="shared" si="65"/>
        <v>2</v>
      </c>
      <c r="O1758">
        <v>1686</v>
      </c>
      <c r="P1758" t="s">
        <v>187</v>
      </c>
      <c r="Q1758" t="s">
        <v>56</v>
      </c>
      <c r="R1758" t="s">
        <v>74</v>
      </c>
    </row>
    <row r="1759" spans="1:18" x14ac:dyDescent="0.25">
      <c r="A1759">
        <v>0.830619738</v>
      </c>
      <c r="B1759">
        <v>5</v>
      </c>
      <c r="C1759">
        <v>6</v>
      </c>
      <c r="D1759">
        <v>1008</v>
      </c>
      <c r="E1759">
        <v>1127</v>
      </c>
      <c r="F1759">
        <v>337</v>
      </c>
      <c r="G1759">
        <v>79</v>
      </c>
      <c r="H1759">
        <v>69</v>
      </c>
      <c r="I1759">
        <f t="array" ref="I1759">SQRT(SUMSQ($B1759:$H1759-$V$3:$AB$3))</f>
        <v>1131.7408283509769</v>
      </c>
      <c r="J1759">
        <f t="array" ref="J1759">SQRT(SUMSQ($B1759:$H1759-$V$4:$AB$4))</f>
        <v>450.75267177306722</v>
      </c>
      <c r="K1759">
        <f t="array" ref="K1759">SQRT(SUMSQ($B1759:$H1759-$V$5:$AB$5))</f>
        <v>1229.3466961752629</v>
      </c>
      <c r="L1759">
        <f t="array" ref="L1759">SQRT(SUMSQ($B1759:$H1759-$V$6:$AB$6))</f>
        <v>1592.9128865492066</v>
      </c>
      <c r="M1759">
        <f t="shared" si="64"/>
        <v>450.75267177306722</v>
      </c>
      <c r="N1759">
        <f t="shared" si="65"/>
        <v>2</v>
      </c>
      <c r="O1759">
        <v>184</v>
      </c>
      <c r="P1759" t="s">
        <v>157</v>
      </c>
      <c r="Q1759" t="s">
        <v>187</v>
      </c>
      <c r="R1759" t="s">
        <v>73</v>
      </c>
    </row>
    <row r="1760" spans="1:18" x14ac:dyDescent="0.25">
      <c r="A1760">
        <v>0.83042103700000003</v>
      </c>
      <c r="B1760">
        <v>4</v>
      </c>
      <c r="C1760">
        <v>5</v>
      </c>
      <c r="D1760">
        <v>1624</v>
      </c>
      <c r="E1760">
        <v>1729</v>
      </c>
      <c r="F1760">
        <v>328</v>
      </c>
      <c r="G1760">
        <v>65</v>
      </c>
      <c r="H1760">
        <v>56</v>
      </c>
      <c r="I1760">
        <f t="array" ref="I1760">SQRT(SUMSQ($B1760:$H1760-$V$3:$AB$3))</f>
        <v>1282.3275050365223</v>
      </c>
      <c r="J1760">
        <f t="array" ref="J1760">SQRT(SUMSQ($B1760:$H1760-$V$4:$AB$4))</f>
        <v>545.22559138325175</v>
      </c>
      <c r="K1760">
        <f t="array" ref="K1760">SQRT(SUMSQ($B1760:$H1760-$V$5:$AB$5))</f>
        <v>516.67955523656224</v>
      </c>
      <c r="L1760">
        <f t="array" ref="L1760">SQRT(SUMSQ($B1760:$H1760-$V$6:$AB$6))</f>
        <v>1557.2018464847613</v>
      </c>
      <c r="M1760">
        <f t="shared" si="64"/>
        <v>516.67955523656224</v>
      </c>
      <c r="N1760">
        <f t="shared" si="65"/>
        <v>3</v>
      </c>
      <c r="O1760">
        <v>806</v>
      </c>
      <c r="P1760" t="s">
        <v>102</v>
      </c>
      <c r="Q1760" t="s">
        <v>56</v>
      </c>
      <c r="R1760" t="s">
        <v>185</v>
      </c>
    </row>
    <row r="1761" spans="1:18" x14ac:dyDescent="0.25">
      <c r="A1761">
        <v>0.83032703600000002</v>
      </c>
      <c r="B1761">
        <v>4</v>
      </c>
      <c r="C1761">
        <v>5</v>
      </c>
      <c r="D1761">
        <v>922</v>
      </c>
      <c r="E1761">
        <v>1023</v>
      </c>
      <c r="F1761">
        <v>296</v>
      </c>
      <c r="G1761">
        <v>61</v>
      </c>
      <c r="H1761">
        <v>48</v>
      </c>
      <c r="I1761">
        <f t="array" ref="I1761">SQRT(SUMSQ($B1761:$H1761-$V$3:$AB$3))</f>
        <v>1207.6377983507796</v>
      </c>
      <c r="J1761">
        <f t="array" ref="J1761">SQRT(SUMSQ($B1761:$H1761-$V$4:$AB$4))</f>
        <v>589.34466000280747</v>
      </c>
      <c r="K1761">
        <f t="array" ref="K1761">SQRT(SUMSQ($B1761:$H1761-$V$5:$AB$5))</f>
        <v>1371.9093703274561</v>
      </c>
      <c r="L1761">
        <f t="array" ref="L1761">SQRT(SUMSQ($B1761:$H1761-$V$6:$AB$6))</f>
        <v>1671.7696833118662</v>
      </c>
      <c r="M1761">
        <f t="shared" si="64"/>
        <v>589.34466000280747</v>
      </c>
      <c r="N1761">
        <f t="shared" si="65"/>
        <v>2</v>
      </c>
      <c r="O1761">
        <v>8</v>
      </c>
      <c r="P1761" t="s">
        <v>344</v>
      </c>
      <c r="Q1761" t="s">
        <v>165</v>
      </c>
      <c r="R1761" t="s">
        <v>587</v>
      </c>
    </row>
    <row r="1762" spans="1:18" x14ac:dyDescent="0.25">
      <c r="A1762">
        <v>0.83019915499999997</v>
      </c>
      <c r="B1762">
        <v>8</v>
      </c>
      <c r="C1762">
        <v>2</v>
      </c>
      <c r="D1762">
        <v>1649</v>
      </c>
      <c r="E1762">
        <v>1740</v>
      </c>
      <c r="F1762">
        <v>189</v>
      </c>
      <c r="G1762">
        <v>51</v>
      </c>
      <c r="H1762">
        <v>36</v>
      </c>
      <c r="I1762">
        <f t="array" ref="I1762">SQRT(SUMSQ($B1762:$H1762-$V$3:$AB$3))</f>
        <v>1418.0156035124342</v>
      </c>
      <c r="J1762">
        <f t="array" ref="J1762">SQRT(SUMSQ($B1762:$H1762-$V$4:$AB$4))</f>
        <v>634.13125300479999</v>
      </c>
      <c r="K1762">
        <f t="array" ref="K1762">SQRT(SUMSQ($B1762:$H1762-$V$5:$AB$5))</f>
        <v>615.07855015421467</v>
      </c>
      <c r="L1762">
        <f t="array" ref="L1762">SQRT(SUMSQ($B1762:$H1762-$V$6:$AB$6))</f>
        <v>1685.3470384536579</v>
      </c>
      <c r="M1762">
        <f t="shared" si="64"/>
        <v>615.07855015421467</v>
      </c>
      <c r="N1762">
        <f t="shared" si="65"/>
        <v>3</v>
      </c>
      <c r="O1762">
        <v>900</v>
      </c>
      <c r="P1762" t="s">
        <v>111</v>
      </c>
      <c r="Q1762" t="s">
        <v>344</v>
      </c>
      <c r="R1762" t="s">
        <v>400</v>
      </c>
    </row>
    <row r="1763" spans="1:18" x14ac:dyDescent="0.25">
      <c r="A1763">
        <v>0.830189234</v>
      </c>
      <c r="B1763">
        <v>10</v>
      </c>
      <c r="C1763">
        <v>4</v>
      </c>
      <c r="D1763">
        <v>2112</v>
      </c>
      <c r="E1763">
        <v>2216</v>
      </c>
      <c r="F1763">
        <v>223</v>
      </c>
      <c r="G1763">
        <v>64</v>
      </c>
      <c r="H1763">
        <v>46</v>
      </c>
      <c r="I1763">
        <f t="array" ref="I1763">SQRT(SUMSQ($B1763:$H1763-$V$3:$AB$3))</f>
        <v>1798.0523051490541</v>
      </c>
      <c r="J1763">
        <f t="array" ref="J1763">SQRT(SUMSQ($B1763:$H1763-$V$4:$AB$4))</f>
        <v>1219.695835473728</v>
      </c>
      <c r="K1763">
        <f t="array" ref="K1763">SQRT(SUMSQ($B1763:$H1763-$V$5:$AB$5))</f>
        <v>644.40586779720093</v>
      </c>
      <c r="L1763">
        <f t="array" ref="L1763">SQRT(SUMSQ($B1763:$H1763-$V$6:$AB$6))</f>
        <v>1921.6668811902634</v>
      </c>
      <c r="M1763">
        <f t="shared" si="64"/>
        <v>644.40586779720093</v>
      </c>
      <c r="N1763">
        <f t="shared" si="65"/>
        <v>3</v>
      </c>
      <c r="O1763">
        <v>815</v>
      </c>
      <c r="P1763" t="s">
        <v>49</v>
      </c>
      <c r="Q1763" t="s">
        <v>124</v>
      </c>
      <c r="R1763" t="s">
        <v>88</v>
      </c>
    </row>
    <row r="1764" spans="1:18" x14ac:dyDescent="0.25">
      <c r="A1764">
        <v>0.83004528700000002</v>
      </c>
      <c r="B1764">
        <v>7</v>
      </c>
      <c r="C1764">
        <v>1</v>
      </c>
      <c r="D1764">
        <v>1222</v>
      </c>
      <c r="E1764">
        <v>1236</v>
      </c>
      <c r="F1764">
        <v>335</v>
      </c>
      <c r="G1764">
        <v>74</v>
      </c>
      <c r="H1764">
        <v>50</v>
      </c>
      <c r="I1764">
        <f t="array" ref="I1764">SQRT(SUMSQ($B1764:$H1764-$V$3:$AB$3))</f>
        <v>1111.4437288014728</v>
      </c>
      <c r="J1764">
        <f t="array" ref="J1764">SQRT(SUMSQ($B1764:$H1764-$V$4:$AB$4))</f>
        <v>298.35200614691081</v>
      </c>
      <c r="K1764">
        <f t="array" ref="K1764">SQRT(SUMSQ($B1764:$H1764-$V$5:$AB$5))</f>
        <v>1035.6856831963721</v>
      </c>
      <c r="L1764">
        <f t="array" ref="L1764">SQRT(SUMSQ($B1764:$H1764-$V$6:$AB$6))</f>
        <v>1509.8813852958997</v>
      </c>
      <c r="M1764">
        <f t="shared" si="64"/>
        <v>298.35200614691081</v>
      </c>
      <c r="N1764">
        <f t="shared" si="65"/>
        <v>2</v>
      </c>
      <c r="O1764">
        <v>1006</v>
      </c>
      <c r="P1764" t="s">
        <v>120</v>
      </c>
      <c r="Q1764" t="s">
        <v>230</v>
      </c>
      <c r="R1764" t="s">
        <v>428</v>
      </c>
    </row>
    <row r="1765" spans="1:18" x14ac:dyDescent="0.25">
      <c r="A1765">
        <v>0.82999752800000004</v>
      </c>
      <c r="B1765">
        <v>6</v>
      </c>
      <c r="C1765">
        <v>7</v>
      </c>
      <c r="D1765">
        <v>1356</v>
      </c>
      <c r="E1765">
        <v>1456</v>
      </c>
      <c r="F1765">
        <v>325</v>
      </c>
      <c r="G1765">
        <v>60</v>
      </c>
      <c r="H1765">
        <v>47</v>
      </c>
      <c r="I1765">
        <f t="array" ref="I1765">SQRT(SUMSQ($B1765:$H1765-$V$3:$AB$3))</f>
        <v>1148.4417714644678</v>
      </c>
      <c r="J1765">
        <f t="array" ref="J1765">SQRT(SUMSQ($B1765:$H1765-$V$4:$AB$4))</f>
        <v>282.1570045825768</v>
      </c>
      <c r="K1765">
        <f t="array" ref="K1765">SQRT(SUMSQ($B1765:$H1765-$V$5:$AB$5))</f>
        <v>805.74097353128957</v>
      </c>
      <c r="L1765">
        <f t="array" ref="L1765">SQRT(SUMSQ($B1765:$H1765-$V$6:$AB$6))</f>
        <v>1518.1083630977639</v>
      </c>
      <c r="M1765">
        <f t="shared" si="64"/>
        <v>282.1570045825768</v>
      </c>
      <c r="N1765">
        <f t="shared" si="65"/>
        <v>2</v>
      </c>
      <c r="O1765">
        <v>2283</v>
      </c>
      <c r="P1765" t="s">
        <v>187</v>
      </c>
      <c r="Q1765" t="s">
        <v>124</v>
      </c>
      <c r="R1765" t="s">
        <v>249</v>
      </c>
    </row>
    <row r="1766" spans="1:18" x14ac:dyDescent="0.25">
      <c r="A1766">
        <v>0.82995655800000001</v>
      </c>
      <c r="B1766">
        <v>3</v>
      </c>
      <c r="C1766">
        <v>4</v>
      </c>
      <c r="D1766">
        <v>1328</v>
      </c>
      <c r="E1766">
        <v>1549</v>
      </c>
      <c r="F1766">
        <v>762</v>
      </c>
      <c r="G1766">
        <v>141</v>
      </c>
      <c r="H1766">
        <v>106</v>
      </c>
      <c r="I1766">
        <f t="array" ref="I1766">SQRT(SUMSQ($B1766:$H1766-$V$3:$AB$3))</f>
        <v>750.11004086530227</v>
      </c>
      <c r="J1766">
        <f t="array" ref="J1766">SQRT(SUMSQ($B1766:$H1766-$V$4:$AB$4))</f>
        <v>306.10872868748351</v>
      </c>
      <c r="K1766">
        <f t="array" ref="K1766">SQRT(SUMSQ($B1766:$H1766-$V$5:$AB$5))</f>
        <v>660.79618315918958</v>
      </c>
      <c r="L1766">
        <f t="array" ref="L1766">SQRT(SUMSQ($B1766:$H1766-$V$6:$AB$6))</f>
        <v>1176.0031944158281</v>
      </c>
      <c r="M1766">
        <f t="shared" si="64"/>
        <v>306.10872868748351</v>
      </c>
      <c r="N1766">
        <f t="shared" si="65"/>
        <v>2</v>
      </c>
      <c r="O1766">
        <v>2354</v>
      </c>
      <c r="P1766" t="s">
        <v>49</v>
      </c>
      <c r="Q1766" t="s">
        <v>209</v>
      </c>
      <c r="R1766" t="s">
        <v>210</v>
      </c>
    </row>
    <row r="1767" spans="1:18" x14ac:dyDescent="0.25">
      <c r="A1767">
        <v>0.82964226299999999</v>
      </c>
      <c r="B1767">
        <v>3</v>
      </c>
      <c r="C1767">
        <v>4</v>
      </c>
      <c r="D1767">
        <v>1046</v>
      </c>
      <c r="E1767">
        <v>1123</v>
      </c>
      <c r="F1767">
        <v>370</v>
      </c>
      <c r="G1767">
        <v>97</v>
      </c>
      <c r="H1767">
        <v>70</v>
      </c>
      <c r="I1767">
        <f t="array" ref="I1767">SQRT(SUMSQ($B1767:$H1767-$V$3:$AB$3))</f>
        <v>1093.9582337563158</v>
      </c>
      <c r="J1767">
        <f t="array" ref="J1767">SQRT(SUMSQ($B1767:$H1767-$V$4:$AB$4))</f>
        <v>411.73513730210647</v>
      </c>
      <c r="K1767">
        <f t="array" ref="K1767">SQRT(SUMSQ($B1767:$H1767-$V$5:$AB$5))</f>
        <v>1202.6220974420235</v>
      </c>
      <c r="L1767">
        <f t="array" ref="L1767">SQRT(SUMSQ($B1767:$H1767-$V$6:$AB$6))</f>
        <v>1544.4498987595557</v>
      </c>
      <c r="M1767">
        <f t="shared" si="64"/>
        <v>411.73513730210647</v>
      </c>
      <c r="N1767">
        <f t="shared" si="65"/>
        <v>2</v>
      </c>
      <c r="O1767">
        <v>769</v>
      </c>
      <c r="P1767" t="s">
        <v>56</v>
      </c>
      <c r="Q1767" t="s">
        <v>157</v>
      </c>
      <c r="R1767" t="s">
        <v>125</v>
      </c>
    </row>
    <row r="1768" spans="1:18" x14ac:dyDescent="0.25">
      <c r="A1768">
        <v>0.82956192500000003</v>
      </c>
      <c r="B1768">
        <v>4</v>
      </c>
      <c r="C1768">
        <v>5</v>
      </c>
      <c r="D1768">
        <v>2156</v>
      </c>
      <c r="E1768">
        <v>2327</v>
      </c>
      <c r="F1768">
        <v>480</v>
      </c>
      <c r="G1768">
        <v>91</v>
      </c>
      <c r="H1768">
        <v>77</v>
      </c>
      <c r="I1768">
        <f t="array" ref="I1768">SQRT(SUMSQ($B1768:$H1768-$V$3:$AB$3))</f>
        <v>1724.006503875735</v>
      </c>
      <c r="J1768">
        <f t="array" ref="J1768">SQRT(SUMSQ($B1768:$H1768-$V$4:$AB$4))</f>
        <v>1288.6966960614782</v>
      </c>
      <c r="K1768">
        <f t="array" ref="K1768">SQRT(SUMSQ($B1768:$H1768-$V$5:$AB$5))</f>
        <v>567.83849606240005</v>
      </c>
      <c r="L1768">
        <f t="array" ref="L1768">SQRT(SUMSQ($B1768:$H1768-$V$6:$AB$6))</f>
        <v>1813.4421889697442</v>
      </c>
      <c r="M1768">
        <f t="shared" si="64"/>
        <v>567.83849606240005</v>
      </c>
      <c r="N1768">
        <f t="shared" si="65"/>
        <v>3</v>
      </c>
      <c r="O1768">
        <v>1320</v>
      </c>
      <c r="P1768" t="s">
        <v>236</v>
      </c>
      <c r="Q1768" t="s">
        <v>270</v>
      </c>
      <c r="R1768" t="s">
        <v>260</v>
      </c>
    </row>
    <row r="1769" spans="1:18" x14ac:dyDescent="0.25">
      <c r="A1769">
        <v>0.82933206400000004</v>
      </c>
      <c r="B1769">
        <v>4</v>
      </c>
      <c r="C1769">
        <v>5</v>
      </c>
      <c r="D1769">
        <v>2255</v>
      </c>
      <c r="E1769">
        <v>49</v>
      </c>
      <c r="F1769">
        <v>304</v>
      </c>
      <c r="G1769">
        <v>54</v>
      </c>
      <c r="H1769">
        <v>43</v>
      </c>
      <c r="I1769">
        <f t="array" ref="I1769">SQRT(SUMSQ($B1769:$H1769-$V$3:$AB$3))</f>
        <v>1972.9938557001901</v>
      </c>
      <c r="J1769">
        <f t="array" ref="J1769">SQRT(SUMSQ($B1769:$H1769-$V$4:$AB$4))</f>
        <v>1681.5647535299681</v>
      </c>
      <c r="K1769">
        <f t="array" ref="K1769">SQRT(SUMSQ($B1769:$H1769-$V$5:$AB$5))</f>
        <v>2141.2753764718141</v>
      </c>
      <c r="L1769">
        <f t="array" ref="L1769">SQRT(SUMSQ($B1769:$H1769-$V$6:$AB$6))</f>
        <v>1785.4625303299083</v>
      </c>
      <c r="M1769">
        <f t="shared" si="64"/>
        <v>1681.5647535299681</v>
      </c>
      <c r="N1769">
        <f t="shared" si="65"/>
        <v>2</v>
      </c>
      <c r="O1769">
        <v>943</v>
      </c>
      <c r="P1769" t="s">
        <v>236</v>
      </c>
      <c r="Q1769" t="s">
        <v>56</v>
      </c>
      <c r="R1769" t="s">
        <v>247</v>
      </c>
    </row>
    <row r="1770" spans="1:18" x14ac:dyDescent="0.25">
      <c r="A1770">
        <v>0.82918869500000003</v>
      </c>
      <c r="B1770">
        <v>9</v>
      </c>
      <c r="C1770">
        <v>3</v>
      </c>
      <c r="D1770">
        <v>1801</v>
      </c>
      <c r="E1770">
        <v>2022</v>
      </c>
      <c r="F1770">
        <v>861</v>
      </c>
      <c r="G1770">
        <v>141</v>
      </c>
      <c r="H1770">
        <v>123</v>
      </c>
      <c r="I1770">
        <f t="array" ref="I1770">SQRT(SUMSQ($B1770:$H1770-$V$3:$AB$3))</f>
        <v>1128.8689603353207</v>
      </c>
      <c r="J1770">
        <f t="array" ref="J1770">SQRT(SUMSQ($B1770:$H1770-$V$4:$AB$4))</f>
        <v>889.90842640340406</v>
      </c>
      <c r="K1770">
        <f t="array" ref="K1770">SQRT(SUMSQ($B1770:$H1770-$V$5:$AB$5))</f>
        <v>239.53621807522262</v>
      </c>
      <c r="L1770">
        <f t="array" ref="L1770">SQRT(SUMSQ($B1770:$H1770-$V$6:$AB$6))</f>
        <v>1295.7171183142902</v>
      </c>
      <c r="M1770">
        <f t="shared" si="64"/>
        <v>239.53621807522262</v>
      </c>
      <c r="N1770">
        <f t="shared" si="65"/>
        <v>3</v>
      </c>
      <c r="O1770">
        <v>907</v>
      </c>
      <c r="P1770" t="s">
        <v>96</v>
      </c>
      <c r="Q1770" t="s">
        <v>51</v>
      </c>
      <c r="R1770" t="s">
        <v>88</v>
      </c>
    </row>
    <row r="1771" spans="1:18" x14ac:dyDescent="0.25">
      <c r="A1771">
        <v>0.82912153499999997</v>
      </c>
      <c r="B1771">
        <v>9</v>
      </c>
      <c r="C1771">
        <v>3</v>
      </c>
      <c r="D1771">
        <v>1236</v>
      </c>
      <c r="E1771">
        <v>1505</v>
      </c>
      <c r="F1771">
        <v>673</v>
      </c>
      <c r="G1771">
        <v>89</v>
      </c>
      <c r="H1771">
        <v>82</v>
      </c>
      <c r="I1771">
        <f t="array" ref="I1771">SQRT(SUMSQ($B1771:$H1771-$V$3:$AB$3))</f>
        <v>809.04294941073613</v>
      </c>
      <c r="J1771">
        <f t="array" ref="J1771">SQRT(SUMSQ($B1771:$H1771-$V$4:$AB$4))</f>
        <v>242.53995388771463</v>
      </c>
      <c r="K1771">
        <f t="array" ref="K1771">SQRT(SUMSQ($B1771:$H1771-$V$5:$AB$5))</f>
        <v>746.180032718608</v>
      </c>
      <c r="L1771">
        <f t="array" ref="L1771">SQRT(SUMSQ($B1771:$H1771-$V$6:$AB$6))</f>
        <v>1272.2369737000497</v>
      </c>
      <c r="M1771">
        <f t="shared" si="64"/>
        <v>242.53995388771463</v>
      </c>
      <c r="N1771">
        <f t="shared" si="65"/>
        <v>2</v>
      </c>
      <c r="O1771">
        <v>1194</v>
      </c>
      <c r="P1771" t="s">
        <v>186</v>
      </c>
      <c r="Q1771" t="s">
        <v>66</v>
      </c>
      <c r="R1771" t="s">
        <v>98</v>
      </c>
    </row>
    <row r="1772" spans="1:18" x14ac:dyDescent="0.25">
      <c r="A1772">
        <v>0.82908289199999996</v>
      </c>
      <c r="B1772">
        <v>6</v>
      </c>
      <c r="C1772">
        <v>7</v>
      </c>
      <c r="D1772">
        <v>1631</v>
      </c>
      <c r="E1772">
        <v>1643</v>
      </c>
      <c r="F1772">
        <v>256</v>
      </c>
      <c r="G1772">
        <v>72</v>
      </c>
      <c r="H1772">
        <v>57</v>
      </c>
      <c r="I1772">
        <f t="array" ref="I1772">SQRT(SUMSQ($B1772:$H1772-$V$3:$AB$3))</f>
        <v>1319.9124997489298</v>
      </c>
      <c r="J1772">
        <f t="array" ref="J1772">SQRT(SUMSQ($B1772:$H1772-$V$4:$AB$4))</f>
        <v>531.1188589377648</v>
      </c>
      <c r="K1772">
        <f t="array" ref="K1772">SQRT(SUMSQ($B1772:$H1772-$V$5:$AB$5))</f>
        <v>622.34423512870137</v>
      </c>
      <c r="L1772">
        <f t="array" ref="L1772">SQRT(SUMSQ($B1772:$H1772-$V$6:$AB$6))</f>
        <v>1585.881025402759</v>
      </c>
      <c r="M1772">
        <f t="shared" si="64"/>
        <v>531.1188589377648</v>
      </c>
      <c r="N1772">
        <f t="shared" si="65"/>
        <v>2</v>
      </c>
      <c r="O1772">
        <v>340</v>
      </c>
      <c r="P1772" t="s">
        <v>56</v>
      </c>
      <c r="Q1772" t="s">
        <v>49</v>
      </c>
      <c r="R1772" t="s">
        <v>336</v>
      </c>
    </row>
    <row r="1773" spans="1:18" x14ac:dyDescent="0.25">
      <c r="A1773">
        <v>0.82896245999999996</v>
      </c>
      <c r="B1773">
        <v>9</v>
      </c>
      <c r="C1773">
        <v>3</v>
      </c>
      <c r="D1773">
        <v>1304</v>
      </c>
      <c r="E1773">
        <v>1356</v>
      </c>
      <c r="F1773">
        <v>279</v>
      </c>
      <c r="G1773">
        <v>52</v>
      </c>
      <c r="H1773">
        <v>43</v>
      </c>
      <c r="I1773">
        <f t="array" ref="I1773">SQRT(SUMSQ($B1773:$H1773-$V$3:$AB$3))</f>
        <v>1176.0885046807539</v>
      </c>
      <c r="J1773">
        <f t="array" ref="J1773">SQRT(SUMSQ($B1773:$H1773-$V$4:$AB$4))</f>
        <v>308.29699434055186</v>
      </c>
      <c r="K1773">
        <f t="array" ref="K1773">SQRT(SUMSQ($B1773:$H1773-$V$5:$AB$5))</f>
        <v>926.20492230012223</v>
      </c>
      <c r="L1773">
        <f t="array" ref="L1773">SQRT(SUMSQ($B1773:$H1773-$V$6:$AB$6))</f>
        <v>1553.5417235694902</v>
      </c>
      <c r="M1773">
        <f t="shared" si="64"/>
        <v>308.29699434055186</v>
      </c>
      <c r="N1773">
        <f t="shared" si="65"/>
        <v>2</v>
      </c>
      <c r="O1773">
        <v>2121</v>
      </c>
      <c r="P1773" t="s">
        <v>209</v>
      </c>
      <c r="Q1773" t="s">
        <v>150</v>
      </c>
      <c r="R1773" t="s">
        <v>528</v>
      </c>
    </row>
    <row r="1774" spans="1:18" x14ac:dyDescent="0.25">
      <c r="A1774">
        <v>0.828930163</v>
      </c>
      <c r="B1774">
        <v>3</v>
      </c>
      <c r="C1774">
        <v>4</v>
      </c>
      <c r="D1774">
        <v>1528</v>
      </c>
      <c r="E1774">
        <v>1626</v>
      </c>
      <c r="F1774">
        <v>668</v>
      </c>
      <c r="G1774">
        <v>118</v>
      </c>
      <c r="H1774">
        <v>103</v>
      </c>
      <c r="I1774">
        <f t="array" ref="I1774">SQRT(SUMSQ($B1774:$H1774-$V$3:$AB$3))</f>
        <v>915.54179976404544</v>
      </c>
      <c r="J1774">
        <f t="array" ref="J1774">SQRT(SUMSQ($B1774:$H1774-$V$4:$AB$4))</f>
        <v>387.79775920317473</v>
      </c>
      <c r="K1774">
        <f t="array" ref="K1774">SQRT(SUMSQ($B1774:$H1774-$V$5:$AB$5))</f>
        <v>493.31773741355556</v>
      </c>
      <c r="L1774">
        <f t="array" ref="L1774">SQRT(SUMSQ($B1774:$H1774-$V$6:$AB$6))</f>
        <v>1226.5738787451378</v>
      </c>
      <c r="M1774">
        <f t="shared" si="64"/>
        <v>387.79775920317473</v>
      </c>
      <c r="N1774">
        <f t="shared" si="65"/>
        <v>2</v>
      </c>
      <c r="O1774">
        <v>201</v>
      </c>
      <c r="P1774" t="s">
        <v>96</v>
      </c>
      <c r="Q1774" t="s">
        <v>54</v>
      </c>
      <c r="R1774" t="s">
        <v>456</v>
      </c>
    </row>
    <row r="1775" spans="1:18" x14ac:dyDescent="0.25">
      <c r="A1775">
        <v>0.82864320400000002</v>
      </c>
      <c r="B1775">
        <v>5</v>
      </c>
      <c r="C1775">
        <v>6</v>
      </c>
      <c r="D1775">
        <v>922</v>
      </c>
      <c r="E1775">
        <v>1215</v>
      </c>
      <c r="F1775">
        <v>689</v>
      </c>
      <c r="G1775">
        <v>113</v>
      </c>
      <c r="H1775">
        <v>99</v>
      </c>
      <c r="I1775">
        <f t="array" ref="I1775">SQRT(SUMSQ($B1775:$H1775-$V$3:$AB$3))</f>
        <v>805.12855134028973</v>
      </c>
      <c r="J1775">
        <f t="array" ref="J1775">SQRT(SUMSQ($B1775:$H1775-$V$4:$AB$4))</f>
        <v>451.29046942555055</v>
      </c>
      <c r="K1775">
        <f t="array" ref="K1775">SQRT(SUMSQ($B1775:$H1775-$V$5:$AB$5))</f>
        <v>1165.9949932317152</v>
      </c>
      <c r="L1775">
        <f t="array" ref="L1775">SQRT(SUMSQ($B1775:$H1775-$V$6:$AB$6))</f>
        <v>1362.1403533955104</v>
      </c>
      <c r="M1775">
        <f t="shared" si="64"/>
        <v>451.29046942555055</v>
      </c>
      <c r="N1775">
        <f t="shared" si="65"/>
        <v>2</v>
      </c>
      <c r="O1775">
        <v>70</v>
      </c>
      <c r="P1775" t="s">
        <v>250</v>
      </c>
      <c r="Q1775" t="s">
        <v>264</v>
      </c>
      <c r="R1775" t="s">
        <v>90</v>
      </c>
    </row>
    <row r="1776" spans="1:18" x14ac:dyDescent="0.25">
      <c r="A1776">
        <v>0.82853401400000004</v>
      </c>
      <c r="B1776">
        <v>4</v>
      </c>
      <c r="C1776">
        <v>5</v>
      </c>
      <c r="D1776">
        <v>1113</v>
      </c>
      <c r="E1776">
        <v>1536</v>
      </c>
      <c r="F1776">
        <v>1129</v>
      </c>
      <c r="G1776">
        <v>143</v>
      </c>
      <c r="H1776">
        <v>131</v>
      </c>
      <c r="I1776">
        <f t="array" ref="I1776">SQRT(SUMSQ($B1776:$H1776-$V$3:$AB$3))</f>
        <v>427.04792503927195</v>
      </c>
      <c r="J1776">
        <f t="array" ref="J1776">SQRT(SUMSQ($B1776:$H1776-$V$4:$AB$4))</f>
        <v>654.93447847718596</v>
      </c>
      <c r="K1776">
        <f t="array" ref="K1776">SQRT(SUMSQ($B1776:$H1776-$V$5:$AB$5))</f>
        <v>923.96550410982491</v>
      </c>
      <c r="L1776">
        <f t="array" ref="L1776">SQRT(SUMSQ($B1776:$H1776-$V$6:$AB$6))</f>
        <v>1029.7655847764715</v>
      </c>
      <c r="M1776">
        <f t="shared" si="64"/>
        <v>427.04792503927195</v>
      </c>
      <c r="N1776">
        <f t="shared" si="65"/>
        <v>1</v>
      </c>
      <c r="O1776">
        <v>832</v>
      </c>
      <c r="P1776" t="s">
        <v>236</v>
      </c>
      <c r="Q1776" t="s">
        <v>245</v>
      </c>
      <c r="R1776" t="s">
        <v>288</v>
      </c>
    </row>
    <row r="1777" spans="1:18" x14ac:dyDescent="0.25">
      <c r="A1777">
        <v>0.828396087</v>
      </c>
      <c r="B1777">
        <v>4</v>
      </c>
      <c r="C1777">
        <v>5</v>
      </c>
      <c r="D1777">
        <v>1841</v>
      </c>
      <c r="E1777">
        <v>1954</v>
      </c>
      <c r="F1777">
        <v>358</v>
      </c>
      <c r="G1777">
        <v>73</v>
      </c>
      <c r="H1777">
        <v>58</v>
      </c>
      <c r="I1777">
        <f t="array" ref="I1777">SQRT(SUMSQ($B1777:$H1777-$V$3:$AB$3))</f>
        <v>1438.2833680043611</v>
      </c>
      <c r="J1777">
        <f t="array" ref="J1777">SQRT(SUMSQ($B1777:$H1777-$V$4:$AB$4))</f>
        <v>825.69392755811168</v>
      </c>
      <c r="K1777">
        <f t="array" ref="K1777">SQRT(SUMSQ($B1777:$H1777-$V$5:$AB$5))</f>
        <v>392.82595987273777</v>
      </c>
      <c r="L1777">
        <f t="array" ref="L1777">SQRT(SUMSQ($B1777:$H1777-$V$6:$AB$6))</f>
        <v>1633.5034906411527</v>
      </c>
      <c r="M1777">
        <f t="shared" si="64"/>
        <v>392.82595987273777</v>
      </c>
      <c r="N1777">
        <f t="shared" si="65"/>
        <v>3</v>
      </c>
      <c r="O1777">
        <v>2284</v>
      </c>
      <c r="P1777" t="s">
        <v>124</v>
      </c>
      <c r="Q1777" t="s">
        <v>270</v>
      </c>
      <c r="R1777" t="s">
        <v>183</v>
      </c>
    </row>
    <row r="1778" spans="1:18" x14ac:dyDescent="0.25">
      <c r="A1778">
        <v>0.82823807400000005</v>
      </c>
      <c r="B1778">
        <v>4</v>
      </c>
      <c r="C1778">
        <v>5</v>
      </c>
      <c r="D1778">
        <v>1332</v>
      </c>
      <c r="E1778">
        <v>1548</v>
      </c>
      <c r="F1778">
        <v>487</v>
      </c>
      <c r="G1778">
        <v>76</v>
      </c>
      <c r="H1778">
        <v>62</v>
      </c>
      <c r="I1778">
        <f t="array" ref="I1778">SQRT(SUMSQ($B1778:$H1778-$V$3:$AB$3))</f>
        <v>1008.4390887238209</v>
      </c>
      <c r="J1778">
        <f t="array" ref="J1778">SQRT(SUMSQ($B1778:$H1778-$V$4:$AB$4))</f>
        <v>231.13644449717503</v>
      </c>
      <c r="K1778">
        <f t="array" ref="K1778">SQRT(SUMSQ($B1778:$H1778-$V$5:$AB$5))</f>
        <v>684.90444791786786</v>
      </c>
      <c r="L1778">
        <f t="array" ref="L1778">SQRT(SUMSQ($B1778:$H1778-$V$6:$AB$6))</f>
        <v>1408.4878156792372</v>
      </c>
      <c r="M1778">
        <f t="shared" si="64"/>
        <v>231.13644449717503</v>
      </c>
      <c r="N1778">
        <f t="shared" si="65"/>
        <v>2</v>
      </c>
      <c r="O1778">
        <v>1171</v>
      </c>
      <c r="P1778" t="s">
        <v>49</v>
      </c>
      <c r="Q1778" t="s">
        <v>102</v>
      </c>
      <c r="R1778" t="s">
        <v>50</v>
      </c>
    </row>
    <row r="1779" spans="1:18" x14ac:dyDescent="0.25">
      <c r="A1779">
        <v>0.82807896400000003</v>
      </c>
      <c r="B1779">
        <v>3</v>
      </c>
      <c r="C1779">
        <v>4</v>
      </c>
      <c r="D1779">
        <v>1813</v>
      </c>
      <c r="E1779">
        <v>1945</v>
      </c>
      <c r="F1779">
        <v>446</v>
      </c>
      <c r="G1779">
        <v>92</v>
      </c>
      <c r="H1779">
        <v>66</v>
      </c>
      <c r="I1779">
        <f t="array" ref="I1779">SQRT(SUMSQ($B1779:$H1779-$V$3:$AB$3))</f>
        <v>1355.2107917758822</v>
      </c>
      <c r="J1779">
        <f t="array" ref="J1779">SQRT(SUMSQ($B1779:$H1779-$V$4:$AB$4))</f>
        <v>783.64452081160732</v>
      </c>
      <c r="K1779">
        <f t="array" ref="K1779">SQRT(SUMSQ($B1779:$H1779-$V$5:$AB$5))</f>
        <v>315.21212745099763</v>
      </c>
      <c r="L1779">
        <f t="array" ref="L1779">SQRT(SUMSQ($B1779:$H1779-$V$6:$AB$6))</f>
        <v>1554.6268373238549</v>
      </c>
      <c r="M1779">
        <f t="shared" si="64"/>
        <v>315.21212745099763</v>
      </c>
      <c r="N1779">
        <f t="shared" si="65"/>
        <v>3</v>
      </c>
      <c r="O1779">
        <v>1255</v>
      </c>
      <c r="P1779" t="s">
        <v>187</v>
      </c>
      <c r="Q1779" t="s">
        <v>236</v>
      </c>
      <c r="R1779" t="s">
        <v>258</v>
      </c>
    </row>
    <row r="1780" spans="1:18" x14ac:dyDescent="0.25">
      <c r="A1780">
        <v>0.82799924199999997</v>
      </c>
      <c r="B1780">
        <v>9</v>
      </c>
      <c r="C1780">
        <v>3</v>
      </c>
      <c r="D1780">
        <v>1532</v>
      </c>
      <c r="E1780">
        <v>1652</v>
      </c>
      <c r="F1780">
        <v>386</v>
      </c>
      <c r="G1780">
        <v>80</v>
      </c>
      <c r="H1780">
        <v>62</v>
      </c>
      <c r="I1780">
        <f t="array" ref="I1780">SQRT(SUMSQ($B1780:$H1780-$V$3:$AB$3))</f>
        <v>1175.4695016940987</v>
      </c>
      <c r="J1780">
        <f t="array" ref="J1780">SQRT(SUMSQ($B1780:$H1780-$V$4:$AB$4))</f>
        <v>415.45718826474223</v>
      </c>
      <c r="K1780">
        <f t="array" ref="K1780">SQRT(SUMSQ($B1780:$H1780-$V$5:$AB$5))</f>
        <v>556.87664874063114</v>
      </c>
      <c r="L1780">
        <f t="array" ref="L1780">SQRT(SUMSQ($B1780:$H1780-$V$6:$AB$6))</f>
        <v>1485.5844583183502</v>
      </c>
      <c r="M1780">
        <f t="shared" si="64"/>
        <v>415.45718826474223</v>
      </c>
      <c r="N1780">
        <f t="shared" si="65"/>
        <v>2</v>
      </c>
      <c r="O1780">
        <v>783</v>
      </c>
      <c r="P1780" t="s">
        <v>49</v>
      </c>
      <c r="Q1780" t="s">
        <v>259</v>
      </c>
      <c r="R1780" t="s">
        <v>386</v>
      </c>
    </row>
    <row r="1781" spans="1:18" x14ac:dyDescent="0.25">
      <c r="A1781">
        <v>0.82797098800000002</v>
      </c>
      <c r="B1781">
        <v>9</v>
      </c>
      <c r="C1781">
        <v>3</v>
      </c>
      <c r="D1781">
        <v>1037</v>
      </c>
      <c r="E1781">
        <v>1122</v>
      </c>
      <c r="F1781">
        <v>181</v>
      </c>
      <c r="G1781">
        <v>45</v>
      </c>
      <c r="H1781">
        <v>34</v>
      </c>
      <c r="I1781">
        <f t="array" ref="I1781">SQRT(SUMSQ($B1781:$H1781-$V$3:$AB$3))</f>
        <v>1284.8237318976312</v>
      </c>
      <c r="J1781">
        <f t="array" ref="J1781">SQRT(SUMSQ($B1781:$H1781-$V$4:$AB$4))</f>
        <v>535.39836405308688</v>
      </c>
      <c r="K1781">
        <f t="array" ref="K1781">SQRT(SUMSQ($B1781:$H1781-$V$5:$AB$5))</f>
        <v>1273.9500689928225</v>
      </c>
      <c r="L1781">
        <f t="array" ref="L1781">SQRT(SUMSQ($B1781:$H1781-$V$6:$AB$6))</f>
        <v>1718.7841918037493</v>
      </c>
      <c r="M1781">
        <f t="shared" si="64"/>
        <v>535.39836405308688</v>
      </c>
      <c r="N1781">
        <f t="shared" si="65"/>
        <v>2</v>
      </c>
      <c r="O1781">
        <v>130</v>
      </c>
      <c r="P1781" t="s">
        <v>344</v>
      </c>
      <c r="Q1781" t="s">
        <v>196</v>
      </c>
      <c r="R1781" t="s">
        <v>170</v>
      </c>
    </row>
    <row r="1782" spans="1:18" x14ac:dyDescent="0.25">
      <c r="A1782">
        <v>0.827748386</v>
      </c>
      <c r="B1782">
        <v>6</v>
      </c>
      <c r="C1782">
        <v>7</v>
      </c>
      <c r="D1782">
        <v>838</v>
      </c>
      <c r="E1782">
        <v>943</v>
      </c>
      <c r="F1782">
        <v>288</v>
      </c>
      <c r="G1782">
        <v>65</v>
      </c>
      <c r="H1782">
        <v>54</v>
      </c>
      <c r="I1782">
        <f t="array" ref="I1782">SQRT(SUMSQ($B1782:$H1782-$V$3:$AB$3))</f>
        <v>1254.4912932570328</v>
      </c>
      <c r="J1782">
        <f t="array" ref="J1782">SQRT(SUMSQ($B1782:$H1782-$V$4:$AB$4))</f>
        <v>694.39272886478909</v>
      </c>
      <c r="K1782">
        <f t="array" ref="K1782">SQRT(SUMSQ($B1782:$H1782-$V$5:$AB$5))</f>
        <v>1482.8999449974783</v>
      </c>
      <c r="L1782">
        <f t="array" ref="L1782">SQRT(SUMSQ($B1782:$H1782-$V$6:$AB$6))</f>
        <v>1726.6751342614896</v>
      </c>
      <c r="M1782">
        <f t="shared" si="64"/>
        <v>694.39272886478909</v>
      </c>
      <c r="N1782">
        <f t="shared" si="65"/>
        <v>2</v>
      </c>
      <c r="O1782">
        <v>3397</v>
      </c>
      <c r="P1782" t="s">
        <v>107</v>
      </c>
      <c r="Q1782" t="s">
        <v>44</v>
      </c>
      <c r="R1782" t="s">
        <v>534</v>
      </c>
    </row>
    <row r="1783" spans="1:18" x14ac:dyDescent="0.25">
      <c r="A1783">
        <v>0.82751938700000005</v>
      </c>
      <c r="B1783">
        <v>3</v>
      </c>
      <c r="C1783">
        <v>4</v>
      </c>
      <c r="D1783">
        <v>646</v>
      </c>
      <c r="E1783">
        <v>929</v>
      </c>
      <c r="F1783">
        <v>1101</v>
      </c>
      <c r="G1783">
        <v>163</v>
      </c>
      <c r="H1783">
        <v>151</v>
      </c>
      <c r="I1783">
        <f t="array" ref="I1783">SQRT(SUMSQ($B1783:$H1783-$V$3:$AB$3))</f>
        <v>734.24524115209681</v>
      </c>
      <c r="J1783">
        <f t="array" ref="J1783">SQRT(SUMSQ($B1783:$H1783-$V$4:$AB$4))</f>
        <v>981.70819501947403</v>
      </c>
      <c r="K1783">
        <f t="array" ref="K1783">SQRT(SUMSQ($B1783:$H1783-$V$5:$AB$5))</f>
        <v>1618.8625172732857</v>
      </c>
      <c r="L1783">
        <f t="array" ref="L1783">SQRT(SUMSQ($B1783:$H1783-$V$6:$AB$6))</f>
        <v>1315.8291677325542</v>
      </c>
      <c r="M1783">
        <f t="shared" si="64"/>
        <v>734.24524115209681</v>
      </c>
      <c r="N1783">
        <f t="shared" si="65"/>
        <v>1</v>
      </c>
      <c r="O1783">
        <v>3667</v>
      </c>
      <c r="P1783" t="s">
        <v>60</v>
      </c>
      <c r="Q1783" t="s">
        <v>80</v>
      </c>
      <c r="R1783" t="s">
        <v>79</v>
      </c>
    </row>
    <row r="1784" spans="1:18" x14ac:dyDescent="0.25">
      <c r="A1784">
        <v>0.82751938700000005</v>
      </c>
      <c r="B1784">
        <v>3</v>
      </c>
      <c r="C1784">
        <v>4</v>
      </c>
      <c r="D1784">
        <v>646</v>
      </c>
      <c r="E1784">
        <v>929</v>
      </c>
      <c r="F1784">
        <v>1101</v>
      </c>
      <c r="G1784">
        <v>163</v>
      </c>
      <c r="H1784">
        <v>151</v>
      </c>
      <c r="I1784">
        <f t="array" ref="I1784">SQRT(SUMSQ($B1784:$H1784-$V$3:$AB$3))</f>
        <v>734.24524115209681</v>
      </c>
      <c r="J1784">
        <f t="array" ref="J1784">SQRT(SUMSQ($B1784:$H1784-$V$4:$AB$4))</f>
        <v>981.70819501947403</v>
      </c>
      <c r="K1784">
        <f t="array" ref="K1784">SQRT(SUMSQ($B1784:$H1784-$V$5:$AB$5))</f>
        <v>1618.8625172732857</v>
      </c>
      <c r="L1784">
        <f t="array" ref="L1784">SQRT(SUMSQ($B1784:$H1784-$V$6:$AB$6))</f>
        <v>1315.8291677325542</v>
      </c>
      <c r="M1784">
        <f t="shared" si="64"/>
        <v>734.24524115209681</v>
      </c>
      <c r="N1784">
        <f t="shared" si="65"/>
        <v>1</v>
      </c>
      <c r="O1784">
        <v>3667</v>
      </c>
      <c r="P1784" t="s">
        <v>60</v>
      </c>
      <c r="Q1784" t="s">
        <v>80</v>
      </c>
      <c r="R1784" t="s">
        <v>79</v>
      </c>
    </row>
    <row r="1785" spans="1:18" x14ac:dyDescent="0.25">
      <c r="A1785">
        <v>0.82743909500000001</v>
      </c>
      <c r="B1785">
        <v>5</v>
      </c>
      <c r="C1785">
        <v>6</v>
      </c>
      <c r="D1785">
        <v>1516</v>
      </c>
      <c r="E1785">
        <v>2011</v>
      </c>
      <c r="F1785">
        <v>1372</v>
      </c>
      <c r="G1785">
        <v>175</v>
      </c>
      <c r="H1785">
        <v>159</v>
      </c>
      <c r="I1785">
        <f t="array" ref="I1785">SQRT(SUMSQ($B1785:$H1785-$V$3:$AB$3))</f>
        <v>818.32851967926013</v>
      </c>
      <c r="J1785">
        <f t="array" ref="J1785">SQRT(SUMSQ($B1785:$H1785-$V$4:$AB$4))</f>
        <v>1082.05817115676</v>
      </c>
      <c r="K1785">
        <f t="array" ref="K1785">SQRT(SUMSQ($B1785:$H1785-$V$5:$AB$5))</f>
        <v>732.6918209815143</v>
      </c>
      <c r="L1785">
        <f t="array" ref="L1785">SQRT(SUMSQ($B1785:$H1785-$V$6:$AB$6))</f>
        <v>1065.9644448113181</v>
      </c>
      <c r="M1785">
        <f t="shared" si="64"/>
        <v>732.6918209815143</v>
      </c>
      <c r="N1785">
        <f t="shared" si="65"/>
        <v>3</v>
      </c>
      <c r="O1785">
        <v>1031</v>
      </c>
      <c r="P1785" t="s">
        <v>49</v>
      </c>
      <c r="Q1785" t="s">
        <v>280</v>
      </c>
      <c r="R1785" t="s">
        <v>144</v>
      </c>
    </row>
    <row r="1786" spans="1:18" x14ac:dyDescent="0.25">
      <c r="A1786">
        <v>0.82732728799999999</v>
      </c>
      <c r="B1786">
        <v>9</v>
      </c>
      <c r="C1786">
        <v>3</v>
      </c>
      <c r="D1786">
        <v>846</v>
      </c>
      <c r="E1786">
        <v>1001</v>
      </c>
      <c r="F1786">
        <v>345</v>
      </c>
      <c r="G1786">
        <v>75</v>
      </c>
      <c r="H1786">
        <v>61</v>
      </c>
      <c r="I1786">
        <f t="array" ref="I1786">SQRT(SUMSQ($B1786:$H1786-$V$3:$AB$3))</f>
        <v>1184.9806675523087</v>
      </c>
      <c r="J1786">
        <f t="array" ref="J1786">SQRT(SUMSQ($B1786:$H1786-$V$4:$AB$4))</f>
        <v>632.05999345437772</v>
      </c>
      <c r="K1786">
        <f t="array" ref="K1786">SQRT(SUMSQ($B1786:$H1786-$V$5:$AB$5))</f>
        <v>1419.1805732217981</v>
      </c>
      <c r="L1786">
        <f t="array" ref="L1786">SQRT(SUMSQ($B1786:$H1786-$V$6:$AB$6))</f>
        <v>1672.1872681375435</v>
      </c>
      <c r="M1786">
        <f t="shared" si="64"/>
        <v>632.05999345437772</v>
      </c>
      <c r="N1786">
        <f t="shared" si="65"/>
        <v>2</v>
      </c>
      <c r="O1786">
        <v>891</v>
      </c>
      <c r="P1786" t="s">
        <v>49</v>
      </c>
      <c r="Q1786" t="s">
        <v>230</v>
      </c>
      <c r="R1786" t="s">
        <v>487</v>
      </c>
    </row>
    <row r="1787" spans="1:18" x14ac:dyDescent="0.25">
      <c r="A1787">
        <v>0.82731922099999999</v>
      </c>
      <c r="B1787">
        <v>7</v>
      </c>
      <c r="C1787">
        <v>1</v>
      </c>
      <c r="D1787">
        <v>2116</v>
      </c>
      <c r="E1787">
        <v>2117</v>
      </c>
      <c r="F1787">
        <v>304</v>
      </c>
      <c r="G1787">
        <v>61</v>
      </c>
      <c r="H1787">
        <v>48</v>
      </c>
      <c r="I1787">
        <f t="array" ref="I1787">SQRT(SUMSQ($B1787:$H1787-$V$3:$AB$3))</f>
        <v>1694.3469562200501</v>
      </c>
      <c r="J1787">
        <f t="array" ref="J1787">SQRT(SUMSQ($B1787:$H1787-$V$4:$AB$4))</f>
        <v>1140.0871093502867</v>
      </c>
      <c r="K1787">
        <f t="array" ref="K1787">SQRT(SUMSQ($B1787:$H1787-$V$5:$AB$5))</f>
        <v>578.29254812683894</v>
      </c>
      <c r="L1787">
        <f t="array" ref="L1787">SQRT(SUMSQ($B1787:$H1787-$V$6:$AB$6))</f>
        <v>1799.7311478065321</v>
      </c>
      <c r="M1787">
        <f t="shared" si="64"/>
        <v>578.29254812683894</v>
      </c>
      <c r="N1787">
        <f t="shared" si="65"/>
        <v>3</v>
      </c>
      <c r="O1787">
        <v>381</v>
      </c>
      <c r="P1787" t="s">
        <v>56</v>
      </c>
      <c r="Q1787" t="s">
        <v>236</v>
      </c>
      <c r="R1787" t="s">
        <v>363</v>
      </c>
    </row>
    <row r="1788" spans="1:18" x14ac:dyDescent="0.25">
      <c r="A1788">
        <v>0.82713125200000004</v>
      </c>
      <c r="B1788">
        <v>3</v>
      </c>
      <c r="C1788">
        <v>4</v>
      </c>
      <c r="D1788">
        <v>2325</v>
      </c>
      <c r="F1788">
        <v>447</v>
      </c>
      <c r="I1788">
        <f t="array" ref="I1788">SQRT(SUMSQ($B1788:$H1788-$V$3:$AB$3))</f>
        <v>1970.5554929478344</v>
      </c>
      <c r="J1788">
        <f t="array" ref="J1788">SQRT(SUMSQ($B1788:$H1788-$V$4:$AB$4))</f>
        <v>1757.4118334139432</v>
      </c>
      <c r="K1788">
        <f t="array" ref="K1788">SQRT(SUMSQ($B1788:$H1788-$V$5:$AB$5))</f>
        <v>2192.4689533075339</v>
      </c>
      <c r="L1788">
        <f t="array" ref="L1788">SQRT(SUMSQ($B1788:$H1788-$V$6:$AB$6))</f>
        <v>1730.5779203207744</v>
      </c>
      <c r="M1788">
        <f t="shared" si="64"/>
        <v>1730.5779203207744</v>
      </c>
      <c r="N1788">
        <f t="shared" si="65"/>
        <v>4</v>
      </c>
      <c r="O1788">
        <v>2092</v>
      </c>
      <c r="P1788" t="s">
        <v>254</v>
      </c>
      <c r="Q1788" t="s">
        <v>236</v>
      </c>
      <c r="R1788" t="s">
        <v>168</v>
      </c>
    </row>
    <row r="1789" spans="1:18" x14ac:dyDescent="0.25">
      <c r="A1789">
        <v>0.82693100900000005</v>
      </c>
      <c r="B1789">
        <v>5</v>
      </c>
      <c r="C1789">
        <v>6</v>
      </c>
      <c r="D1789">
        <v>1501</v>
      </c>
      <c r="E1789">
        <v>1559</v>
      </c>
      <c r="F1789">
        <v>223</v>
      </c>
      <c r="G1789">
        <v>58</v>
      </c>
      <c r="H1789">
        <v>44</v>
      </c>
      <c r="I1789">
        <f t="array" ref="I1789">SQRT(SUMSQ($B1789:$H1789-$V$3:$AB$3))</f>
        <v>1293.7161443757575</v>
      </c>
      <c r="J1789">
        <f t="array" ref="J1789">SQRT(SUMSQ($B1789:$H1789-$V$4:$AB$4))</f>
        <v>444.23008303582088</v>
      </c>
      <c r="K1789">
        <f t="array" ref="K1789">SQRT(SUMSQ($B1789:$H1789-$V$5:$AB$5))</f>
        <v>731.67381773659122</v>
      </c>
      <c r="L1789">
        <f t="array" ref="L1789">SQRT(SUMSQ($B1789:$H1789-$V$6:$AB$6))</f>
        <v>1607.7049345983198</v>
      </c>
      <c r="M1789">
        <f t="shared" si="64"/>
        <v>444.23008303582088</v>
      </c>
      <c r="N1789">
        <f t="shared" si="65"/>
        <v>2</v>
      </c>
      <c r="O1789">
        <v>1925</v>
      </c>
      <c r="P1789" t="s">
        <v>124</v>
      </c>
      <c r="Q1789" t="s">
        <v>49</v>
      </c>
      <c r="R1789" t="s">
        <v>350</v>
      </c>
    </row>
    <row r="1790" spans="1:18" x14ac:dyDescent="0.25">
      <c r="A1790">
        <v>0.82689495300000004</v>
      </c>
      <c r="B1790">
        <v>6</v>
      </c>
      <c r="C1790">
        <v>7</v>
      </c>
      <c r="D1790">
        <v>1818</v>
      </c>
      <c r="E1790">
        <v>1926</v>
      </c>
      <c r="F1790">
        <v>258</v>
      </c>
      <c r="G1790">
        <v>68</v>
      </c>
      <c r="H1790">
        <v>53</v>
      </c>
      <c r="I1790">
        <f t="array" ref="I1790">SQRT(SUMSQ($B1790:$H1790-$V$3:$AB$3))</f>
        <v>1493.1119410068229</v>
      </c>
      <c r="J1790">
        <f t="array" ref="J1790">SQRT(SUMSQ($B1790:$H1790-$V$4:$AB$4))</f>
        <v>818.85838533420065</v>
      </c>
      <c r="K1790">
        <f t="array" ref="K1790">SQRT(SUMSQ($B1790:$H1790-$V$5:$AB$5))</f>
        <v>480.05906790427485</v>
      </c>
      <c r="L1790">
        <f t="array" ref="L1790">SQRT(SUMSQ($B1790:$H1790-$V$6:$AB$6))</f>
        <v>1702.6419648078788</v>
      </c>
      <c r="M1790">
        <f t="shared" si="64"/>
        <v>480.05906790427485</v>
      </c>
      <c r="N1790">
        <f t="shared" si="65"/>
        <v>3</v>
      </c>
      <c r="O1790">
        <v>802</v>
      </c>
      <c r="P1790" t="s">
        <v>236</v>
      </c>
      <c r="Q1790" t="s">
        <v>49</v>
      </c>
      <c r="R1790" t="s">
        <v>247</v>
      </c>
    </row>
    <row r="1791" spans="1:18" x14ac:dyDescent="0.25">
      <c r="A1791">
        <v>0.82683145300000005</v>
      </c>
      <c r="B1791">
        <v>3</v>
      </c>
      <c r="C1791">
        <v>4</v>
      </c>
      <c r="D1791">
        <v>1233</v>
      </c>
      <c r="E1791">
        <v>1449</v>
      </c>
      <c r="F1791">
        <v>834</v>
      </c>
      <c r="G1791">
        <v>136</v>
      </c>
      <c r="H1791">
        <v>122</v>
      </c>
      <c r="I1791">
        <f t="array" ref="I1791">SQRT(SUMSQ($B1791:$H1791-$V$3:$AB$3))</f>
        <v>636.95837214003393</v>
      </c>
      <c r="J1791">
        <f t="array" ref="J1791">SQRT(SUMSQ($B1791:$H1791-$V$4:$AB$4))</f>
        <v>337.92798700529818</v>
      </c>
      <c r="K1791">
        <f t="array" ref="K1791">SQRT(SUMSQ($B1791:$H1791-$V$5:$AB$5))</f>
        <v>804.3601532356621</v>
      </c>
      <c r="L1791">
        <f t="array" ref="L1791">SQRT(SUMSQ($B1791:$H1791-$V$6:$AB$6))</f>
        <v>1122.9460445477409</v>
      </c>
      <c r="M1791">
        <f t="shared" si="64"/>
        <v>337.92798700529818</v>
      </c>
      <c r="N1791">
        <f t="shared" si="65"/>
        <v>2</v>
      </c>
      <c r="O1791">
        <v>3934</v>
      </c>
      <c r="P1791" t="s">
        <v>51</v>
      </c>
      <c r="Q1791" t="s">
        <v>222</v>
      </c>
      <c r="R1791" t="s">
        <v>413</v>
      </c>
    </row>
    <row r="1792" spans="1:18" x14ac:dyDescent="0.25">
      <c r="A1792">
        <v>0.82679709599999995</v>
      </c>
      <c r="B1792">
        <v>6</v>
      </c>
      <c r="C1792">
        <v>7</v>
      </c>
      <c r="D1792">
        <v>2151</v>
      </c>
      <c r="E1792">
        <v>2312</v>
      </c>
      <c r="F1792">
        <v>405</v>
      </c>
      <c r="G1792">
        <v>81</v>
      </c>
      <c r="H1792">
        <v>71</v>
      </c>
      <c r="I1792">
        <f t="array" ref="I1792">SQRT(SUMSQ($B1792:$H1792-$V$3:$AB$3))</f>
        <v>1755.4937293515784</v>
      </c>
      <c r="J1792">
        <f t="array" ref="J1792">SQRT(SUMSQ($B1792:$H1792-$V$4:$AB$4))</f>
        <v>1280.2842437341583</v>
      </c>
      <c r="K1792">
        <f t="array" ref="K1792">SQRT(SUMSQ($B1792:$H1792-$V$5:$AB$5))</f>
        <v>588.81641940147847</v>
      </c>
      <c r="L1792">
        <f t="array" ref="L1792">SQRT(SUMSQ($B1792:$H1792-$V$6:$AB$6))</f>
        <v>1854.4285343479462</v>
      </c>
      <c r="M1792">
        <f t="shared" si="64"/>
        <v>588.81641940147847</v>
      </c>
      <c r="N1792">
        <f t="shared" si="65"/>
        <v>3</v>
      </c>
      <c r="O1792">
        <v>342</v>
      </c>
      <c r="P1792" t="s">
        <v>54</v>
      </c>
      <c r="Q1792" t="s">
        <v>169</v>
      </c>
      <c r="R1792" t="s">
        <v>471</v>
      </c>
    </row>
    <row r="1793" spans="1:18" x14ac:dyDescent="0.25">
      <c r="A1793">
        <v>0.82668731500000003</v>
      </c>
      <c r="B1793">
        <v>6</v>
      </c>
      <c r="C1793">
        <v>7</v>
      </c>
      <c r="D1793">
        <v>1606</v>
      </c>
      <c r="E1793">
        <v>1659</v>
      </c>
      <c r="F1793">
        <v>239</v>
      </c>
      <c r="G1793">
        <v>53</v>
      </c>
      <c r="H1793">
        <v>40</v>
      </c>
      <c r="I1793">
        <f t="array" ref="I1793">SQRT(SUMSQ($B1793:$H1793-$V$3:$AB$3))</f>
        <v>1334.0530432370924</v>
      </c>
      <c r="J1793">
        <f t="array" ref="J1793">SQRT(SUMSQ($B1793:$H1793-$V$4:$AB$4))</f>
        <v>539.11143345988648</v>
      </c>
      <c r="K1793">
        <f t="array" ref="K1793">SQRT(SUMSQ($B1793:$H1793-$V$5:$AB$5))</f>
        <v>631.28404175230617</v>
      </c>
      <c r="L1793">
        <f t="array" ref="L1793">SQRT(SUMSQ($B1793:$H1793-$V$6:$AB$6))</f>
        <v>1612.1244970081627</v>
      </c>
      <c r="M1793">
        <f t="shared" si="64"/>
        <v>539.11143345988648</v>
      </c>
      <c r="N1793">
        <f t="shared" si="65"/>
        <v>2</v>
      </c>
      <c r="O1793">
        <v>40</v>
      </c>
      <c r="P1793" t="s">
        <v>86</v>
      </c>
      <c r="Q1793" t="s">
        <v>344</v>
      </c>
      <c r="R1793" t="s">
        <v>343</v>
      </c>
    </row>
    <row r="1794" spans="1:18" x14ac:dyDescent="0.25">
      <c r="A1794">
        <v>0.82666505800000001</v>
      </c>
      <c r="B1794">
        <v>9</v>
      </c>
      <c r="C1794">
        <v>3</v>
      </c>
      <c r="D1794">
        <v>843</v>
      </c>
      <c r="E1794">
        <v>1204</v>
      </c>
      <c r="F1794">
        <v>989</v>
      </c>
      <c r="G1794">
        <v>141</v>
      </c>
      <c r="H1794">
        <v>126</v>
      </c>
      <c r="I1794">
        <f t="array" ref="I1794">SQRT(SUMSQ($B1794:$H1794-$V$3:$AB$3))</f>
        <v>581.78892814909489</v>
      </c>
      <c r="J1794">
        <f t="array" ref="J1794">SQRT(SUMSQ($B1794:$H1794-$V$4:$AB$4))</f>
        <v>675.93234622300383</v>
      </c>
      <c r="K1794">
        <f t="array" ref="K1794">SQRT(SUMSQ($B1794:$H1794-$V$5:$AB$5))</f>
        <v>1266.9956914795091</v>
      </c>
      <c r="L1794">
        <f t="array" ref="L1794">SQRT(SUMSQ($B1794:$H1794-$V$6:$AB$6))</f>
        <v>1213.7570874945873</v>
      </c>
      <c r="M1794">
        <f t="shared" si="64"/>
        <v>581.78892814909489</v>
      </c>
      <c r="N1794">
        <f t="shared" si="65"/>
        <v>1</v>
      </c>
      <c r="O1794">
        <v>1765</v>
      </c>
      <c r="P1794" t="s">
        <v>54</v>
      </c>
      <c r="Q1794" t="s">
        <v>51</v>
      </c>
      <c r="R1794" t="s">
        <v>232</v>
      </c>
    </row>
    <row r="1795" spans="1:18" x14ac:dyDescent="0.25">
      <c r="A1795">
        <v>0.82652045299999999</v>
      </c>
      <c r="B1795">
        <v>5</v>
      </c>
      <c r="C1795">
        <v>6</v>
      </c>
      <c r="D1795">
        <v>1947</v>
      </c>
      <c r="E1795">
        <v>2051</v>
      </c>
      <c r="F1795">
        <v>226</v>
      </c>
      <c r="G1795">
        <v>64</v>
      </c>
      <c r="H1795">
        <v>44</v>
      </c>
      <c r="I1795">
        <f t="array" ref="I1795">SQRT(SUMSQ($B1795:$H1795-$V$3:$AB$3))</f>
        <v>1632.6739595300273</v>
      </c>
      <c r="J1795">
        <f t="array" ref="J1795">SQRT(SUMSQ($B1795:$H1795-$V$4:$AB$4))</f>
        <v>997.26298186397275</v>
      </c>
      <c r="K1795">
        <f t="array" ref="K1795">SQRT(SUMSQ($B1795:$H1795-$V$5:$AB$5))</f>
        <v>534.63268580186298</v>
      </c>
      <c r="L1795">
        <f t="array" ref="L1795">SQRT(SUMSQ($B1795:$H1795-$V$6:$AB$6))</f>
        <v>1802.9558373732757</v>
      </c>
      <c r="M1795">
        <f t="shared" si="64"/>
        <v>534.63268580186298</v>
      </c>
      <c r="N1795">
        <f t="shared" si="65"/>
        <v>3</v>
      </c>
      <c r="O1795">
        <v>201</v>
      </c>
      <c r="P1795" t="s">
        <v>49</v>
      </c>
      <c r="Q1795" t="s">
        <v>277</v>
      </c>
      <c r="R1795" t="s">
        <v>390</v>
      </c>
    </row>
    <row r="1796" spans="1:18" x14ac:dyDescent="0.25">
      <c r="A1796">
        <v>0.82635155500000002</v>
      </c>
      <c r="B1796">
        <v>4</v>
      </c>
      <c r="C1796">
        <v>5</v>
      </c>
      <c r="D1796">
        <v>1230</v>
      </c>
      <c r="E1796">
        <v>1839</v>
      </c>
      <c r="F1796">
        <v>1844</v>
      </c>
      <c r="G1796">
        <v>249</v>
      </c>
      <c r="H1796">
        <v>218</v>
      </c>
      <c r="I1796">
        <f t="array" ref="I1796">SQRT(SUMSQ($B1796:$H1796-$V$3:$AB$3))</f>
        <v>722.92730936773842</v>
      </c>
      <c r="J1796">
        <f t="array" ref="J1796">SQRT(SUMSQ($B1796:$H1796-$V$4:$AB$4))</f>
        <v>1403.6249129338712</v>
      </c>
      <c r="K1796">
        <f t="array" ref="K1796">SQRT(SUMSQ($B1796:$H1796-$V$5:$AB$5))</f>
        <v>1294.626727548588</v>
      </c>
      <c r="L1796">
        <f t="array" ref="L1796">SQRT(SUMSQ($B1796:$H1796-$V$6:$AB$6))</f>
        <v>1000.7220197599682</v>
      </c>
      <c r="M1796">
        <f t="shared" si="64"/>
        <v>722.92730936773842</v>
      </c>
      <c r="N1796">
        <f t="shared" si="65"/>
        <v>1</v>
      </c>
      <c r="O1796">
        <v>1136</v>
      </c>
      <c r="P1796" t="s">
        <v>187</v>
      </c>
      <c r="Q1796" t="s">
        <v>54</v>
      </c>
      <c r="R1796" t="s">
        <v>176</v>
      </c>
    </row>
    <row r="1797" spans="1:18" x14ac:dyDescent="0.25">
      <c r="A1797">
        <v>0.82626894299999998</v>
      </c>
      <c r="B1797">
        <v>9</v>
      </c>
      <c r="C1797">
        <v>3</v>
      </c>
      <c r="D1797">
        <v>1159</v>
      </c>
      <c r="E1797">
        <v>1636</v>
      </c>
      <c r="F1797">
        <v>1210</v>
      </c>
      <c r="G1797">
        <v>157</v>
      </c>
      <c r="H1797">
        <v>145</v>
      </c>
      <c r="I1797">
        <f t="array" ref="I1797">SQRT(SUMSQ($B1797:$H1797-$V$3:$AB$3))</f>
        <v>444.8273809445115</v>
      </c>
      <c r="J1797">
        <f t="array" ref="J1797">SQRT(SUMSQ($B1797:$H1797-$V$4:$AB$4))</f>
        <v>747.384902082145</v>
      </c>
      <c r="K1797">
        <f t="array" ref="K1797">SQRT(SUMSQ($B1797:$H1797-$V$5:$AB$5))</f>
        <v>885.46224509626711</v>
      </c>
      <c r="L1797">
        <f t="array" ref="L1797">SQRT(SUMSQ($B1797:$H1797-$V$6:$AB$6))</f>
        <v>1010.0656755979805</v>
      </c>
      <c r="M1797">
        <f t="shared" si="64"/>
        <v>444.8273809445115</v>
      </c>
      <c r="N1797">
        <f t="shared" si="65"/>
        <v>1</v>
      </c>
      <c r="O1797">
        <v>2624</v>
      </c>
      <c r="P1797" t="s">
        <v>157</v>
      </c>
      <c r="Q1797" t="s">
        <v>245</v>
      </c>
      <c r="R1797" t="s">
        <v>103</v>
      </c>
    </row>
    <row r="1798" spans="1:18" x14ac:dyDescent="0.25">
      <c r="A1798">
        <v>0.82619410500000001</v>
      </c>
      <c r="B1798">
        <v>10</v>
      </c>
      <c r="C1798">
        <v>4</v>
      </c>
      <c r="D1798">
        <v>1924</v>
      </c>
      <c r="E1798">
        <v>2029</v>
      </c>
      <c r="F1798">
        <v>288</v>
      </c>
      <c r="G1798">
        <v>65</v>
      </c>
      <c r="H1798">
        <v>56</v>
      </c>
      <c r="I1798">
        <f t="array" ref="I1798">SQRT(SUMSQ($B1798:$H1798-$V$3:$AB$3))</f>
        <v>1564.6330507401651</v>
      </c>
      <c r="J1798">
        <f t="array" ref="J1798">SQRT(SUMSQ($B1798:$H1798-$V$4:$AB$4))</f>
        <v>949.72949868923672</v>
      </c>
      <c r="K1798">
        <f t="array" ref="K1798">SQRT(SUMSQ($B1798:$H1798-$V$5:$AB$5))</f>
        <v>470.73508322312176</v>
      </c>
      <c r="L1798">
        <f t="array" ref="L1798">SQRT(SUMSQ($B1798:$H1798-$V$6:$AB$6))</f>
        <v>1737.5848462198828</v>
      </c>
      <c r="M1798">
        <f t="shared" si="64"/>
        <v>470.73508322312176</v>
      </c>
      <c r="N1798">
        <f t="shared" si="65"/>
        <v>3</v>
      </c>
      <c r="O1798">
        <v>1861</v>
      </c>
      <c r="P1798" t="s">
        <v>107</v>
      </c>
      <c r="Q1798" t="s">
        <v>44</v>
      </c>
      <c r="R1798" t="s">
        <v>564</v>
      </c>
    </row>
    <row r="1799" spans="1:18" x14ac:dyDescent="0.25">
      <c r="A1799">
        <v>0.82615663500000003</v>
      </c>
      <c r="B1799">
        <v>4</v>
      </c>
      <c r="C1799">
        <v>5</v>
      </c>
      <c r="D1799">
        <v>1709</v>
      </c>
      <c r="E1799">
        <v>1814</v>
      </c>
      <c r="F1799">
        <v>197</v>
      </c>
      <c r="G1799">
        <v>65</v>
      </c>
      <c r="H1799">
        <v>43</v>
      </c>
      <c r="I1799">
        <f t="array" ref="I1799">SQRT(SUMSQ($B1799:$H1799-$V$3:$AB$3))</f>
        <v>1456.4742404918857</v>
      </c>
      <c r="J1799">
        <f t="array" ref="J1799">SQRT(SUMSQ($B1799:$H1799-$V$4:$AB$4))</f>
        <v>704.28123264372039</v>
      </c>
      <c r="K1799">
        <f t="array" ref="K1799">SQRT(SUMSQ($B1799:$H1799-$V$5:$AB$5))</f>
        <v>566.04394958288538</v>
      </c>
      <c r="L1799">
        <f t="array" ref="L1799">SQRT(SUMSQ($B1799:$H1799-$V$6:$AB$6))</f>
        <v>1704.607621891188</v>
      </c>
      <c r="M1799">
        <f t="shared" si="64"/>
        <v>566.04394958288538</v>
      </c>
      <c r="N1799">
        <f t="shared" si="65"/>
        <v>3</v>
      </c>
      <c r="O1799">
        <v>2802</v>
      </c>
      <c r="P1799" t="s">
        <v>39</v>
      </c>
      <c r="Q1799" t="s">
        <v>66</v>
      </c>
      <c r="R1799" t="s">
        <v>178</v>
      </c>
    </row>
    <row r="1800" spans="1:18" x14ac:dyDescent="0.25">
      <c r="A1800">
        <v>0.82597859200000001</v>
      </c>
      <c r="B1800">
        <v>6</v>
      </c>
      <c r="C1800">
        <v>7</v>
      </c>
      <c r="D1800">
        <v>1627</v>
      </c>
      <c r="E1800">
        <v>1900</v>
      </c>
      <c r="F1800">
        <v>1977</v>
      </c>
      <c r="G1800">
        <v>273</v>
      </c>
      <c r="H1800">
        <v>260</v>
      </c>
      <c r="I1800">
        <f t="array" ref="I1800">SQRT(SUMSQ($B1800:$H1800-$V$3:$AB$3))</f>
        <v>957.1923461254388</v>
      </c>
      <c r="J1800">
        <f t="array" ref="J1800">SQRT(SUMSQ($B1800:$H1800-$V$4:$AB$4))</f>
        <v>1590.0047470476318</v>
      </c>
      <c r="K1800">
        <f t="array" ref="K1800">SQRT(SUMSQ($B1800:$H1800-$V$5:$AB$5))</f>
        <v>1332.749731722266</v>
      </c>
      <c r="L1800">
        <f t="array" ref="L1800">SQRT(SUMSQ($B1800:$H1800-$V$6:$AB$6))</f>
        <v>934.27924843230016</v>
      </c>
      <c r="M1800">
        <f t="shared" si="64"/>
        <v>934.27924843230016</v>
      </c>
      <c r="N1800">
        <f t="shared" si="65"/>
        <v>4</v>
      </c>
      <c r="O1800">
        <v>2380</v>
      </c>
      <c r="P1800" t="s">
        <v>92</v>
      </c>
      <c r="Q1800" t="s">
        <v>250</v>
      </c>
      <c r="R1800" t="s">
        <v>597</v>
      </c>
    </row>
    <row r="1801" spans="1:18" x14ac:dyDescent="0.25">
      <c r="A1801">
        <v>0.82589796000000004</v>
      </c>
      <c r="B1801">
        <v>6</v>
      </c>
      <c r="C1801">
        <v>7</v>
      </c>
      <c r="D1801">
        <v>1709</v>
      </c>
      <c r="E1801">
        <v>1915</v>
      </c>
      <c r="F1801">
        <v>369</v>
      </c>
      <c r="G1801">
        <v>66</v>
      </c>
      <c r="H1801">
        <v>52</v>
      </c>
      <c r="I1801">
        <f t="array" ref="I1801">SQRT(SUMSQ($B1801:$H1801-$V$3:$AB$3))</f>
        <v>1357.5222887046025</v>
      </c>
      <c r="J1801">
        <f t="array" ref="J1801">SQRT(SUMSQ($B1801:$H1801-$V$4:$AB$4))</f>
        <v>713.1468821873807</v>
      </c>
      <c r="K1801">
        <f t="array" ref="K1801">SQRT(SUMSQ($B1801:$H1801-$V$5:$AB$5))</f>
        <v>375.34920894028198</v>
      </c>
      <c r="L1801">
        <f t="array" ref="L1801">SQRT(SUMSQ($B1801:$H1801-$V$6:$AB$6))</f>
        <v>1605.9206205830662</v>
      </c>
      <c r="M1801">
        <f t="shared" si="64"/>
        <v>375.34920894028198</v>
      </c>
      <c r="N1801">
        <f t="shared" si="65"/>
        <v>3</v>
      </c>
      <c r="O1801">
        <v>2614</v>
      </c>
      <c r="P1801" t="s">
        <v>124</v>
      </c>
      <c r="Q1801" t="s">
        <v>56</v>
      </c>
      <c r="R1801" t="s">
        <v>473</v>
      </c>
    </row>
    <row r="1802" spans="1:18" x14ac:dyDescent="0.25">
      <c r="A1802">
        <v>0.82588437199999998</v>
      </c>
      <c r="B1802">
        <v>5</v>
      </c>
      <c r="C1802">
        <v>6</v>
      </c>
      <c r="D1802">
        <v>1120</v>
      </c>
      <c r="E1802">
        <v>1318</v>
      </c>
      <c r="F1802">
        <v>588</v>
      </c>
      <c r="G1802">
        <v>178</v>
      </c>
      <c r="H1802">
        <v>132</v>
      </c>
      <c r="I1802">
        <f t="array" ref="I1802">SQRT(SUMSQ($B1802:$H1802-$V$3:$AB$3))</f>
        <v>861.41956551739042</v>
      </c>
      <c r="J1802">
        <f t="array" ref="J1802">SQRT(SUMSQ($B1802:$H1802-$V$4:$AB$4))</f>
        <v>203.60755611818533</v>
      </c>
      <c r="K1802">
        <f t="array" ref="K1802">SQRT(SUMSQ($B1802:$H1802-$V$5:$AB$5))</f>
        <v>965.11121347577512</v>
      </c>
      <c r="L1802">
        <f t="array" ref="L1802">SQRT(SUMSQ($B1802:$H1802-$V$6:$AB$6))</f>
        <v>1344.0390245121964</v>
      </c>
      <c r="M1802">
        <f t="shared" si="64"/>
        <v>203.60755611818533</v>
      </c>
      <c r="N1802">
        <f t="shared" si="65"/>
        <v>2</v>
      </c>
      <c r="O1802">
        <v>309</v>
      </c>
      <c r="P1802" t="s">
        <v>264</v>
      </c>
      <c r="Q1802" t="s">
        <v>187</v>
      </c>
      <c r="R1802" t="s">
        <v>518</v>
      </c>
    </row>
    <row r="1803" spans="1:18" x14ac:dyDescent="0.25">
      <c r="A1803">
        <v>0.82586922299999999</v>
      </c>
      <c r="B1803">
        <v>9</v>
      </c>
      <c r="C1803">
        <v>3</v>
      </c>
      <c r="D1803">
        <v>1553</v>
      </c>
      <c r="E1803">
        <v>1707</v>
      </c>
      <c r="F1803">
        <v>303</v>
      </c>
      <c r="G1803">
        <v>74</v>
      </c>
      <c r="H1803">
        <v>54</v>
      </c>
      <c r="I1803">
        <f t="array" ref="I1803">SQRT(SUMSQ($B1803:$H1803-$V$3:$AB$3))</f>
        <v>1274.9653391281161</v>
      </c>
      <c r="J1803">
        <f t="array" ref="J1803">SQRT(SUMSQ($B1803:$H1803-$V$4:$AB$4))</f>
        <v>496.94156424406191</v>
      </c>
      <c r="K1803">
        <f t="array" ref="K1803">SQRT(SUMSQ($B1803:$H1803-$V$5:$AB$5))</f>
        <v>562.59604480161045</v>
      </c>
      <c r="L1803">
        <f t="array" ref="L1803">SQRT(SUMSQ($B1803:$H1803-$V$6:$AB$6))</f>
        <v>1579.3258412983628</v>
      </c>
      <c r="M1803">
        <f t="shared" si="64"/>
        <v>496.94156424406191</v>
      </c>
      <c r="N1803">
        <f t="shared" si="65"/>
        <v>2</v>
      </c>
      <c r="O1803">
        <v>3321</v>
      </c>
      <c r="P1803" t="s">
        <v>186</v>
      </c>
      <c r="Q1803" t="s">
        <v>86</v>
      </c>
      <c r="R1803" t="s">
        <v>411</v>
      </c>
    </row>
    <row r="1804" spans="1:18" x14ac:dyDescent="0.25">
      <c r="A1804">
        <v>0.82574012399999996</v>
      </c>
      <c r="B1804">
        <v>6</v>
      </c>
      <c r="C1804">
        <v>7</v>
      </c>
      <c r="D1804">
        <v>1157</v>
      </c>
      <c r="E1804">
        <v>1422</v>
      </c>
      <c r="F1804">
        <v>577</v>
      </c>
      <c r="G1804">
        <v>85</v>
      </c>
      <c r="H1804">
        <v>70</v>
      </c>
      <c r="I1804">
        <f t="array" ref="I1804">SQRT(SUMSQ($B1804:$H1804-$V$3:$AB$3))</f>
        <v>883.54949120658682</v>
      </c>
      <c r="J1804">
        <f t="array" ref="J1804">SQRT(SUMSQ($B1804:$H1804-$V$4:$AB$4))</f>
        <v>204.7769967550559</v>
      </c>
      <c r="K1804">
        <f t="array" ref="K1804">SQRT(SUMSQ($B1804:$H1804-$V$5:$AB$5))</f>
        <v>866.12684750264975</v>
      </c>
      <c r="L1804">
        <f t="array" ref="L1804">SQRT(SUMSQ($B1804:$H1804-$V$6:$AB$6))</f>
        <v>1361.9177084054982</v>
      </c>
      <c r="M1804">
        <f t="shared" si="64"/>
        <v>204.7769967550559</v>
      </c>
      <c r="N1804">
        <f t="shared" si="65"/>
        <v>2</v>
      </c>
      <c r="O1804">
        <v>1488</v>
      </c>
      <c r="P1804" t="s">
        <v>54</v>
      </c>
      <c r="Q1804" t="s">
        <v>38</v>
      </c>
      <c r="R1804" t="s">
        <v>318</v>
      </c>
    </row>
    <row r="1805" spans="1:18" x14ac:dyDescent="0.25">
      <c r="A1805">
        <v>0.825724185</v>
      </c>
      <c r="B1805">
        <v>5</v>
      </c>
      <c r="C1805">
        <v>6</v>
      </c>
      <c r="D1805">
        <v>1832</v>
      </c>
      <c r="E1805">
        <v>140</v>
      </c>
      <c r="F1805">
        <v>2106</v>
      </c>
      <c r="G1805">
        <v>248</v>
      </c>
      <c r="H1805">
        <v>234</v>
      </c>
      <c r="I1805">
        <f t="array" ref="I1805">SQRT(SUMSQ($B1805:$H1805-$V$3:$AB$3))</f>
        <v>1460.6489734400423</v>
      </c>
      <c r="J1805">
        <f t="array" ref="J1805">SQRT(SUMSQ($B1805:$H1805-$V$4:$AB$4))</f>
        <v>2097.5376712788093</v>
      </c>
      <c r="K1805">
        <f t="array" ref="K1805">SQRT(SUMSQ($B1805:$H1805-$V$5:$AB$5))</f>
        <v>2419.4657329681859</v>
      </c>
      <c r="L1805">
        <f t="array" ref="L1805">SQRT(SUMSQ($B1805:$H1805-$V$6:$AB$6))</f>
        <v>1000.5067462045955</v>
      </c>
      <c r="M1805">
        <f t="shared" ref="M1805:M1868" si="66">MIN(I1805:L1805)</f>
        <v>1000.5067462045955</v>
      </c>
      <c r="N1805">
        <f t="shared" ref="N1805:N1868" si="67">MATCH(M1805,I1805:L1805,0)</f>
        <v>4</v>
      </c>
      <c r="O1805">
        <v>2632</v>
      </c>
      <c r="P1805" t="s">
        <v>49</v>
      </c>
      <c r="Q1805" t="s">
        <v>44</v>
      </c>
      <c r="R1805" t="s">
        <v>412</v>
      </c>
    </row>
    <row r="1806" spans="1:18" x14ac:dyDescent="0.25">
      <c r="A1806">
        <v>0.82557818699999996</v>
      </c>
      <c r="B1806">
        <v>5</v>
      </c>
      <c r="C1806">
        <v>6</v>
      </c>
      <c r="D1806">
        <v>1849</v>
      </c>
      <c r="E1806">
        <v>1949</v>
      </c>
      <c r="F1806">
        <v>319</v>
      </c>
      <c r="G1806">
        <v>60</v>
      </c>
      <c r="H1806">
        <v>51</v>
      </c>
      <c r="I1806">
        <f t="array" ref="I1806">SQRT(SUMSQ($B1806:$H1806-$V$3:$AB$3))</f>
        <v>1469.789643707202</v>
      </c>
      <c r="J1806">
        <f t="array" ref="J1806">SQRT(SUMSQ($B1806:$H1806-$V$4:$AB$4))</f>
        <v>839.16818367628423</v>
      </c>
      <c r="K1806">
        <f t="array" ref="K1806">SQRT(SUMSQ($B1806:$H1806-$V$5:$AB$5))</f>
        <v>432.0380687962874</v>
      </c>
      <c r="L1806">
        <f t="array" ref="L1806">SQRT(SUMSQ($B1806:$H1806-$V$6:$AB$6))</f>
        <v>1664.3409618733617</v>
      </c>
      <c r="M1806">
        <f t="shared" si="66"/>
        <v>432.0380687962874</v>
      </c>
      <c r="N1806">
        <f t="shared" si="67"/>
        <v>3</v>
      </c>
      <c r="O1806">
        <v>2866</v>
      </c>
      <c r="P1806" t="s">
        <v>344</v>
      </c>
      <c r="Q1806" t="s">
        <v>167</v>
      </c>
      <c r="R1806" t="s">
        <v>398</v>
      </c>
    </row>
    <row r="1807" spans="1:18" x14ac:dyDescent="0.25">
      <c r="A1807">
        <v>0.825556823</v>
      </c>
      <c r="B1807">
        <v>8</v>
      </c>
      <c r="C1807">
        <v>2</v>
      </c>
      <c r="D1807">
        <v>1809</v>
      </c>
      <c r="E1807">
        <v>1942</v>
      </c>
      <c r="F1807">
        <v>546</v>
      </c>
      <c r="G1807">
        <v>93</v>
      </c>
      <c r="H1807">
        <v>80</v>
      </c>
      <c r="I1807">
        <f t="array" ref="I1807">SQRT(SUMSQ($B1807:$H1807-$V$3:$AB$3))</f>
        <v>1279.1562880946926</v>
      </c>
      <c r="J1807">
        <f t="array" ref="J1807">SQRT(SUMSQ($B1807:$H1807-$V$4:$AB$4))</f>
        <v>775.13479212351592</v>
      </c>
      <c r="K1807">
        <f t="array" ref="K1807">SQRT(SUMSQ($B1807:$H1807-$V$5:$AB$5))</f>
        <v>246.18615788924936</v>
      </c>
      <c r="L1807">
        <f t="array" ref="L1807">SQRT(SUMSQ($B1807:$H1807-$V$6:$AB$6))</f>
        <v>1472.2672422400381</v>
      </c>
      <c r="M1807">
        <f t="shared" si="66"/>
        <v>246.18615788924936</v>
      </c>
      <c r="N1807">
        <f t="shared" si="67"/>
        <v>3</v>
      </c>
      <c r="O1807">
        <v>141</v>
      </c>
      <c r="P1807" t="s">
        <v>344</v>
      </c>
      <c r="Q1807" t="s">
        <v>280</v>
      </c>
      <c r="R1807" t="s">
        <v>64</v>
      </c>
    </row>
    <row r="1808" spans="1:18" x14ac:dyDescent="0.25">
      <c r="A1808">
        <v>0.82512025200000005</v>
      </c>
      <c r="B1808">
        <v>10</v>
      </c>
      <c r="C1808">
        <v>4</v>
      </c>
      <c r="D1808">
        <v>1640</v>
      </c>
      <c r="E1808">
        <v>1659</v>
      </c>
      <c r="F1808">
        <v>338</v>
      </c>
      <c r="G1808">
        <v>79</v>
      </c>
      <c r="H1808">
        <v>61</v>
      </c>
      <c r="I1808">
        <f t="array" ref="I1808">SQRT(SUMSQ($B1808:$H1808-$V$3:$AB$3))</f>
        <v>1254.601959096568</v>
      </c>
      <c r="J1808">
        <f t="array" ref="J1808">SQRT(SUMSQ($B1808:$H1808-$V$4:$AB$4))</f>
        <v>507.46641105192828</v>
      </c>
      <c r="K1808">
        <f t="array" ref="K1808">SQRT(SUMSQ($B1808:$H1808-$V$5:$AB$5))</f>
        <v>556.51119952203533</v>
      </c>
      <c r="L1808">
        <f t="array" ref="L1808">SQRT(SUMSQ($B1808:$H1808-$V$6:$AB$6))</f>
        <v>1515.9038930884653</v>
      </c>
      <c r="M1808">
        <f t="shared" si="66"/>
        <v>507.46641105192828</v>
      </c>
      <c r="N1808">
        <f t="shared" si="67"/>
        <v>2</v>
      </c>
      <c r="O1808">
        <v>2557</v>
      </c>
      <c r="P1808" t="s">
        <v>137</v>
      </c>
      <c r="Q1808" t="s">
        <v>92</v>
      </c>
      <c r="R1808" t="s">
        <v>440</v>
      </c>
    </row>
    <row r="1809" spans="1:18" x14ac:dyDescent="0.25">
      <c r="A1809">
        <v>0.824503447</v>
      </c>
      <c r="B1809">
        <v>10</v>
      </c>
      <c r="C1809">
        <v>4</v>
      </c>
      <c r="D1809">
        <v>1401</v>
      </c>
      <c r="E1809">
        <v>1531</v>
      </c>
      <c r="F1809">
        <v>397</v>
      </c>
      <c r="G1809">
        <v>90</v>
      </c>
      <c r="H1809">
        <v>71</v>
      </c>
      <c r="I1809">
        <f t="array" ref="I1809">SQRT(SUMSQ($B1809:$H1809-$V$3:$AB$3))</f>
        <v>1098.8860602236416</v>
      </c>
      <c r="J1809">
        <f t="array" ref="J1809">SQRT(SUMSQ($B1809:$H1809-$V$4:$AB$4))</f>
        <v>264.16357462991738</v>
      </c>
      <c r="K1809">
        <f t="array" ref="K1809">SQRT(SUMSQ($B1809:$H1809-$V$5:$AB$5))</f>
        <v>692.85760487153448</v>
      </c>
      <c r="L1809">
        <f t="array" ref="L1809">SQRT(SUMSQ($B1809:$H1809-$V$6:$AB$6))</f>
        <v>1460.1909665248352</v>
      </c>
      <c r="M1809">
        <f t="shared" si="66"/>
        <v>264.16357462991738</v>
      </c>
      <c r="N1809">
        <f t="shared" si="67"/>
        <v>2</v>
      </c>
      <c r="O1809">
        <v>584</v>
      </c>
      <c r="P1809" t="s">
        <v>49</v>
      </c>
      <c r="Q1809" t="s">
        <v>270</v>
      </c>
      <c r="R1809" t="s">
        <v>325</v>
      </c>
    </row>
    <row r="1810" spans="1:18" x14ac:dyDescent="0.25">
      <c r="A1810">
        <v>0.82442313499999997</v>
      </c>
      <c r="B1810">
        <v>3</v>
      </c>
      <c r="C1810">
        <v>4</v>
      </c>
      <c r="D1810">
        <v>1724</v>
      </c>
      <c r="E1810">
        <v>1913</v>
      </c>
      <c r="F1810">
        <v>162</v>
      </c>
      <c r="G1810">
        <v>49</v>
      </c>
      <c r="H1810">
        <v>31</v>
      </c>
      <c r="I1810">
        <f t="array" ref="I1810">SQRT(SUMSQ($B1810:$H1810-$V$3:$AB$3))</f>
        <v>1532.3958266981656</v>
      </c>
      <c r="J1810">
        <f t="array" ref="J1810">SQRT(SUMSQ($B1810:$H1810-$V$4:$AB$4))</f>
        <v>795.80027499949449</v>
      </c>
      <c r="K1810">
        <f t="array" ref="K1810">SQRT(SUMSQ($B1810:$H1810-$V$5:$AB$5))</f>
        <v>564.0062432580371</v>
      </c>
      <c r="L1810">
        <f t="array" ref="L1810">SQRT(SUMSQ($B1810:$H1810-$V$6:$AB$6))</f>
        <v>1782.4688651623308</v>
      </c>
      <c r="M1810">
        <f t="shared" si="66"/>
        <v>564.0062432580371</v>
      </c>
      <c r="N1810">
        <f t="shared" si="67"/>
        <v>3</v>
      </c>
      <c r="O1810">
        <v>378</v>
      </c>
      <c r="P1810" t="s">
        <v>54</v>
      </c>
      <c r="Q1810" t="s">
        <v>43</v>
      </c>
      <c r="R1810" t="s">
        <v>46</v>
      </c>
    </row>
    <row r="1811" spans="1:18" x14ac:dyDescent="0.25">
      <c r="A1811">
        <v>0.82435735799999998</v>
      </c>
      <c r="B1811">
        <v>3</v>
      </c>
      <c r="C1811">
        <v>4</v>
      </c>
      <c r="D1811">
        <v>1929</v>
      </c>
      <c r="E1811">
        <v>2031</v>
      </c>
      <c r="F1811">
        <v>308</v>
      </c>
      <c r="G1811">
        <v>62</v>
      </c>
      <c r="H1811">
        <v>50</v>
      </c>
      <c r="I1811">
        <f t="array" ref="I1811">SQRT(SUMSQ($B1811:$H1811-$V$3:$AB$3))</f>
        <v>1553.8438970824491</v>
      </c>
      <c r="J1811">
        <f t="array" ref="J1811">SQRT(SUMSQ($B1811:$H1811-$V$4:$AB$4))</f>
        <v>950.47526637471844</v>
      </c>
      <c r="K1811">
        <f t="array" ref="K1811">SQRT(SUMSQ($B1811:$H1811-$V$5:$AB$5))</f>
        <v>458.96224910171287</v>
      </c>
      <c r="L1811">
        <f t="array" ref="L1811">SQRT(SUMSQ($B1811:$H1811-$V$6:$AB$6))</f>
        <v>1723.0722336058832</v>
      </c>
      <c r="M1811">
        <f t="shared" si="66"/>
        <v>458.96224910171287</v>
      </c>
      <c r="N1811">
        <f t="shared" si="67"/>
        <v>3</v>
      </c>
      <c r="O1811">
        <v>361</v>
      </c>
      <c r="P1811" t="s">
        <v>259</v>
      </c>
      <c r="Q1811" t="s">
        <v>157</v>
      </c>
      <c r="R1811" t="s">
        <v>50</v>
      </c>
    </row>
    <row r="1812" spans="1:18" x14ac:dyDescent="0.25">
      <c r="A1812">
        <v>0.824325584</v>
      </c>
      <c r="B1812">
        <v>5</v>
      </c>
      <c r="C1812">
        <v>6</v>
      </c>
      <c r="D1812">
        <v>1310</v>
      </c>
      <c r="E1812">
        <v>1455</v>
      </c>
      <c r="F1812">
        <v>993</v>
      </c>
      <c r="G1812">
        <v>165</v>
      </c>
      <c r="H1812">
        <v>145</v>
      </c>
      <c r="I1812">
        <f t="array" ref="I1812">SQRT(SUMSQ($B1812:$H1812-$V$3:$AB$3))</f>
        <v>503.25750611025342</v>
      </c>
      <c r="J1812">
        <f t="array" ref="J1812">SQRT(SUMSQ($B1812:$H1812-$V$4:$AB$4))</f>
        <v>485.07759716082114</v>
      </c>
      <c r="K1812">
        <f t="array" ref="K1812">SQRT(SUMSQ($B1812:$H1812-$V$5:$AB$5))</f>
        <v>806.62911658935934</v>
      </c>
      <c r="L1812">
        <f t="array" ref="L1812">SQRT(SUMSQ($B1812:$H1812-$V$6:$AB$6))</f>
        <v>964.955865961938</v>
      </c>
      <c r="M1812">
        <f t="shared" si="66"/>
        <v>485.07759716082114</v>
      </c>
      <c r="N1812">
        <f t="shared" si="67"/>
        <v>2</v>
      </c>
      <c r="O1812">
        <v>687</v>
      </c>
      <c r="P1812" t="s">
        <v>51</v>
      </c>
      <c r="Q1812" t="s">
        <v>111</v>
      </c>
      <c r="R1812" t="s">
        <v>439</v>
      </c>
    </row>
    <row r="1813" spans="1:18" x14ac:dyDescent="0.25">
      <c r="A1813">
        <v>0.82431028799999995</v>
      </c>
      <c r="B1813">
        <v>3</v>
      </c>
      <c r="C1813">
        <v>4</v>
      </c>
      <c r="D1813">
        <v>1743</v>
      </c>
      <c r="E1813">
        <v>1921</v>
      </c>
      <c r="F1813">
        <v>543</v>
      </c>
      <c r="G1813">
        <v>98</v>
      </c>
      <c r="H1813">
        <v>79</v>
      </c>
      <c r="I1813">
        <f t="array" ref="I1813">SQRT(SUMSQ($B1813:$H1813-$V$3:$AB$3))</f>
        <v>1240.0930299355975</v>
      </c>
      <c r="J1813">
        <f t="array" ref="J1813">SQRT(SUMSQ($B1813:$H1813-$V$4:$AB$4))</f>
        <v>715.19191940798464</v>
      </c>
      <c r="K1813">
        <f t="array" ref="K1813">SQRT(SUMSQ($B1813:$H1813-$V$5:$AB$5))</f>
        <v>240.09294262338923</v>
      </c>
      <c r="L1813">
        <f t="array" ref="L1813">SQRT(SUMSQ($B1813:$H1813-$V$6:$AB$6))</f>
        <v>1463.0559353571455</v>
      </c>
      <c r="M1813">
        <f t="shared" si="66"/>
        <v>240.09294262338923</v>
      </c>
      <c r="N1813">
        <f t="shared" si="67"/>
        <v>3</v>
      </c>
      <c r="O1813">
        <v>430</v>
      </c>
      <c r="P1813" t="s">
        <v>187</v>
      </c>
      <c r="Q1813" t="s">
        <v>209</v>
      </c>
      <c r="R1813" t="s">
        <v>509</v>
      </c>
    </row>
    <row r="1814" spans="1:18" x14ac:dyDescent="0.25">
      <c r="A1814">
        <v>0.82420593600000003</v>
      </c>
      <c r="B1814">
        <v>9</v>
      </c>
      <c r="C1814">
        <v>3</v>
      </c>
      <c r="D1814">
        <v>1154</v>
      </c>
      <c r="E1814">
        <v>1300</v>
      </c>
      <c r="F1814">
        <v>281</v>
      </c>
      <c r="G1814">
        <v>66</v>
      </c>
      <c r="H1814">
        <v>50</v>
      </c>
      <c r="I1814">
        <f t="array" ref="I1814">SQRT(SUMSQ($B1814:$H1814-$V$3:$AB$3))</f>
        <v>1166.2256121499338</v>
      </c>
      <c r="J1814">
        <f t="array" ref="J1814">SQRT(SUMSQ($B1814:$H1814-$V$4:$AB$4))</f>
        <v>334.4045445152002</v>
      </c>
      <c r="K1814">
        <f t="array" ref="K1814">SQRT(SUMSQ($B1814:$H1814-$V$5:$AB$5))</f>
        <v>1038.3950799509007</v>
      </c>
      <c r="L1814">
        <f t="array" ref="L1814">SQRT(SUMSQ($B1814:$H1814-$V$6:$AB$6))</f>
        <v>1595.3751038304133</v>
      </c>
      <c r="M1814">
        <f t="shared" si="66"/>
        <v>334.4045445152002</v>
      </c>
      <c r="N1814">
        <f t="shared" si="67"/>
        <v>2</v>
      </c>
      <c r="O1814">
        <v>903</v>
      </c>
      <c r="P1814" t="s">
        <v>44</v>
      </c>
      <c r="Q1814" t="s">
        <v>122</v>
      </c>
      <c r="R1814" t="s">
        <v>537</v>
      </c>
    </row>
    <row r="1815" spans="1:18" x14ac:dyDescent="0.25">
      <c r="A1815">
        <v>0.82420406400000001</v>
      </c>
      <c r="B1815">
        <v>5</v>
      </c>
      <c r="C1815">
        <v>6</v>
      </c>
      <c r="D1815">
        <v>1248</v>
      </c>
      <c r="E1815">
        <v>1559</v>
      </c>
      <c r="F1815">
        <v>972</v>
      </c>
      <c r="G1815">
        <v>131</v>
      </c>
      <c r="H1815">
        <v>117</v>
      </c>
      <c r="I1815">
        <f t="array" ref="I1815">SQRT(SUMSQ($B1815:$H1815-$V$3:$AB$3))</f>
        <v>558.74882173607784</v>
      </c>
      <c r="J1815">
        <f t="array" ref="J1815">SQRT(SUMSQ($B1815:$H1815-$V$4:$AB$4))</f>
        <v>493.6593119672844</v>
      </c>
      <c r="K1815">
        <f t="array" ref="K1815">SQRT(SUMSQ($B1815:$H1815-$V$5:$AB$5))</f>
        <v>755.85896910373935</v>
      </c>
      <c r="L1815">
        <f t="array" ref="L1815">SQRT(SUMSQ($B1815:$H1815-$V$6:$AB$6))</f>
        <v>1059.338978246617</v>
      </c>
      <c r="M1815">
        <f t="shared" si="66"/>
        <v>493.6593119672844</v>
      </c>
      <c r="N1815">
        <f t="shared" si="67"/>
        <v>2</v>
      </c>
      <c r="O1815">
        <v>327</v>
      </c>
      <c r="P1815" t="s">
        <v>245</v>
      </c>
      <c r="Q1815" t="s">
        <v>39</v>
      </c>
      <c r="R1815" t="s">
        <v>535</v>
      </c>
    </row>
    <row r="1816" spans="1:18" x14ac:dyDescent="0.25">
      <c r="A1816">
        <v>0.82415429900000003</v>
      </c>
      <c r="B1816">
        <v>3</v>
      </c>
      <c r="C1816">
        <v>4</v>
      </c>
      <c r="D1816">
        <v>1753</v>
      </c>
      <c r="E1816">
        <v>1901</v>
      </c>
      <c r="F1816">
        <v>342</v>
      </c>
      <c r="G1816">
        <v>68</v>
      </c>
      <c r="H1816">
        <v>57</v>
      </c>
      <c r="I1816">
        <f t="array" ref="I1816">SQRT(SUMSQ($B1816:$H1816-$V$3:$AB$3))</f>
        <v>1388.7532707181572</v>
      </c>
      <c r="J1816">
        <f t="array" ref="J1816">SQRT(SUMSQ($B1816:$H1816-$V$4:$AB$4))</f>
        <v>735.89797610885728</v>
      </c>
      <c r="K1816">
        <f t="array" ref="K1816">SQRT(SUMSQ($B1816:$H1816-$V$5:$AB$5))</f>
        <v>404.84083865908121</v>
      </c>
      <c r="L1816">
        <f t="array" ref="L1816">SQRT(SUMSQ($B1816:$H1816-$V$6:$AB$6))</f>
        <v>1618.8541538423055</v>
      </c>
      <c r="M1816">
        <f t="shared" si="66"/>
        <v>404.84083865908121</v>
      </c>
      <c r="N1816">
        <f t="shared" si="67"/>
        <v>3</v>
      </c>
      <c r="O1816">
        <v>3411</v>
      </c>
      <c r="P1816" t="s">
        <v>259</v>
      </c>
      <c r="Q1816" t="s">
        <v>277</v>
      </c>
      <c r="R1816" t="s">
        <v>570</v>
      </c>
    </row>
    <row r="1817" spans="1:18" x14ac:dyDescent="0.25">
      <c r="A1817">
        <v>0.823951235</v>
      </c>
      <c r="B1817">
        <v>3</v>
      </c>
      <c r="C1817">
        <v>4</v>
      </c>
      <c r="D1817">
        <v>1305</v>
      </c>
      <c r="E1817">
        <v>1421</v>
      </c>
      <c r="F1817">
        <v>337</v>
      </c>
      <c r="G1817">
        <v>76</v>
      </c>
      <c r="H1817">
        <v>63</v>
      </c>
      <c r="I1817">
        <f t="array" ref="I1817">SQRT(SUMSQ($B1817:$H1817-$V$3:$AB$3))</f>
        <v>1123.4602952107834</v>
      </c>
      <c r="J1817">
        <f t="array" ref="J1817">SQRT(SUMSQ($B1817:$H1817-$V$4:$AB$4))</f>
        <v>246.14268215227975</v>
      </c>
      <c r="K1817">
        <f t="array" ref="K1817">SQRT(SUMSQ($B1817:$H1817-$V$5:$AB$5))</f>
        <v>847.30088798949089</v>
      </c>
      <c r="L1817">
        <f t="array" ref="L1817">SQRT(SUMSQ($B1817:$H1817-$V$6:$AB$6))</f>
        <v>1512.612121679779</v>
      </c>
      <c r="M1817">
        <f t="shared" si="66"/>
        <v>246.14268215227975</v>
      </c>
      <c r="N1817">
        <f t="shared" si="67"/>
        <v>2</v>
      </c>
      <c r="O1817">
        <v>680</v>
      </c>
      <c r="P1817" t="s">
        <v>157</v>
      </c>
      <c r="Q1817" t="s">
        <v>254</v>
      </c>
      <c r="R1817" t="s">
        <v>324</v>
      </c>
    </row>
    <row r="1818" spans="1:18" x14ac:dyDescent="0.25">
      <c r="A1818">
        <v>0.82390476800000001</v>
      </c>
      <c r="B1818">
        <v>7</v>
      </c>
      <c r="C1818">
        <v>1</v>
      </c>
      <c r="D1818">
        <v>1656</v>
      </c>
      <c r="E1818">
        <v>1957</v>
      </c>
      <c r="F1818">
        <v>646</v>
      </c>
      <c r="G1818">
        <v>121</v>
      </c>
      <c r="H1818">
        <v>89</v>
      </c>
      <c r="I1818">
        <f t="array" ref="I1818">SQRT(SUMSQ($B1818:$H1818-$V$3:$AB$3))</f>
        <v>1150.9797934848066</v>
      </c>
      <c r="J1818">
        <f t="array" ref="J1818">SQRT(SUMSQ($B1818:$H1818-$V$4:$AB$4))</f>
        <v>698.38820776674174</v>
      </c>
      <c r="K1818">
        <f t="array" ref="K1818">SQRT(SUMSQ($B1818:$H1818-$V$5:$AB$5))</f>
        <v>173.72182100936283</v>
      </c>
      <c r="L1818">
        <f t="array" ref="L1818">SQRT(SUMSQ($B1818:$H1818-$V$6:$AB$6))</f>
        <v>1410.890185873234</v>
      </c>
      <c r="M1818">
        <f t="shared" si="66"/>
        <v>173.72182100936283</v>
      </c>
      <c r="N1818">
        <f t="shared" si="67"/>
        <v>3</v>
      </c>
      <c r="O1818">
        <v>753</v>
      </c>
      <c r="P1818" t="s">
        <v>187</v>
      </c>
      <c r="Q1818" t="s">
        <v>56</v>
      </c>
      <c r="R1818" t="s">
        <v>251</v>
      </c>
    </row>
    <row r="1819" spans="1:18" x14ac:dyDescent="0.25">
      <c r="A1819">
        <v>0.82388916800000001</v>
      </c>
      <c r="B1819">
        <v>3</v>
      </c>
      <c r="C1819">
        <v>4</v>
      </c>
      <c r="D1819">
        <v>1455</v>
      </c>
      <c r="E1819">
        <v>1557</v>
      </c>
      <c r="F1819">
        <v>308</v>
      </c>
      <c r="G1819">
        <v>62</v>
      </c>
      <c r="H1819">
        <v>49</v>
      </c>
      <c r="I1819">
        <f t="array" ref="I1819">SQRT(SUMSQ($B1819:$H1819-$V$3:$AB$3))</f>
        <v>1202.5205503602383</v>
      </c>
      <c r="J1819">
        <f t="array" ref="J1819">SQRT(SUMSQ($B1819:$H1819-$V$4:$AB$4))</f>
        <v>365.21943363145544</v>
      </c>
      <c r="K1819">
        <f t="array" ref="K1819">SQRT(SUMSQ($B1819:$H1819-$V$5:$AB$5))</f>
        <v>697.82494574273881</v>
      </c>
      <c r="L1819">
        <f t="array" ref="L1819">SQRT(SUMSQ($B1819:$H1819-$V$6:$AB$6))</f>
        <v>1538.0803009193241</v>
      </c>
      <c r="M1819">
        <f t="shared" si="66"/>
        <v>365.21943363145544</v>
      </c>
      <c r="N1819">
        <f t="shared" si="67"/>
        <v>2</v>
      </c>
      <c r="O1819">
        <v>1609</v>
      </c>
      <c r="P1819" t="s">
        <v>157</v>
      </c>
      <c r="Q1819" t="s">
        <v>259</v>
      </c>
      <c r="R1819" t="s">
        <v>170</v>
      </c>
    </row>
    <row r="1820" spans="1:18" x14ac:dyDescent="0.25">
      <c r="A1820">
        <v>0.82372827699999995</v>
      </c>
      <c r="B1820">
        <v>6</v>
      </c>
      <c r="C1820">
        <v>7</v>
      </c>
      <c r="D1820">
        <v>1142</v>
      </c>
      <c r="E1820">
        <v>1318</v>
      </c>
      <c r="F1820">
        <v>546</v>
      </c>
      <c r="G1820">
        <v>96</v>
      </c>
      <c r="H1820">
        <v>85</v>
      </c>
      <c r="I1820">
        <f t="array" ref="I1820">SQRT(SUMSQ($B1820:$H1820-$V$3:$AB$3))</f>
        <v>900.76326342512459</v>
      </c>
      <c r="J1820">
        <f t="array" ref="J1820">SQRT(SUMSQ($B1820:$H1820-$V$4:$AB$4))</f>
        <v>210.90227124121506</v>
      </c>
      <c r="K1820">
        <f t="array" ref="K1820">SQRT(SUMSQ($B1820:$H1820-$V$5:$AB$5))</f>
        <v>957.55055435987617</v>
      </c>
      <c r="L1820">
        <f t="array" ref="L1820">SQRT(SUMSQ($B1820:$H1820-$V$6:$AB$6))</f>
        <v>1369.6301361720243</v>
      </c>
      <c r="M1820">
        <f t="shared" si="66"/>
        <v>210.90227124121506</v>
      </c>
      <c r="N1820">
        <f t="shared" si="67"/>
        <v>2</v>
      </c>
      <c r="O1820">
        <v>29</v>
      </c>
      <c r="P1820" t="s">
        <v>280</v>
      </c>
      <c r="Q1820" t="s">
        <v>344</v>
      </c>
      <c r="R1820" t="s">
        <v>559</v>
      </c>
    </row>
    <row r="1821" spans="1:18" x14ac:dyDescent="0.25">
      <c r="A1821">
        <v>0.823475336</v>
      </c>
      <c r="B1821">
        <v>8</v>
      </c>
      <c r="C1821">
        <v>2</v>
      </c>
      <c r="D1821">
        <v>1445</v>
      </c>
      <c r="E1821">
        <v>1602</v>
      </c>
      <c r="F1821">
        <v>337</v>
      </c>
      <c r="G1821">
        <v>77</v>
      </c>
      <c r="H1821">
        <v>53</v>
      </c>
      <c r="I1821">
        <f t="array" ref="I1821">SQRT(SUMSQ($B1821:$H1821-$V$3:$AB$3))</f>
        <v>1184.5203532891289</v>
      </c>
      <c r="J1821">
        <f t="array" ref="J1821">SQRT(SUMSQ($B1821:$H1821-$V$4:$AB$4))</f>
        <v>360.95464585172135</v>
      </c>
      <c r="K1821">
        <f t="array" ref="K1821">SQRT(SUMSQ($B1821:$H1821-$V$5:$AB$5))</f>
        <v>651.88221823003028</v>
      </c>
      <c r="L1821">
        <f t="array" ref="L1821">SQRT(SUMSQ($B1821:$H1821-$V$6:$AB$6))</f>
        <v>1528.809441301941</v>
      </c>
      <c r="M1821">
        <f t="shared" si="66"/>
        <v>360.95464585172135</v>
      </c>
      <c r="N1821">
        <f t="shared" si="67"/>
        <v>2</v>
      </c>
      <c r="O1821">
        <v>1107</v>
      </c>
      <c r="P1821" t="s">
        <v>187</v>
      </c>
      <c r="Q1821" t="s">
        <v>157</v>
      </c>
      <c r="R1821" t="s">
        <v>395</v>
      </c>
    </row>
    <row r="1822" spans="1:18" x14ac:dyDescent="0.25">
      <c r="A1822">
        <v>0.82321632499999997</v>
      </c>
      <c r="B1822">
        <v>5</v>
      </c>
      <c r="C1822">
        <v>6</v>
      </c>
      <c r="D1822">
        <v>1531</v>
      </c>
      <c r="E1822">
        <v>2044</v>
      </c>
      <c r="F1822">
        <v>1588</v>
      </c>
      <c r="G1822">
        <v>193</v>
      </c>
      <c r="H1822">
        <v>178</v>
      </c>
      <c r="I1822">
        <f t="array" ref="I1822">SQRT(SUMSQ($B1822:$H1822-$V$3:$AB$3))</f>
        <v>866.41491609066929</v>
      </c>
      <c r="J1822">
        <f t="array" ref="J1822">SQRT(SUMSQ($B1822:$H1822-$V$4:$AB$4))</f>
        <v>1278.8764305168731</v>
      </c>
      <c r="K1822">
        <f t="array" ref="K1822">SQRT(SUMSQ($B1822:$H1822-$V$5:$AB$5))</f>
        <v>937.80938023877934</v>
      </c>
      <c r="L1822">
        <f t="array" ref="L1822">SQRT(SUMSQ($B1822:$H1822-$V$6:$AB$6))</f>
        <v>1047.0994296370543</v>
      </c>
      <c r="M1822">
        <f t="shared" si="66"/>
        <v>866.41491609066929</v>
      </c>
      <c r="N1822">
        <f t="shared" si="67"/>
        <v>1</v>
      </c>
      <c r="O1822">
        <v>2032</v>
      </c>
      <c r="P1822" t="s">
        <v>49</v>
      </c>
      <c r="Q1822" t="s">
        <v>92</v>
      </c>
      <c r="R1822" t="s">
        <v>117</v>
      </c>
    </row>
    <row r="1823" spans="1:18" x14ac:dyDescent="0.25">
      <c r="A1823">
        <v>0.82309314200000006</v>
      </c>
      <c r="B1823">
        <v>10</v>
      </c>
      <c r="C1823">
        <v>4</v>
      </c>
      <c r="D1823">
        <v>1327</v>
      </c>
      <c r="E1823">
        <v>1432</v>
      </c>
      <c r="F1823">
        <v>251</v>
      </c>
      <c r="G1823">
        <v>65</v>
      </c>
      <c r="H1823">
        <v>54</v>
      </c>
      <c r="I1823">
        <f t="array" ref="I1823">SQRT(SUMSQ($B1823:$H1823-$V$3:$AB$3))</f>
        <v>1212.5610048682545</v>
      </c>
      <c r="J1823">
        <f t="array" ref="J1823">SQRT(SUMSQ($B1823:$H1823-$V$4:$AB$4))</f>
        <v>325.66907729604804</v>
      </c>
      <c r="K1823">
        <f t="array" ref="K1823">SQRT(SUMSQ($B1823:$H1823-$V$5:$AB$5))</f>
        <v>868.7825969303542</v>
      </c>
      <c r="L1823">
        <f t="array" ref="L1823">SQRT(SUMSQ($B1823:$H1823-$V$6:$AB$6))</f>
        <v>1587.8617526081716</v>
      </c>
      <c r="M1823">
        <f t="shared" si="66"/>
        <v>325.66907729604804</v>
      </c>
      <c r="N1823">
        <f t="shared" si="67"/>
        <v>2</v>
      </c>
      <c r="O1823">
        <v>2361</v>
      </c>
      <c r="P1823" t="s">
        <v>54</v>
      </c>
      <c r="Q1823" t="s">
        <v>280</v>
      </c>
      <c r="R1823" t="s">
        <v>103</v>
      </c>
    </row>
    <row r="1824" spans="1:18" x14ac:dyDescent="0.25">
      <c r="A1824">
        <v>0.82297775900000003</v>
      </c>
      <c r="B1824">
        <v>3</v>
      </c>
      <c r="C1824">
        <v>4</v>
      </c>
      <c r="D1824">
        <v>1801</v>
      </c>
      <c r="E1824">
        <v>1919</v>
      </c>
      <c r="F1824">
        <v>337</v>
      </c>
      <c r="G1824">
        <v>78</v>
      </c>
      <c r="H1824">
        <v>54</v>
      </c>
      <c r="I1824">
        <f t="array" ref="I1824">SQRT(SUMSQ($B1824:$H1824-$V$3:$AB$3))</f>
        <v>1420.7558626982579</v>
      </c>
      <c r="J1824">
        <f t="array" ref="J1824">SQRT(SUMSQ($B1824:$H1824-$V$4:$AB$4))</f>
        <v>778.77162703906129</v>
      </c>
      <c r="K1824">
        <f t="array" ref="K1824">SQRT(SUMSQ($B1824:$H1824-$V$5:$AB$5))</f>
        <v>411.15715858548367</v>
      </c>
      <c r="L1824">
        <f t="array" ref="L1824">SQRT(SUMSQ($B1824:$H1824-$V$6:$AB$6))</f>
        <v>1631.3697250394919</v>
      </c>
      <c r="M1824">
        <f t="shared" si="66"/>
        <v>411.15715858548367</v>
      </c>
      <c r="N1824">
        <f t="shared" si="67"/>
        <v>3</v>
      </c>
      <c r="O1824">
        <v>578</v>
      </c>
      <c r="P1824" t="s">
        <v>254</v>
      </c>
      <c r="Q1824" t="s">
        <v>157</v>
      </c>
      <c r="R1824" t="s">
        <v>324</v>
      </c>
    </row>
    <row r="1825" spans="1:18" x14ac:dyDescent="0.25">
      <c r="A1825">
        <v>0.82281652299999997</v>
      </c>
      <c r="B1825">
        <v>5</v>
      </c>
      <c r="C1825">
        <v>6</v>
      </c>
      <c r="D1825">
        <v>945</v>
      </c>
      <c r="E1825">
        <v>1029</v>
      </c>
      <c r="F1825">
        <v>612</v>
      </c>
      <c r="G1825">
        <v>104</v>
      </c>
      <c r="H1825">
        <v>89</v>
      </c>
      <c r="I1825">
        <f t="array" ref="I1825">SQRT(SUMSQ($B1825:$H1825-$V$3:$AB$3))</f>
        <v>900.71095706199844</v>
      </c>
      <c r="J1825">
        <f t="array" ref="J1825">SQRT(SUMSQ($B1825:$H1825-$V$4:$AB$4))</f>
        <v>519.50878373248258</v>
      </c>
      <c r="K1825">
        <f t="array" ref="K1825">SQRT(SUMSQ($B1825:$H1825-$V$5:$AB$5))</f>
        <v>1298.037007395744</v>
      </c>
      <c r="L1825">
        <f t="array" ref="L1825">SQRT(SUMSQ($B1825:$H1825-$V$6:$AB$6))</f>
        <v>1396.7406044929385</v>
      </c>
      <c r="M1825">
        <f t="shared" si="66"/>
        <v>519.50878373248258</v>
      </c>
      <c r="N1825">
        <f t="shared" si="67"/>
        <v>2</v>
      </c>
      <c r="O1825">
        <v>2556</v>
      </c>
      <c r="P1825" t="s">
        <v>39</v>
      </c>
      <c r="Q1825" t="s">
        <v>92</v>
      </c>
      <c r="R1825" t="s">
        <v>394</v>
      </c>
    </row>
    <row r="1826" spans="1:18" x14ac:dyDescent="0.25">
      <c r="A1826">
        <v>0.82279736199999998</v>
      </c>
      <c r="B1826">
        <v>3</v>
      </c>
      <c r="C1826">
        <v>4</v>
      </c>
      <c r="D1826">
        <v>1606</v>
      </c>
      <c r="E1826">
        <v>1705</v>
      </c>
      <c r="F1826">
        <v>293</v>
      </c>
      <c r="G1826">
        <v>59</v>
      </c>
      <c r="H1826">
        <v>50</v>
      </c>
      <c r="I1826">
        <f t="array" ref="I1826">SQRT(SUMSQ($B1826:$H1826-$V$3:$AB$3))</f>
        <v>1299.4237682890239</v>
      </c>
      <c r="J1826">
        <f t="array" ref="J1826">SQRT(SUMSQ($B1826:$H1826-$V$4:$AB$4))</f>
        <v>535.60033145430555</v>
      </c>
      <c r="K1826">
        <f t="array" ref="K1826">SQRT(SUMSQ($B1826:$H1826-$V$5:$AB$5))</f>
        <v>561.02511294950637</v>
      </c>
      <c r="L1826">
        <f t="array" ref="L1826">SQRT(SUMSQ($B1826:$H1826-$V$6:$AB$6))</f>
        <v>1580.8897831242743</v>
      </c>
      <c r="M1826">
        <f t="shared" si="66"/>
        <v>535.60033145430555</v>
      </c>
      <c r="N1826">
        <f t="shared" si="67"/>
        <v>2</v>
      </c>
      <c r="O1826">
        <v>2382</v>
      </c>
      <c r="P1826" t="s">
        <v>163</v>
      </c>
      <c r="Q1826" t="s">
        <v>344</v>
      </c>
      <c r="R1826" t="s">
        <v>162</v>
      </c>
    </row>
    <row r="1827" spans="1:18" x14ac:dyDescent="0.25">
      <c r="A1827">
        <v>0.82279502900000001</v>
      </c>
      <c r="B1827">
        <v>3</v>
      </c>
      <c r="C1827">
        <v>4</v>
      </c>
      <c r="D1827">
        <v>1251</v>
      </c>
      <c r="E1827">
        <v>1348</v>
      </c>
      <c r="F1827">
        <v>296</v>
      </c>
      <c r="G1827">
        <v>57</v>
      </c>
      <c r="H1827">
        <v>48</v>
      </c>
      <c r="I1827">
        <f t="array" ref="I1827">SQRT(SUMSQ($B1827:$H1827-$V$3:$AB$3))</f>
        <v>1154.4680933438922</v>
      </c>
      <c r="J1827">
        <f t="array" ref="J1827">SQRT(SUMSQ($B1827:$H1827-$V$4:$AB$4))</f>
        <v>293.36281515567111</v>
      </c>
      <c r="K1827">
        <f t="array" ref="K1827">SQRT(SUMSQ($B1827:$H1827-$V$5:$AB$5))</f>
        <v>948.24593997802651</v>
      </c>
      <c r="L1827">
        <f t="array" ref="L1827">SQRT(SUMSQ($B1827:$H1827-$V$6:$AB$6))</f>
        <v>1553.8673693226451</v>
      </c>
      <c r="M1827">
        <f t="shared" si="66"/>
        <v>293.36281515567111</v>
      </c>
      <c r="N1827">
        <f t="shared" si="67"/>
        <v>2</v>
      </c>
      <c r="O1827">
        <v>700</v>
      </c>
      <c r="P1827" t="s">
        <v>165</v>
      </c>
      <c r="Q1827" t="s">
        <v>344</v>
      </c>
      <c r="R1827" t="s">
        <v>208</v>
      </c>
    </row>
    <row r="1828" spans="1:18" x14ac:dyDescent="0.25">
      <c r="A1828">
        <v>0.82271359300000002</v>
      </c>
      <c r="B1828">
        <v>5</v>
      </c>
      <c r="C1828">
        <v>6</v>
      </c>
      <c r="D1828">
        <v>1733</v>
      </c>
      <c r="E1828">
        <v>2010</v>
      </c>
      <c r="F1828">
        <v>1052</v>
      </c>
      <c r="G1828">
        <v>157</v>
      </c>
      <c r="H1828">
        <v>146</v>
      </c>
      <c r="I1828">
        <f t="array" ref="I1828">SQRT(SUMSQ($B1828:$H1828-$V$3:$AB$3))</f>
        <v>997.49640972227803</v>
      </c>
      <c r="J1828">
        <f t="array" ref="J1828">SQRT(SUMSQ($B1828:$H1828-$V$4:$AB$4))</f>
        <v>936.36688716744231</v>
      </c>
      <c r="K1828">
        <f t="array" ref="K1828">SQRT(SUMSQ($B1828:$H1828-$V$5:$AB$5))</f>
        <v>396.48904981742641</v>
      </c>
      <c r="L1828">
        <f t="array" ref="L1828">SQRT(SUMSQ($B1828:$H1828-$V$6:$AB$6))</f>
        <v>1172.0925591627918</v>
      </c>
      <c r="M1828">
        <f t="shared" si="66"/>
        <v>396.48904981742641</v>
      </c>
      <c r="N1828">
        <f t="shared" si="67"/>
        <v>3</v>
      </c>
      <c r="O1828">
        <v>2175</v>
      </c>
      <c r="P1828" t="s">
        <v>60</v>
      </c>
      <c r="Q1828" t="s">
        <v>76</v>
      </c>
      <c r="R1828" t="s">
        <v>177</v>
      </c>
    </row>
    <row r="1829" spans="1:18" x14ac:dyDescent="0.25">
      <c r="A1829">
        <v>0.822712993</v>
      </c>
      <c r="B1829">
        <v>5</v>
      </c>
      <c r="C1829">
        <v>6</v>
      </c>
      <c r="D1829">
        <v>1047</v>
      </c>
      <c r="E1829">
        <v>1204</v>
      </c>
      <c r="F1829">
        <v>395</v>
      </c>
      <c r="G1829">
        <v>77</v>
      </c>
      <c r="H1829">
        <v>59</v>
      </c>
      <c r="I1829">
        <f t="array" ref="I1829">SQRT(SUMSQ($B1829:$H1829-$V$3:$AB$3))</f>
        <v>1063.0837466860237</v>
      </c>
      <c r="J1829">
        <f t="array" ref="J1829">SQRT(SUMSQ($B1829:$H1829-$V$4:$AB$4))</f>
        <v>362.66715227330388</v>
      </c>
      <c r="K1829">
        <f t="array" ref="K1829">SQRT(SUMSQ($B1829:$H1829-$V$5:$AB$5))</f>
        <v>1133.9110328519082</v>
      </c>
      <c r="L1829">
        <f t="array" ref="L1829">SQRT(SUMSQ($B1829:$H1829-$V$6:$AB$6))</f>
        <v>1529.8206237892821</v>
      </c>
      <c r="M1829">
        <f t="shared" si="66"/>
        <v>362.66715227330388</v>
      </c>
      <c r="N1829">
        <f t="shared" si="67"/>
        <v>2</v>
      </c>
      <c r="O1829">
        <v>640</v>
      </c>
      <c r="P1829" t="s">
        <v>54</v>
      </c>
      <c r="Q1829" t="s">
        <v>92</v>
      </c>
      <c r="R1829" t="s">
        <v>215</v>
      </c>
    </row>
    <row r="1830" spans="1:18" x14ac:dyDescent="0.25">
      <c r="A1830">
        <v>0.82266334699999999</v>
      </c>
      <c r="B1830">
        <v>6</v>
      </c>
      <c r="C1830">
        <v>7</v>
      </c>
      <c r="D1830">
        <v>1339</v>
      </c>
      <c r="E1830">
        <v>1450</v>
      </c>
      <c r="F1830">
        <v>336</v>
      </c>
      <c r="G1830">
        <v>71</v>
      </c>
      <c r="H1830">
        <v>60</v>
      </c>
      <c r="I1830">
        <f t="array" ref="I1830">SQRT(SUMSQ($B1830:$H1830-$V$3:$AB$3))</f>
        <v>1132.9033912811331</v>
      </c>
      <c r="J1830">
        <f t="array" ref="J1830">SQRT(SUMSQ($B1830:$H1830-$V$4:$AB$4))</f>
        <v>260.69862507771126</v>
      </c>
      <c r="K1830">
        <f t="array" ref="K1830">SQRT(SUMSQ($B1830:$H1830-$V$5:$AB$5))</f>
        <v>810.38396284254486</v>
      </c>
      <c r="L1830">
        <f t="array" ref="L1830">SQRT(SUMSQ($B1830:$H1830-$V$6:$AB$6))</f>
        <v>1510.51881382838</v>
      </c>
      <c r="M1830">
        <f t="shared" si="66"/>
        <v>260.69862507771126</v>
      </c>
      <c r="N1830">
        <f t="shared" si="67"/>
        <v>2</v>
      </c>
      <c r="O1830">
        <v>201</v>
      </c>
      <c r="P1830" t="s">
        <v>227</v>
      </c>
      <c r="Q1830" t="s">
        <v>96</v>
      </c>
      <c r="R1830" t="s">
        <v>395</v>
      </c>
    </row>
    <row r="1831" spans="1:18" x14ac:dyDescent="0.25">
      <c r="A1831">
        <v>0.82256564799999998</v>
      </c>
      <c r="B1831">
        <v>10</v>
      </c>
      <c r="C1831">
        <v>4</v>
      </c>
      <c r="D1831">
        <v>1604</v>
      </c>
      <c r="E1831">
        <v>1808</v>
      </c>
      <c r="F1831">
        <v>256</v>
      </c>
      <c r="G1831">
        <v>64</v>
      </c>
      <c r="H1831">
        <v>43</v>
      </c>
      <c r="I1831">
        <f t="array" ref="I1831">SQRT(SUMSQ($B1831:$H1831-$V$3:$AB$3))</f>
        <v>1369.7117887372026</v>
      </c>
      <c r="J1831">
        <f t="array" ref="J1831">SQRT(SUMSQ($B1831:$H1831-$V$4:$AB$4))</f>
        <v>614.81870869530837</v>
      </c>
      <c r="K1831">
        <f t="array" ref="K1831">SQRT(SUMSQ($B1831:$H1831-$V$5:$AB$5))</f>
        <v>529.36574454406366</v>
      </c>
      <c r="L1831">
        <f t="array" ref="L1831">SQRT(SUMSQ($B1831:$H1831-$V$6:$AB$6))</f>
        <v>1659.1214036147308</v>
      </c>
      <c r="M1831">
        <f t="shared" si="66"/>
        <v>529.36574454406366</v>
      </c>
      <c r="N1831">
        <f t="shared" si="67"/>
        <v>3</v>
      </c>
      <c r="O1831">
        <v>668</v>
      </c>
      <c r="P1831" t="s">
        <v>49</v>
      </c>
      <c r="Q1831" t="s">
        <v>56</v>
      </c>
      <c r="R1831" t="s">
        <v>188</v>
      </c>
    </row>
    <row r="1832" spans="1:18" x14ac:dyDescent="0.25">
      <c r="A1832">
        <v>0.82250919300000003</v>
      </c>
      <c r="B1832">
        <v>6</v>
      </c>
      <c r="C1832">
        <v>7</v>
      </c>
      <c r="D1832">
        <v>1321</v>
      </c>
      <c r="E1832">
        <v>1603</v>
      </c>
      <c r="F1832">
        <v>1073</v>
      </c>
      <c r="G1832">
        <v>162</v>
      </c>
      <c r="H1832">
        <v>137</v>
      </c>
      <c r="I1832">
        <f t="array" ref="I1832">SQRT(SUMSQ($B1832:$H1832-$V$3:$AB$3))</f>
        <v>519.29969047033126</v>
      </c>
      <c r="J1832">
        <f t="array" ref="J1832">SQRT(SUMSQ($B1832:$H1832-$V$4:$AB$4))</f>
        <v>598.50531936729578</v>
      </c>
      <c r="K1832">
        <f t="array" ref="K1832">SQRT(SUMSQ($B1832:$H1832-$V$5:$AB$5))</f>
        <v>733.61429045032969</v>
      </c>
      <c r="L1832">
        <f t="array" ref="L1832">SQRT(SUMSQ($B1832:$H1832-$V$6:$AB$6))</f>
        <v>977.0295918589494</v>
      </c>
      <c r="M1832">
        <f t="shared" si="66"/>
        <v>519.29969047033126</v>
      </c>
      <c r="N1832">
        <f t="shared" si="67"/>
        <v>1</v>
      </c>
      <c r="O1832">
        <v>186</v>
      </c>
      <c r="P1832" t="s">
        <v>225</v>
      </c>
      <c r="Q1832" t="s">
        <v>51</v>
      </c>
      <c r="R1832" t="s">
        <v>231</v>
      </c>
    </row>
    <row r="1833" spans="1:18" x14ac:dyDescent="0.25">
      <c r="A1833">
        <v>0.82232394600000003</v>
      </c>
      <c r="B1833">
        <v>4</v>
      </c>
      <c r="C1833">
        <v>5</v>
      </c>
      <c r="D1833">
        <v>1753</v>
      </c>
      <c r="E1833">
        <v>2007</v>
      </c>
      <c r="F1833">
        <v>1156</v>
      </c>
      <c r="G1833">
        <v>194</v>
      </c>
      <c r="H1833">
        <v>175</v>
      </c>
      <c r="I1833">
        <f t="array" ref="I1833">SQRT(SUMSQ($B1833:$H1833-$V$3:$AB$3))</f>
        <v>973.556738624731</v>
      </c>
      <c r="J1833">
        <f t="array" ref="J1833">SQRT(SUMSQ($B1833:$H1833-$V$4:$AB$4))</f>
        <v>1006.3632047573213</v>
      </c>
      <c r="K1833">
        <f t="array" ref="K1833">SQRT(SUMSQ($B1833:$H1833-$V$5:$AB$5))</f>
        <v>502.95606460314917</v>
      </c>
      <c r="L1833">
        <f t="array" ref="L1833">SQRT(SUMSQ($B1833:$H1833-$V$6:$AB$6))</f>
        <v>1115.3298692721996</v>
      </c>
      <c r="M1833">
        <f t="shared" si="66"/>
        <v>502.95606460314917</v>
      </c>
      <c r="N1833">
        <f t="shared" si="67"/>
        <v>3</v>
      </c>
      <c r="O1833">
        <v>3743</v>
      </c>
      <c r="P1833" t="s">
        <v>280</v>
      </c>
      <c r="Q1833" t="s">
        <v>264</v>
      </c>
      <c r="R1833" t="s">
        <v>410</v>
      </c>
    </row>
    <row r="1834" spans="1:18" x14ac:dyDescent="0.25">
      <c r="A1834">
        <v>0.822323252</v>
      </c>
      <c r="B1834">
        <v>8</v>
      </c>
      <c r="C1834">
        <v>2</v>
      </c>
      <c r="D1834">
        <v>1622</v>
      </c>
      <c r="E1834">
        <v>1809</v>
      </c>
      <c r="F1834">
        <v>289</v>
      </c>
      <c r="G1834">
        <v>47</v>
      </c>
      <c r="H1834">
        <v>38</v>
      </c>
      <c r="I1834">
        <f t="array" ref="I1834">SQRT(SUMSQ($B1834:$H1834-$V$3:$AB$3))</f>
        <v>1348.2274494344399</v>
      </c>
      <c r="J1834">
        <f t="array" ref="J1834">SQRT(SUMSQ($B1834:$H1834-$V$4:$AB$4))</f>
        <v>617.04383721764395</v>
      </c>
      <c r="K1834">
        <f t="array" ref="K1834">SQRT(SUMSQ($B1834:$H1834-$V$5:$AB$5))</f>
        <v>503.14222573620356</v>
      </c>
      <c r="L1834">
        <f t="array" ref="L1834">SQRT(SUMSQ($B1834:$H1834-$V$6:$AB$6))</f>
        <v>1629.8868049583457</v>
      </c>
      <c r="M1834">
        <f t="shared" si="66"/>
        <v>503.14222573620356</v>
      </c>
      <c r="N1834">
        <f t="shared" si="67"/>
        <v>3</v>
      </c>
      <c r="O1834">
        <v>555</v>
      </c>
      <c r="P1834" t="s">
        <v>102</v>
      </c>
      <c r="Q1834" t="s">
        <v>163</v>
      </c>
      <c r="R1834" t="s">
        <v>350</v>
      </c>
    </row>
    <row r="1835" spans="1:18" x14ac:dyDescent="0.25">
      <c r="A1835">
        <v>0.82224434599999996</v>
      </c>
      <c r="B1835">
        <v>8</v>
      </c>
      <c r="C1835">
        <v>2</v>
      </c>
      <c r="D1835">
        <v>2031</v>
      </c>
      <c r="E1835">
        <v>2131</v>
      </c>
      <c r="F1835">
        <v>325</v>
      </c>
      <c r="G1835">
        <v>60</v>
      </c>
      <c r="H1835">
        <v>47</v>
      </c>
      <c r="I1835">
        <f t="array" ref="I1835">SQRT(SUMSQ($B1835:$H1835-$V$3:$AB$3))</f>
        <v>1643.0639451220088</v>
      </c>
      <c r="J1835">
        <f t="array" ref="J1835">SQRT(SUMSQ($B1835:$H1835-$V$4:$AB$4))</f>
        <v>1085.1725450267297</v>
      </c>
      <c r="K1835">
        <f t="array" ref="K1835">SQRT(SUMSQ($B1835:$H1835-$V$5:$AB$5))</f>
        <v>507.47670397703013</v>
      </c>
      <c r="L1835">
        <f t="array" ref="L1835">SQRT(SUMSQ($B1835:$H1835-$V$6:$AB$6))</f>
        <v>1779.1142518314648</v>
      </c>
      <c r="M1835">
        <f t="shared" si="66"/>
        <v>507.47670397703013</v>
      </c>
      <c r="N1835">
        <f t="shared" si="67"/>
        <v>3</v>
      </c>
      <c r="O1835">
        <v>1150</v>
      </c>
      <c r="P1835" t="s">
        <v>187</v>
      </c>
      <c r="Q1835" t="s">
        <v>124</v>
      </c>
      <c r="R1835" t="s">
        <v>133</v>
      </c>
    </row>
    <row r="1836" spans="1:18" x14ac:dyDescent="0.25">
      <c r="A1836">
        <v>0.82221374300000005</v>
      </c>
      <c r="B1836">
        <v>5</v>
      </c>
      <c r="C1836">
        <v>6</v>
      </c>
      <c r="D1836">
        <v>1108</v>
      </c>
      <c r="E1836">
        <v>1431</v>
      </c>
      <c r="F1836">
        <v>997</v>
      </c>
      <c r="G1836">
        <v>143</v>
      </c>
      <c r="H1836">
        <v>129</v>
      </c>
      <c r="I1836">
        <f t="array" ref="I1836">SQRT(SUMSQ($B1836:$H1836-$V$3:$AB$3))</f>
        <v>486.18046607544176</v>
      </c>
      <c r="J1836">
        <f t="array" ref="J1836">SQRT(SUMSQ($B1836:$H1836-$V$4:$AB$4))</f>
        <v>517.82506068494661</v>
      </c>
      <c r="K1836">
        <f t="array" ref="K1836">SQRT(SUMSQ($B1836:$H1836-$V$5:$AB$5))</f>
        <v>938.78100150656473</v>
      </c>
      <c r="L1836">
        <f t="array" ref="L1836">SQRT(SUMSQ($B1836:$H1836-$V$6:$AB$6))</f>
        <v>1070.5722129420715</v>
      </c>
      <c r="M1836">
        <f t="shared" si="66"/>
        <v>486.18046607544176</v>
      </c>
      <c r="N1836">
        <f t="shared" si="67"/>
        <v>1</v>
      </c>
      <c r="O1836">
        <v>1847</v>
      </c>
      <c r="P1836" t="s">
        <v>54</v>
      </c>
      <c r="Q1836" t="s">
        <v>39</v>
      </c>
      <c r="R1836" t="s">
        <v>129</v>
      </c>
    </row>
    <row r="1837" spans="1:18" x14ac:dyDescent="0.25">
      <c r="A1837">
        <v>0.82212318900000003</v>
      </c>
      <c r="B1837">
        <v>3</v>
      </c>
      <c r="C1837">
        <v>4</v>
      </c>
      <c r="D1837">
        <v>1920</v>
      </c>
      <c r="E1837">
        <v>2140</v>
      </c>
      <c r="F1837">
        <v>451</v>
      </c>
      <c r="G1837">
        <v>80</v>
      </c>
      <c r="H1837">
        <v>61</v>
      </c>
      <c r="I1837">
        <f t="array" ref="I1837">SQRT(SUMSQ($B1837:$H1837-$V$3:$AB$3))</f>
        <v>1508.0741319150675</v>
      </c>
      <c r="J1837">
        <f t="array" ref="J1837">SQRT(SUMSQ($B1837:$H1837-$V$4:$AB$4))</f>
        <v>998.0606158304189</v>
      </c>
      <c r="K1837">
        <f t="array" ref="K1837">SQRT(SUMSQ($B1837:$H1837-$V$5:$AB$5))</f>
        <v>347.48924194657695</v>
      </c>
      <c r="L1837">
        <f t="array" ref="L1837">SQRT(SUMSQ($B1837:$H1837-$V$6:$AB$6))</f>
        <v>1675.9344156351094</v>
      </c>
      <c r="M1837">
        <f t="shared" si="66"/>
        <v>347.48924194657695</v>
      </c>
      <c r="N1837">
        <f t="shared" si="67"/>
        <v>3</v>
      </c>
      <c r="O1837">
        <v>321</v>
      </c>
      <c r="P1837" t="s">
        <v>169</v>
      </c>
      <c r="Q1837" t="s">
        <v>43</v>
      </c>
      <c r="R1837" t="s">
        <v>204</v>
      </c>
    </row>
    <row r="1838" spans="1:18" x14ac:dyDescent="0.25">
      <c r="A1838">
        <v>0.82207584600000005</v>
      </c>
      <c r="B1838">
        <v>10</v>
      </c>
      <c r="C1838">
        <v>4</v>
      </c>
      <c r="D1838">
        <v>1750</v>
      </c>
      <c r="E1838">
        <v>2012</v>
      </c>
      <c r="F1838">
        <v>1750</v>
      </c>
      <c r="G1838">
        <v>262</v>
      </c>
      <c r="H1838">
        <v>238</v>
      </c>
      <c r="I1838">
        <f t="array" ref="I1838">SQRT(SUMSQ($B1838:$H1838-$V$3:$AB$3))</f>
        <v>995.67156755608301</v>
      </c>
      <c r="J1838">
        <f t="array" ref="J1838">SQRT(SUMSQ($B1838:$H1838-$V$4:$AB$4))</f>
        <v>1461.9573690875472</v>
      </c>
      <c r="K1838">
        <f t="array" ref="K1838">SQRT(SUMSQ($B1838:$H1838-$V$5:$AB$5))</f>
        <v>1095.0914107250353</v>
      </c>
      <c r="L1838">
        <f t="array" ref="L1838">SQRT(SUMSQ($B1838:$H1838-$V$6:$AB$6))</f>
        <v>984.97309665777846</v>
      </c>
      <c r="M1838">
        <f t="shared" si="66"/>
        <v>984.97309665777846</v>
      </c>
      <c r="N1838">
        <f t="shared" si="67"/>
        <v>4</v>
      </c>
      <c r="O1838">
        <v>3584</v>
      </c>
      <c r="P1838" t="s">
        <v>54</v>
      </c>
      <c r="Q1838" t="s">
        <v>157</v>
      </c>
      <c r="R1838" t="s">
        <v>499</v>
      </c>
    </row>
    <row r="1839" spans="1:18" x14ac:dyDescent="0.25">
      <c r="A1839">
        <v>0.82195294900000004</v>
      </c>
      <c r="B1839">
        <v>4</v>
      </c>
      <c r="C1839">
        <v>5</v>
      </c>
      <c r="D1839">
        <v>1627</v>
      </c>
      <c r="E1839">
        <v>1748</v>
      </c>
      <c r="F1839">
        <v>405</v>
      </c>
      <c r="G1839">
        <v>81</v>
      </c>
      <c r="H1839">
        <v>64</v>
      </c>
      <c r="I1839">
        <f t="array" ref="I1839">SQRT(SUMSQ($B1839:$H1839-$V$3:$AB$3))</f>
        <v>1223.672448402986</v>
      </c>
      <c r="J1839">
        <f t="array" ref="J1839">SQRT(SUMSQ($B1839:$H1839-$V$4:$AB$4))</f>
        <v>532.09966855771791</v>
      </c>
      <c r="K1839">
        <f t="array" ref="K1839">SQRT(SUMSQ($B1839:$H1839-$V$5:$AB$5))</f>
        <v>451.33601981584576</v>
      </c>
      <c r="L1839">
        <f t="array" ref="L1839">SQRT(SUMSQ($B1839:$H1839-$V$6:$AB$6))</f>
        <v>1496.5578000176047</v>
      </c>
      <c r="M1839">
        <f t="shared" si="66"/>
        <v>451.33601981584576</v>
      </c>
      <c r="N1839">
        <f t="shared" si="67"/>
        <v>3</v>
      </c>
      <c r="O1839">
        <v>2900</v>
      </c>
      <c r="P1839" t="s">
        <v>54</v>
      </c>
      <c r="Q1839" t="s">
        <v>169</v>
      </c>
      <c r="R1839" t="s">
        <v>273</v>
      </c>
    </row>
    <row r="1840" spans="1:18" x14ac:dyDescent="0.25">
      <c r="A1840">
        <v>0.82186646500000005</v>
      </c>
      <c r="B1840">
        <v>6</v>
      </c>
      <c r="C1840">
        <v>7</v>
      </c>
      <c r="D1840">
        <v>1529</v>
      </c>
      <c r="E1840">
        <v>1628</v>
      </c>
      <c r="F1840">
        <v>178</v>
      </c>
      <c r="G1840">
        <v>59</v>
      </c>
      <c r="H1840">
        <v>38</v>
      </c>
      <c r="I1840">
        <f t="array" ref="I1840">SQRT(SUMSQ($B1840:$H1840-$V$3:$AB$3))</f>
        <v>1360.0826213850119</v>
      </c>
      <c r="J1840">
        <f t="array" ref="J1840">SQRT(SUMSQ($B1840:$H1840-$V$4:$AB$4))</f>
        <v>517.08770635775443</v>
      </c>
      <c r="K1840">
        <f t="array" ref="K1840">SQRT(SUMSQ($B1840:$H1840-$V$5:$AB$5))</f>
        <v>708.83837121237093</v>
      </c>
      <c r="L1840">
        <f t="array" ref="L1840">SQRT(SUMSQ($B1840:$H1840-$V$6:$AB$6))</f>
        <v>1667.5296745123762</v>
      </c>
      <c r="M1840">
        <f t="shared" si="66"/>
        <v>517.08770635775443</v>
      </c>
      <c r="N1840">
        <f t="shared" si="67"/>
        <v>2</v>
      </c>
      <c r="O1840">
        <v>365</v>
      </c>
      <c r="P1840" t="s">
        <v>66</v>
      </c>
      <c r="Q1840" t="s">
        <v>51</v>
      </c>
      <c r="R1840" t="s">
        <v>308</v>
      </c>
    </row>
    <row r="1841" spans="1:18" x14ac:dyDescent="0.25">
      <c r="A1841">
        <v>0.82169942600000001</v>
      </c>
      <c r="B1841">
        <v>3</v>
      </c>
      <c r="C1841">
        <v>4</v>
      </c>
      <c r="D1841">
        <v>1540</v>
      </c>
      <c r="E1841">
        <v>1648</v>
      </c>
      <c r="F1841">
        <v>236</v>
      </c>
      <c r="G1841">
        <v>68</v>
      </c>
      <c r="H1841">
        <v>47</v>
      </c>
      <c r="I1841">
        <f t="array" ref="I1841">SQRT(SUMSQ($B1841:$H1841-$V$3:$AB$3))</f>
        <v>1313.9082992067388</v>
      </c>
      <c r="J1841">
        <f t="array" ref="J1841">SQRT(SUMSQ($B1841:$H1841-$V$4:$AB$4))</f>
        <v>492.41830897664357</v>
      </c>
      <c r="K1841">
        <f t="array" ref="K1841">SQRT(SUMSQ($B1841:$H1841-$V$5:$AB$5))</f>
        <v>651.10527651460336</v>
      </c>
      <c r="L1841">
        <f t="array" ref="L1841">SQRT(SUMSQ($B1841:$H1841-$V$6:$AB$6))</f>
        <v>1619.0204788769945</v>
      </c>
      <c r="M1841">
        <f t="shared" si="66"/>
        <v>492.41830897664357</v>
      </c>
      <c r="N1841">
        <f t="shared" si="67"/>
        <v>2</v>
      </c>
      <c r="O1841">
        <v>1061</v>
      </c>
      <c r="P1841" t="s">
        <v>49</v>
      </c>
      <c r="Q1841" t="s">
        <v>157</v>
      </c>
      <c r="R1841" t="s">
        <v>161</v>
      </c>
    </row>
    <row r="1842" spans="1:18" x14ac:dyDescent="0.25">
      <c r="A1842">
        <v>0.82161456099999997</v>
      </c>
      <c r="B1842">
        <v>6</v>
      </c>
      <c r="C1842">
        <v>7</v>
      </c>
      <c r="D1842">
        <v>1816</v>
      </c>
      <c r="E1842">
        <v>1911</v>
      </c>
      <c r="F1842">
        <v>303</v>
      </c>
      <c r="G1842">
        <v>55</v>
      </c>
      <c r="H1842">
        <v>45</v>
      </c>
      <c r="I1842">
        <f t="array" ref="I1842">SQRT(SUMSQ($B1842:$H1842-$V$3:$AB$3))</f>
        <v>1451.1762988325363</v>
      </c>
      <c r="J1842">
        <f t="array" ref="J1842">SQRT(SUMSQ($B1842:$H1842-$V$4:$AB$4))</f>
        <v>797.43061809235996</v>
      </c>
      <c r="K1842">
        <f t="array" ref="K1842">SQRT(SUMSQ($B1842:$H1842-$V$5:$AB$5))</f>
        <v>450.3811874357221</v>
      </c>
      <c r="L1842">
        <f t="array" ref="L1842">SQRT(SUMSQ($B1842:$H1842-$V$6:$AB$6))</f>
        <v>1657.5161677405813</v>
      </c>
      <c r="M1842">
        <f t="shared" si="66"/>
        <v>450.3811874357221</v>
      </c>
      <c r="N1842">
        <f t="shared" si="67"/>
        <v>3</v>
      </c>
      <c r="O1842">
        <v>41</v>
      </c>
      <c r="P1842" t="s">
        <v>86</v>
      </c>
      <c r="Q1842" t="s">
        <v>186</v>
      </c>
      <c r="R1842" t="s">
        <v>41</v>
      </c>
    </row>
    <row r="1843" spans="1:18" x14ac:dyDescent="0.25">
      <c r="A1843">
        <v>0.82154192999999998</v>
      </c>
      <c r="B1843">
        <v>6</v>
      </c>
      <c r="C1843">
        <v>7</v>
      </c>
      <c r="D1843">
        <v>1026</v>
      </c>
      <c r="E1843">
        <v>1234</v>
      </c>
      <c r="F1843">
        <v>370</v>
      </c>
      <c r="G1843">
        <v>68</v>
      </c>
      <c r="H1843">
        <v>53</v>
      </c>
      <c r="I1843">
        <f t="array" ref="I1843">SQRT(SUMSQ($B1843:$H1843-$V$3:$AB$3))</f>
        <v>1090.4120619793732</v>
      </c>
      <c r="J1843">
        <f t="array" ref="J1843">SQRT(SUMSQ($B1843:$H1843-$V$4:$AB$4))</f>
        <v>376.48603451818798</v>
      </c>
      <c r="K1843">
        <f t="array" ref="K1843">SQRT(SUMSQ($B1843:$H1843-$V$5:$AB$5))</f>
        <v>1130.7879992740379</v>
      </c>
      <c r="L1843">
        <f t="array" ref="L1843">SQRT(SUMSQ($B1843:$H1843-$V$6:$AB$6))</f>
        <v>1565.7650312191984</v>
      </c>
      <c r="M1843">
        <f t="shared" si="66"/>
        <v>376.48603451818798</v>
      </c>
      <c r="N1843">
        <f t="shared" si="67"/>
        <v>2</v>
      </c>
      <c r="O1843">
        <v>1058</v>
      </c>
      <c r="P1843" t="s">
        <v>157</v>
      </c>
      <c r="Q1843" t="s">
        <v>56</v>
      </c>
      <c r="R1843" t="s">
        <v>279</v>
      </c>
    </row>
    <row r="1844" spans="1:18" x14ac:dyDescent="0.25">
      <c r="A1844">
        <v>0.82149214500000001</v>
      </c>
      <c r="B1844">
        <v>8</v>
      </c>
      <c r="C1844">
        <v>2</v>
      </c>
      <c r="D1844">
        <v>1606</v>
      </c>
      <c r="E1844">
        <v>1801</v>
      </c>
      <c r="F1844">
        <v>447</v>
      </c>
      <c r="G1844">
        <v>115</v>
      </c>
      <c r="H1844">
        <v>94</v>
      </c>
      <c r="I1844">
        <f t="array" ref="I1844">SQRT(SUMSQ($B1844:$H1844-$V$3:$AB$3))</f>
        <v>1201.4684201964003</v>
      </c>
      <c r="J1844">
        <f t="array" ref="J1844">SQRT(SUMSQ($B1844:$H1844-$V$4:$AB$4))</f>
        <v>540.56693523896797</v>
      </c>
      <c r="K1844">
        <f t="array" ref="K1844">SQRT(SUMSQ($B1844:$H1844-$V$5:$AB$5))</f>
        <v>383.94459995794688</v>
      </c>
      <c r="L1844">
        <f t="array" ref="L1844">SQRT(SUMSQ($B1844:$H1844-$V$6:$AB$6))</f>
        <v>1487.1372520590528</v>
      </c>
      <c r="M1844">
        <f t="shared" si="66"/>
        <v>383.94459995794688</v>
      </c>
      <c r="N1844">
        <f t="shared" si="67"/>
        <v>3</v>
      </c>
      <c r="O1844">
        <v>123</v>
      </c>
      <c r="P1844" t="s">
        <v>236</v>
      </c>
      <c r="Q1844" t="s">
        <v>254</v>
      </c>
      <c r="R1844" t="s">
        <v>556</v>
      </c>
    </row>
    <row r="1845" spans="1:18" x14ac:dyDescent="0.25">
      <c r="A1845">
        <v>0.82144017800000002</v>
      </c>
      <c r="B1845">
        <v>8</v>
      </c>
      <c r="C1845">
        <v>2</v>
      </c>
      <c r="D1845">
        <v>1210</v>
      </c>
      <c r="E1845">
        <v>1239</v>
      </c>
      <c r="F1845">
        <v>487</v>
      </c>
      <c r="G1845">
        <v>89</v>
      </c>
      <c r="H1845">
        <v>80</v>
      </c>
      <c r="I1845">
        <f t="array" ref="I1845">SQRT(SUMSQ($B1845:$H1845-$V$3:$AB$3))</f>
        <v>956.75486201016963</v>
      </c>
      <c r="J1845">
        <f t="array" ref="J1845">SQRT(SUMSQ($B1845:$H1845-$V$4:$AB$4))</f>
        <v>224.36895250293111</v>
      </c>
      <c r="K1845">
        <f t="array" ref="K1845">SQRT(SUMSQ($B1845:$H1845-$V$5:$AB$5))</f>
        <v>995.72908931454469</v>
      </c>
      <c r="L1845">
        <f t="array" ref="L1845">SQRT(SUMSQ($B1845:$H1845-$V$6:$AB$6))</f>
        <v>1376.7544456180094</v>
      </c>
      <c r="M1845">
        <f t="shared" si="66"/>
        <v>224.36895250293111</v>
      </c>
      <c r="N1845">
        <f t="shared" si="67"/>
        <v>2</v>
      </c>
      <c r="O1845">
        <v>2874</v>
      </c>
      <c r="P1845" t="s">
        <v>102</v>
      </c>
      <c r="Q1845" t="s">
        <v>49</v>
      </c>
      <c r="R1845" t="s">
        <v>567</v>
      </c>
    </row>
    <row r="1846" spans="1:18" x14ac:dyDescent="0.25">
      <c r="A1846">
        <v>0.82134884200000002</v>
      </c>
      <c r="B1846">
        <v>3</v>
      </c>
      <c r="C1846">
        <v>4</v>
      </c>
      <c r="D1846">
        <v>1253</v>
      </c>
      <c r="E1846">
        <v>1421</v>
      </c>
      <c r="F1846">
        <v>371</v>
      </c>
      <c r="G1846">
        <v>88</v>
      </c>
      <c r="H1846">
        <v>73</v>
      </c>
      <c r="I1846">
        <f t="array" ref="I1846">SQRT(SUMSQ($B1846:$H1846-$V$3:$AB$3))</f>
        <v>1085.2861844797285</v>
      </c>
      <c r="J1846">
        <f t="array" ref="J1846">SQRT(SUMSQ($B1846:$H1846-$V$4:$AB$4))</f>
        <v>213.56414467359986</v>
      </c>
      <c r="K1846">
        <f t="array" ref="K1846">SQRT(SUMSQ($B1846:$H1846-$V$5:$AB$5))</f>
        <v>858.55291025843781</v>
      </c>
      <c r="L1846">
        <f t="array" ref="L1846">SQRT(SUMSQ($B1846:$H1846-$V$6:$AB$6))</f>
        <v>1499.3044678757747</v>
      </c>
      <c r="M1846">
        <f t="shared" si="66"/>
        <v>213.56414467359986</v>
      </c>
      <c r="N1846">
        <f t="shared" si="67"/>
        <v>2</v>
      </c>
      <c r="O1846">
        <v>3776</v>
      </c>
      <c r="P1846" t="s">
        <v>277</v>
      </c>
      <c r="Q1846" t="s">
        <v>187</v>
      </c>
      <c r="R1846" t="s">
        <v>516</v>
      </c>
    </row>
    <row r="1847" spans="1:18" x14ac:dyDescent="0.25">
      <c r="A1847">
        <v>0.82096132700000002</v>
      </c>
      <c r="B1847">
        <v>4</v>
      </c>
      <c r="C1847">
        <v>5</v>
      </c>
      <c r="D1847">
        <v>630</v>
      </c>
      <c r="E1847">
        <v>852</v>
      </c>
      <c r="F1847">
        <v>937</v>
      </c>
      <c r="G1847">
        <v>142</v>
      </c>
      <c r="H1847">
        <v>128</v>
      </c>
      <c r="I1847">
        <f t="array" ref="I1847">SQRT(SUMSQ($B1847:$H1847-$V$3:$AB$3))</f>
        <v>866.80716691970531</v>
      </c>
      <c r="J1847">
        <f t="array" ref="J1847">SQRT(SUMSQ($B1847:$H1847-$V$4:$AB$4))</f>
        <v>948.25151681668092</v>
      </c>
      <c r="K1847">
        <f t="array" ref="K1847">SQRT(SUMSQ($B1847:$H1847-$V$5:$AB$5))</f>
        <v>1650.4279325461109</v>
      </c>
      <c r="L1847">
        <f t="array" ref="L1847">SQRT(SUMSQ($B1847:$H1847-$V$6:$AB$6))</f>
        <v>1420.5299501723644</v>
      </c>
      <c r="M1847">
        <f t="shared" si="66"/>
        <v>866.80716691970531</v>
      </c>
      <c r="N1847">
        <f t="shared" si="67"/>
        <v>1</v>
      </c>
      <c r="O1847">
        <v>969</v>
      </c>
      <c r="P1847" t="s">
        <v>86</v>
      </c>
      <c r="Q1847" t="s">
        <v>54</v>
      </c>
      <c r="R1847" t="s">
        <v>61</v>
      </c>
    </row>
    <row r="1848" spans="1:18" x14ac:dyDescent="0.25">
      <c r="A1848">
        <v>0.82092499600000002</v>
      </c>
      <c r="B1848">
        <v>5</v>
      </c>
      <c r="C1848">
        <v>6</v>
      </c>
      <c r="D1848">
        <v>1837</v>
      </c>
      <c r="E1848">
        <v>2125</v>
      </c>
      <c r="F1848">
        <v>781</v>
      </c>
      <c r="G1848">
        <v>108</v>
      </c>
      <c r="H1848">
        <v>95</v>
      </c>
      <c r="I1848">
        <f t="array" ref="I1848">SQRT(SUMSQ($B1848:$H1848-$V$3:$AB$3))</f>
        <v>1259.4524375099775</v>
      </c>
      <c r="J1848">
        <f t="array" ref="J1848">SQRT(SUMSQ($B1848:$H1848-$V$4:$AB$4))</f>
        <v>963.8618128848077</v>
      </c>
      <c r="K1848">
        <f t="array" ref="K1848">SQRT(SUMSQ($B1848:$H1848-$V$5:$AB$5))</f>
        <v>210.59549432280409</v>
      </c>
      <c r="L1848">
        <f t="array" ref="L1848">SQRT(SUMSQ($B1848:$H1848-$V$6:$AB$6))</f>
        <v>1426.9103871388434</v>
      </c>
      <c r="M1848">
        <f t="shared" si="66"/>
        <v>210.59549432280409</v>
      </c>
      <c r="N1848">
        <f t="shared" si="67"/>
        <v>3</v>
      </c>
      <c r="O1848">
        <v>649</v>
      </c>
      <c r="P1848" t="s">
        <v>86</v>
      </c>
      <c r="Q1848" t="s">
        <v>39</v>
      </c>
      <c r="R1848" t="s">
        <v>354</v>
      </c>
    </row>
    <row r="1849" spans="1:18" x14ac:dyDescent="0.25">
      <c r="A1849">
        <v>0.82090690799999999</v>
      </c>
      <c r="B1849">
        <v>6</v>
      </c>
      <c r="C1849">
        <v>7</v>
      </c>
      <c r="D1849">
        <v>1502</v>
      </c>
      <c r="E1849">
        <v>1619</v>
      </c>
      <c r="F1849">
        <v>377</v>
      </c>
      <c r="G1849">
        <v>77</v>
      </c>
      <c r="H1849">
        <v>66</v>
      </c>
      <c r="I1849">
        <f t="array" ref="I1849">SQRT(SUMSQ($B1849:$H1849-$V$3:$AB$3))</f>
        <v>1164.6443811491072</v>
      </c>
      <c r="J1849">
        <f t="array" ref="J1849">SQRT(SUMSQ($B1849:$H1849-$V$4:$AB$4))</f>
        <v>381.69512487679805</v>
      </c>
      <c r="K1849">
        <f t="array" ref="K1849">SQRT(SUMSQ($B1849:$H1849-$V$5:$AB$5))</f>
        <v>595.35712184914485</v>
      </c>
      <c r="L1849">
        <f t="array" ref="L1849">SQRT(SUMSQ($B1849:$H1849-$V$6:$AB$6))</f>
        <v>1486.4039240122913</v>
      </c>
      <c r="M1849">
        <f t="shared" si="66"/>
        <v>381.69512487679805</v>
      </c>
      <c r="N1849">
        <f t="shared" si="67"/>
        <v>2</v>
      </c>
      <c r="O1849">
        <v>2437</v>
      </c>
      <c r="P1849" t="s">
        <v>184</v>
      </c>
      <c r="Q1849" t="s">
        <v>44</v>
      </c>
      <c r="R1849" t="s">
        <v>321</v>
      </c>
    </row>
    <row r="1850" spans="1:18" x14ac:dyDescent="0.25">
      <c r="A1850">
        <v>0.82086366899999996</v>
      </c>
      <c r="B1850">
        <v>5</v>
      </c>
      <c r="C1850">
        <v>6</v>
      </c>
      <c r="D1850">
        <v>2022</v>
      </c>
      <c r="E1850">
        <v>2133</v>
      </c>
      <c r="F1850">
        <v>397</v>
      </c>
      <c r="G1850">
        <v>71</v>
      </c>
      <c r="H1850">
        <v>60</v>
      </c>
      <c r="I1850">
        <f t="array" ref="I1850">SQRT(SUMSQ($B1850:$H1850-$V$3:$AB$3))</f>
        <v>1590.3741787387507</v>
      </c>
      <c r="J1850">
        <f t="array" ref="J1850">SQRT(SUMSQ($B1850:$H1850-$V$4:$AB$4))</f>
        <v>1067.4958495786143</v>
      </c>
      <c r="K1850">
        <f t="array" ref="K1850">SQRT(SUMSQ($B1850:$H1850-$V$5:$AB$5))</f>
        <v>450.17436524712696</v>
      </c>
      <c r="L1850">
        <f t="array" ref="L1850">SQRT(SUMSQ($B1850:$H1850-$V$6:$AB$6))</f>
        <v>1722.7733629367362</v>
      </c>
      <c r="M1850">
        <f t="shared" si="66"/>
        <v>450.17436524712696</v>
      </c>
      <c r="N1850">
        <f t="shared" si="67"/>
        <v>3</v>
      </c>
      <c r="O1850">
        <v>728</v>
      </c>
      <c r="P1850" t="s">
        <v>270</v>
      </c>
      <c r="Q1850" t="s">
        <v>49</v>
      </c>
      <c r="R1850" t="s">
        <v>216</v>
      </c>
    </row>
    <row r="1851" spans="1:18" x14ac:dyDescent="0.25">
      <c r="A1851">
        <v>0.82086120299999998</v>
      </c>
      <c r="B1851">
        <v>6</v>
      </c>
      <c r="C1851">
        <v>7</v>
      </c>
      <c r="D1851">
        <v>1838</v>
      </c>
      <c r="E1851">
        <v>2008</v>
      </c>
      <c r="F1851">
        <v>337</v>
      </c>
      <c r="G1851">
        <v>90</v>
      </c>
      <c r="H1851">
        <v>70</v>
      </c>
      <c r="I1851">
        <f t="array" ref="I1851">SQRT(SUMSQ($B1851:$H1851-$V$3:$AB$3))</f>
        <v>1478.190375391431</v>
      </c>
      <c r="J1851">
        <f t="array" ref="J1851">SQRT(SUMSQ($B1851:$H1851-$V$4:$AB$4))</f>
        <v>862.45508095633738</v>
      </c>
      <c r="K1851">
        <f t="array" ref="K1851">SQRT(SUMSQ($B1851:$H1851-$V$5:$AB$5))</f>
        <v>391.08053785106455</v>
      </c>
      <c r="L1851">
        <f t="array" ref="L1851">SQRT(SUMSQ($B1851:$H1851-$V$6:$AB$6))</f>
        <v>1680.1768756250081</v>
      </c>
      <c r="M1851">
        <f t="shared" si="66"/>
        <v>391.08053785106455</v>
      </c>
      <c r="N1851">
        <f t="shared" si="67"/>
        <v>3</v>
      </c>
      <c r="O1851">
        <v>1026</v>
      </c>
      <c r="P1851" t="s">
        <v>157</v>
      </c>
      <c r="Q1851" t="s">
        <v>187</v>
      </c>
      <c r="R1851" t="s">
        <v>63</v>
      </c>
    </row>
    <row r="1852" spans="1:18" x14ac:dyDescent="0.25">
      <c r="A1852">
        <v>0.82082339100000001</v>
      </c>
      <c r="B1852">
        <v>5</v>
      </c>
      <c r="C1852">
        <v>6</v>
      </c>
      <c r="D1852">
        <v>853</v>
      </c>
      <c r="E1852">
        <v>903</v>
      </c>
      <c r="F1852">
        <v>284</v>
      </c>
      <c r="G1852">
        <v>70</v>
      </c>
      <c r="H1852">
        <v>57</v>
      </c>
      <c r="I1852">
        <f t="array" ref="I1852">SQRT(SUMSQ($B1852:$H1852-$V$3:$AB$3))</f>
        <v>1264.3420845590726</v>
      </c>
      <c r="J1852">
        <f t="array" ref="J1852">SQRT(SUMSQ($B1852:$H1852-$V$4:$AB$4))</f>
        <v>711.72679218108942</v>
      </c>
      <c r="K1852">
        <f t="array" ref="K1852">SQRT(SUMSQ($B1852:$H1852-$V$5:$AB$5))</f>
        <v>1505.8796154756096</v>
      </c>
      <c r="L1852">
        <f t="array" ref="L1852">SQRT(SUMSQ($B1852:$H1852-$V$6:$AB$6))</f>
        <v>1724.1098574100254</v>
      </c>
      <c r="M1852">
        <f t="shared" si="66"/>
        <v>711.72679218108942</v>
      </c>
      <c r="N1852">
        <f t="shared" si="67"/>
        <v>2</v>
      </c>
      <c r="O1852">
        <v>151</v>
      </c>
      <c r="P1852" t="s">
        <v>137</v>
      </c>
      <c r="Q1852" t="s">
        <v>54</v>
      </c>
      <c r="R1852" t="s">
        <v>210</v>
      </c>
    </row>
    <row r="1853" spans="1:18" x14ac:dyDescent="0.25">
      <c r="A1853">
        <v>0.82065952499999995</v>
      </c>
      <c r="B1853">
        <v>6</v>
      </c>
      <c r="C1853">
        <v>7</v>
      </c>
      <c r="D1853">
        <v>1841</v>
      </c>
      <c r="E1853">
        <v>1952</v>
      </c>
      <c r="F1853">
        <v>223</v>
      </c>
      <c r="G1853">
        <v>71</v>
      </c>
      <c r="H1853">
        <v>42</v>
      </c>
      <c r="I1853">
        <f t="array" ref="I1853">SQRT(SUMSQ($B1853:$H1853-$V$3:$AB$3))</f>
        <v>1542.7233396971999</v>
      </c>
      <c r="J1853">
        <f t="array" ref="J1853">SQRT(SUMSQ($B1853:$H1853-$V$4:$AB$4))</f>
        <v>862.37789458148211</v>
      </c>
      <c r="K1853">
        <f t="array" ref="K1853">SQRT(SUMSQ($B1853:$H1853-$V$5:$AB$5))</f>
        <v>512.45798497024862</v>
      </c>
      <c r="L1853">
        <f t="array" ref="L1853">SQRT(SUMSQ($B1853:$H1853-$V$6:$AB$6))</f>
        <v>1746.461285615065</v>
      </c>
      <c r="M1853">
        <f t="shared" si="66"/>
        <v>512.45798497024862</v>
      </c>
      <c r="N1853">
        <f t="shared" si="67"/>
        <v>3</v>
      </c>
      <c r="O1853">
        <v>2457</v>
      </c>
      <c r="P1853" t="s">
        <v>124</v>
      </c>
      <c r="Q1853" t="s">
        <v>49</v>
      </c>
      <c r="R1853" t="s">
        <v>249</v>
      </c>
    </row>
    <row r="1854" spans="1:18" x14ac:dyDescent="0.25">
      <c r="A1854">
        <v>0.82056461800000002</v>
      </c>
      <c r="B1854">
        <v>8</v>
      </c>
      <c r="C1854">
        <v>2</v>
      </c>
      <c r="D1854">
        <v>1758</v>
      </c>
      <c r="E1854">
        <v>50</v>
      </c>
      <c r="F1854">
        <v>1910</v>
      </c>
      <c r="G1854">
        <v>232</v>
      </c>
      <c r="H1854">
        <v>211</v>
      </c>
      <c r="I1854">
        <f t="array" ref="I1854">SQRT(SUMSQ($B1854:$H1854-$V$3:$AB$3))</f>
        <v>1423.3145010332319</v>
      </c>
      <c r="J1854">
        <f t="array" ref="J1854">SQRT(SUMSQ($B1854:$H1854-$V$4:$AB$4))</f>
        <v>1991.9581783091005</v>
      </c>
      <c r="K1854">
        <f t="array" ref="K1854">SQRT(SUMSQ($B1854:$H1854-$V$5:$AB$5))</f>
        <v>2380.5541652005782</v>
      </c>
      <c r="L1854">
        <f t="array" ref="L1854">SQRT(SUMSQ($B1854:$H1854-$V$6:$AB$6))</f>
        <v>1024.077445996639</v>
      </c>
      <c r="M1854">
        <f t="shared" si="66"/>
        <v>1024.077445996639</v>
      </c>
      <c r="N1854">
        <f t="shared" si="67"/>
        <v>4</v>
      </c>
      <c r="O1854">
        <v>512</v>
      </c>
      <c r="P1854" t="s">
        <v>49</v>
      </c>
      <c r="Q1854" t="s">
        <v>222</v>
      </c>
      <c r="R1854" t="s">
        <v>85</v>
      </c>
    </row>
    <row r="1855" spans="1:18" x14ac:dyDescent="0.25">
      <c r="A1855">
        <v>0.82053654399999998</v>
      </c>
      <c r="B1855">
        <v>7</v>
      </c>
      <c r="C1855">
        <v>1</v>
      </c>
      <c r="D1855">
        <v>803</v>
      </c>
      <c r="F1855">
        <v>369</v>
      </c>
      <c r="I1855">
        <f t="array" ref="I1855">SQRT(SUMSQ($B1855:$H1855-$V$3:$AB$3))</f>
        <v>1714.1267660527958</v>
      </c>
      <c r="J1855">
        <f t="array" ref="J1855">SQRT(SUMSQ($B1855:$H1855-$V$4:$AB$4))</f>
        <v>1499.9204907023407</v>
      </c>
      <c r="K1855">
        <f t="array" ref="K1855">SQRT(SUMSQ($B1855:$H1855-$V$5:$AB$5))</f>
        <v>2293.6429576831474</v>
      </c>
      <c r="L1855">
        <f t="array" ref="L1855">SQRT(SUMSQ($B1855:$H1855-$V$6:$AB$6))</f>
        <v>1982.8246238501122</v>
      </c>
      <c r="M1855">
        <f t="shared" si="66"/>
        <v>1499.9204907023407</v>
      </c>
      <c r="N1855">
        <f t="shared" si="67"/>
        <v>2</v>
      </c>
      <c r="O1855">
        <v>2787</v>
      </c>
      <c r="P1855" t="s">
        <v>124</v>
      </c>
      <c r="Q1855" t="s">
        <v>56</v>
      </c>
      <c r="R1855" t="s">
        <v>202</v>
      </c>
    </row>
    <row r="1856" spans="1:18" x14ac:dyDescent="0.25">
      <c r="A1856">
        <v>0.82043769</v>
      </c>
      <c r="B1856">
        <v>8</v>
      </c>
      <c r="C1856">
        <v>2</v>
      </c>
      <c r="D1856">
        <v>2108</v>
      </c>
      <c r="E1856">
        <v>2343</v>
      </c>
      <c r="F1856">
        <v>616</v>
      </c>
      <c r="G1856">
        <v>95</v>
      </c>
      <c r="H1856">
        <v>83</v>
      </c>
      <c r="I1856">
        <f t="array" ref="I1856">SQRT(SUMSQ($B1856:$H1856-$V$3:$AB$3))</f>
        <v>1635.1565761355887</v>
      </c>
      <c r="J1856">
        <f t="array" ref="J1856">SQRT(SUMSQ($B1856:$H1856-$V$4:$AB$4))</f>
        <v>1270.9896271991211</v>
      </c>
      <c r="K1856">
        <f t="array" ref="K1856">SQRT(SUMSQ($B1856:$H1856-$V$5:$AB$5))</f>
        <v>504.09959938524059</v>
      </c>
      <c r="L1856">
        <f t="array" ref="L1856">SQRT(SUMSQ($B1856:$H1856-$V$6:$AB$6))</f>
        <v>1726.6635071791211</v>
      </c>
      <c r="M1856">
        <f t="shared" si="66"/>
        <v>504.09959938524059</v>
      </c>
      <c r="N1856">
        <f t="shared" si="67"/>
        <v>3</v>
      </c>
      <c r="O1856">
        <v>2032</v>
      </c>
      <c r="P1856" t="s">
        <v>92</v>
      </c>
      <c r="Q1856" t="s">
        <v>51</v>
      </c>
      <c r="R1856" t="s">
        <v>460</v>
      </c>
    </row>
    <row r="1857" spans="1:18" x14ac:dyDescent="0.25">
      <c r="A1857">
        <v>0.82037592800000003</v>
      </c>
      <c r="B1857">
        <v>7</v>
      </c>
      <c r="C1857">
        <v>1</v>
      </c>
      <c r="D1857">
        <v>1735</v>
      </c>
      <c r="E1857">
        <v>2003</v>
      </c>
      <c r="F1857">
        <v>588</v>
      </c>
      <c r="G1857">
        <v>88</v>
      </c>
      <c r="H1857">
        <v>74</v>
      </c>
      <c r="I1857">
        <f t="array" ref="I1857">SQRT(SUMSQ($B1857:$H1857-$V$3:$AB$3))</f>
        <v>1251.4902437856815</v>
      </c>
      <c r="J1857">
        <f t="array" ref="J1857">SQRT(SUMSQ($B1857:$H1857-$V$4:$AB$4))</f>
        <v>777.60683897051661</v>
      </c>
      <c r="K1857">
        <f t="array" ref="K1857">SQRT(SUMSQ($B1857:$H1857-$V$5:$AB$5))</f>
        <v>172.6500065562991</v>
      </c>
      <c r="L1857">
        <f t="array" ref="L1857">SQRT(SUMSQ($B1857:$H1857-$V$6:$AB$6))</f>
        <v>1480.0422132062524</v>
      </c>
      <c r="M1857">
        <f t="shared" si="66"/>
        <v>172.6500065562991</v>
      </c>
      <c r="N1857">
        <f t="shared" si="67"/>
        <v>3</v>
      </c>
      <c r="O1857">
        <v>879</v>
      </c>
      <c r="P1857" t="s">
        <v>92</v>
      </c>
      <c r="Q1857" t="s">
        <v>44</v>
      </c>
      <c r="R1857" t="s">
        <v>505</v>
      </c>
    </row>
    <row r="1858" spans="1:18" x14ac:dyDescent="0.25">
      <c r="A1858">
        <v>0.82032676999999998</v>
      </c>
      <c r="B1858">
        <v>5</v>
      </c>
      <c r="C1858">
        <v>6</v>
      </c>
      <c r="D1858">
        <v>1855</v>
      </c>
      <c r="E1858">
        <v>1911</v>
      </c>
      <c r="F1858">
        <v>304</v>
      </c>
      <c r="G1858">
        <v>76</v>
      </c>
      <c r="H1858">
        <v>59</v>
      </c>
      <c r="I1858">
        <f t="array" ref="I1858">SQRT(SUMSQ($B1858:$H1858-$V$3:$AB$3))</f>
        <v>1465.776393697734</v>
      </c>
      <c r="J1858">
        <f t="array" ref="J1858">SQRT(SUMSQ($B1858:$H1858-$V$4:$AB$4))</f>
        <v>818.91649989449365</v>
      </c>
      <c r="K1858">
        <f t="array" ref="K1858">SQRT(SUMSQ($B1858:$H1858-$V$5:$AB$5))</f>
        <v>455.32938910836918</v>
      </c>
      <c r="L1858">
        <f t="array" ref="L1858">SQRT(SUMSQ($B1858:$H1858-$V$6:$AB$6))</f>
        <v>1655.7817987813305</v>
      </c>
      <c r="M1858">
        <f t="shared" si="66"/>
        <v>455.32938910836918</v>
      </c>
      <c r="N1858">
        <f t="shared" si="67"/>
        <v>3</v>
      </c>
      <c r="O1858">
        <v>1511</v>
      </c>
      <c r="P1858" t="s">
        <v>56</v>
      </c>
      <c r="Q1858" t="s">
        <v>236</v>
      </c>
      <c r="R1858" t="s">
        <v>311</v>
      </c>
    </row>
    <row r="1859" spans="1:18" x14ac:dyDescent="0.25">
      <c r="A1859">
        <v>0.82021574399999997</v>
      </c>
      <c r="B1859">
        <v>5</v>
      </c>
      <c r="C1859">
        <v>6</v>
      </c>
      <c r="D1859">
        <v>1157</v>
      </c>
      <c r="E1859">
        <v>1452</v>
      </c>
      <c r="F1859">
        <v>992</v>
      </c>
      <c r="G1859">
        <v>175</v>
      </c>
      <c r="H1859">
        <v>146</v>
      </c>
      <c r="I1859">
        <f t="array" ref="I1859">SQRT(SUMSQ($B1859:$H1859-$V$3:$AB$3))</f>
        <v>494.45753392232064</v>
      </c>
      <c r="J1859">
        <f t="array" ref="J1859">SQRT(SUMSQ($B1859:$H1859-$V$4:$AB$4))</f>
        <v>497.87836874348409</v>
      </c>
      <c r="K1859">
        <f t="array" ref="K1859">SQRT(SUMSQ($B1859:$H1859-$V$5:$AB$5))</f>
        <v>893.18100972921525</v>
      </c>
      <c r="L1859">
        <f t="array" ref="L1859">SQRT(SUMSQ($B1859:$H1859-$V$6:$AB$6))</f>
        <v>1051.3111628904958</v>
      </c>
      <c r="M1859">
        <f t="shared" si="66"/>
        <v>494.45753392232064</v>
      </c>
      <c r="N1859">
        <f t="shared" si="67"/>
        <v>1</v>
      </c>
      <c r="O1859">
        <v>434</v>
      </c>
      <c r="P1859" t="s">
        <v>66</v>
      </c>
      <c r="Q1859" t="s">
        <v>96</v>
      </c>
      <c r="R1859" t="s">
        <v>145</v>
      </c>
    </row>
    <row r="1860" spans="1:18" x14ac:dyDescent="0.25">
      <c r="A1860">
        <v>0.82010139500000001</v>
      </c>
      <c r="B1860">
        <v>4</v>
      </c>
      <c r="C1860">
        <v>5</v>
      </c>
      <c r="D1860">
        <v>1211</v>
      </c>
      <c r="E1860">
        <v>1451</v>
      </c>
      <c r="F1860">
        <v>1050</v>
      </c>
      <c r="G1860">
        <v>160</v>
      </c>
      <c r="H1860">
        <v>149</v>
      </c>
      <c r="I1860">
        <f t="array" ref="I1860">SQRT(SUMSQ($B1860:$H1860-$V$3:$AB$3))</f>
        <v>437.56291261832018</v>
      </c>
      <c r="J1860">
        <f t="array" ref="J1860">SQRT(SUMSQ($B1860:$H1860-$V$4:$AB$4))</f>
        <v>545.31719533768091</v>
      </c>
      <c r="K1860">
        <f t="array" ref="K1860">SQRT(SUMSQ($B1860:$H1860-$V$5:$AB$5))</f>
        <v>883.95131714699755</v>
      </c>
      <c r="L1860">
        <f t="array" ref="L1860">SQRT(SUMSQ($B1860:$H1860-$V$6:$AB$6))</f>
        <v>978.49491761110164</v>
      </c>
      <c r="M1860">
        <f t="shared" si="66"/>
        <v>437.56291261832018</v>
      </c>
      <c r="N1860">
        <f t="shared" si="67"/>
        <v>1</v>
      </c>
      <c r="O1860">
        <v>524</v>
      </c>
      <c r="P1860" t="s">
        <v>115</v>
      </c>
      <c r="Q1860" t="s">
        <v>51</v>
      </c>
      <c r="R1860" t="s">
        <v>220</v>
      </c>
    </row>
    <row r="1861" spans="1:18" x14ac:dyDescent="0.25">
      <c r="A1861">
        <v>0.82009721999999996</v>
      </c>
      <c r="B1861">
        <v>3</v>
      </c>
      <c r="C1861">
        <v>4</v>
      </c>
      <c r="D1861">
        <v>1122</v>
      </c>
      <c r="E1861">
        <v>1733</v>
      </c>
      <c r="F1861">
        <v>1999</v>
      </c>
      <c r="G1861">
        <v>251</v>
      </c>
      <c r="H1861">
        <v>231</v>
      </c>
      <c r="I1861">
        <f t="array" ref="I1861">SQRT(SUMSQ($B1861:$H1861-$V$3:$AB$3))</f>
        <v>754.19570529673081</v>
      </c>
      <c r="J1861">
        <f t="array" ref="J1861">SQRT(SUMSQ($B1861:$H1861-$V$4:$AB$4))</f>
        <v>1532.0336289680708</v>
      </c>
      <c r="K1861">
        <f t="array" ref="K1861">SQRT(SUMSQ($B1861:$H1861-$V$5:$AB$5))</f>
        <v>1496.5586743460583</v>
      </c>
      <c r="L1861">
        <f t="array" ref="L1861">SQRT(SUMSQ($B1861:$H1861-$V$6:$AB$6))</f>
        <v>1024.2172844267923</v>
      </c>
      <c r="M1861">
        <f t="shared" si="66"/>
        <v>754.19570529673081</v>
      </c>
      <c r="N1861">
        <f t="shared" si="67"/>
        <v>1</v>
      </c>
      <c r="O1861">
        <v>236</v>
      </c>
      <c r="P1861" t="s">
        <v>56</v>
      </c>
      <c r="Q1861" t="s">
        <v>44</v>
      </c>
      <c r="R1861" t="s">
        <v>549</v>
      </c>
    </row>
    <row r="1862" spans="1:18" x14ac:dyDescent="0.25">
      <c r="A1862">
        <v>0.81993316000000005</v>
      </c>
      <c r="B1862">
        <v>5</v>
      </c>
      <c r="C1862">
        <v>6</v>
      </c>
      <c r="D1862">
        <v>1711</v>
      </c>
      <c r="E1862">
        <v>1825</v>
      </c>
      <c r="F1862">
        <v>405</v>
      </c>
      <c r="G1862">
        <v>74</v>
      </c>
      <c r="H1862">
        <v>63</v>
      </c>
      <c r="I1862">
        <f t="array" ref="I1862">SQRT(SUMSQ($B1862:$H1862-$V$3:$AB$3))</f>
        <v>1287.2546813338854</v>
      </c>
      <c r="J1862">
        <f t="array" ref="J1862">SQRT(SUMSQ($B1862:$H1862-$V$4:$AB$4))</f>
        <v>641.22177443254122</v>
      </c>
      <c r="K1862">
        <f t="array" ref="K1862">SQRT(SUMSQ($B1862:$H1862-$V$5:$AB$5))</f>
        <v>392.75642574268875</v>
      </c>
      <c r="L1862">
        <f t="array" ref="L1862">SQRT(SUMSQ($B1862:$H1862-$V$6:$AB$6))</f>
        <v>1527.2007642586814</v>
      </c>
      <c r="M1862">
        <f t="shared" si="66"/>
        <v>392.75642574268875</v>
      </c>
      <c r="N1862">
        <f t="shared" si="67"/>
        <v>3</v>
      </c>
      <c r="O1862">
        <v>2900</v>
      </c>
      <c r="P1862" t="s">
        <v>54</v>
      </c>
      <c r="Q1862" t="s">
        <v>169</v>
      </c>
      <c r="R1862" t="s">
        <v>406</v>
      </c>
    </row>
    <row r="1863" spans="1:18" x14ac:dyDescent="0.25">
      <c r="A1863">
        <v>0.81988141999999997</v>
      </c>
      <c r="B1863">
        <v>5</v>
      </c>
      <c r="C1863">
        <v>6</v>
      </c>
      <c r="D1863">
        <v>1222</v>
      </c>
      <c r="E1863">
        <v>1427</v>
      </c>
      <c r="F1863">
        <v>1521</v>
      </c>
      <c r="G1863">
        <v>245</v>
      </c>
      <c r="H1863">
        <v>232</v>
      </c>
      <c r="I1863">
        <f t="array" ref="I1863">SQRT(SUMSQ($B1863:$H1863-$V$3:$AB$3))</f>
        <v>245.31742303688017</v>
      </c>
      <c r="J1863">
        <f t="array" ref="J1863">SQRT(SUMSQ($B1863:$H1863-$V$4:$AB$4))</f>
        <v>1012.7094068712339</v>
      </c>
      <c r="K1863">
        <f t="array" ref="K1863">SQRT(SUMSQ($B1863:$H1863-$V$5:$AB$5))</f>
        <v>1181.6906479389729</v>
      </c>
      <c r="L1863">
        <f t="array" ref="L1863">SQRT(SUMSQ($B1863:$H1863-$V$6:$AB$6))</f>
        <v>739.66785422851353</v>
      </c>
      <c r="M1863">
        <f t="shared" si="66"/>
        <v>245.31742303688017</v>
      </c>
      <c r="N1863">
        <f t="shared" si="67"/>
        <v>1</v>
      </c>
      <c r="O1863">
        <v>872</v>
      </c>
      <c r="P1863" t="s">
        <v>54</v>
      </c>
      <c r="Q1863" t="s">
        <v>49</v>
      </c>
      <c r="R1863" t="s">
        <v>539</v>
      </c>
    </row>
    <row r="1864" spans="1:18" x14ac:dyDescent="0.25">
      <c r="A1864">
        <v>0.81962867500000003</v>
      </c>
      <c r="B1864">
        <v>5</v>
      </c>
      <c r="C1864">
        <v>6</v>
      </c>
      <c r="D1864">
        <v>957</v>
      </c>
      <c r="E1864">
        <v>1557</v>
      </c>
      <c r="F1864">
        <v>1912</v>
      </c>
      <c r="G1864">
        <v>240</v>
      </c>
      <c r="H1864">
        <v>222</v>
      </c>
      <c r="I1864">
        <f t="array" ref="I1864">SQRT(SUMSQ($B1864:$H1864-$V$3:$AB$3))</f>
        <v>627.30319703026828</v>
      </c>
      <c r="J1864">
        <f t="array" ref="J1864">SQRT(SUMSQ($B1864:$H1864-$V$4:$AB$4))</f>
        <v>1444.1780604404937</v>
      </c>
      <c r="K1864">
        <f t="array" ref="K1864">SQRT(SUMSQ($B1864:$H1864-$V$5:$AB$5))</f>
        <v>1543.5640721516766</v>
      </c>
      <c r="L1864">
        <f t="array" ref="L1864">SQRT(SUMSQ($B1864:$H1864-$V$6:$AB$6))</f>
        <v>1021.5423735603651</v>
      </c>
      <c r="M1864">
        <f t="shared" si="66"/>
        <v>627.30319703026828</v>
      </c>
      <c r="N1864">
        <f t="shared" si="67"/>
        <v>1</v>
      </c>
      <c r="O1864">
        <v>496</v>
      </c>
      <c r="P1864" t="s">
        <v>56</v>
      </c>
      <c r="Q1864" t="s">
        <v>122</v>
      </c>
      <c r="R1864" t="s">
        <v>505</v>
      </c>
    </row>
    <row r="1865" spans="1:18" x14ac:dyDescent="0.25">
      <c r="A1865">
        <v>0.81956589499999999</v>
      </c>
      <c r="B1865">
        <v>4</v>
      </c>
      <c r="C1865">
        <v>5</v>
      </c>
      <c r="D1865">
        <v>1750</v>
      </c>
      <c r="E1865">
        <v>1922</v>
      </c>
      <c r="F1865">
        <v>404</v>
      </c>
      <c r="G1865">
        <v>92</v>
      </c>
      <c r="H1865">
        <v>74</v>
      </c>
      <c r="I1865">
        <f t="array" ref="I1865">SQRT(SUMSQ($B1865:$H1865-$V$3:$AB$3))</f>
        <v>1347.5979167155588</v>
      </c>
      <c r="J1865">
        <f t="array" ref="J1865">SQRT(SUMSQ($B1865:$H1865-$V$4:$AB$4))</f>
        <v>730.87012926818841</v>
      </c>
      <c r="K1865">
        <f t="array" ref="K1865">SQRT(SUMSQ($B1865:$H1865-$V$5:$AB$5))</f>
        <v>338.07270219297146</v>
      </c>
      <c r="L1865">
        <f t="array" ref="L1865">SQRT(SUMSQ($B1865:$H1865-$V$6:$AB$6))</f>
        <v>1576.8619740885549</v>
      </c>
      <c r="M1865">
        <f t="shared" si="66"/>
        <v>338.07270219297146</v>
      </c>
      <c r="N1865">
        <f t="shared" si="67"/>
        <v>3</v>
      </c>
      <c r="O1865">
        <v>2115</v>
      </c>
      <c r="P1865" t="s">
        <v>277</v>
      </c>
      <c r="Q1865" t="s">
        <v>270</v>
      </c>
      <c r="R1865" t="s">
        <v>467</v>
      </c>
    </row>
    <row r="1866" spans="1:18" x14ac:dyDescent="0.25">
      <c r="A1866">
        <v>0.81929537100000005</v>
      </c>
      <c r="B1866">
        <v>9</v>
      </c>
      <c r="C1866">
        <v>3</v>
      </c>
      <c r="D1866">
        <v>1732</v>
      </c>
      <c r="E1866">
        <v>1849</v>
      </c>
      <c r="F1866">
        <v>419</v>
      </c>
      <c r="G1866">
        <v>77</v>
      </c>
      <c r="H1866">
        <v>60</v>
      </c>
      <c r="I1866">
        <f t="array" ref="I1866">SQRT(SUMSQ($B1866:$H1866-$V$3:$AB$3))</f>
        <v>1295.4871984570455</v>
      </c>
      <c r="J1866">
        <f t="array" ref="J1866">SQRT(SUMSQ($B1866:$H1866-$V$4:$AB$4))</f>
        <v>668.68473655652645</v>
      </c>
      <c r="K1866">
        <f t="array" ref="K1866">SQRT(SUMSQ($B1866:$H1866-$V$5:$AB$5))</f>
        <v>370.27931839987434</v>
      </c>
      <c r="L1866">
        <f t="array" ref="L1866">SQRT(SUMSQ($B1866:$H1866-$V$6:$AB$6))</f>
        <v>1526.5003178689612</v>
      </c>
      <c r="M1866">
        <f t="shared" si="66"/>
        <v>370.27931839987434</v>
      </c>
      <c r="N1866">
        <f t="shared" si="67"/>
        <v>3</v>
      </c>
      <c r="O1866">
        <v>1230</v>
      </c>
      <c r="P1866" t="s">
        <v>86</v>
      </c>
      <c r="Q1866" t="s">
        <v>196</v>
      </c>
      <c r="R1866" t="s">
        <v>284</v>
      </c>
    </row>
    <row r="1867" spans="1:18" x14ac:dyDescent="0.25">
      <c r="A1867">
        <v>0.81918376800000003</v>
      </c>
      <c r="B1867">
        <v>3</v>
      </c>
      <c r="C1867">
        <v>4</v>
      </c>
      <c r="D1867">
        <v>1211</v>
      </c>
      <c r="E1867">
        <v>1750</v>
      </c>
      <c r="F1867">
        <v>1521</v>
      </c>
      <c r="G1867">
        <v>219</v>
      </c>
      <c r="H1867">
        <v>175</v>
      </c>
      <c r="I1867">
        <f t="array" ref="I1867">SQRT(SUMSQ($B1867:$H1867-$V$3:$AB$3))</f>
        <v>509.46293009020354</v>
      </c>
      <c r="J1867">
        <f t="array" ref="J1867">SQRT(SUMSQ($B1867:$H1867-$V$4:$AB$4))</f>
        <v>1068.2224382045072</v>
      </c>
      <c r="K1867">
        <f t="array" ref="K1867">SQRT(SUMSQ($B1867:$H1867-$V$5:$AB$5))</f>
        <v>1040.9494976939045</v>
      </c>
      <c r="L1867">
        <f t="array" ref="L1867">SQRT(SUMSQ($B1867:$H1867-$V$6:$AB$6))</f>
        <v>946.44109648765345</v>
      </c>
      <c r="M1867">
        <f t="shared" si="66"/>
        <v>509.46293009020354</v>
      </c>
      <c r="N1867">
        <f t="shared" si="67"/>
        <v>1</v>
      </c>
      <c r="O1867">
        <v>693</v>
      </c>
      <c r="P1867" t="s">
        <v>49</v>
      </c>
      <c r="Q1867" t="s">
        <v>54</v>
      </c>
      <c r="R1867" t="s">
        <v>176</v>
      </c>
    </row>
    <row r="1868" spans="1:18" x14ac:dyDescent="0.25">
      <c r="A1868">
        <v>0.81910669999999997</v>
      </c>
      <c r="B1868">
        <v>6</v>
      </c>
      <c r="C1868">
        <v>7</v>
      </c>
      <c r="D1868">
        <v>843</v>
      </c>
      <c r="E1868">
        <v>1026</v>
      </c>
      <c r="F1868">
        <v>1009</v>
      </c>
      <c r="G1868">
        <v>163</v>
      </c>
      <c r="H1868">
        <v>147</v>
      </c>
      <c r="I1868">
        <f t="array" ref="I1868">SQRT(SUMSQ($B1868:$H1868-$V$3:$AB$3))</f>
        <v>612.07878270876131</v>
      </c>
      <c r="J1868">
        <f t="array" ref="J1868">SQRT(SUMSQ($B1868:$H1868-$V$4:$AB$4))</f>
        <v>756.87581544528257</v>
      </c>
      <c r="K1868">
        <f t="array" ref="K1868">SQRT(SUMSQ($B1868:$H1868-$V$5:$AB$5))</f>
        <v>1400.3098208177407</v>
      </c>
      <c r="L1868">
        <f t="array" ref="L1868">SQRT(SUMSQ($B1868:$H1868-$V$6:$AB$6))</f>
        <v>1192.000392690795</v>
      </c>
      <c r="M1868">
        <f t="shared" si="66"/>
        <v>612.07878270876131</v>
      </c>
      <c r="N1868">
        <f t="shared" si="67"/>
        <v>1</v>
      </c>
      <c r="O1868">
        <v>364</v>
      </c>
      <c r="P1868" t="s">
        <v>56</v>
      </c>
      <c r="Q1868" t="s">
        <v>209</v>
      </c>
      <c r="R1868" t="s">
        <v>148</v>
      </c>
    </row>
    <row r="1869" spans="1:18" x14ac:dyDescent="0.25">
      <c r="A1869">
        <v>0.81905333400000002</v>
      </c>
      <c r="B1869">
        <v>3</v>
      </c>
      <c r="C1869">
        <v>4</v>
      </c>
      <c r="D1869">
        <v>1921</v>
      </c>
      <c r="E1869">
        <v>2037</v>
      </c>
      <c r="F1869">
        <v>479</v>
      </c>
      <c r="G1869">
        <v>76</v>
      </c>
      <c r="H1869">
        <v>65</v>
      </c>
      <c r="I1869">
        <f t="array" ref="I1869">SQRT(SUMSQ($B1869:$H1869-$V$3:$AB$3))</f>
        <v>1431.9433306237906</v>
      </c>
      <c r="J1869">
        <f t="array" ref="J1869">SQRT(SUMSQ($B1869:$H1869-$V$4:$AB$4))</f>
        <v>922.83117184698779</v>
      </c>
      <c r="K1869">
        <f t="array" ref="K1869">SQRT(SUMSQ($B1869:$H1869-$V$5:$AB$5))</f>
        <v>326.1959683665408</v>
      </c>
      <c r="L1869">
        <f t="array" ref="L1869">SQRT(SUMSQ($B1869:$H1869-$V$6:$AB$6))</f>
        <v>1588.8826725262134</v>
      </c>
      <c r="M1869">
        <f t="shared" ref="M1869:M1932" si="68">MIN(I1869:L1869)</f>
        <v>326.1959683665408</v>
      </c>
      <c r="N1869">
        <f t="shared" ref="N1869:N1932" si="69">MATCH(M1869,I1869:L1869,0)</f>
        <v>3</v>
      </c>
      <c r="O1869">
        <v>3155</v>
      </c>
      <c r="P1869" t="s">
        <v>270</v>
      </c>
      <c r="Q1869" t="s">
        <v>209</v>
      </c>
      <c r="R1869" t="s">
        <v>172</v>
      </c>
    </row>
    <row r="1870" spans="1:18" x14ac:dyDescent="0.25">
      <c r="A1870">
        <v>0.818919438</v>
      </c>
      <c r="B1870">
        <v>3</v>
      </c>
      <c r="C1870">
        <v>4</v>
      </c>
      <c r="D1870">
        <v>1603</v>
      </c>
      <c r="E1870">
        <v>1739</v>
      </c>
      <c r="F1870">
        <v>564</v>
      </c>
      <c r="G1870">
        <v>96</v>
      </c>
      <c r="H1870">
        <v>85</v>
      </c>
      <c r="I1870">
        <f t="array" ref="I1870">SQRT(SUMSQ($B1870:$H1870-$V$3:$AB$3))</f>
        <v>1077.5270081105443</v>
      </c>
      <c r="J1870">
        <f t="array" ref="J1870">SQRT(SUMSQ($B1870:$H1870-$V$4:$AB$4))</f>
        <v>494.23069700583363</v>
      </c>
      <c r="K1870">
        <f t="array" ref="K1870">SQRT(SUMSQ($B1870:$H1870-$V$5:$AB$5))</f>
        <v>385.76451763923848</v>
      </c>
      <c r="L1870">
        <f t="array" ref="L1870">SQRT(SUMSQ($B1870:$H1870-$V$6:$AB$6))</f>
        <v>1357.5827778193609</v>
      </c>
      <c r="M1870">
        <f t="shared" si="68"/>
        <v>385.76451763923848</v>
      </c>
      <c r="N1870">
        <f t="shared" si="69"/>
        <v>3</v>
      </c>
      <c r="O1870">
        <v>3835</v>
      </c>
      <c r="P1870" t="s">
        <v>230</v>
      </c>
      <c r="Q1870" t="s">
        <v>250</v>
      </c>
      <c r="R1870" t="s">
        <v>234</v>
      </c>
    </row>
    <row r="1871" spans="1:18" x14ac:dyDescent="0.25">
      <c r="A1871">
        <v>0.81891641900000001</v>
      </c>
      <c r="B1871">
        <v>6</v>
      </c>
      <c r="C1871">
        <v>7</v>
      </c>
      <c r="D1871">
        <v>1927</v>
      </c>
      <c r="E1871">
        <v>2012</v>
      </c>
      <c r="F1871">
        <v>187</v>
      </c>
      <c r="G1871">
        <v>45</v>
      </c>
      <c r="H1871">
        <v>35</v>
      </c>
      <c r="I1871">
        <f t="array" ref="I1871">SQRT(SUMSQ($B1871:$H1871-$V$3:$AB$3))</f>
        <v>1635.9388852184297</v>
      </c>
      <c r="J1871">
        <f t="array" ref="J1871">SQRT(SUMSQ($B1871:$H1871-$V$4:$AB$4))</f>
        <v>974.98012690235748</v>
      </c>
      <c r="K1871">
        <f t="array" ref="K1871">SQRT(SUMSQ($B1871:$H1871-$V$5:$AB$5))</f>
        <v>566.24520343030804</v>
      </c>
      <c r="L1871">
        <f t="array" ref="L1871">SQRT(SUMSQ($B1871:$H1871-$V$6:$AB$6))</f>
        <v>1814.070127766196</v>
      </c>
      <c r="M1871">
        <f t="shared" si="68"/>
        <v>566.24520343030804</v>
      </c>
      <c r="N1871">
        <f t="shared" si="69"/>
        <v>3</v>
      </c>
      <c r="O1871">
        <v>43</v>
      </c>
      <c r="P1871" t="s">
        <v>86</v>
      </c>
      <c r="Q1871" t="s">
        <v>586</v>
      </c>
      <c r="R1871" t="s">
        <v>486</v>
      </c>
    </row>
    <row r="1872" spans="1:18" x14ac:dyDescent="0.25">
      <c r="A1872">
        <v>0.81891464400000002</v>
      </c>
      <c r="B1872">
        <v>6</v>
      </c>
      <c r="C1872">
        <v>7</v>
      </c>
      <c r="D1872">
        <v>2101</v>
      </c>
      <c r="E1872">
        <v>2210</v>
      </c>
      <c r="F1872">
        <v>288</v>
      </c>
      <c r="G1872">
        <v>69</v>
      </c>
      <c r="H1872">
        <v>54</v>
      </c>
      <c r="I1872">
        <f t="array" ref="I1872">SQRT(SUMSQ($B1872:$H1872-$V$3:$AB$3))</f>
        <v>1745.1575622996793</v>
      </c>
      <c r="J1872">
        <f t="array" ref="J1872">SQRT(SUMSQ($B1872:$H1872-$V$4:$AB$4))</f>
        <v>1192.8294257136447</v>
      </c>
      <c r="K1872">
        <f t="array" ref="K1872">SQRT(SUMSQ($B1872:$H1872-$V$5:$AB$5))</f>
        <v>589.80728800796555</v>
      </c>
      <c r="L1872">
        <f t="array" ref="L1872">SQRT(SUMSQ($B1872:$H1872-$V$6:$AB$6))</f>
        <v>1865.8027857442989</v>
      </c>
      <c r="M1872">
        <f t="shared" si="68"/>
        <v>589.80728800796555</v>
      </c>
      <c r="N1872">
        <f t="shared" si="69"/>
        <v>3</v>
      </c>
      <c r="O1872">
        <v>3690</v>
      </c>
      <c r="P1872" t="s">
        <v>107</v>
      </c>
      <c r="Q1872" t="s">
        <v>44</v>
      </c>
      <c r="R1872" t="s">
        <v>260</v>
      </c>
    </row>
    <row r="1873" spans="1:18" x14ac:dyDescent="0.25">
      <c r="A1873">
        <v>0.818835804</v>
      </c>
      <c r="B1873">
        <v>6</v>
      </c>
      <c r="C1873">
        <v>7</v>
      </c>
      <c r="D1873">
        <v>1807</v>
      </c>
      <c r="E1873">
        <v>2026</v>
      </c>
      <c r="F1873">
        <v>1111</v>
      </c>
      <c r="G1873">
        <v>199</v>
      </c>
      <c r="H1873">
        <v>152</v>
      </c>
      <c r="I1873">
        <f t="array" ref="I1873">SQRT(SUMSQ($B1873:$H1873-$V$3:$AB$3))</f>
        <v>1033.4802190937833</v>
      </c>
      <c r="J1873">
        <f t="array" ref="J1873">SQRT(SUMSQ($B1873:$H1873-$V$4:$AB$4))</f>
        <v>1015.4842414404553</v>
      </c>
      <c r="K1873">
        <f t="array" ref="K1873">SQRT(SUMSQ($B1873:$H1873-$V$5:$AB$5))</f>
        <v>469.54456760342686</v>
      </c>
      <c r="L1873">
        <f t="array" ref="L1873">SQRT(SUMSQ($B1873:$H1873-$V$6:$AB$6))</f>
        <v>1152.1798208880891</v>
      </c>
      <c r="M1873">
        <f t="shared" si="68"/>
        <v>469.54456760342686</v>
      </c>
      <c r="N1873">
        <f t="shared" si="69"/>
        <v>3</v>
      </c>
      <c r="O1873">
        <v>360</v>
      </c>
      <c r="P1873" t="s">
        <v>102</v>
      </c>
      <c r="Q1873" t="s">
        <v>209</v>
      </c>
      <c r="R1873" t="s">
        <v>582</v>
      </c>
    </row>
    <row r="1874" spans="1:18" x14ac:dyDescent="0.25">
      <c r="A1874">
        <v>0.81878055599999999</v>
      </c>
      <c r="B1874">
        <v>6</v>
      </c>
      <c r="C1874">
        <v>7</v>
      </c>
      <c r="D1874">
        <v>1625</v>
      </c>
      <c r="E1874">
        <v>1849</v>
      </c>
      <c r="F1874">
        <v>972</v>
      </c>
      <c r="G1874">
        <v>144</v>
      </c>
      <c r="H1874">
        <v>127</v>
      </c>
      <c r="I1874">
        <f t="array" ref="I1874">SQRT(SUMSQ($B1874:$H1874-$V$3:$AB$3))</f>
        <v>863.42960145671816</v>
      </c>
      <c r="J1874">
        <f t="array" ref="J1874">SQRT(SUMSQ($B1874:$H1874-$V$4:$AB$4))</f>
        <v>734.51135847945534</v>
      </c>
      <c r="K1874">
        <f t="array" ref="K1874">SQRT(SUMSQ($B1874:$H1874-$V$5:$AB$5))</f>
        <v>394.76618521591615</v>
      </c>
      <c r="L1874">
        <f t="array" ref="L1874">SQRT(SUMSQ($B1874:$H1874-$V$6:$AB$6))</f>
        <v>1107.5737751118179</v>
      </c>
      <c r="M1874">
        <f t="shared" si="68"/>
        <v>394.76618521591615</v>
      </c>
      <c r="N1874">
        <f t="shared" si="69"/>
        <v>3</v>
      </c>
      <c r="O1874">
        <v>3480</v>
      </c>
      <c r="P1874" t="s">
        <v>60</v>
      </c>
      <c r="Q1874" t="s">
        <v>51</v>
      </c>
      <c r="R1874" t="s">
        <v>483</v>
      </c>
    </row>
    <row r="1875" spans="1:18" x14ac:dyDescent="0.25">
      <c r="A1875">
        <v>0.81863666300000004</v>
      </c>
      <c r="B1875">
        <v>8</v>
      </c>
      <c r="C1875">
        <v>2</v>
      </c>
      <c r="D1875">
        <v>1623</v>
      </c>
      <c r="E1875">
        <v>1736</v>
      </c>
      <c r="F1875">
        <v>405</v>
      </c>
      <c r="G1875">
        <v>73</v>
      </c>
      <c r="H1875">
        <v>62</v>
      </c>
      <c r="I1875">
        <f t="array" ref="I1875">SQRT(SUMSQ($B1875:$H1875-$V$3:$AB$3))</f>
        <v>1217.8748607749308</v>
      </c>
      <c r="J1875">
        <f t="array" ref="J1875">SQRT(SUMSQ($B1875:$H1875-$V$4:$AB$4))</f>
        <v>523.98249674630074</v>
      </c>
      <c r="K1875">
        <f t="array" ref="K1875">SQRT(SUMSQ($B1875:$H1875-$V$5:$AB$5))</f>
        <v>461.74961308010847</v>
      </c>
      <c r="L1875">
        <f t="array" ref="L1875">SQRT(SUMSQ($B1875:$H1875-$V$6:$AB$6))</f>
        <v>1491.934504093331</v>
      </c>
      <c r="M1875">
        <f t="shared" si="68"/>
        <v>461.74961308010847</v>
      </c>
      <c r="N1875">
        <f t="shared" si="69"/>
        <v>3</v>
      </c>
      <c r="O1875">
        <v>26</v>
      </c>
      <c r="P1875" t="s">
        <v>169</v>
      </c>
      <c r="Q1875" t="s">
        <v>54</v>
      </c>
      <c r="R1875" t="s">
        <v>340</v>
      </c>
    </row>
    <row r="1876" spans="1:18" x14ac:dyDescent="0.25">
      <c r="A1876">
        <v>0.81862343699999995</v>
      </c>
      <c r="B1876">
        <v>3</v>
      </c>
      <c r="C1876">
        <v>4</v>
      </c>
      <c r="D1876">
        <v>1123</v>
      </c>
      <c r="E1876">
        <v>1231</v>
      </c>
      <c r="F1876">
        <v>358</v>
      </c>
      <c r="G1876">
        <v>68</v>
      </c>
      <c r="H1876">
        <v>59</v>
      </c>
      <c r="I1876">
        <f t="array" ref="I1876">SQRT(SUMSQ($B1876:$H1876-$V$3:$AB$3))</f>
        <v>1090.4247264642911</v>
      </c>
      <c r="J1876">
        <f t="array" ref="J1876">SQRT(SUMSQ($B1876:$H1876-$V$4:$AB$4))</f>
        <v>325.16832406945474</v>
      </c>
      <c r="K1876">
        <f t="array" ref="K1876">SQRT(SUMSQ($B1876:$H1876-$V$5:$AB$5))</f>
        <v>1080.8016240018133</v>
      </c>
      <c r="L1876">
        <f t="array" ref="L1876">SQRT(SUMSQ($B1876:$H1876-$V$6:$AB$6))</f>
        <v>1529.9072635543544</v>
      </c>
      <c r="M1876">
        <f t="shared" si="68"/>
        <v>325.16832406945474</v>
      </c>
      <c r="N1876">
        <f t="shared" si="69"/>
        <v>2</v>
      </c>
      <c r="O1876">
        <v>1573</v>
      </c>
      <c r="P1876" t="s">
        <v>270</v>
      </c>
      <c r="Q1876" t="s">
        <v>124</v>
      </c>
      <c r="R1876" t="s">
        <v>268</v>
      </c>
    </row>
    <row r="1877" spans="1:18" x14ac:dyDescent="0.25">
      <c r="A1877">
        <v>0.81845874200000002</v>
      </c>
      <c r="B1877">
        <v>6</v>
      </c>
      <c r="C1877">
        <v>7</v>
      </c>
      <c r="D1877">
        <v>725</v>
      </c>
      <c r="E1877">
        <v>945</v>
      </c>
      <c r="F1877">
        <v>723</v>
      </c>
      <c r="G1877">
        <v>140</v>
      </c>
      <c r="H1877">
        <v>108</v>
      </c>
      <c r="I1877">
        <f t="array" ref="I1877">SQRT(SUMSQ($B1877:$H1877-$V$3:$AB$3))</f>
        <v>920.12764146925019</v>
      </c>
      <c r="J1877">
        <f t="array" ref="J1877">SQRT(SUMSQ($B1877:$H1877-$V$4:$AB$4))</f>
        <v>748.10387304400444</v>
      </c>
      <c r="K1877">
        <f t="array" ref="K1877">SQRT(SUMSQ($B1877:$H1877-$V$5:$AB$5))</f>
        <v>1498.5748246534263</v>
      </c>
      <c r="L1877">
        <f t="array" ref="L1877">SQRT(SUMSQ($B1877:$H1877-$V$6:$AB$6))</f>
        <v>1467.2654343768534</v>
      </c>
      <c r="M1877">
        <f t="shared" si="68"/>
        <v>748.10387304400444</v>
      </c>
      <c r="N1877">
        <f t="shared" si="69"/>
        <v>2</v>
      </c>
      <c r="O1877">
        <v>1022</v>
      </c>
      <c r="P1877" t="s">
        <v>150</v>
      </c>
      <c r="Q1877" t="s">
        <v>187</v>
      </c>
      <c r="R1877" t="s">
        <v>434</v>
      </c>
    </row>
    <row r="1878" spans="1:18" x14ac:dyDescent="0.25">
      <c r="A1878">
        <v>0.81836401999999997</v>
      </c>
      <c r="B1878">
        <v>4</v>
      </c>
      <c r="C1878">
        <v>5</v>
      </c>
      <c r="D1878">
        <v>1216</v>
      </c>
      <c r="E1878">
        <v>1349</v>
      </c>
      <c r="F1878">
        <v>446</v>
      </c>
      <c r="G1878">
        <v>93</v>
      </c>
      <c r="H1878">
        <v>73</v>
      </c>
      <c r="I1878">
        <f t="array" ref="I1878">SQRT(SUMSQ($B1878:$H1878-$V$3:$AB$3))</f>
        <v>1001.6605985480431</v>
      </c>
      <c r="J1878">
        <f t="array" ref="J1878">SQRT(SUMSQ($B1878:$H1878-$V$4:$AB$4))</f>
        <v>177.90500639008513</v>
      </c>
      <c r="K1878">
        <f t="array" ref="K1878">SQRT(SUMSQ($B1878:$H1878-$V$5:$AB$5))</f>
        <v>912.00247782863153</v>
      </c>
      <c r="L1878">
        <f t="array" ref="L1878">SQRT(SUMSQ($B1878:$H1878-$V$6:$AB$6))</f>
        <v>1430.04146761728</v>
      </c>
      <c r="M1878">
        <f t="shared" si="68"/>
        <v>177.90500639008513</v>
      </c>
      <c r="N1878">
        <f t="shared" si="69"/>
        <v>2</v>
      </c>
      <c r="O1878">
        <v>3679</v>
      </c>
      <c r="P1878" t="s">
        <v>236</v>
      </c>
      <c r="Q1878" t="s">
        <v>187</v>
      </c>
      <c r="R1878" t="s">
        <v>472</v>
      </c>
    </row>
    <row r="1879" spans="1:18" x14ac:dyDescent="0.25">
      <c r="A1879">
        <v>0.81835489699999997</v>
      </c>
      <c r="B1879">
        <v>4</v>
      </c>
      <c r="C1879">
        <v>5</v>
      </c>
      <c r="D1879">
        <v>1506</v>
      </c>
      <c r="E1879">
        <v>1627</v>
      </c>
      <c r="F1879">
        <v>848</v>
      </c>
      <c r="G1879">
        <v>141</v>
      </c>
      <c r="H1879">
        <v>128</v>
      </c>
      <c r="I1879">
        <f t="array" ref="I1879">SQRT(SUMSQ($B1879:$H1879-$V$3:$AB$3))</f>
        <v>760.70477144686083</v>
      </c>
      <c r="J1879">
        <f t="array" ref="J1879">SQRT(SUMSQ($B1879:$H1879-$V$4:$AB$4))</f>
        <v>471.62066618969919</v>
      </c>
      <c r="K1879">
        <f t="array" ref="K1879">SQRT(SUMSQ($B1879:$H1879-$V$5:$AB$5))</f>
        <v>528.16468571866892</v>
      </c>
      <c r="L1879">
        <f t="array" ref="L1879">SQRT(SUMSQ($B1879:$H1879-$V$6:$AB$6))</f>
        <v>1083.8095188289772</v>
      </c>
      <c r="M1879">
        <f t="shared" si="68"/>
        <v>471.62066618969919</v>
      </c>
      <c r="N1879">
        <f t="shared" si="69"/>
        <v>2</v>
      </c>
      <c r="O1879">
        <v>42</v>
      </c>
      <c r="P1879" t="s">
        <v>51</v>
      </c>
      <c r="Q1879" t="s">
        <v>86</v>
      </c>
      <c r="R1879" t="s">
        <v>418</v>
      </c>
    </row>
    <row r="1880" spans="1:18" x14ac:dyDescent="0.25">
      <c r="A1880">
        <v>0.81835442400000002</v>
      </c>
      <c r="B1880">
        <v>4</v>
      </c>
      <c r="C1880">
        <v>5</v>
      </c>
      <c r="D1880">
        <v>1740</v>
      </c>
      <c r="E1880">
        <v>1859</v>
      </c>
      <c r="F1880">
        <v>479</v>
      </c>
      <c r="G1880">
        <v>79</v>
      </c>
      <c r="H1880">
        <v>66</v>
      </c>
      <c r="I1880">
        <f t="array" ref="I1880">SQRT(SUMSQ($B1880:$H1880-$V$3:$AB$3))</f>
        <v>1256.3779764194833</v>
      </c>
      <c r="J1880">
        <f t="array" ref="J1880">SQRT(SUMSQ($B1880:$H1880-$V$4:$AB$4))</f>
        <v>673.82624278502885</v>
      </c>
      <c r="K1880">
        <f t="array" ref="K1880">SQRT(SUMSQ($B1880:$H1880-$V$5:$AB$5))</f>
        <v>323.67108600586948</v>
      </c>
      <c r="L1880">
        <f t="array" ref="L1880">SQRT(SUMSQ($B1880:$H1880-$V$6:$AB$6))</f>
        <v>1480.9128977084561</v>
      </c>
      <c r="M1880">
        <f t="shared" si="68"/>
        <v>323.67108600586948</v>
      </c>
      <c r="N1880">
        <f t="shared" si="69"/>
        <v>3</v>
      </c>
      <c r="O1880">
        <v>2720</v>
      </c>
      <c r="P1880" t="s">
        <v>270</v>
      </c>
      <c r="Q1880" t="s">
        <v>209</v>
      </c>
      <c r="R1880" t="s">
        <v>334</v>
      </c>
    </row>
    <row r="1881" spans="1:18" x14ac:dyDescent="0.25">
      <c r="A1881">
        <v>0.81813738599999997</v>
      </c>
      <c r="B1881">
        <v>7</v>
      </c>
      <c r="C1881">
        <v>1</v>
      </c>
      <c r="D1881">
        <v>1600</v>
      </c>
      <c r="E1881">
        <v>2033</v>
      </c>
      <c r="F1881">
        <v>1140</v>
      </c>
      <c r="G1881">
        <v>153</v>
      </c>
      <c r="H1881">
        <v>129</v>
      </c>
      <c r="I1881">
        <f t="array" ref="I1881">SQRT(SUMSQ($B1881:$H1881-$V$3:$AB$3))</f>
        <v>920.09535369536343</v>
      </c>
      <c r="J1881">
        <f t="array" ref="J1881">SQRT(SUMSQ($B1881:$H1881-$V$4:$AB$4))</f>
        <v>950.57615557419797</v>
      </c>
      <c r="K1881">
        <f t="array" ref="K1881">SQRT(SUMSQ($B1881:$H1881-$V$5:$AB$5))</f>
        <v>489.68939730734479</v>
      </c>
      <c r="L1881">
        <f t="array" ref="L1881">SQRT(SUMSQ($B1881:$H1881-$V$6:$AB$6))</f>
        <v>1160.1903026456148</v>
      </c>
      <c r="M1881">
        <f t="shared" si="68"/>
        <v>489.68939730734479</v>
      </c>
      <c r="N1881">
        <f t="shared" si="69"/>
        <v>3</v>
      </c>
      <c r="O1881">
        <v>1405</v>
      </c>
      <c r="P1881" t="s">
        <v>49</v>
      </c>
      <c r="Q1881" t="s">
        <v>169</v>
      </c>
      <c r="R1881" t="s">
        <v>525</v>
      </c>
    </row>
    <row r="1882" spans="1:18" x14ac:dyDescent="0.25">
      <c r="A1882">
        <v>0.81807724500000001</v>
      </c>
      <c r="B1882">
        <v>7</v>
      </c>
      <c r="C1882">
        <v>1</v>
      </c>
      <c r="D1882">
        <v>1006</v>
      </c>
      <c r="E1882">
        <v>1113</v>
      </c>
      <c r="F1882">
        <v>333</v>
      </c>
      <c r="G1882">
        <v>67</v>
      </c>
      <c r="H1882">
        <v>58</v>
      </c>
      <c r="I1882">
        <f t="array" ref="I1882">SQRT(SUMSQ($B1882:$H1882-$V$3:$AB$3))</f>
        <v>1139.0554161744324</v>
      </c>
      <c r="J1882">
        <f t="array" ref="J1882">SQRT(SUMSQ($B1882:$H1882-$V$4:$AB$4))</f>
        <v>466.54643751679492</v>
      </c>
      <c r="K1882">
        <f t="array" ref="K1882">SQRT(SUMSQ($B1882:$H1882-$V$5:$AB$5))</f>
        <v>1243.8338266042349</v>
      </c>
      <c r="L1882">
        <f t="array" ref="L1882">SQRT(SUMSQ($B1882:$H1882-$V$6:$AB$6))</f>
        <v>1597.6045265440412</v>
      </c>
      <c r="M1882">
        <f t="shared" si="68"/>
        <v>466.54643751679492</v>
      </c>
      <c r="N1882">
        <f t="shared" si="69"/>
        <v>2</v>
      </c>
      <c r="O1882">
        <v>1670</v>
      </c>
      <c r="P1882" t="s">
        <v>201</v>
      </c>
      <c r="Q1882" t="s">
        <v>259</v>
      </c>
      <c r="R1882" t="s">
        <v>493</v>
      </c>
    </row>
    <row r="1883" spans="1:18" x14ac:dyDescent="0.25">
      <c r="A1883">
        <v>0.81805585199999997</v>
      </c>
      <c r="B1883">
        <v>10</v>
      </c>
      <c r="C1883">
        <v>4</v>
      </c>
      <c r="D1883">
        <v>1659</v>
      </c>
      <c r="E1883">
        <v>1835</v>
      </c>
      <c r="F1883">
        <v>491</v>
      </c>
      <c r="G1883">
        <v>96</v>
      </c>
      <c r="H1883">
        <v>82</v>
      </c>
      <c r="I1883">
        <f t="array" ref="I1883">SQRT(SUMSQ($B1883:$H1883-$V$3:$AB$3))</f>
        <v>1201.3924105814699</v>
      </c>
      <c r="J1883">
        <f t="array" ref="J1883">SQRT(SUMSQ($B1883:$H1883-$V$4:$AB$4))</f>
        <v>598.73611758322886</v>
      </c>
      <c r="K1883">
        <f t="array" ref="K1883">SQRT(SUMSQ($B1883:$H1883-$V$5:$AB$5))</f>
        <v>327.28821825672026</v>
      </c>
      <c r="L1883">
        <f t="array" ref="L1883">SQRT(SUMSQ($B1883:$H1883-$V$6:$AB$6))</f>
        <v>1462.5186862917667</v>
      </c>
      <c r="M1883">
        <f t="shared" si="68"/>
        <v>327.28821825672026</v>
      </c>
      <c r="N1883">
        <f t="shared" si="69"/>
        <v>3</v>
      </c>
      <c r="O1883">
        <v>102</v>
      </c>
      <c r="P1883" t="s">
        <v>92</v>
      </c>
      <c r="Q1883" t="s">
        <v>169</v>
      </c>
      <c r="R1883" t="s">
        <v>436</v>
      </c>
    </row>
    <row r="1884" spans="1:18" x14ac:dyDescent="0.25">
      <c r="A1884">
        <v>0.81795893900000005</v>
      </c>
      <c r="B1884">
        <v>8</v>
      </c>
      <c r="C1884">
        <v>2</v>
      </c>
      <c r="D1884">
        <v>1443</v>
      </c>
      <c r="E1884">
        <v>1547</v>
      </c>
      <c r="F1884">
        <v>223</v>
      </c>
      <c r="G1884">
        <v>64</v>
      </c>
      <c r="H1884">
        <v>48</v>
      </c>
      <c r="I1884">
        <f t="array" ref="I1884">SQRT(SUMSQ($B1884:$H1884-$V$3:$AB$3))</f>
        <v>1278.2319116590265</v>
      </c>
      <c r="J1884">
        <f t="array" ref="J1884">SQRT(SUMSQ($B1884:$H1884-$V$4:$AB$4))</f>
        <v>411.23731849057685</v>
      </c>
      <c r="K1884">
        <f t="array" ref="K1884">SQRT(SUMSQ($B1884:$H1884-$V$5:$AB$5))</f>
        <v>756.78412960034166</v>
      </c>
      <c r="L1884">
        <f t="array" ref="L1884">SQRT(SUMSQ($B1884:$H1884-$V$6:$AB$6))</f>
        <v>1615.3979537308576</v>
      </c>
      <c r="M1884">
        <f t="shared" si="68"/>
        <v>411.23731849057685</v>
      </c>
      <c r="N1884">
        <f t="shared" si="69"/>
        <v>2</v>
      </c>
      <c r="O1884">
        <v>1328</v>
      </c>
      <c r="P1884" t="s">
        <v>49</v>
      </c>
      <c r="Q1884" t="s">
        <v>124</v>
      </c>
      <c r="R1884" t="s">
        <v>506</v>
      </c>
    </row>
    <row r="1885" spans="1:18" x14ac:dyDescent="0.25">
      <c r="A1885">
        <v>0.81795400299999999</v>
      </c>
      <c r="B1885">
        <v>8</v>
      </c>
      <c r="C1885">
        <v>2</v>
      </c>
      <c r="D1885">
        <v>1313</v>
      </c>
      <c r="E1885">
        <v>1542</v>
      </c>
      <c r="F1885">
        <v>1073</v>
      </c>
      <c r="G1885">
        <v>149</v>
      </c>
      <c r="H1885">
        <v>142</v>
      </c>
      <c r="I1885">
        <f t="array" ref="I1885">SQRT(SUMSQ($B1885:$H1885-$V$3:$AB$3))</f>
        <v>477.6201316499899</v>
      </c>
      <c r="J1885">
        <f t="array" ref="J1885">SQRT(SUMSQ($B1885:$H1885-$V$4:$AB$4))</f>
        <v>581.44027835535292</v>
      </c>
      <c r="K1885">
        <f t="array" ref="K1885">SQRT(SUMSQ($B1885:$H1885-$V$5:$AB$5))</f>
        <v>777.02030201331922</v>
      </c>
      <c r="L1885">
        <f t="array" ref="L1885">SQRT(SUMSQ($B1885:$H1885-$V$6:$AB$6))</f>
        <v>947.91600825860689</v>
      </c>
      <c r="M1885">
        <f t="shared" si="68"/>
        <v>477.6201316499899</v>
      </c>
      <c r="N1885">
        <f t="shared" si="69"/>
        <v>1</v>
      </c>
      <c r="O1885">
        <v>3075</v>
      </c>
      <c r="P1885" t="s">
        <v>51</v>
      </c>
      <c r="Q1885" t="s">
        <v>107</v>
      </c>
      <c r="R1885" t="s">
        <v>37</v>
      </c>
    </row>
    <row r="1886" spans="1:18" x14ac:dyDescent="0.25">
      <c r="A1886">
        <v>0.81780869099999998</v>
      </c>
      <c r="B1886">
        <v>3</v>
      </c>
      <c r="C1886">
        <v>4</v>
      </c>
      <c r="D1886">
        <v>1509</v>
      </c>
      <c r="E1886">
        <v>1629</v>
      </c>
      <c r="F1886">
        <v>848</v>
      </c>
      <c r="G1886">
        <v>140</v>
      </c>
      <c r="H1886">
        <v>130</v>
      </c>
      <c r="I1886">
        <f t="array" ref="I1886">SQRT(SUMSQ($B1886:$H1886-$V$3:$AB$3))</f>
        <v>762.6854906251782</v>
      </c>
      <c r="J1886">
        <f t="array" ref="J1886">SQRT(SUMSQ($B1886:$H1886-$V$4:$AB$4))</f>
        <v>474.42924528194078</v>
      </c>
      <c r="K1886">
        <f t="array" ref="K1886">SQRT(SUMSQ($B1886:$H1886-$V$5:$AB$5))</f>
        <v>525.00788255738951</v>
      </c>
      <c r="L1886">
        <f t="array" ref="L1886">SQRT(SUMSQ($B1886:$H1886-$V$6:$AB$6))</f>
        <v>1084.1419294344012</v>
      </c>
      <c r="M1886">
        <f t="shared" si="68"/>
        <v>474.42924528194078</v>
      </c>
      <c r="N1886">
        <f t="shared" si="69"/>
        <v>2</v>
      </c>
      <c r="O1886">
        <v>42</v>
      </c>
      <c r="P1886" t="s">
        <v>51</v>
      </c>
      <c r="Q1886" t="s">
        <v>86</v>
      </c>
      <c r="R1886" t="s">
        <v>396</v>
      </c>
    </row>
    <row r="1887" spans="1:18" x14ac:dyDescent="0.25">
      <c r="A1887">
        <v>0.81747661000000005</v>
      </c>
      <c r="B1887">
        <v>7</v>
      </c>
      <c r="C1887">
        <v>1</v>
      </c>
      <c r="D1887">
        <v>2233</v>
      </c>
      <c r="E1887">
        <v>2359</v>
      </c>
      <c r="F1887">
        <v>377</v>
      </c>
      <c r="G1887">
        <v>86</v>
      </c>
      <c r="H1887">
        <v>71</v>
      </c>
      <c r="I1887">
        <f t="array" ref="I1887">SQRT(SUMSQ($B1887:$H1887-$V$3:$AB$3))</f>
        <v>1844.9037192408994</v>
      </c>
      <c r="J1887">
        <f t="array" ref="J1887">SQRT(SUMSQ($B1887:$H1887-$V$4:$AB$4))</f>
        <v>1372.1703242230849</v>
      </c>
      <c r="K1887">
        <f t="array" ref="K1887">SQRT(SUMSQ($B1887:$H1887-$V$5:$AB$5))</f>
        <v>683.61343103262072</v>
      </c>
      <c r="L1887">
        <f t="array" ref="L1887">SQRT(SUMSQ($B1887:$H1887-$V$6:$AB$6))</f>
        <v>1922.724759042045</v>
      </c>
      <c r="M1887">
        <f t="shared" si="68"/>
        <v>683.61343103262072</v>
      </c>
      <c r="N1887">
        <f t="shared" si="69"/>
        <v>3</v>
      </c>
      <c r="O1887">
        <v>2038</v>
      </c>
      <c r="P1887" t="s">
        <v>184</v>
      </c>
      <c r="Q1887" t="s">
        <v>44</v>
      </c>
      <c r="R1887" t="s">
        <v>287</v>
      </c>
    </row>
    <row r="1888" spans="1:18" x14ac:dyDescent="0.25">
      <c r="A1888">
        <v>0.81728962000000005</v>
      </c>
      <c r="B1888">
        <v>6</v>
      </c>
      <c r="C1888">
        <v>7</v>
      </c>
      <c r="D1888">
        <v>1426</v>
      </c>
      <c r="E1888">
        <v>1551</v>
      </c>
      <c r="F1888">
        <v>404</v>
      </c>
      <c r="G1888">
        <v>85</v>
      </c>
      <c r="H1888">
        <v>75</v>
      </c>
      <c r="I1888">
        <f t="array" ref="I1888">SQRT(SUMSQ($B1888:$H1888-$V$3:$AB$3))</f>
        <v>1101.7996288633005</v>
      </c>
      <c r="J1888">
        <f t="array" ref="J1888">SQRT(SUMSQ($B1888:$H1888-$V$4:$AB$4))</f>
        <v>286.31660429443832</v>
      </c>
      <c r="K1888">
        <f t="array" ref="K1888">SQRT(SUMSQ($B1888:$H1888-$V$5:$AB$5))</f>
        <v>662.95846463996156</v>
      </c>
      <c r="L1888">
        <f t="array" ref="L1888">SQRT(SUMSQ($B1888:$H1888-$V$6:$AB$6))</f>
        <v>1454.1783007606293</v>
      </c>
      <c r="M1888">
        <f t="shared" si="68"/>
        <v>286.31660429443832</v>
      </c>
      <c r="N1888">
        <f t="shared" si="69"/>
        <v>2</v>
      </c>
      <c r="O1888">
        <v>3501</v>
      </c>
      <c r="P1888" t="s">
        <v>277</v>
      </c>
      <c r="Q1888" t="s">
        <v>270</v>
      </c>
      <c r="R1888" t="s">
        <v>474</v>
      </c>
    </row>
    <row r="1889" spans="1:18" x14ac:dyDescent="0.25">
      <c r="A1889">
        <v>0.81728583700000001</v>
      </c>
      <c r="B1889">
        <v>7</v>
      </c>
      <c r="C1889">
        <v>1</v>
      </c>
      <c r="D1889">
        <v>2037</v>
      </c>
      <c r="E1889">
        <v>2147</v>
      </c>
      <c r="F1889">
        <v>361</v>
      </c>
      <c r="G1889">
        <v>70</v>
      </c>
      <c r="H1889">
        <v>60</v>
      </c>
      <c r="I1889">
        <f t="array" ref="I1889">SQRT(SUMSQ($B1889:$H1889-$V$3:$AB$3))</f>
        <v>1629.4292656862749</v>
      </c>
      <c r="J1889">
        <f t="array" ref="J1889">SQRT(SUMSQ($B1889:$H1889-$V$4:$AB$4))</f>
        <v>1092.4814785534529</v>
      </c>
      <c r="K1889">
        <f t="array" ref="K1889">SQRT(SUMSQ($B1889:$H1889-$V$5:$AB$5))</f>
        <v>485.22500986151204</v>
      </c>
      <c r="L1889">
        <f t="array" ref="L1889">SQRT(SUMSQ($B1889:$H1889-$V$6:$AB$6))</f>
        <v>1761.0911036126806</v>
      </c>
      <c r="M1889">
        <f t="shared" si="68"/>
        <v>485.22500986151204</v>
      </c>
      <c r="N1889">
        <f t="shared" si="69"/>
        <v>3</v>
      </c>
      <c r="O1889">
        <v>1075</v>
      </c>
      <c r="P1889" t="s">
        <v>201</v>
      </c>
      <c r="Q1889" t="s">
        <v>187</v>
      </c>
      <c r="R1889" t="s">
        <v>432</v>
      </c>
    </row>
    <row r="1890" spans="1:18" x14ac:dyDescent="0.25">
      <c r="A1890">
        <v>0.81728527799999995</v>
      </c>
      <c r="B1890">
        <v>3</v>
      </c>
      <c r="C1890">
        <v>4</v>
      </c>
      <c r="D1890">
        <v>1412</v>
      </c>
      <c r="E1890">
        <v>1659</v>
      </c>
      <c r="F1890">
        <v>1844</v>
      </c>
      <c r="G1890">
        <v>287</v>
      </c>
      <c r="H1890">
        <v>272</v>
      </c>
      <c r="I1890">
        <f t="array" ref="I1890">SQRT(SUMSQ($B1890:$H1890-$V$3:$AB$3))</f>
        <v>642.07187139479061</v>
      </c>
      <c r="J1890">
        <f t="array" ref="J1890">SQRT(SUMSQ($B1890:$H1890-$V$4:$AB$4))</f>
        <v>1369.390947259252</v>
      </c>
      <c r="K1890">
        <f t="array" ref="K1890">SQRT(SUMSQ($B1890:$H1890-$V$5:$AB$5))</f>
        <v>1294.0408229353943</v>
      </c>
      <c r="L1890">
        <f t="array" ref="L1890">SQRT(SUMSQ($B1890:$H1890-$V$6:$AB$6))</f>
        <v>771.79993527837723</v>
      </c>
      <c r="M1890">
        <f t="shared" si="68"/>
        <v>642.07187139479061</v>
      </c>
      <c r="N1890">
        <f t="shared" si="69"/>
        <v>1</v>
      </c>
      <c r="O1890">
        <v>562</v>
      </c>
      <c r="P1890" t="s">
        <v>54</v>
      </c>
      <c r="Q1890" t="s">
        <v>187</v>
      </c>
      <c r="R1890" t="s">
        <v>405</v>
      </c>
    </row>
    <row r="1891" spans="1:18" x14ac:dyDescent="0.25">
      <c r="A1891">
        <v>0.81727162499999995</v>
      </c>
      <c r="B1891">
        <v>3</v>
      </c>
      <c r="C1891">
        <v>4</v>
      </c>
      <c r="D1891">
        <v>759</v>
      </c>
      <c r="E1891">
        <v>903</v>
      </c>
      <c r="F1891">
        <v>308</v>
      </c>
      <c r="G1891">
        <v>64</v>
      </c>
      <c r="H1891">
        <v>51</v>
      </c>
      <c r="I1891">
        <f t="array" ref="I1891">SQRT(SUMSQ($B1891:$H1891-$V$3:$AB$3))</f>
        <v>1272.6879537693139</v>
      </c>
      <c r="J1891">
        <f t="array" ref="J1891">SQRT(SUMSQ($B1891:$H1891-$V$4:$AB$4))</f>
        <v>766.6062502993841</v>
      </c>
      <c r="K1891">
        <f t="array" ref="K1891">SQRT(SUMSQ($B1891:$H1891-$V$5:$AB$5))</f>
        <v>1555.5474215920387</v>
      </c>
      <c r="L1891">
        <f t="array" ref="L1891">SQRT(SUMSQ($B1891:$H1891-$V$6:$AB$6))</f>
        <v>1759.0074942438293</v>
      </c>
      <c r="M1891">
        <f t="shared" si="68"/>
        <v>766.6062502993841</v>
      </c>
      <c r="N1891">
        <f t="shared" si="69"/>
        <v>2</v>
      </c>
      <c r="O1891">
        <v>1948</v>
      </c>
      <c r="P1891" t="s">
        <v>259</v>
      </c>
      <c r="Q1891" t="s">
        <v>157</v>
      </c>
      <c r="R1891" t="s">
        <v>305</v>
      </c>
    </row>
    <row r="1892" spans="1:18" x14ac:dyDescent="0.25">
      <c r="A1892">
        <v>0.81695045700000002</v>
      </c>
      <c r="B1892">
        <v>5</v>
      </c>
      <c r="C1892">
        <v>6</v>
      </c>
      <c r="D1892">
        <v>1921</v>
      </c>
      <c r="E1892">
        <v>2142</v>
      </c>
      <c r="F1892">
        <v>972</v>
      </c>
      <c r="G1892">
        <v>141</v>
      </c>
      <c r="H1892">
        <v>128</v>
      </c>
      <c r="I1892">
        <f t="array" ref="I1892">SQRT(SUMSQ($B1892:$H1892-$V$3:$AB$3))</f>
        <v>1229.976626279273</v>
      </c>
      <c r="J1892">
        <f t="array" ref="J1892">SQRT(SUMSQ($B1892:$H1892-$V$4:$AB$4))</f>
        <v>1088.4105041788027</v>
      </c>
      <c r="K1892">
        <f t="array" ref="K1892">SQRT(SUMSQ($B1892:$H1892-$V$5:$AB$5))</f>
        <v>388.29546394701794</v>
      </c>
      <c r="L1892">
        <f t="array" ref="L1892">SQRT(SUMSQ($B1892:$H1892-$V$6:$AB$6))</f>
        <v>1328.6161584960994</v>
      </c>
      <c r="M1892">
        <f t="shared" si="68"/>
        <v>388.29546394701794</v>
      </c>
      <c r="N1892">
        <f t="shared" si="69"/>
        <v>3</v>
      </c>
      <c r="O1892">
        <v>3568</v>
      </c>
      <c r="P1892" t="s">
        <v>54</v>
      </c>
      <c r="Q1892" t="s">
        <v>111</v>
      </c>
      <c r="R1892" t="s">
        <v>300</v>
      </c>
    </row>
    <row r="1893" spans="1:18" x14ac:dyDescent="0.25">
      <c r="A1893">
        <v>0.81694901099999995</v>
      </c>
      <c r="B1893">
        <v>6</v>
      </c>
      <c r="C1893">
        <v>7</v>
      </c>
      <c r="D1893">
        <v>1920</v>
      </c>
      <c r="E1893">
        <v>2019</v>
      </c>
      <c r="F1893">
        <v>178</v>
      </c>
      <c r="G1893">
        <v>59</v>
      </c>
      <c r="H1893">
        <v>37</v>
      </c>
      <c r="I1893">
        <f t="array" ref="I1893">SQRT(SUMSQ($B1893:$H1893-$V$3:$AB$3))</f>
        <v>1642.4387087597349</v>
      </c>
      <c r="J1893">
        <f t="array" ref="J1893">SQRT(SUMSQ($B1893:$H1893-$V$4:$AB$4))</f>
        <v>975.29475673357956</v>
      </c>
      <c r="K1893">
        <f t="array" ref="K1893">SQRT(SUMSQ($B1893:$H1893-$V$5:$AB$5))</f>
        <v>568.84147844137067</v>
      </c>
      <c r="L1893">
        <f t="array" ref="L1893">SQRT(SUMSQ($B1893:$H1893-$V$6:$AB$6))</f>
        <v>1824.0035173577962</v>
      </c>
      <c r="M1893">
        <f t="shared" si="68"/>
        <v>568.84147844137067</v>
      </c>
      <c r="N1893">
        <f t="shared" si="69"/>
        <v>3</v>
      </c>
      <c r="O1893">
        <v>121</v>
      </c>
      <c r="P1893" t="s">
        <v>66</v>
      </c>
      <c r="Q1893" t="s">
        <v>51</v>
      </c>
      <c r="R1893" t="s">
        <v>303</v>
      </c>
    </row>
    <row r="1894" spans="1:18" x14ac:dyDescent="0.25">
      <c r="A1894">
        <v>0.81693850000000001</v>
      </c>
      <c r="B1894">
        <v>8</v>
      </c>
      <c r="C1894">
        <v>2</v>
      </c>
      <c r="D1894">
        <v>2204</v>
      </c>
      <c r="E1894">
        <v>2304</v>
      </c>
      <c r="F1894">
        <v>237</v>
      </c>
      <c r="G1894">
        <v>60</v>
      </c>
      <c r="H1894">
        <v>49</v>
      </c>
      <c r="I1894">
        <f t="array" ref="I1894">SQRT(SUMSQ($B1894:$H1894-$V$3:$AB$3))</f>
        <v>1884.1817988895966</v>
      </c>
      <c r="J1894">
        <f t="array" ref="J1894">SQRT(SUMSQ($B1894:$H1894-$V$4:$AB$4))</f>
        <v>1339.6349056709562</v>
      </c>
      <c r="K1894">
        <f t="array" ref="K1894">SQRT(SUMSQ($B1894:$H1894-$V$5:$AB$5))</f>
        <v>720.19805672064729</v>
      </c>
      <c r="L1894">
        <f t="array" ref="L1894">SQRT(SUMSQ($B1894:$H1894-$V$6:$AB$6))</f>
        <v>1982.5994779077198</v>
      </c>
      <c r="M1894">
        <f t="shared" si="68"/>
        <v>720.19805672064729</v>
      </c>
      <c r="N1894">
        <f t="shared" si="69"/>
        <v>3</v>
      </c>
      <c r="O1894">
        <v>954</v>
      </c>
      <c r="P1894" t="s">
        <v>280</v>
      </c>
      <c r="Q1894" t="s">
        <v>169</v>
      </c>
      <c r="R1894" t="s">
        <v>424</v>
      </c>
    </row>
    <row r="1895" spans="1:18" x14ac:dyDescent="0.25">
      <c r="A1895">
        <v>0.81675314799999998</v>
      </c>
      <c r="B1895">
        <v>6</v>
      </c>
      <c r="C1895">
        <v>7</v>
      </c>
      <c r="D1895">
        <v>2130</v>
      </c>
      <c r="E1895">
        <v>2212</v>
      </c>
      <c r="F1895">
        <v>133</v>
      </c>
      <c r="G1895">
        <v>42</v>
      </c>
      <c r="H1895">
        <v>29</v>
      </c>
      <c r="I1895">
        <f t="array" ref="I1895">SQRT(SUMSQ($B1895:$H1895-$V$3:$AB$3))</f>
        <v>1868.6561622788977</v>
      </c>
      <c r="J1895">
        <f t="array" ref="J1895">SQRT(SUMSQ($B1895:$H1895-$V$4:$AB$4))</f>
        <v>1258.0212312378103</v>
      </c>
      <c r="K1895">
        <f t="array" ref="K1895">SQRT(SUMSQ($B1895:$H1895-$V$5:$AB$5))</f>
        <v>724.93141531936362</v>
      </c>
      <c r="L1895">
        <f t="array" ref="L1895">SQRT(SUMSQ($B1895:$H1895-$V$6:$AB$6))</f>
        <v>1994.3898359270484</v>
      </c>
      <c r="M1895">
        <f t="shared" si="68"/>
        <v>724.93141531936362</v>
      </c>
      <c r="N1895">
        <f t="shared" si="69"/>
        <v>3</v>
      </c>
      <c r="O1895">
        <v>907</v>
      </c>
      <c r="P1895" t="s">
        <v>51</v>
      </c>
      <c r="Q1895" t="s">
        <v>80</v>
      </c>
      <c r="R1895" t="s">
        <v>567</v>
      </c>
    </row>
    <row r="1896" spans="1:18" x14ac:dyDescent="0.25">
      <c r="A1896">
        <v>0.81661283299999998</v>
      </c>
      <c r="B1896">
        <v>4</v>
      </c>
      <c r="C1896">
        <v>5</v>
      </c>
      <c r="D1896">
        <v>954</v>
      </c>
      <c r="E1896">
        <v>1113</v>
      </c>
      <c r="F1896">
        <v>395</v>
      </c>
      <c r="G1896">
        <v>79</v>
      </c>
      <c r="H1896">
        <v>68</v>
      </c>
      <c r="I1896">
        <f t="array" ref="I1896">SQRT(SUMSQ($B1896:$H1896-$V$3:$AB$3))</f>
        <v>1088.3028657604734</v>
      </c>
      <c r="J1896">
        <f t="array" ref="J1896">SQRT(SUMSQ($B1896:$H1896-$V$4:$AB$4))</f>
        <v>474.67712210861191</v>
      </c>
      <c r="K1896">
        <f t="array" ref="K1896">SQRT(SUMSQ($B1896:$H1896-$V$5:$AB$5))</f>
        <v>1257.1892430807156</v>
      </c>
      <c r="L1896">
        <f t="array" ref="L1896">SQRT(SUMSQ($B1896:$H1896-$V$6:$AB$6))</f>
        <v>1571.0790573549107</v>
      </c>
      <c r="M1896">
        <f t="shared" si="68"/>
        <v>474.67712210861191</v>
      </c>
      <c r="N1896">
        <f t="shared" si="69"/>
        <v>2</v>
      </c>
      <c r="O1896">
        <v>3676</v>
      </c>
      <c r="P1896" t="s">
        <v>92</v>
      </c>
      <c r="Q1896" t="s">
        <v>54</v>
      </c>
      <c r="R1896" t="s">
        <v>345</v>
      </c>
    </row>
    <row r="1897" spans="1:18" x14ac:dyDescent="0.25">
      <c r="A1897">
        <v>0.81644230500000003</v>
      </c>
      <c r="B1897">
        <v>6</v>
      </c>
      <c r="C1897">
        <v>7</v>
      </c>
      <c r="D1897">
        <v>1621</v>
      </c>
      <c r="E1897">
        <v>1707</v>
      </c>
      <c r="F1897">
        <v>180</v>
      </c>
      <c r="G1897">
        <v>46</v>
      </c>
      <c r="H1897">
        <v>33</v>
      </c>
      <c r="I1897">
        <f t="array" ref="I1897">SQRT(SUMSQ($B1897:$H1897-$V$3:$AB$3))</f>
        <v>1407.1056018457161</v>
      </c>
      <c r="J1897">
        <f t="array" ref="J1897">SQRT(SUMSQ($B1897:$H1897-$V$4:$AB$4))</f>
        <v>607.18133299927592</v>
      </c>
      <c r="K1897">
        <f t="array" ref="K1897">SQRT(SUMSQ($B1897:$H1897-$V$5:$AB$5))</f>
        <v>644.60241089116232</v>
      </c>
      <c r="L1897">
        <f t="array" ref="L1897">SQRT(SUMSQ($B1897:$H1897-$V$6:$AB$6))</f>
        <v>1683.4766543000874</v>
      </c>
      <c r="M1897">
        <f t="shared" si="68"/>
        <v>607.18133299927592</v>
      </c>
      <c r="N1897">
        <f t="shared" si="69"/>
        <v>2</v>
      </c>
      <c r="O1897">
        <v>985</v>
      </c>
      <c r="P1897" t="s">
        <v>187</v>
      </c>
      <c r="Q1897" t="s">
        <v>230</v>
      </c>
      <c r="R1897" t="s">
        <v>387</v>
      </c>
    </row>
    <row r="1898" spans="1:18" x14ac:dyDescent="0.25">
      <c r="A1898">
        <v>0.81641885000000003</v>
      </c>
      <c r="B1898">
        <v>6</v>
      </c>
      <c r="C1898">
        <v>7</v>
      </c>
      <c r="D1898">
        <v>1244</v>
      </c>
      <c r="E1898">
        <v>1520</v>
      </c>
      <c r="F1898">
        <v>1052</v>
      </c>
      <c r="G1898">
        <v>156</v>
      </c>
      <c r="H1898">
        <v>143</v>
      </c>
      <c r="I1898">
        <f t="array" ref="I1898">SQRT(SUMSQ($B1898:$H1898-$V$3:$AB$3))</f>
        <v>471.34670051396284</v>
      </c>
      <c r="J1898">
        <f t="array" ref="J1898">SQRT(SUMSQ($B1898:$H1898-$V$4:$AB$4))</f>
        <v>555.66703007931994</v>
      </c>
      <c r="K1898">
        <f t="array" ref="K1898">SQRT(SUMSQ($B1898:$H1898-$V$5:$AB$5))</f>
        <v>818.64297934104241</v>
      </c>
      <c r="L1898">
        <f t="array" ref="L1898">SQRT(SUMSQ($B1898:$H1898-$V$6:$AB$6))</f>
        <v>988.43266928953767</v>
      </c>
      <c r="M1898">
        <f t="shared" si="68"/>
        <v>471.34670051396284</v>
      </c>
      <c r="N1898">
        <f t="shared" si="69"/>
        <v>1</v>
      </c>
      <c r="O1898">
        <v>1056</v>
      </c>
      <c r="P1898" t="s">
        <v>60</v>
      </c>
      <c r="Q1898" t="s">
        <v>76</v>
      </c>
      <c r="R1898" t="s">
        <v>282</v>
      </c>
    </row>
    <row r="1899" spans="1:18" x14ac:dyDescent="0.25">
      <c r="A1899">
        <v>0.81623425900000002</v>
      </c>
      <c r="B1899">
        <v>6</v>
      </c>
      <c r="C1899">
        <v>7</v>
      </c>
      <c r="D1899">
        <v>912</v>
      </c>
      <c r="E1899">
        <v>1028</v>
      </c>
      <c r="F1899">
        <v>405</v>
      </c>
      <c r="G1899">
        <v>76</v>
      </c>
      <c r="H1899">
        <v>58</v>
      </c>
      <c r="I1899">
        <f t="array" ref="I1899">SQRT(SUMSQ($B1899:$H1899-$V$3:$AB$3))</f>
        <v>1105.1245560213385</v>
      </c>
      <c r="J1899">
        <f t="array" ref="J1899">SQRT(SUMSQ($B1899:$H1899-$V$4:$AB$4))</f>
        <v>555.09369596564966</v>
      </c>
      <c r="K1899">
        <f t="array" ref="K1899">SQRT(SUMSQ($B1899:$H1899-$V$5:$AB$5))</f>
        <v>1346.6779997540948</v>
      </c>
      <c r="L1899">
        <f t="array" ref="L1899">SQRT(SUMSQ($B1899:$H1899-$V$6:$AB$6))</f>
        <v>1584.9636117053192</v>
      </c>
      <c r="M1899">
        <f t="shared" si="68"/>
        <v>555.09369596564966</v>
      </c>
      <c r="N1899">
        <f t="shared" si="69"/>
        <v>2</v>
      </c>
      <c r="O1899">
        <v>95</v>
      </c>
      <c r="P1899" t="s">
        <v>169</v>
      </c>
      <c r="Q1899" t="s">
        <v>54</v>
      </c>
      <c r="R1899" t="s">
        <v>128</v>
      </c>
    </row>
    <row r="1900" spans="1:18" x14ac:dyDescent="0.25">
      <c r="A1900">
        <v>0.81622654100000003</v>
      </c>
      <c r="B1900">
        <v>3</v>
      </c>
      <c r="C1900">
        <v>4</v>
      </c>
      <c r="D1900">
        <v>2022</v>
      </c>
      <c r="E1900">
        <v>2157</v>
      </c>
      <c r="F1900">
        <v>543</v>
      </c>
      <c r="G1900">
        <v>95</v>
      </c>
      <c r="H1900">
        <v>72</v>
      </c>
      <c r="I1900">
        <f t="array" ref="I1900">SQRT(SUMSQ($B1900:$H1900-$V$3:$AB$3))</f>
        <v>1511.8475243066669</v>
      </c>
      <c r="J1900">
        <f t="array" ref="J1900">SQRT(SUMSQ($B1900:$H1900-$V$4:$AB$4))</f>
        <v>1073.7834216034082</v>
      </c>
      <c r="K1900">
        <f t="array" ref="K1900">SQRT(SUMSQ($B1900:$H1900-$V$5:$AB$5))</f>
        <v>378.47443996640044</v>
      </c>
      <c r="L1900">
        <f t="array" ref="L1900">SQRT(SUMSQ($B1900:$H1900-$V$6:$AB$6))</f>
        <v>1629.0743042971919</v>
      </c>
      <c r="M1900">
        <f t="shared" si="68"/>
        <v>378.47443996640044</v>
      </c>
      <c r="N1900">
        <f t="shared" si="69"/>
        <v>3</v>
      </c>
      <c r="O1900">
        <v>829</v>
      </c>
      <c r="P1900" t="s">
        <v>187</v>
      </c>
      <c r="Q1900" t="s">
        <v>209</v>
      </c>
      <c r="R1900" t="s">
        <v>309</v>
      </c>
    </row>
    <row r="1901" spans="1:18" x14ac:dyDescent="0.25">
      <c r="A1901">
        <v>0.81622562200000004</v>
      </c>
      <c r="B1901">
        <v>6</v>
      </c>
      <c r="C1901">
        <v>7</v>
      </c>
      <c r="D1901">
        <v>1811</v>
      </c>
      <c r="E1901">
        <v>1859</v>
      </c>
      <c r="F1901">
        <v>580</v>
      </c>
      <c r="G1901">
        <v>108</v>
      </c>
      <c r="H1901">
        <v>97</v>
      </c>
      <c r="I1901">
        <f t="array" ref="I1901">SQRT(SUMSQ($B1901:$H1901-$V$3:$AB$3))</f>
        <v>1212.6858563432231</v>
      </c>
      <c r="J1901">
        <f t="array" ref="J1901">SQRT(SUMSQ($B1901:$H1901-$V$4:$AB$4))</f>
        <v>719.26989157896753</v>
      </c>
      <c r="K1901">
        <f t="array" ref="K1901">SQRT(SUMSQ($B1901:$H1901-$V$5:$AB$5))</f>
        <v>281.80192250566796</v>
      </c>
      <c r="L1901">
        <f t="array" ref="L1901">SQRT(SUMSQ($B1901:$H1901-$V$6:$AB$6))</f>
        <v>1394.7397859724917</v>
      </c>
      <c r="M1901">
        <f t="shared" si="68"/>
        <v>281.80192250566796</v>
      </c>
      <c r="N1901">
        <f t="shared" si="69"/>
        <v>3</v>
      </c>
      <c r="O1901">
        <v>2010</v>
      </c>
      <c r="P1901" t="s">
        <v>344</v>
      </c>
      <c r="Q1901" t="s">
        <v>102</v>
      </c>
      <c r="R1901" t="s">
        <v>175</v>
      </c>
    </row>
    <row r="1902" spans="1:18" x14ac:dyDescent="0.25">
      <c r="A1902">
        <v>0.81621167999999999</v>
      </c>
      <c r="B1902">
        <v>8</v>
      </c>
      <c r="C1902">
        <v>2</v>
      </c>
      <c r="D1902">
        <v>1606</v>
      </c>
      <c r="E1902">
        <v>2345</v>
      </c>
      <c r="F1902">
        <v>2363</v>
      </c>
      <c r="G1902">
        <v>279</v>
      </c>
      <c r="H1902">
        <v>262</v>
      </c>
      <c r="I1902">
        <f t="array" ref="I1902">SQRT(SUMSQ($B1902:$H1902-$V$3:$AB$3))</f>
        <v>1493.519626447717</v>
      </c>
      <c r="J1902">
        <f t="array" ref="J1902">SQRT(SUMSQ($B1902:$H1902-$V$4:$AB$4))</f>
        <v>2106.8608423639612</v>
      </c>
      <c r="K1902">
        <f t="array" ref="K1902">SQRT(SUMSQ($B1902:$H1902-$V$5:$AB$5))</f>
        <v>1725.9506555744697</v>
      </c>
      <c r="L1902">
        <f t="array" ref="L1902">SQRT(SUMSQ($B1902:$H1902-$V$6:$AB$6))</f>
        <v>1482.069528837676</v>
      </c>
      <c r="M1902">
        <f t="shared" si="68"/>
        <v>1482.069528837676</v>
      </c>
      <c r="N1902">
        <f t="shared" si="69"/>
        <v>4</v>
      </c>
      <c r="O1902">
        <v>416</v>
      </c>
      <c r="P1902" t="s">
        <v>49</v>
      </c>
      <c r="Q1902" t="s">
        <v>225</v>
      </c>
      <c r="R1902" t="s">
        <v>590</v>
      </c>
    </row>
    <row r="1903" spans="1:18" x14ac:dyDescent="0.25">
      <c r="A1903">
        <v>0.81616847000000003</v>
      </c>
      <c r="B1903">
        <v>5</v>
      </c>
      <c r="C1903">
        <v>6</v>
      </c>
      <c r="D1903">
        <v>2013</v>
      </c>
      <c r="F1903">
        <v>2155</v>
      </c>
      <c r="I1903">
        <f t="array" ref="I1903">SQRT(SUMSQ($B1903:$H1903-$V$3:$AB$3))</f>
        <v>1676.1073860051199</v>
      </c>
      <c r="J1903">
        <f t="array" ref="J1903">SQRT(SUMSQ($B1903:$H1903-$V$4:$AB$4))</f>
        <v>2279.8634801980584</v>
      </c>
      <c r="K1903">
        <f t="array" ref="K1903">SQRT(SUMSQ($B1903:$H1903-$V$5:$AB$5))</f>
        <v>2581.4778686770132</v>
      </c>
      <c r="L1903">
        <f t="array" ref="L1903">SQRT(SUMSQ($B1903:$H1903-$V$6:$AB$6))</f>
        <v>1169.2790518217421</v>
      </c>
      <c r="M1903">
        <f t="shared" si="68"/>
        <v>1169.2790518217421</v>
      </c>
      <c r="N1903">
        <f t="shared" si="69"/>
        <v>4</v>
      </c>
      <c r="O1903">
        <v>156</v>
      </c>
      <c r="P1903" t="s">
        <v>49</v>
      </c>
      <c r="Q1903" t="s">
        <v>207</v>
      </c>
      <c r="R1903" t="s">
        <v>510</v>
      </c>
    </row>
    <row r="1904" spans="1:18" x14ac:dyDescent="0.25">
      <c r="A1904">
        <v>0.81607233999999995</v>
      </c>
      <c r="B1904">
        <v>9</v>
      </c>
      <c r="C1904">
        <v>3</v>
      </c>
      <c r="D1904">
        <v>949</v>
      </c>
      <c r="E1904">
        <v>1143</v>
      </c>
      <c r="F1904">
        <v>787</v>
      </c>
      <c r="G1904">
        <v>114</v>
      </c>
      <c r="H1904">
        <v>102</v>
      </c>
      <c r="I1904">
        <f t="array" ref="I1904">SQRT(SUMSQ($B1904:$H1904-$V$3:$AB$3))</f>
        <v>713.00435147588109</v>
      </c>
      <c r="J1904">
        <f t="array" ref="J1904">SQRT(SUMSQ($B1904:$H1904-$V$4:$AB$4))</f>
        <v>507.66772813791982</v>
      </c>
      <c r="K1904">
        <f t="array" ref="K1904">SQRT(SUMSQ($B1904:$H1904-$V$5:$AB$5))</f>
        <v>1208.3697524493434</v>
      </c>
      <c r="L1904">
        <f t="array" ref="L1904">SQRT(SUMSQ($B1904:$H1904-$V$6:$AB$6))</f>
        <v>1264.2499975021121</v>
      </c>
      <c r="M1904">
        <f t="shared" si="68"/>
        <v>507.66772813791982</v>
      </c>
      <c r="N1904">
        <f t="shared" si="69"/>
        <v>2</v>
      </c>
      <c r="O1904">
        <v>458</v>
      </c>
      <c r="P1904" t="s">
        <v>51</v>
      </c>
      <c r="Q1904" t="s">
        <v>44</v>
      </c>
      <c r="R1904" t="s">
        <v>75</v>
      </c>
    </row>
    <row r="1905" spans="1:18" x14ac:dyDescent="0.25">
      <c r="A1905">
        <v>0.81593737</v>
      </c>
      <c r="B1905">
        <v>3</v>
      </c>
      <c r="C1905">
        <v>4</v>
      </c>
      <c r="D1905">
        <v>2007</v>
      </c>
      <c r="E1905">
        <v>2106</v>
      </c>
      <c r="F1905">
        <v>303</v>
      </c>
      <c r="G1905">
        <v>59</v>
      </c>
      <c r="H1905">
        <v>53</v>
      </c>
      <c r="I1905">
        <f t="array" ref="I1905">SQRT(SUMSQ($B1905:$H1905-$V$3:$AB$3))</f>
        <v>1632.6804454966561</v>
      </c>
      <c r="J1905">
        <f t="array" ref="J1905">SQRT(SUMSQ($B1905:$H1905-$V$4:$AB$4))</f>
        <v>1055.9054508905365</v>
      </c>
      <c r="K1905">
        <f t="array" ref="K1905">SQRT(SUMSQ($B1905:$H1905-$V$5:$AB$5))</f>
        <v>504.11611936027248</v>
      </c>
      <c r="L1905">
        <f t="array" ref="L1905">SQRT(SUMSQ($B1905:$H1905-$V$6:$AB$6))</f>
        <v>1778.3089943578459</v>
      </c>
      <c r="M1905">
        <f t="shared" si="68"/>
        <v>504.11611936027248</v>
      </c>
      <c r="N1905">
        <f t="shared" si="69"/>
        <v>3</v>
      </c>
      <c r="O1905">
        <v>570</v>
      </c>
      <c r="P1905" t="s">
        <v>186</v>
      </c>
      <c r="Q1905" t="s">
        <v>86</v>
      </c>
      <c r="R1905" t="s">
        <v>447</v>
      </c>
    </row>
    <row r="1906" spans="1:18" x14ac:dyDescent="0.25">
      <c r="A1906">
        <v>0.81584330400000005</v>
      </c>
      <c r="B1906">
        <v>10</v>
      </c>
      <c r="C1906">
        <v>4</v>
      </c>
      <c r="D1906">
        <v>914</v>
      </c>
      <c r="E1906">
        <v>1033</v>
      </c>
      <c r="F1906">
        <v>347</v>
      </c>
      <c r="G1906">
        <v>79</v>
      </c>
      <c r="H1906">
        <v>64</v>
      </c>
      <c r="I1906">
        <f t="array" ref="I1906">SQRT(SUMSQ($B1906:$H1906-$V$3:$AB$3))</f>
        <v>1157.4111163109471</v>
      </c>
      <c r="J1906">
        <f t="array" ref="J1906">SQRT(SUMSQ($B1906:$H1906-$V$4:$AB$4))</f>
        <v>564.56327303035687</v>
      </c>
      <c r="K1906">
        <f t="array" ref="K1906">SQRT(SUMSQ($B1906:$H1906-$V$5:$AB$5))</f>
        <v>1353.687643594008</v>
      </c>
      <c r="L1906">
        <f t="array" ref="L1906">SQRT(SUMSQ($B1906:$H1906-$V$6:$AB$6))</f>
        <v>1631.6582082001246</v>
      </c>
      <c r="M1906">
        <f t="shared" si="68"/>
        <v>564.56327303035687</v>
      </c>
      <c r="N1906">
        <f t="shared" si="69"/>
        <v>2</v>
      </c>
      <c r="O1906">
        <v>502</v>
      </c>
      <c r="P1906" t="s">
        <v>147</v>
      </c>
      <c r="Q1906" t="s">
        <v>56</v>
      </c>
      <c r="R1906" t="s">
        <v>235</v>
      </c>
    </row>
    <row r="1907" spans="1:18" x14ac:dyDescent="0.25">
      <c r="A1907">
        <v>0.81570590600000004</v>
      </c>
      <c r="B1907">
        <v>7</v>
      </c>
      <c r="C1907">
        <v>1</v>
      </c>
      <c r="D1907">
        <v>1922</v>
      </c>
      <c r="E1907">
        <v>2100</v>
      </c>
      <c r="F1907">
        <v>1037</v>
      </c>
      <c r="G1907">
        <v>158</v>
      </c>
      <c r="H1907">
        <v>145</v>
      </c>
      <c r="I1907">
        <f t="array" ref="I1907">SQRT(SUMSQ($B1907:$H1907-$V$3:$AB$3))</f>
        <v>1177.4569674151901</v>
      </c>
      <c r="J1907">
        <f t="array" ref="J1907">SQRT(SUMSQ($B1907:$H1907-$V$4:$AB$4))</f>
        <v>1089.1712591127566</v>
      </c>
      <c r="K1907">
        <f t="array" ref="K1907">SQRT(SUMSQ($B1907:$H1907-$V$5:$AB$5))</f>
        <v>436.53832218908752</v>
      </c>
      <c r="L1907">
        <f t="array" ref="L1907">SQRT(SUMSQ($B1907:$H1907-$V$6:$AB$6))</f>
        <v>1258.6090229806011</v>
      </c>
      <c r="M1907">
        <f t="shared" si="68"/>
        <v>436.53832218908752</v>
      </c>
      <c r="N1907">
        <f t="shared" si="69"/>
        <v>3</v>
      </c>
      <c r="O1907">
        <v>242</v>
      </c>
      <c r="P1907" t="s">
        <v>198</v>
      </c>
      <c r="Q1907" t="s">
        <v>56</v>
      </c>
      <c r="R1907" t="s">
        <v>69</v>
      </c>
    </row>
    <row r="1908" spans="1:18" x14ac:dyDescent="0.25">
      <c r="A1908">
        <v>0.81565891899999998</v>
      </c>
      <c r="B1908">
        <v>6</v>
      </c>
      <c r="C1908">
        <v>7</v>
      </c>
      <c r="D1908">
        <v>1134</v>
      </c>
      <c r="E1908">
        <v>1256</v>
      </c>
      <c r="F1908">
        <v>534</v>
      </c>
      <c r="G1908">
        <v>82</v>
      </c>
      <c r="H1908">
        <v>72</v>
      </c>
      <c r="I1908">
        <f t="array" ref="I1908">SQRT(SUMSQ($B1908:$H1908-$V$3:$AB$3))</f>
        <v>913.06579030650721</v>
      </c>
      <c r="J1908">
        <f t="array" ref="J1908">SQRT(SUMSQ($B1908:$H1908-$V$4:$AB$4))</f>
        <v>251.88233066749399</v>
      </c>
      <c r="K1908">
        <f t="array" ref="K1908">SQRT(SUMSQ($B1908:$H1908-$V$5:$AB$5))</f>
        <v>1015.0871753035971</v>
      </c>
      <c r="L1908">
        <f t="array" ref="L1908">SQRT(SUMSQ($B1908:$H1908-$V$6:$AB$6))</f>
        <v>1373.7300903947821</v>
      </c>
      <c r="M1908">
        <f t="shared" si="68"/>
        <v>251.88233066749399</v>
      </c>
      <c r="N1908">
        <f t="shared" si="69"/>
        <v>2</v>
      </c>
      <c r="O1908">
        <v>291</v>
      </c>
      <c r="P1908" t="s">
        <v>227</v>
      </c>
      <c r="Q1908" t="s">
        <v>51</v>
      </c>
      <c r="R1908" t="s">
        <v>131</v>
      </c>
    </row>
    <row r="1909" spans="1:18" x14ac:dyDescent="0.25">
      <c r="A1909">
        <v>0.81537551399999997</v>
      </c>
      <c r="B1909">
        <v>6</v>
      </c>
      <c r="C1909">
        <v>7</v>
      </c>
      <c r="D1909">
        <v>2222</v>
      </c>
      <c r="E1909">
        <v>2346</v>
      </c>
      <c r="F1909">
        <v>480</v>
      </c>
      <c r="G1909">
        <v>84</v>
      </c>
      <c r="H1909">
        <v>69</v>
      </c>
      <c r="I1909">
        <f t="array" ref="I1909">SQRT(SUMSQ($B1909:$H1909-$V$3:$AB$3))</f>
        <v>1773.4590343255416</v>
      </c>
      <c r="J1909">
        <f t="array" ref="J1909">SQRT(SUMSQ($B1909:$H1909-$V$4:$AB$4))</f>
        <v>1348.5348522806048</v>
      </c>
      <c r="K1909">
        <f t="array" ref="K1909">SQRT(SUMSQ($B1909:$H1909-$V$5:$AB$5))</f>
        <v>631.68510144717277</v>
      </c>
      <c r="L1909">
        <f t="array" ref="L1909">SQRT(SUMSQ($B1909:$H1909-$V$6:$AB$6))</f>
        <v>1841.1394381103323</v>
      </c>
      <c r="M1909">
        <f t="shared" si="68"/>
        <v>631.68510144717277</v>
      </c>
      <c r="N1909">
        <f t="shared" si="69"/>
        <v>3</v>
      </c>
      <c r="O1909">
        <v>181</v>
      </c>
      <c r="P1909" t="s">
        <v>270</v>
      </c>
      <c r="Q1909" t="s">
        <v>236</v>
      </c>
      <c r="R1909" t="s">
        <v>211</v>
      </c>
    </row>
    <row r="1910" spans="1:18" x14ac:dyDescent="0.25">
      <c r="A1910">
        <v>0.815317297</v>
      </c>
      <c r="B1910">
        <v>3</v>
      </c>
      <c r="C1910">
        <v>4</v>
      </c>
      <c r="D1910">
        <v>1554</v>
      </c>
      <c r="E1910">
        <v>1701</v>
      </c>
      <c r="F1910">
        <v>342</v>
      </c>
      <c r="G1910">
        <v>67</v>
      </c>
      <c r="H1910">
        <v>57</v>
      </c>
      <c r="I1910">
        <f t="array" ref="I1910">SQRT(SUMSQ($B1910:$H1910-$V$3:$AB$3))</f>
        <v>1238.3405525220098</v>
      </c>
      <c r="J1910">
        <f t="array" ref="J1910">SQRT(SUMSQ($B1910:$H1910-$V$4:$AB$4))</f>
        <v>479.88185278193976</v>
      </c>
      <c r="K1910">
        <f t="array" ref="K1910">SQRT(SUMSQ($B1910:$H1910-$V$5:$AB$5))</f>
        <v>541.21998744907694</v>
      </c>
      <c r="L1910">
        <f t="array" ref="L1910">SQRT(SUMSQ($B1910:$H1910-$V$6:$AB$6))</f>
        <v>1542.2648554548639</v>
      </c>
      <c r="M1910">
        <f t="shared" si="68"/>
        <v>479.88185278193976</v>
      </c>
      <c r="N1910">
        <f t="shared" si="69"/>
        <v>2</v>
      </c>
      <c r="O1910">
        <v>484</v>
      </c>
      <c r="P1910" t="s">
        <v>280</v>
      </c>
      <c r="Q1910" t="s">
        <v>198</v>
      </c>
      <c r="R1910" t="s">
        <v>524</v>
      </c>
    </row>
    <row r="1911" spans="1:18" x14ac:dyDescent="0.25">
      <c r="A1911">
        <v>0.81528432699999998</v>
      </c>
      <c r="B1911">
        <v>7</v>
      </c>
      <c r="C1911">
        <v>1</v>
      </c>
      <c r="D1911">
        <v>1909</v>
      </c>
      <c r="E1911">
        <v>2009</v>
      </c>
      <c r="F1911">
        <v>333</v>
      </c>
      <c r="G1911">
        <v>60</v>
      </c>
      <c r="H1911">
        <v>48</v>
      </c>
      <c r="I1911">
        <f t="array" ref="I1911">SQRT(SUMSQ($B1911:$H1911-$V$3:$AB$3))</f>
        <v>1515.6406827165963</v>
      </c>
      <c r="J1911">
        <f t="array" ref="J1911">SQRT(SUMSQ($B1911:$H1911-$V$4:$AB$4))</f>
        <v>917.09034796524588</v>
      </c>
      <c r="K1911">
        <f t="array" ref="K1911">SQRT(SUMSQ($B1911:$H1911-$V$5:$AB$5))</f>
        <v>433.14099440595805</v>
      </c>
      <c r="L1911">
        <f t="array" ref="L1911">SQRT(SUMSQ($B1911:$H1911-$V$6:$AB$6))</f>
        <v>1688.9528609179856</v>
      </c>
      <c r="M1911">
        <f t="shared" si="68"/>
        <v>433.14099440595805</v>
      </c>
      <c r="N1911">
        <f t="shared" si="69"/>
        <v>3</v>
      </c>
      <c r="O1911">
        <v>1276</v>
      </c>
      <c r="P1911" t="s">
        <v>259</v>
      </c>
      <c r="Q1911" t="s">
        <v>201</v>
      </c>
      <c r="R1911" t="s">
        <v>177</v>
      </c>
    </row>
    <row r="1912" spans="1:18" x14ac:dyDescent="0.25">
      <c r="A1912">
        <v>0.81515319100000005</v>
      </c>
      <c r="B1912">
        <v>6</v>
      </c>
      <c r="C1912">
        <v>7</v>
      </c>
      <c r="D1912">
        <v>1814</v>
      </c>
      <c r="E1912">
        <v>2041</v>
      </c>
      <c r="F1912">
        <v>365</v>
      </c>
      <c r="G1912">
        <v>87</v>
      </c>
      <c r="H1912">
        <v>54</v>
      </c>
      <c r="I1912">
        <f t="array" ref="I1912">SQRT(SUMSQ($B1912:$H1912-$V$3:$AB$3))</f>
        <v>1465.6293332654116</v>
      </c>
      <c r="J1912">
        <f t="array" ref="J1912">SQRT(SUMSQ($B1912:$H1912-$V$4:$AB$4))</f>
        <v>866.9458999812498</v>
      </c>
      <c r="K1912">
        <f t="array" ref="K1912">SQRT(SUMSQ($B1912:$H1912-$V$5:$AB$5))</f>
        <v>360.39003608591855</v>
      </c>
      <c r="L1912">
        <f t="array" ref="L1912">SQRT(SUMSQ($B1912:$H1912-$V$6:$AB$6))</f>
        <v>1676.929604738071</v>
      </c>
      <c r="M1912">
        <f t="shared" si="68"/>
        <v>360.39003608591855</v>
      </c>
      <c r="N1912">
        <f t="shared" si="69"/>
        <v>3</v>
      </c>
      <c r="O1912">
        <v>637</v>
      </c>
      <c r="P1912" t="s">
        <v>49</v>
      </c>
      <c r="Q1912" t="s">
        <v>286</v>
      </c>
      <c r="R1912" t="s">
        <v>428</v>
      </c>
    </row>
    <row r="1913" spans="1:18" x14ac:dyDescent="0.25">
      <c r="A1913">
        <v>0.81511346799999995</v>
      </c>
      <c r="B1913">
        <v>7</v>
      </c>
      <c r="C1913">
        <v>1</v>
      </c>
      <c r="D1913">
        <v>1640</v>
      </c>
      <c r="E1913">
        <v>1736</v>
      </c>
      <c r="F1913">
        <v>677</v>
      </c>
      <c r="G1913">
        <v>116</v>
      </c>
      <c r="H1913">
        <v>104</v>
      </c>
      <c r="I1913">
        <f t="array" ref="I1913">SQRT(SUMSQ($B1913:$H1913-$V$3:$AB$3))</f>
        <v>1000.9487623475989</v>
      </c>
      <c r="J1913">
        <f t="array" ref="J1913">SQRT(SUMSQ($B1913:$H1913-$V$4:$AB$4))</f>
        <v>533.76783142034094</v>
      </c>
      <c r="K1913">
        <f t="array" ref="K1913">SQRT(SUMSQ($B1913:$H1913-$V$5:$AB$5))</f>
        <v>360.53296761952834</v>
      </c>
      <c r="L1913">
        <f t="array" ref="L1913">SQRT(SUMSQ($B1913:$H1913-$V$6:$AB$6))</f>
        <v>1255.5843199594308</v>
      </c>
      <c r="M1913">
        <f t="shared" si="68"/>
        <v>360.53296761952834</v>
      </c>
      <c r="N1913">
        <f t="shared" si="69"/>
        <v>3</v>
      </c>
      <c r="O1913">
        <v>807</v>
      </c>
      <c r="P1913" t="s">
        <v>86</v>
      </c>
      <c r="Q1913" t="s">
        <v>147</v>
      </c>
      <c r="R1913" t="s">
        <v>308</v>
      </c>
    </row>
    <row r="1914" spans="1:18" x14ac:dyDescent="0.25">
      <c r="A1914">
        <v>0.81510274199999999</v>
      </c>
      <c r="B1914">
        <v>6</v>
      </c>
      <c r="C1914">
        <v>7</v>
      </c>
      <c r="D1914">
        <v>2105</v>
      </c>
      <c r="E1914">
        <v>2</v>
      </c>
      <c r="F1914">
        <v>935</v>
      </c>
      <c r="G1914">
        <v>117</v>
      </c>
      <c r="H1914">
        <v>102</v>
      </c>
      <c r="I1914">
        <f t="array" ref="I1914">SQRT(SUMSQ($B1914:$H1914-$V$3:$AB$3))</f>
        <v>1633.5626836560091</v>
      </c>
      <c r="J1914">
        <f t="array" ref="J1914">SQRT(SUMSQ($B1914:$H1914-$V$4:$AB$4))</f>
        <v>1670.4292189082159</v>
      </c>
      <c r="K1914">
        <f t="array" ref="K1914">SQRT(SUMSQ($B1914:$H1914-$V$5:$AB$5))</f>
        <v>2133.5065001135613</v>
      </c>
      <c r="L1914">
        <f t="array" ref="L1914">SQRT(SUMSQ($B1914:$H1914-$V$6:$AB$6))</f>
        <v>1334.588925164845</v>
      </c>
      <c r="M1914">
        <f t="shared" si="68"/>
        <v>1334.588925164845</v>
      </c>
      <c r="N1914">
        <f t="shared" si="69"/>
        <v>4</v>
      </c>
      <c r="O1914">
        <v>504</v>
      </c>
      <c r="P1914" t="s">
        <v>56</v>
      </c>
      <c r="Q1914" t="s">
        <v>285</v>
      </c>
      <c r="R1914" t="s">
        <v>594</v>
      </c>
    </row>
    <row r="1915" spans="1:18" x14ac:dyDescent="0.25">
      <c r="A1915">
        <v>0.81503602900000005</v>
      </c>
      <c r="B1915">
        <v>6</v>
      </c>
      <c r="C1915">
        <v>7</v>
      </c>
      <c r="D1915">
        <v>1552</v>
      </c>
      <c r="E1915">
        <v>1724</v>
      </c>
      <c r="F1915">
        <v>337</v>
      </c>
      <c r="G1915">
        <v>92</v>
      </c>
      <c r="H1915">
        <v>50</v>
      </c>
      <c r="I1915">
        <f t="array" ref="I1915">SQRT(SUMSQ($B1915:$H1915-$V$3:$AB$3))</f>
        <v>1250.9099524592384</v>
      </c>
      <c r="J1915">
        <f t="array" ref="J1915">SQRT(SUMSQ($B1915:$H1915-$V$4:$AB$4))</f>
        <v>488.46409407039727</v>
      </c>
      <c r="K1915">
        <f t="array" ref="K1915">SQRT(SUMSQ($B1915:$H1915-$V$5:$AB$5))</f>
        <v>530.40619936927624</v>
      </c>
      <c r="L1915">
        <f t="array" ref="L1915">SQRT(SUMSQ($B1915:$H1915-$V$6:$AB$6))</f>
        <v>1555.8141548371932</v>
      </c>
      <c r="M1915">
        <f t="shared" si="68"/>
        <v>488.46409407039727</v>
      </c>
      <c r="N1915">
        <f t="shared" si="69"/>
        <v>2</v>
      </c>
      <c r="O1915">
        <v>230</v>
      </c>
      <c r="P1915" t="s">
        <v>187</v>
      </c>
      <c r="Q1915" t="s">
        <v>157</v>
      </c>
      <c r="R1915" t="s">
        <v>98</v>
      </c>
    </row>
    <row r="1916" spans="1:18" x14ac:dyDescent="0.25">
      <c r="A1916">
        <v>0.81500462299999998</v>
      </c>
      <c r="B1916">
        <v>3</v>
      </c>
      <c r="C1916">
        <v>4</v>
      </c>
      <c r="D1916">
        <v>1547</v>
      </c>
      <c r="E1916">
        <v>1718</v>
      </c>
      <c r="F1916">
        <v>507</v>
      </c>
      <c r="G1916">
        <v>91</v>
      </c>
      <c r="H1916">
        <v>79</v>
      </c>
      <c r="I1916">
        <f t="array" ref="I1916">SQRT(SUMSQ($B1916:$H1916-$V$3:$AB$3))</f>
        <v>1097.1284909793033</v>
      </c>
      <c r="J1916">
        <f t="array" ref="J1916">SQRT(SUMSQ($B1916:$H1916-$V$4:$AB$4))</f>
        <v>444.06129479876296</v>
      </c>
      <c r="K1916">
        <f t="array" ref="K1916">SQRT(SUMSQ($B1916:$H1916-$V$5:$AB$5))</f>
        <v>440.88039227534676</v>
      </c>
      <c r="L1916">
        <f t="array" ref="L1916">SQRT(SUMSQ($B1916:$H1916-$V$6:$AB$6))</f>
        <v>1405.3243039192851</v>
      </c>
      <c r="M1916">
        <f t="shared" si="68"/>
        <v>440.88039227534676</v>
      </c>
      <c r="N1916">
        <f t="shared" si="69"/>
        <v>3</v>
      </c>
      <c r="O1916">
        <v>966</v>
      </c>
      <c r="P1916" t="s">
        <v>264</v>
      </c>
      <c r="Q1916" t="s">
        <v>56</v>
      </c>
      <c r="R1916" t="s">
        <v>528</v>
      </c>
    </row>
    <row r="1917" spans="1:18" x14ac:dyDescent="0.25">
      <c r="A1917">
        <v>0.81498963899999999</v>
      </c>
      <c r="B1917">
        <v>5</v>
      </c>
      <c r="C1917">
        <v>6</v>
      </c>
      <c r="D1917">
        <v>1258</v>
      </c>
      <c r="E1917">
        <v>1428</v>
      </c>
      <c r="F1917">
        <v>386</v>
      </c>
      <c r="G1917">
        <v>90</v>
      </c>
      <c r="H1917">
        <v>74</v>
      </c>
      <c r="I1917">
        <f t="array" ref="I1917">SQRT(SUMSQ($B1917:$H1917-$V$3:$AB$3))</f>
        <v>1071.7367174264302</v>
      </c>
      <c r="J1917">
        <f t="array" ref="J1917">SQRT(SUMSQ($B1917:$H1917-$V$4:$AB$4))</f>
        <v>202.29432549589322</v>
      </c>
      <c r="K1917">
        <f t="array" ref="K1917">SQRT(SUMSQ($B1917:$H1917-$V$5:$AB$5))</f>
        <v>845.25660354690842</v>
      </c>
      <c r="L1917">
        <f t="array" ref="L1917">SQRT(SUMSQ($B1917:$H1917-$V$6:$AB$6))</f>
        <v>1485.7375838183359</v>
      </c>
      <c r="M1917">
        <f t="shared" si="68"/>
        <v>202.29432549589322</v>
      </c>
      <c r="N1917">
        <f t="shared" si="69"/>
        <v>2</v>
      </c>
      <c r="O1917">
        <v>396</v>
      </c>
      <c r="P1917" t="s">
        <v>259</v>
      </c>
      <c r="Q1917" t="s">
        <v>49</v>
      </c>
      <c r="R1917" t="s">
        <v>82</v>
      </c>
    </row>
    <row r="1918" spans="1:18" x14ac:dyDescent="0.25">
      <c r="A1918">
        <v>0.81481319799999996</v>
      </c>
      <c r="B1918">
        <v>8</v>
      </c>
      <c r="C1918">
        <v>2</v>
      </c>
      <c r="D1918">
        <v>1348</v>
      </c>
      <c r="E1918">
        <v>1527</v>
      </c>
      <c r="F1918">
        <v>1020</v>
      </c>
      <c r="G1918">
        <v>159</v>
      </c>
      <c r="H1918">
        <v>148</v>
      </c>
      <c r="I1918">
        <f t="array" ref="I1918">SQRT(SUMSQ($B1918:$H1918-$V$3:$AB$3))</f>
        <v>521.01555690996179</v>
      </c>
      <c r="J1918">
        <f t="array" ref="J1918">SQRT(SUMSQ($B1918:$H1918-$V$4:$AB$4))</f>
        <v>529.74189610740189</v>
      </c>
      <c r="K1918">
        <f t="array" ref="K1918">SQRT(SUMSQ($B1918:$H1918-$V$5:$AB$5))</f>
        <v>744.98313290409544</v>
      </c>
      <c r="L1918">
        <f t="array" ref="L1918">SQRT(SUMSQ($B1918:$H1918-$V$6:$AB$6))</f>
        <v>959.94190139735338</v>
      </c>
      <c r="M1918">
        <f t="shared" si="68"/>
        <v>521.01555690996179</v>
      </c>
      <c r="N1918">
        <f t="shared" si="69"/>
        <v>1</v>
      </c>
      <c r="O1918">
        <v>1600</v>
      </c>
      <c r="P1918" t="s">
        <v>86</v>
      </c>
      <c r="Q1918" t="s">
        <v>56</v>
      </c>
      <c r="R1918" t="s">
        <v>536</v>
      </c>
    </row>
    <row r="1919" spans="1:18" x14ac:dyDescent="0.25">
      <c r="A1919">
        <v>0.81469077499999998</v>
      </c>
      <c r="B1919">
        <v>4</v>
      </c>
      <c r="C1919">
        <v>5</v>
      </c>
      <c r="D1919">
        <v>2121</v>
      </c>
      <c r="E1919">
        <v>2241</v>
      </c>
      <c r="F1919">
        <v>308</v>
      </c>
      <c r="G1919">
        <v>80</v>
      </c>
      <c r="H1919">
        <v>59</v>
      </c>
      <c r="I1919">
        <f t="array" ref="I1919">SQRT(SUMSQ($B1919:$H1919-$V$3:$AB$3))</f>
        <v>1759.0912605609958</v>
      </c>
      <c r="J1919">
        <f t="array" ref="J1919">SQRT(SUMSQ($B1919:$H1919-$V$4:$AB$4))</f>
        <v>1222.6958060478107</v>
      </c>
      <c r="K1919">
        <f t="array" ref="K1919">SQRT(SUMSQ($B1919:$H1919-$V$5:$AB$5))</f>
        <v>597.21690098125828</v>
      </c>
      <c r="L1919">
        <f t="array" ref="L1919">SQRT(SUMSQ($B1919:$H1919-$V$6:$AB$6))</f>
        <v>1872.921993047521</v>
      </c>
      <c r="M1919">
        <f t="shared" si="68"/>
        <v>597.21690098125828</v>
      </c>
      <c r="N1919">
        <f t="shared" si="69"/>
        <v>3</v>
      </c>
      <c r="O1919">
        <v>343</v>
      </c>
      <c r="P1919" t="s">
        <v>157</v>
      </c>
      <c r="Q1919" t="s">
        <v>259</v>
      </c>
      <c r="R1919" t="s">
        <v>58</v>
      </c>
    </row>
    <row r="1920" spans="1:18" x14ac:dyDescent="0.25">
      <c r="A1920">
        <v>0.81466998099999999</v>
      </c>
      <c r="B1920">
        <v>3</v>
      </c>
      <c r="C1920">
        <v>4</v>
      </c>
      <c r="D1920">
        <v>915</v>
      </c>
      <c r="E1920">
        <v>1034</v>
      </c>
      <c r="F1920">
        <v>405</v>
      </c>
      <c r="G1920">
        <v>79</v>
      </c>
      <c r="H1920">
        <v>63</v>
      </c>
      <c r="I1920">
        <f t="array" ref="I1920">SQRT(SUMSQ($B1920:$H1920-$V$3:$AB$3))</f>
        <v>1102.5133095418253</v>
      </c>
      <c r="J1920">
        <f t="array" ref="J1920">SQRT(SUMSQ($B1920:$H1920-$V$4:$AB$4))</f>
        <v>548.08856185895741</v>
      </c>
      <c r="K1920">
        <f t="array" ref="K1920">SQRT(SUMSQ($B1920:$H1920-$V$5:$AB$5))</f>
        <v>1339.6870829099189</v>
      </c>
      <c r="L1920">
        <f t="array" ref="L1920">SQRT(SUMSQ($B1920:$H1920-$V$6:$AB$6))</f>
        <v>1582.9489152337651</v>
      </c>
      <c r="M1920">
        <f t="shared" si="68"/>
        <v>548.08856185895741</v>
      </c>
      <c r="N1920">
        <f t="shared" si="69"/>
        <v>2</v>
      </c>
      <c r="O1920">
        <v>407</v>
      </c>
      <c r="P1920" t="s">
        <v>54</v>
      </c>
      <c r="Q1920" t="s">
        <v>169</v>
      </c>
      <c r="R1920" t="s">
        <v>378</v>
      </c>
    </row>
    <row r="1921" spans="1:18" x14ac:dyDescent="0.25">
      <c r="A1921">
        <v>0.81463140000000001</v>
      </c>
      <c r="B1921">
        <v>6</v>
      </c>
      <c r="C1921">
        <v>7</v>
      </c>
      <c r="D1921">
        <v>2025</v>
      </c>
      <c r="E1921">
        <v>2054</v>
      </c>
      <c r="F1921">
        <v>487</v>
      </c>
      <c r="G1921">
        <v>89</v>
      </c>
      <c r="H1921">
        <v>74</v>
      </c>
      <c r="I1921">
        <f t="array" ref="I1921">SQRT(SUMSQ($B1921:$H1921-$V$3:$AB$3))</f>
        <v>1490.0257179011685</v>
      </c>
      <c r="J1921">
        <f t="array" ref="J1921">SQRT(SUMSQ($B1921:$H1921-$V$4:$AB$4))</f>
        <v>1006.3196892053456</v>
      </c>
      <c r="K1921">
        <f t="array" ref="K1921">SQRT(SUMSQ($B1921:$H1921-$V$5:$AB$5))</f>
        <v>395.59937249565348</v>
      </c>
      <c r="L1921">
        <f t="array" ref="L1921">SQRT(SUMSQ($B1921:$H1921-$V$6:$AB$6))</f>
        <v>1603.5323870479203</v>
      </c>
      <c r="M1921">
        <f t="shared" si="68"/>
        <v>395.59937249565348</v>
      </c>
      <c r="N1921">
        <f t="shared" si="69"/>
        <v>3</v>
      </c>
      <c r="O1921">
        <v>2019</v>
      </c>
      <c r="P1921" t="s">
        <v>39</v>
      </c>
      <c r="Q1921" t="s">
        <v>186</v>
      </c>
      <c r="R1921" t="s">
        <v>357</v>
      </c>
    </row>
    <row r="1922" spans="1:18" x14ac:dyDescent="0.25">
      <c r="A1922">
        <v>0.81443876100000001</v>
      </c>
      <c r="B1922">
        <v>7</v>
      </c>
      <c r="C1922">
        <v>1</v>
      </c>
      <c r="D1922">
        <v>1653</v>
      </c>
      <c r="E1922">
        <v>30</v>
      </c>
      <c r="F1922">
        <v>2298</v>
      </c>
      <c r="G1922">
        <v>277</v>
      </c>
      <c r="H1922">
        <v>253</v>
      </c>
      <c r="I1922">
        <f t="array" ref="I1922">SQRT(SUMSQ($B1922:$H1922-$V$3:$AB$3))</f>
        <v>1582.5314478063729</v>
      </c>
      <c r="J1922">
        <f t="array" ref="J1922">SQRT(SUMSQ($B1922:$H1922-$V$4:$AB$4))</f>
        <v>2274.9446832517033</v>
      </c>
      <c r="K1922">
        <f t="array" ref="K1922">SQRT(SUMSQ($B1922:$H1922-$V$5:$AB$5))</f>
        <v>2622.1916272350636</v>
      </c>
      <c r="L1922">
        <f t="array" ref="L1922">SQRT(SUMSQ($B1922:$H1922-$V$6:$AB$6))</f>
        <v>1197.673659881018</v>
      </c>
      <c r="M1922">
        <f t="shared" si="68"/>
        <v>1197.673659881018</v>
      </c>
      <c r="N1922">
        <f t="shared" si="69"/>
        <v>4</v>
      </c>
      <c r="O1922">
        <v>1018</v>
      </c>
      <c r="P1922" t="s">
        <v>49</v>
      </c>
      <c r="Q1922" t="s">
        <v>115</v>
      </c>
      <c r="R1922" t="s">
        <v>419</v>
      </c>
    </row>
    <row r="1923" spans="1:18" x14ac:dyDescent="0.25">
      <c r="A1923">
        <v>0.81437318700000005</v>
      </c>
      <c r="B1923">
        <v>5</v>
      </c>
      <c r="C1923">
        <v>6</v>
      </c>
      <c r="D1923">
        <v>1545</v>
      </c>
      <c r="E1923">
        <v>1814</v>
      </c>
      <c r="F1923">
        <v>677</v>
      </c>
      <c r="G1923">
        <v>89</v>
      </c>
      <c r="H1923">
        <v>77</v>
      </c>
      <c r="I1923">
        <f t="array" ref="I1923">SQRT(SUMSQ($B1923:$H1923-$V$3:$AB$3))</f>
        <v>1005.6844517137874</v>
      </c>
      <c r="J1923">
        <f t="array" ref="J1923">SQRT(SUMSQ($B1923:$H1923-$V$4:$AB$4))</f>
        <v>540.98673082523555</v>
      </c>
      <c r="K1923">
        <f t="array" ref="K1923">SQRT(SUMSQ($B1923:$H1923-$V$5:$AB$5))</f>
        <v>329.56266152842949</v>
      </c>
      <c r="L1923">
        <f t="array" ref="L1923">SQRT(SUMSQ($B1923:$H1923-$V$6:$AB$6))</f>
        <v>1316.9614561875369</v>
      </c>
      <c r="M1923">
        <f t="shared" si="68"/>
        <v>329.56266152842949</v>
      </c>
      <c r="N1923">
        <f t="shared" si="69"/>
        <v>3</v>
      </c>
      <c r="O1923">
        <v>738</v>
      </c>
      <c r="P1923" t="s">
        <v>157</v>
      </c>
      <c r="Q1923" t="s">
        <v>102</v>
      </c>
      <c r="R1923" t="s">
        <v>378</v>
      </c>
    </row>
    <row r="1924" spans="1:18" x14ac:dyDescent="0.25">
      <c r="A1924">
        <v>0.81414472199999999</v>
      </c>
      <c r="B1924">
        <v>5</v>
      </c>
      <c r="C1924">
        <v>6</v>
      </c>
      <c r="D1924">
        <v>1647</v>
      </c>
      <c r="E1924">
        <v>1854</v>
      </c>
      <c r="F1924">
        <v>1180</v>
      </c>
      <c r="G1924">
        <v>187</v>
      </c>
      <c r="H1924">
        <v>175</v>
      </c>
      <c r="I1924">
        <f t="array" ref="I1924">SQRT(SUMSQ($B1924:$H1924-$V$3:$AB$3))</f>
        <v>789.62831327035576</v>
      </c>
      <c r="J1924">
        <f t="array" ref="J1924">SQRT(SUMSQ($B1924:$H1924-$V$4:$AB$4))</f>
        <v>889.28924613646711</v>
      </c>
      <c r="K1924">
        <f t="array" ref="K1924">SQRT(SUMSQ($B1924:$H1924-$V$5:$AB$5))</f>
        <v>566.00930660561403</v>
      </c>
      <c r="L1924">
        <f t="array" ref="L1924">SQRT(SUMSQ($B1924:$H1924-$V$6:$AB$6))</f>
        <v>984.19516997575636</v>
      </c>
      <c r="M1924">
        <f t="shared" si="68"/>
        <v>566.00930660561403</v>
      </c>
      <c r="N1924">
        <f t="shared" si="69"/>
        <v>3</v>
      </c>
      <c r="O1924">
        <v>2553</v>
      </c>
      <c r="P1924" t="s">
        <v>44</v>
      </c>
      <c r="Q1924" t="s">
        <v>196</v>
      </c>
      <c r="R1924" t="s">
        <v>524</v>
      </c>
    </row>
    <row r="1925" spans="1:18" x14ac:dyDescent="0.25">
      <c r="A1925">
        <v>0.81400431900000003</v>
      </c>
      <c r="B1925">
        <v>4</v>
      </c>
      <c r="C1925">
        <v>5</v>
      </c>
      <c r="D1925">
        <v>2029</v>
      </c>
      <c r="E1925">
        <v>2153</v>
      </c>
      <c r="F1925">
        <v>543</v>
      </c>
      <c r="G1925">
        <v>84</v>
      </c>
      <c r="H1925">
        <v>71</v>
      </c>
      <c r="I1925">
        <f t="array" ref="I1925">SQRT(SUMSQ($B1925:$H1925-$V$3:$AB$3))</f>
        <v>1513.3991557345626</v>
      </c>
      <c r="J1925">
        <f t="array" ref="J1925">SQRT(SUMSQ($B1925:$H1925-$V$4:$AB$4))</f>
        <v>1077.2572194216214</v>
      </c>
      <c r="K1925">
        <f t="array" ref="K1925">SQRT(SUMSQ($B1925:$H1925-$V$5:$AB$5))</f>
        <v>384.13016179266037</v>
      </c>
      <c r="L1925">
        <f t="array" ref="L1925">SQRT(SUMSQ($B1925:$H1925-$V$6:$AB$6))</f>
        <v>1627.7937441704087</v>
      </c>
      <c r="M1925">
        <f t="shared" si="68"/>
        <v>384.13016179266037</v>
      </c>
      <c r="N1925">
        <f t="shared" si="69"/>
        <v>3</v>
      </c>
      <c r="O1925">
        <v>829</v>
      </c>
      <c r="P1925" t="s">
        <v>187</v>
      </c>
      <c r="Q1925" t="s">
        <v>209</v>
      </c>
      <c r="R1925" t="s">
        <v>106</v>
      </c>
    </row>
    <row r="1926" spans="1:18" x14ac:dyDescent="0.25">
      <c r="A1926">
        <v>0.81397748000000003</v>
      </c>
      <c r="B1926">
        <v>7</v>
      </c>
      <c r="C1926">
        <v>1</v>
      </c>
      <c r="D1926">
        <v>1042</v>
      </c>
      <c r="E1926">
        <v>1151</v>
      </c>
      <c r="F1926">
        <v>781</v>
      </c>
      <c r="G1926">
        <v>129</v>
      </c>
      <c r="H1926">
        <v>115</v>
      </c>
      <c r="I1926">
        <f t="array" ref="I1926">SQRT(SUMSQ($B1926:$H1926-$V$3:$AB$3))</f>
        <v>689.39508633597313</v>
      </c>
      <c r="J1926">
        <f t="array" ref="J1926">SQRT(SUMSQ($B1926:$H1926-$V$4:$AB$4))</f>
        <v>441.05450187710625</v>
      </c>
      <c r="K1926">
        <f t="array" ref="K1926">SQRT(SUMSQ($B1926:$H1926-$V$5:$AB$5))</f>
        <v>1145.1526892556383</v>
      </c>
      <c r="L1926">
        <f t="array" ref="L1926">SQRT(SUMSQ($B1926:$H1926-$V$6:$AB$6))</f>
        <v>1208.1457236936528</v>
      </c>
      <c r="M1926">
        <f t="shared" si="68"/>
        <v>441.05450187710625</v>
      </c>
      <c r="N1926">
        <f t="shared" si="69"/>
        <v>2</v>
      </c>
      <c r="O1926">
        <v>77</v>
      </c>
      <c r="P1926" t="s">
        <v>39</v>
      </c>
      <c r="Q1926" t="s">
        <v>86</v>
      </c>
      <c r="R1926" t="s">
        <v>438</v>
      </c>
    </row>
    <row r="1927" spans="1:18" x14ac:dyDescent="0.25">
      <c r="A1927">
        <v>0.81367853800000001</v>
      </c>
      <c r="B1927">
        <v>4</v>
      </c>
      <c r="C1927">
        <v>5</v>
      </c>
      <c r="D1927">
        <v>1741</v>
      </c>
      <c r="E1927">
        <v>1838</v>
      </c>
      <c r="F1927">
        <v>239</v>
      </c>
      <c r="G1927">
        <v>57</v>
      </c>
      <c r="H1927">
        <v>47</v>
      </c>
      <c r="I1927">
        <f t="array" ref="I1927">SQRT(SUMSQ($B1927:$H1927-$V$3:$AB$3))</f>
        <v>1441.8065233622917</v>
      </c>
      <c r="J1927">
        <f t="array" ref="J1927">SQRT(SUMSQ($B1927:$H1927-$V$4:$AB$4))</f>
        <v>722.58618066907025</v>
      </c>
      <c r="K1927">
        <f t="array" ref="K1927">SQRT(SUMSQ($B1927:$H1927-$V$5:$AB$5))</f>
        <v>520.7227796971016</v>
      </c>
      <c r="L1927">
        <f t="array" ref="L1927">SQRT(SUMSQ($B1927:$H1927-$V$6:$AB$6))</f>
        <v>1677.4525958215015</v>
      </c>
      <c r="M1927">
        <f t="shared" si="68"/>
        <v>520.7227796971016</v>
      </c>
      <c r="N1927">
        <f t="shared" si="69"/>
        <v>3</v>
      </c>
      <c r="O1927">
        <v>45</v>
      </c>
      <c r="P1927" t="s">
        <v>344</v>
      </c>
      <c r="Q1927" t="s">
        <v>86</v>
      </c>
      <c r="R1927" t="s">
        <v>262</v>
      </c>
    </row>
    <row r="1928" spans="1:18" x14ac:dyDescent="0.25">
      <c r="A1928">
        <v>0.81349811100000002</v>
      </c>
      <c r="B1928">
        <v>10</v>
      </c>
      <c r="C1928">
        <v>4</v>
      </c>
      <c r="D1928">
        <v>1415</v>
      </c>
      <c r="E1928">
        <v>1618</v>
      </c>
      <c r="F1928">
        <v>284</v>
      </c>
      <c r="G1928">
        <v>63</v>
      </c>
      <c r="H1928">
        <v>47</v>
      </c>
      <c r="I1928">
        <f t="array" ref="I1928">SQRT(SUMSQ($B1928:$H1928-$V$3:$AB$3))</f>
        <v>1233.7578578177956</v>
      </c>
      <c r="J1928">
        <f t="array" ref="J1928">SQRT(SUMSQ($B1928:$H1928-$V$4:$AB$4))</f>
        <v>394.75427182711559</v>
      </c>
      <c r="K1928">
        <f t="array" ref="K1928">SQRT(SUMSQ($B1928:$H1928-$V$5:$AB$5))</f>
        <v>683.33481034376848</v>
      </c>
      <c r="L1928">
        <f t="array" ref="L1928">SQRT(SUMSQ($B1928:$H1928-$V$6:$AB$6))</f>
        <v>1590.4198388426764</v>
      </c>
      <c r="M1928">
        <f t="shared" si="68"/>
        <v>394.75427182711559</v>
      </c>
      <c r="N1928">
        <f t="shared" si="69"/>
        <v>2</v>
      </c>
      <c r="O1928">
        <v>2470</v>
      </c>
      <c r="P1928" t="s">
        <v>54</v>
      </c>
      <c r="Q1928" t="s">
        <v>137</v>
      </c>
      <c r="R1928" t="s">
        <v>440</v>
      </c>
    </row>
    <row r="1929" spans="1:18" x14ac:dyDescent="0.25">
      <c r="A1929">
        <v>0.81341676500000004</v>
      </c>
      <c r="B1929">
        <v>4</v>
      </c>
      <c r="C1929">
        <v>5</v>
      </c>
      <c r="D1929">
        <v>1655</v>
      </c>
      <c r="E1929">
        <v>1900</v>
      </c>
      <c r="F1929">
        <v>1180</v>
      </c>
      <c r="G1929">
        <v>185</v>
      </c>
      <c r="H1929">
        <v>172</v>
      </c>
      <c r="I1929">
        <f t="array" ref="I1929">SQRT(SUMSQ($B1929:$H1929-$V$3:$AB$3))</f>
        <v>828.74118817811711</v>
      </c>
      <c r="J1929">
        <f t="array" ref="J1929">SQRT(SUMSQ($B1929:$H1929-$V$4:$AB$4))</f>
        <v>917.10809707308226</v>
      </c>
      <c r="K1929">
        <f t="array" ref="K1929">SQRT(SUMSQ($B1929:$H1929-$V$5:$AB$5))</f>
        <v>548.57193781062062</v>
      </c>
      <c r="L1929">
        <f t="array" ref="L1929">SQRT(SUMSQ($B1929:$H1929-$V$6:$AB$6))</f>
        <v>1020.8877553357557</v>
      </c>
      <c r="M1929">
        <f t="shared" si="68"/>
        <v>548.57193781062062</v>
      </c>
      <c r="N1929">
        <f t="shared" si="69"/>
        <v>3</v>
      </c>
      <c r="O1929">
        <v>2553</v>
      </c>
      <c r="P1929" t="s">
        <v>44</v>
      </c>
      <c r="Q1929" t="s">
        <v>196</v>
      </c>
      <c r="R1929" t="s">
        <v>491</v>
      </c>
    </row>
    <row r="1930" spans="1:18" x14ac:dyDescent="0.25">
      <c r="A1930">
        <v>0.813216465</v>
      </c>
      <c r="B1930">
        <v>3</v>
      </c>
      <c r="C1930">
        <v>4</v>
      </c>
      <c r="D1930">
        <v>1805</v>
      </c>
      <c r="E1930">
        <v>1930</v>
      </c>
      <c r="F1930">
        <v>895</v>
      </c>
      <c r="G1930">
        <v>145</v>
      </c>
      <c r="H1930">
        <v>128</v>
      </c>
      <c r="I1930">
        <f t="array" ref="I1930">SQRT(SUMSQ($B1930:$H1930-$V$3:$AB$3))</f>
        <v>1053.4803786061534</v>
      </c>
      <c r="J1930">
        <f t="array" ref="J1930">SQRT(SUMSQ($B1930:$H1930-$V$4:$AB$4))</f>
        <v>844.02024857620597</v>
      </c>
      <c r="K1930">
        <f t="array" ref="K1930">SQRT(SUMSQ($B1930:$H1930-$V$5:$AB$5))</f>
        <v>300.89837926765307</v>
      </c>
      <c r="L1930">
        <f t="array" ref="L1930">SQRT(SUMSQ($B1930:$H1930-$V$6:$AB$6))</f>
        <v>1204.5677469807067</v>
      </c>
      <c r="M1930">
        <f t="shared" si="68"/>
        <v>300.89837926765307</v>
      </c>
      <c r="N1930">
        <f t="shared" si="69"/>
        <v>3</v>
      </c>
      <c r="O1930">
        <v>1944</v>
      </c>
      <c r="P1930" t="s">
        <v>54</v>
      </c>
      <c r="Q1930" t="s">
        <v>140</v>
      </c>
      <c r="R1930" t="s">
        <v>445</v>
      </c>
    </row>
    <row r="1931" spans="1:18" x14ac:dyDescent="0.25">
      <c r="A1931">
        <v>0.81317873399999996</v>
      </c>
      <c r="B1931">
        <v>3</v>
      </c>
      <c r="C1931">
        <v>4</v>
      </c>
      <c r="D1931">
        <v>1649</v>
      </c>
      <c r="E1931">
        <v>1645</v>
      </c>
      <c r="F1931">
        <v>323</v>
      </c>
      <c r="G1931">
        <v>56</v>
      </c>
      <c r="H1931">
        <v>48</v>
      </c>
      <c r="I1931">
        <f t="array" ref="I1931">SQRT(SUMSQ($B1931:$H1931-$V$3:$AB$3))</f>
        <v>1268.3492408587472</v>
      </c>
      <c r="J1931">
        <f t="array" ref="J1931">SQRT(SUMSQ($B1931:$H1931-$V$4:$AB$4))</f>
        <v>520.41137837467704</v>
      </c>
      <c r="K1931">
        <f t="array" ref="K1931">SQRT(SUMSQ($B1931:$H1931-$V$5:$AB$5))</f>
        <v>579.54224367250731</v>
      </c>
      <c r="L1931">
        <f t="array" ref="L1931">SQRT(SUMSQ($B1931:$H1931-$V$6:$AB$6))</f>
        <v>1524.7757543144992</v>
      </c>
      <c r="M1931">
        <f t="shared" si="68"/>
        <v>520.41137837467704</v>
      </c>
      <c r="N1931">
        <f t="shared" si="69"/>
        <v>2</v>
      </c>
      <c r="O1931">
        <v>823</v>
      </c>
      <c r="P1931" t="s">
        <v>248</v>
      </c>
      <c r="Q1931" t="s">
        <v>91</v>
      </c>
      <c r="R1931" t="s">
        <v>177</v>
      </c>
    </row>
    <row r="1932" spans="1:18" x14ac:dyDescent="0.25">
      <c r="A1932">
        <v>0.81284891599999998</v>
      </c>
      <c r="B1932">
        <v>9</v>
      </c>
      <c r="C1932">
        <v>3</v>
      </c>
      <c r="D1932">
        <v>1335</v>
      </c>
      <c r="E1932">
        <v>1542</v>
      </c>
      <c r="F1932">
        <v>1588</v>
      </c>
      <c r="G1932">
        <v>247</v>
      </c>
      <c r="H1932">
        <v>229</v>
      </c>
      <c r="I1932">
        <f t="array" ref="I1932">SQRT(SUMSQ($B1932:$H1932-$V$3:$AB$3))</f>
        <v>380.05218885843379</v>
      </c>
      <c r="J1932">
        <f t="array" ref="J1932">SQRT(SUMSQ($B1932:$H1932-$V$4:$AB$4))</f>
        <v>1087.9963865743368</v>
      </c>
      <c r="K1932">
        <f t="array" ref="K1932">SQRT(SUMSQ($B1932:$H1932-$V$5:$AB$5))</f>
        <v>1132.9526623915283</v>
      </c>
      <c r="L1932">
        <f t="array" ref="L1932">SQRT(SUMSQ($B1932:$H1932-$V$6:$AB$6))</f>
        <v>712.6615067074697</v>
      </c>
      <c r="M1932">
        <f t="shared" si="68"/>
        <v>380.05218885843379</v>
      </c>
      <c r="N1932">
        <f t="shared" si="69"/>
        <v>1</v>
      </c>
      <c r="O1932">
        <v>1479</v>
      </c>
      <c r="P1932" t="s">
        <v>92</v>
      </c>
      <c r="Q1932" t="s">
        <v>49</v>
      </c>
      <c r="R1932" t="s">
        <v>279</v>
      </c>
    </row>
    <row r="1933" spans="1:18" x14ac:dyDescent="0.25">
      <c r="A1933">
        <v>0.81274416299999996</v>
      </c>
      <c r="B1933">
        <v>10</v>
      </c>
      <c r="C1933">
        <v>4</v>
      </c>
      <c r="D1933">
        <v>1652</v>
      </c>
      <c r="E1933">
        <v>1924</v>
      </c>
      <c r="F1933">
        <v>957</v>
      </c>
      <c r="G1933">
        <v>152</v>
      </c>
      <c r="H1933">
        <v>136</v>
      </c>
      <c r="I1933">
        <f t="array" ref="I1933">SQRT(SUMSQ($B1933:$H1933-$V$3:$AB$3))</f>
        <v>936.43257078468002</v>
      </c>
      <c r="J1933">
        <f t="array" ref="J1933">SQRT(SUMSQ($B1933:$H1933-$V$4:$AB$4))</f>
        <v>786.92581328004371</v>
      </c>
      <c r="K1933">
        <f t="array" ref="K1933">SQRT(SUMSQ($B1933:$H1933-$V$5:$AB$5))</f>
        <v>338.7333026172285</v>
      </c>
      <c r="L1933">
        <f t="array" ref="L1933">SQRT(SUMSQ($B1933:$H1933-$V$6:$AB$6))</f>
        <v>1169.102617877016</v>
      </c>
      <c r="M1933">
        <f t="shared" ref="M1933:M1996" si="70">MIN(I1933:L1933)</f>
        <v>338.7333026172285</v>
      </c>
      <c r="N1933">
        <f t="shared" ref="N1933:N1996" si="71">MATCH(M1933,I1933:L1933,0)</f>
        <v>3</v>
      </c>
      <c r="O1933">
        <v>1515</v>
      </c>
      <c r="P1933" t="s">
        <v>393</v>
      </c>
      <c r="Q1933" t="s">
        <v>51</v>
      </c>
      <c r="R1933" t="s">
        <v>159</v>
      </c>
    </row>
    <row r="1934" spans="1:18" x14ac:dyDescent="0.25">
      <c r="A1934">
        <v>0.81272433399999999</v>
      </c>
      <c r="B1934">
        <v>5</v>
      </c>
      <c r="C1934">
        <v>6</v>
      </c>
      <c r="D1934">
        <v>1423</v>
      </c>
      <c r="E1934">
        <v>1735</v>
      </c>
      <c r="F1934">
        <v>1204</v>
      </c>
      <c r="G1934">
        <v>192</v>
      </c>
      <c r="H1934">
        <v>176</v>
      </c>
      <c r="I1934">
        <f t="array" ref="I1934">SQRT(SUMSQ($B1934:$H1934-$V$3:$AB$3))</f>
        <v>580.11079347660575</v>
      </c>
      <c r="J1934">
        <f t="array" ref="J1934">SQRT(SUMSQ($B1934:$H1934-$V$4:$AB$4))</f>
        <v>783.37565272336406</v>
      </c>
      <c r="K1934">
        <f t="array" ref="K1934">SQRT(SUMSQ($B1934:$H1934-$V$5:$AB$5))</f>
        <v>698.10361634007108</v>
      </c>
      <c r="L1934">
        <f t="array" ref="L1934">SQRT(SUMSQ($B1934:$H1934-$V$6:$AB$6))</f>
        <v>941.60449731221479</v>
      </c>
      <c r="M1934">
        <f t="shared" si="70"/>
        <v>580.11079347660575</v>
      </c>
      <c r="N1934">
        <f t="shared" si="71"/>
        <v>1</v>
      </c>
      <c r="O1934">
        <v>3516</v>
      </c>
      <c r="P1934" t="s">
        <v>184</v>
      </c>
      <c r="Q1934" t="s">
        <v>39</v>
      </c>
      <c r="R1934" t="s">
        <v>132</v>
      </c>
    </row>
    <row r="1935" spans="1:18" x14ac:dyDescent="0.25">
      <c r="A1935">
        <v>0.81242538799999997</v>
      </c>
      <c r="B1935">
        <v>6</v>
      </c>
      <c r="C1935">
        <v>7</v>
      </c>
      <c r="D1935">
        <v>1941</v>
      </c>
      <c r="E1935">
        <v>2128</v>
      </c>
      <c r="F1935">
        <v>666</v>
      </c>
      <c r="G1935">
        <v>107</v>
      </c>
      <c r="H1935">
        <v>97</v>
      </c>
      <c r="I1935">
        <f t="array" ref="I1935">SQRT(SUMSQ($B1935:$H1935-$V$3:$AB$3))</f>
        <v>1377.9111355648508</v>
      </c>
      <c r="J1935">
        <f t="array" ref="J1935">SQRT(SUMSQ($B1935:$H1935-$V$4:$AB$4))</f>
        <v>1006.6971579619149</v>
      </c>
      <c r="K1935">
        <f t="array" ref="K1935">SQRT(SUMSQ($B1935:$H1935-$V$5:$AB$5))</f>
        <v>267.70910770917476</v>
      </c>
      <c r="L1935">
        <f t="array" ref="L1935">SQRT(SUMSQ($B1935:$H1935-$V$6:$AB$6))</f>
        <v>1512.3722615269755</v>
      </c>
      <c r="M1935">
        <f t="shared" si="70"/>
        <v>267.70910770917476</v>
      </c>
      <c r="N1935">
        <f t="shared" si="71"/>
        <v>3</v>
      </c>
      <c r="O1935">
        <v>405</v>
      </c>
      <c r="P1935" t="s">
        <v>54</v>
      </c>
      <c r="Q1935" t="s">
        <v>84</v>
      </c>
      <c r="R1935" t="s">
        <v>350</v>
      </c>
    </row>
    <row r="1936" spans="1:18" x14ac:dyDescent="0.25">
      <c r="A1936">
        <v>0.812336909</v>
      </c>
      <c r="B1936">
        <v>4</v>
      </c>
      <c r="C1936">
        <v>5</v>
      </c>
      <c r="D1936">
        <v>1133</v>
      </c>
      <c r="E1936">
        <v>1400</v>
      </c>
      <c r="F1936">
        <v>866</v>
      </c>
      <c r="G1936">
        <v>147</v>
      </c>
      <c r="H1936">
        <v>130</v>
      </c>
      <c r="I1936">
        <f t="array" ref="I1936">SQRT(SUMSQ($B1936:$H1936-$V$3:$AB$3))</f>
        <v>596.72308899736754</v>
      </c>
      <c r="J1936">
        <f t="array" ref="J1936">SQRT(SUMSQ($B1936:$H1936-$V$4:$AB$4))</f>
        <v>387.95666455708317</v>
      </c>
      <c r="K1936">
        <f t="array" ref="K1936">SQRT(SUMSQ($B1936:$H1936-$V$5:$AB$5))</f>
        <v>908.60851778117683</v>
      </c>
      <c r="L1936">
        <f t="array" ref="L1936">SQRT(SUMSQ($B1936:$H1936-$V$6:$AB$6))</f>
        <v>1137.1303956850204</v>
      </c>
      <c r="M1936">
        <f t="shared" si="70"/>
        <v>387.95666455708317</v>
      </c>
      <c r="N1936">
        <f t="shared" si="71"/>
        <v>2</v>
      </c>
      <c r="O1936">
        <v>2357</v>
      </c>
      <c r="P1936" t="s">
        <v>250</v>
      </c>
      <c r="Q1936" t="s">
        <v>49</v>
      </c>
      <c r="R1936" t="s">
        <v>578</v>
      </c>
    </row>
    <row r="1937" spans="1:18" x14ac:dyDescent="0.25">
      <c r="A1937">
        <v>0.81233064399999999</v>
      </c>
      <c r="B1937">
        <v>10</v>
      </c>
      <c r="C1937">
        <v>4</v>
      </c>
      <c r="D1937">
        <v>1940</v>
      </c>
      <c r="E1937">
        <v>2146</v>
      </c>
      <c r="F1937">
        <v>787</v>
      </c>
      <c r="G1937">
        <v>126</v>
      </c>
      <c r="H1937">
        <v>115</v>
      </c>
      <c r="I1937">
        <f t="array" ref="I1937">SQRT(SUMSQ($B1937:$H1937-$V$3:$AB$3))</f>
        <v>1324.6414348372339</v>
      </c>
      <c r="J1937">
        <f t="array" ref="J1937">SQRT(SUMSQ($B1937:$H1937-$V$4:$AB$4))</f>
        <v>1041.5914838589538</v>
      </c>
      <c r="K1937">
        <f t="array" ref="K1937">SQRT(SUMSQ($B1937:$H1937-$V$5:$AB$5))</f>
        <v>289.95911221659463</v>
      </c>
      <c r="L1937">
        <f t="array" ref="L1937">SQRT(SUMSQ($B1937:$H1937-$V$6:$AB$6))</f>
        <v>1444.5278130802035</v>
      </c>
      <c r="M1937">
        <f t="shared" si="70"/>
        <v>289.95911221659463</v>
      </c>
      <c r="N1937">
        <f t="shared" si="71"/>
        <v>3</v>
      </c>
      <c r="O1937">
        <v>168</v>
      </c>
      <c r="P1937" t="s">
        <v>44</v>
      </c>
      <c r="Q1937" t="s">
        <v>51</v>
      </c>
      <c r="R1937" t="s">
        <v>366</v>
      </c>
    </row>
    <row r="1938" spans="1:18" x14ac:dyDescent="0.25">
      <c r="A1938">
        <v>0.81222687500000001</v>
      </c>
      <c r="B1938">
        <v>5</v>
      </c>
      <c r="C1938">
        <v>6</v>
      </c>
      <c r="D1938">
        <v>1345</v>
      </c>
      <c r="E1938">
        <v>1613</v>
      </c>
      <c r="F1938">
        <v>546</v>
      </c>
      <c r="G1938">
        <v>88</v>
      </c>
      <c r="H1938">
        <v>73</v>
      </c>
      <c r="I1938">
        <f t="array" ref="I1938">SQRT(SUMSQ($B1938:$H1938-$V$3:$AB$3))</f>
        <v>974.82563126712694</v>
      </c>
      <c r="J1938">
        <f t="array" ref="J1938">SQRT(SUMSQ($B1938:$H1938-$V$4:$AB$4))</f>
        <v>273.69302763781695</v>
      </c>
      <c r="K1938">
        <f t="array" ref="K1938">SQRT(SUMSQ($B1938:$H1938-$V$5:$AB$5))</f>
        <v>611.19678634052514</v>
      </c>
      <c r="L1938">
        <f t="array" ref="L1938">SQRT(SUMSQ($B1938:$H1938-$V$6:$AB$6))</f>
        <v>1377.6257541186876</v>
      </c>
      <c r="M1938">
        <f t="shared" si="70"/>
        <v>273.69302763781695</v>
      </c>
      <c r="N1938">
        <f t="shared" si="71"/>
        <v>2</v>
      </c>
      <c r="O1938">
        <v>337</v>
      </c>
      <c r="P1938" t="s">
        <v>150</v>
      </c>
      <c r="Q1938" t="s">
        <v>264</v>
      </c>
      <c r="R1938" t="s">
        <v>408</v>
      </c>
    </row>
    <row r="1939" spans="1:18" x14ac:dyDescent="0.25">
      <c r="A1939">
        <v>0.81220678599999996</v>
      </c>
      <c r="B1939">
        <v>7</v>
      </c>
      <c r="C1939">
        <v>1</v>
      </c>
      <c r="D1939">
        <v>1338</v>
      </c>
      <c r="E1939">
        <v>1531</v>
      </c>
      <c r="F1939">
        <v>605</v>
      </c>
      <c r="G1939">
        <v>113</v>
      </c>
      <c r="H1939">
        <v>98</v>
      </c>
      <c r="I1939">
        <f t="array" ref="I1939">SQRT(SUMSQ($B1939:$H1939-$V$3:$AB$3))</f>
        <v>889.78280571214214</v>
      </c>
      <c r="J1939">
        <f t="array" ref="J1939">SQRT(SUMSQ($B1939:$H1939-$V$4:$AB$4))</f>
        <v>210.18623796926843</v>
      </c>
      <c r="K1939">
        <f t="array" ref="K1939">SQRT(SUMSQ($B1939:$H1939-$V$5:$AB$5))</f>
        <v>666.87652601605066</v>
      </c>
      <c r="L1939">
        <f t="array" ref="L1939">SQRT(SUMSQ($B1939:$H1939-$V$6:$AB$6))</f>
        <v>1296.2202799760857</v>
      </c>
      <c r="M1939">
        <f t="shared" si="70"/>
        <v>210.18623796926843</v>
      </c>
      <c r="N1939">
        <f t="shared" si="71"/>
        <v>2</v>
      </c>
      <c r="O1939">
        <v>1010</v>
      </c>
      <c r="P1939" t="s">
        <v>270</v>
      </c>
      <c r="Q1939" t="s">
        <v>250</v>
      </c>
      <c r="R1939" t="s">
        <v>155</v>
      </c>
    </row>
    <row r="1940" spans="1:18" x14ac:dyDescent="0.25">
      <c r="A1940">
        <v>0.81195808599999997</v>
      </c>
      <c r="B1940">
        <v>3</v>
      </c>
      <c r="C1940">
        <v>4</v>
      </c>
      <c r="D1940">
        <v>607</v>
      </c>
      <c r="E1940">
        <v>831</v>
      </c>
      <c r="F1940">
        <v>842</v>
      </c>
      <c r="G1940">
        <v>144</v>
      </c>
      <c r="H1940">
        <v>131</v>
      </c>
      <c r="I1940">
        <f t="array" ref="I1940">SQRT(SUMSQ($B1940:$H1940-$V$3:$AB$3))</f>
        <v>948.72909803590937</v>
      </c>
      <c r="J1940">
        <f t="array" ref="J1940">SQRT(SUMSQ($B1940:$H1940-$V$4:$AB$4))</f>
        <v>939.58574494688048</v>
      </c>
      <c r="K1940">
        <f t="array" ref="K1940">SQRT(SUMSQ($B1940:$H1940-$V$5:$AB$5))</f>
        <v>1668.510681800534</v>
      </c>
      <c r="L1940">
        <f t="array" ref="L1940">SQRT(SUMSQ($B1940:$H1940-$V$6:$AB$6))</f>
        <v>1495.7321883146155</v>
      </c>
      <c r="M1940">
        <f t="shared" si="70"/>
        <v>939.58574494688048</v>
      </c>
      <c r="N1940">
        <f t="shared" si="71"/>
        <v>2</v>
      </c>
      <c r="O1940">
        <v>922</v>
      </c>
      <c r="P1940" t="s">
        <v>39</v>
      </c>
      <c r="Q1940" t="s">
        <v>44</v>
      </c>
      <c r="R1940" t="s">
        <v>417</v>
      </c>
    </row>
    <row r="1941" spans="1:18" x14ac:dyDescent="0.25">
      <c r="A1941">
        <v>0.81188910299999995</v>
      </c>
      <c r="B1941">
        <v>5</v>
      </c>
      <c r="C1941">
        <v>6</v>
      </c>
      <c r="D1941">
        <v>1454</v>
      </c>
      <c r="E1941">
        <v>1728</v>
      </c>
      <c r="F1941">
        <v>629</v>
      </c>
      <c r="G1941">
        <v>94</v>
      </c>
      <c r="H1941">
        <v>74</v>
      </c>
      <c r="I1941">
        <f t="array" ref="I1941">SQRT(SUMSQ($B1941:$H1941-$V$3:$AB$3))</f>
        <v>972.48940480790247</v>
      </c>
      <c r="J1941">
        <f t="array" ref="J1941">SQRT(SUMSQ($B1941:$H1941-$V$4:$AB$4))</f>
        <v>416.97939147555212</v>
      </c>
      <c r="K1941">
        <f t="array" ref="K1941">SQRT(SUMSQ($B1941:$H1941-$V$5:$AB$5))</f>
        <v>447.50251007967137</v>
      </c>
      <c r="L1941">
        <f t="array" ref="L1941">SQRT(SUMSQ($B1941:$H1941-$V$6:$AB$6))</f>
        <v>1328.9236507497667</v>
      </c>
      <c r="M1941">
        <f t="shared" si="70"/>
        <v>416.97939147555212</v>
      </c>
      <c r="N1941">
        <f t="shared" si="71"/>
        <v>2</v>
      </c>
      <c r="O1941">
        <v>759</v>
      </c>
      <c r="P1941" t="s">
        <v>49</v>
      </c>
      <c r="Q1941" t="s">
        <v>140</v>
      </c>
      <c r="R1941" t="s">
        <v>549</v>
      </c>
    </row>
    <row r="1942" spans="1:18" x14ac:dyDescent="0.25">
      <c r="A1942">
        <v>0.811832946</v>
      </c>
      <c r="B1942">
        <v>7</v>
      </c>
      <c r="C1942">
        <v>1</v>
      </c>
      <c r="D1942">
        <v>911</v>
      </c>
      <c r="E1942">
        <v>1422</v>
      </c>
      <c r="F1942">
        <v>1670</v>
      </c>
      <c r="G1942">
        <v>191</v>
      </c>
      <c r="H1942">
        <v>183</v>
      </c>
      <c r="I1942">
        <f t="array" ref="I1942">SQRT(SUMSQ($B1942:$H1942-$V$3:$AB$3))</f>
        <v>415.20950128180323</v>
      </c>
      <c r="J1942">
        <f t="array" ref="J1942">SQRT(SUMSQ($B1942:$H1942-$V$4:$AB$4))</f>
        <v>1212.1378778233782</v>
      </c>
      <c r="K1942">
        <f t="array" ref="K1942">SQRT(SUMSQ($B1942:$H1942-$V$5:$AB$5))</f>
        <v>1434.5816801876656</v>
      </c>
      <c r="L1942">
        <f t="array" ref="L1942">SQRT(SUMSQ($B1942:$H1942-$V$6:$AB$6))</f>
        <v>975.37824485581064</v>
      </c>
      <c r="M1942">
        <f t="shared" si="70"/>
        <v>415.20950128180323</v>
      </c>
      <c r="N1942">
        <f t="shared" si="71"/>
        <v>1</v>
      </c>
      <c r="O1942">
        <v>2126</v>
      </c>
      <c r="P1942" t="s">
        <v>102</v>
      </c>
      <c r="Q1942" t="s">
        <v>44</v>
      </c>
      <c r="R1942" t="s">
        <v>484</v>
      </c>
    </row>
    <row r="1943" spans="1:18" x14ac:dyDescent="0.25">
      <c r="A1943">
        <v>0.81164056900000003</v>
      </c>
      <c r="B1943">
        <v>10</v>
      </c>
      <c r="C1943">
        <v>4</v>
      </c>
      <c r="D1943">
        <v>1412</v>
      </c>
      <c r="E1943">
        <v>1511</v>
      </c>
      <c r="F1943">
        <v>328</v>
      </c>
      <c r="G1943">
        <v>59</v>
      </c>
      <c r="H1943">
        <v>45</v>
      </c>
      <c r="I1943">
        <f t="array" ref="I1943">SQRT(SUMSQ($B1943:$H1943-$V$3:$AB$3))</f>
        <v>1165.1522590581471</v>
      </c>
      <c r="J1943">
        <f t="array" ref="J1943">SQRT(SUMSQ($B1943:$H1943-$V$4:$AB$4))</f>
        <v>316.98498596313812</v>
      </c>
      <c r="K1943">
        <f t="array" ref="K1943">SQRT(SUMSQ($B1943:$H1943-$V$5:$AB$5))</f>
        <v>739.71086427449745</v>
      </c>
      <c r="L1943">
        <f t="array" ref="L1943">SQRT(SUMSQ($B1943:$H1943-$V$6:$AB$6))</f>
        <v>1515.879831759376</v>
      </c>
      <c r="M1943">
        <f t="shared" si="70"/>
        <v>316.98498596313812</v>
      </c>
      <c r="N1943">
        <f t="shared" si="71"/>
        <v>2</v>
      </c>
      <c r="O1943">
        <v>555</v>
      </c>
      <c r="P1943" t="s">
        <v>56</v>
      </c>
      <c r="Q1943" t="s">
        <v>102</v>
      </c>
      <c r="R1943" t="s">
        <v>356</v>
      </c>
    </row>
    <row r="1944" spans="1:18" x14ac:dyDescent="0.25">
      <c r="A1944">
        <v>0.81161327599999999</v>
      </c>
      <c r="B1944">
        <v>7</v>
      </c>
      <c r="C1944">
        <v>1</v>
      </c>
      <c r="D1944">
        <v>2154</v>
      </c>
      <c r="E1944">
        <v>2340</v>
      </c>
      <c r="F1944">
        <v>462</v>
      </c>
      <c r="G1944">
        <v>106</v>
      </c>
      <c r="H1944">
        <v>92</v>
      </c>
      <c r="I1944">
        <f t="array" ref="I1944">SQRT(SUMSQ($B1944:$H1944-$V$3:$AB$3))</f>
        <v>1740.2429693496631</v>
      </c>
      <c r="J1944">
        <f t="array" ref="J1944">SQRT(SUMSQ($B1944:$H1944-$V$4:$AB$4))</f>
        <v>1295.9708810464936</v>
      </c>
      <c r="K1944">
        <f t="array" ref="K1944">SQRT(SUMSQ($B1944:$H1944-$V$5:$AB$5))</f>
        <v>575.46741644703457</v>
      </c>
      <c r="L1944">
        <f t="array" ref="L1944">SQRT(SUMSQ($B1944:$H1944-$V$6:$AB$6))</f>
        <v>1833.85664122751</v>
      </c>
      <c r="M1944">
        <f t="shared" si="70"/>
        <v>575.46741644703457</v>
      </c>
      <c r="N1944">
        <f t="shared" si="71"/>
        <v>3</v>
      </c>
      <c r="O1944">
        <v>166</v>
      </c>
      <c r="P1944" t="s">
        <v>280</v>
      </c>
      <c r="Q1944" t="s">
        <v>196</v>
      </c>
      <c r="R1944" t="s">
        <v>552</v>
      </c>
    </row>
    <row r="1945" spans="1:18" x14ac:dyDescent="0.25">
      <c r="A1945">
        <v>0.81152584500000002</v>
      </c>
      <c r="B1945">
        <v>5</v>
      </c>
      <c r="C1945">
        <v>6</v>
      </c>
      <c r="D1945">
        <v>2115</v>
      </c>
      <c r="E1945">
        <v>24</v>
      </c>
      <c r="F1945">
        <v>880</v>
      </c>
      <c r="G1945">
        <v>129</v>
      </c>
      <c r="H1945">
        <v>111</v>
      </c>
      <c r="I1945">
        <f t="array" ref="I1945">SQRT(SUMSQ($B1945:$H1945-$V$3:$AB$3))</f>
        <v>1639.9849641789033</v>
      </c>
      <c r="J1945">
        <f t="array" ref="J1945">SQRT(SUMSQ($B1945:$H1945-$V$4:$AB$4))</f>
        <v>1643.6375591021579</v>
      </c>
      <c r="K1945">
        <f t="array" ref="K1945">SQRT(SUMSQ($B1945:$H1945-$V$5:$AB$5))</f>
        <v>2107.665725640546</v>
      </c>
      <c r="L1945">
        <f t="array" ref="L1945">SQRT(SUMSQ($B1945:$H1945-$V$6:$AB$6))</f>
        <v>1352.5730510046253</v>
      </c>
      <c r="M1945">
        <f t="shared" si="70"/>
        <v>1352.5730510046253</v>
      </c>
      <c r="N1945">
        <f t="shared" si="71"/>
        <v>4</v>
      </c>
      <c r="O1945">
        <v>125</v>
      </c>
      <c r="P1945" t="s">
        <v>280</v>
      </c>
      <c r="Q1945" t="s">
        <v>51</v>
      </c>
      <c r="R1945" t="s">
        <v>484</v>
      </c>
    </row>
    <row r="1946" spans="1:18" x14ac:dyDescent="0.25">
      <c r="A1946">
        <v>0.81150719900000001</v>
      </c>
      <c r="B1946">
        <v>7</v>
      </c>
      <c r="C1946">
        <v>1</v>
      </c>
      <c r="D1946">
        <v>2017</v>
      </c>
      <c r="E1946">
        <v>2215</v>
      </c>
      <c r="F1946">
        <v>842</v>
      </c>
      <c r="G1946">
        <v>118</v>
      </c>
      <c r="H1946">
        <v>107</v>
      </c>
      <c r="I1946">
        <f t="array" ref="I1946">SQRT(SUMSQ($B1946:$H1946-$V$3:$AB$3))</f>
        <v>1390.30430977931</v>
      </c>
      <c r="J1946">
        <f t="array" ref="J1946">SQRT(SUMSQ($B1946:$H1946-$V$4:$AB$4))</f>
        <v>1155.2356676696747</v>
      </c>
      <c r="K1946">
        <f t="array" ref="K1946">SQRT(SUMSQ($B1946:$H1946-$V$5:$AB$5))</f>
        <v>397.40866235831908</v>
      </c>
      <c r="L1946">
        <f t="array" ref="L1946">SQRT(SUMSQ($B1946:$H1946-$V$6:$AB$6))</f>
        <v>1473.7561046042981</v>
      </c>
      <c r="M1946">
        <f t="shared" si="70"/>
        <v>397.40866235831908</v>
      </c>
      <c r="N1946">
        <f t="shared" si="71"/>
        <v>3</v>
      </c>
      <c r="O1946">
        <v>3596</v>
      </c>
      <c r="P1946" t="s">
        <v>39</v>
      </c>
      <c r="Q1946" t="s">
        <v>44</v>
      </c>
      <c r="R1946" t="s">
        <v>242</v>
      </c>
    </row>
    <row r="1947" spans="1:18" x14ac:dyDescent="0.25">
      <c r="A1947">
        <v>0.81145703899999999</v>
      </c>
      <c r="B1947">
        <v>8</v>
      </c>
      <c r="C1947">
        <v>2</v>
      </c>
      <c r="D1947">
        <v>1012</v>
      </c>
      <c r="E1947">
        <v>1028</v>
      </c>
      <c r="F1947">
        <v>365</v>
      </c>
      <c r="G1947">
        <v>76</v>
      </c>
      <c r="H1947">
        <v>63</v>
      </c>
      <c r="I1947">
        <f t="array" ref="I1947">SQRT(SUMSQ($B1947:$H1947-$V$3:$AB$3))</f>
        <v>1121.0126530278851</v>
      </c>
      <c r="J1947">
        <f t="array" ref="J1947">SQRT(SUMSQ($B1947:$H1947-$V$4:$AB$4))</f>
        <v>504.65900833246513</v>
      </c>
      <c r="K1947">
        <f t="array" ref="K1947">SQRT(SUMSQ($B1947:$H1947-$V$5:$AB$5))</f>
        <v>1299.0664949524655</v>
      </c>
      <c r="L1947">
        <f t="array" ref="L1947">SQRT(SUMSQ($B1947:$H1947-$V$6:$AB$6))</f>
        <v>1564.9976963226065</v>
      </c>
      <c r="M1947">
        <f t="shared" si="70"/>
        <v>504.65900833246513</v>
      </c>
      <c r="N1947">
        <f t="shared" si="71"/>
        <v>2</v>
      </c>
      <c r="O1947">
        <v>2465</v>
      </c>
      <c r="P1947" t="s">
        <v>286</v>
      </c>
      <c r="Q1947" t="s">
        <v>49</v>
      </c>
      <c r="R1947" t="s">
        <v>265</v>
      </c>
    </row>
    <row r="1948" spans="1:18" x14ac:dyDescent="0.25">
      <c r="A1948">
        <v>0.81134062600000001</v>
      </c>
      <c r="B1948">
        <v>3</v>
      </c>
      <c r="C1948">
        <v>4</v>
      </c>
      <c r="D1948">
        <v>1333</v>
      </c>
      <c r="E1948">
        <v>1650</v>
      </c>
      <c r="F1948">
        <v>989</v>
      </c>
      <c r="G1948">
        <v>137</v>
      </c>
      <c r="H1948">
        <v>125</v>
      </c>
      <c r="I1948">
        <f t="array" ref="I1948">SQRT(SUMSQ($B1948:$H1948-$V$3:$AB$3))</f>
        <v>611.19375356048511</v>
      </c>
      <c r="J1948">
        <f t="array" ref="J1948">SQRT(SUMSQ($B1948:$H1948-$V$4:$AB$4))</f>
        <v>546.69407983411622</v>
      </c>
      <c r="K1948">
        <f t="array" ref="K1948">SQRT(SUMSQ($B1948:$H1948-$V$5:$AB$5))</f>
        <v>652.21742822276633</v>
      </c>
      <c r="L1948">
        <f t="array" ref="L1948">SQRT(SUMSQ($B1948:$H1948-$V$6:$AB$6))</f>
        <v>1054.4484906407101</v>
      </c>
      <c r="M1948">
        <f t="shared" si="70"/>
        <v>546.69407983411622</v>
      </c>
      <c r="N1948">
        <f t="shared" si="71"/>
        <v>2</v>
      </c>
      <c r="O1948">
        <v>401</v>
      </c>
      <c r="P1948" t="s">
        <v>54</v>
      </c>
      <c r="Q1948" t="s">
        <v>51</v>
      </c>
      <c r="R1948" t="s">
        <v>411</v>
      </c>
    </row>
    <row r="1949" spans="1:18" x14ac:dyDescent="0.25">
      <c r="A1949">
        <v>0.81116940999999998</v>
      </c>
      <c r="B1949">
        <v>3</v>
      </c>
      <c r="C1949">
        <v>4</v>
      </c>
      <c r="D1949">
        <v>918</v>
      </c>
      <c r="E1949">
        <v>1040</v>
      </c>
      <c r="F1949">
        <v>869</v>
      </c>
      <c r="G1949">
        <v>142</v>
      </c>
      <c r="H1949">
        <v>132</v>
      </c>
      <c r="I1949">
        <f t="array" ref="I1949">SQRT(SUMSQ($B1949:$H1949-$V$3:$AB$3))</f>
        <v>677.21316359264529</v>
      </c>
      <c r="J1949">
        <f t="array" ref="J1949">SQRT(SUMSQ($B1949:$H1949-$V$4:$AB$4))</f>
        <v>622.38716273297257</v>
      </c>
      <c r="K1949">
        <f t="array" ref="K1949">SQRT(SUMSQ($B1949:$H1949-$V$5:$AB$5))</f>
        <v>1316.5395053201205</v>
      </c>
      <c r="L1949">
        <f t="array" ref="L1949">SQRT(SUMSQ($B1949:$H1949-$V$6:$AB$6))</f>
        <v>1223.5868142468996</v>
      </c>
      <c r="M1949">
        <f t="shared" si="70"/>
        <v>622.38716273297257</v>
      </c>
      <c r="N1949">
        <f t="shared" si="71"/>
        <v>2</v>
      </c>
      <c r="O1949">
        <v>3917</v>
      </c>
      <c r="P1949" t="s">
        <v>39</v>
      </c>
      <c r="Q1949" t="s">
        <v>280</v>
      </c>
      <c r="R1949" t="s">
        <v>315</v>
      </c>
    </row>
    <row r="1950" spans="1:18" x14ac:dyDescent="0.25">
      <c r="A1950">
        <v>0.81088375000000001</v>
      </c>
      <c r="B1950">
        <v>5</v>
      </c>
      <c r="C1950">
        <v>6</v>
      </c>
      <c r="D1950">
        <v>1825</v>
      </c>
      <c r="E1950">
        <v>1920</v>
      </c>
      <c r="F1950">
        <v>303</v>
      </c>
      <c r="G1950">
        <v>55</v>
      </c>
      <c r="H1950">
        <v>44</v>
      </c>
      <c r="I1950">
        <f t="array" ref="I1950">SQRT(SUMSQ($B1950:$H1950-$V$3:$AB$3))</f>
        <v>1459.1321214498125</v>
      </c>
      <c r="J1950">
        <f t="array" ref="J1950">SQRT(SUMSQ($B1950:$H1950-$V$4:$AB$4))</f>
        <v>809.37505973832833</v>
      </c>
      <c r="K1950">
        <f t="array" ref="K1950">SQRT(SUMSQ($B1950:$H1950-$V$5:$AB$5))</f>
        <v>449.89834868394888</v>
      </c>
      <c r="L1950">
        <f t="array" ref="L1950">SQRT(SUMSQ($B1950:$H1950-$V$6:$AB$6))</f>
        <v>1662.3545090499522</v>
      </c>
      <c r="M1950">
        <f t="shared" si="70"/>
        <v>449.89834868394888</v>
      </c>
      <c r="N1950">
        <f t="shared" si="71"/>
        <v>3</v>
      </c>
      <c r="O1950">
        <v>41</v>
      </c>
      <c r="P1950" t="s">
        <v>86</v>
      </c>
      <c r="Q1950" t="s">
        <v>186</v>
      </c>
      <c r="R1950" t="s">
        <v>564</v>
      </c>
    </row>
    <row r="1951" spans="1:18" x14ac:dyDescent="0.25">
      <c r="A1951">
        <v>0.810861414</v>
      </c>
      <c r="B1951">
        <v>7</v>
      </c>
      <c r="C1951">
        <v>1</v>
      </c>
      <c r="D1951">
        <v>1805</v>
      </c>
      <c r="E1951">
        <v>1903</v>
      </c>
      <c r="F1951">
        <v>341</v>
      </c>
      <c r="G1951">
        <v>58</v>
      </c>
      <c r="H1951">
        <v>48</v>
      </c>
      <c r="I1951">
        <f t="array" ref="I1951">SQRT(SUMSQ($B1951:$H1951-$V$3:$AB$3))</f>
        <v>1412.9282860897838</v>
      </c>
      <c r="J1951">
        <f t="array" ref="J1951">SQRT(SUMSQ($B1951:$H1951-$V$4:$AB$4))</f>
        <v>774.31008198552706</v>
      </c>
      <c r="K1951">
        <f t="array" ref="K1951">SQRT(SUMSQ($B1951:$H1951-$V$5:$AB$5))</f>
        <v>418.84387881144124</v>
      </c>
      <c r="L1951">
        <f t="array" ref="L1951">SQRT(SUMSQ($B1951:$H1951-$V$6:$AB$6))</f>
        <v>1620.7828986780185</v>
      </c>
      <c r="M1951">
        <f t="shared" si="70"/>
        <v>418.84387881144124</v>
      </c>
      <c r="N1951">
        <f t="shared" si="71"/>
        <v>3</v>
      </c>
      <c r="O1951">
        <v>555</v>
      </c>
      <c r="P1951" t="s">
        <v>163</v>
      </c>
      <c r="Q1951" t="s">
        <v>111</v>
      </c>
      <c r="R1951" t="s">
        <v>355</v>
      </c>
    </row>
    <row r="1952" spans="1:18" x14ac:dyDescent="0.25">
      <c r="A1952">
        <v>0.81083948900000002</v>
      </c>
      <c r="B1952">
        <v>5</v>
      </c>
      <c r="C1952">
        <v>6</v>
      </c>
      <c r="D1952">
        <v>1944</v>
      </c>
      <c r="E1952">
        <v>2213</v>
      </c>
      <c r="F1952">
        <v>866</v>
      </c>
      <c r="G1952">
        <v>149</v>
      </c>
      <c r="H1952">
        <v>126</v>
      </c>
      <c r="I1952">
        <f t="array" ref="I1952">SQRT(SUMSQ($B1952:$H1952-$V$3:$AB$3))</f>
        <v>1336.9575071264239</v>
      </c>
      <c r="J1952">
        <f t="array" ref="J1952">SQRT(SUMSQ($B1952:$H1952-$V$4:$AB$4))</f>
        <v>1113.7274402752021</v>
      </c>
      <c r="K1952">
        <f t="array" ref="K1952">SQRT(SUMSQ($B1952:$H1952-$V$5:$AB$5))</f>
        <v>352.60089577801466</v>
      </c>
      <c r="L1952">
        <f t="array" ref="L1952">SQRT(SUMSQ($B1952:$H1952-$V$6:$AB$6))</f>
        <v>1448.9614471111022</v>
      </c>
      <c r="M1952">
        <f t="shared" si="70"/>
        <v>352.60089577801466</v>
      </c>
      <c r="N1952">
        <f t="shared" si="71"/>
        <v>3</v>
      </c>
      <c r="O1952">
        <v>989</v>
      </c>
      <c r="P1952" t="s">
        <v>49</v>
      </c>
      <c r="Q1952" t="s">
        <v>250</v>
      </c>
      <c r="R1952" t="s">
        <v>101</v>
      </c>
    </row>
    <row r="1953" spans="1:18" x14ac:dyDescent="0.25">
      <c r="A1953">
        <v>0.81083658400000003</v>
      </c>
      <c r="B1953">
        <v>6</v>
      </c>
      <c r="C1953">
        <v>7</v>
      </c>
      <c r="D1953">
        <v>1033</v>
      </c>
      <c r="E1953">
        <v>1035</v>
      </c>
      <c r="F1953">
        <v>287</v>
      </c>
      <c r="G1953">
        <v>62</v>
      </c>
      <c r="H1953">
        <v>50</v>
      </c>
      <c r="I1953">
        <f t="array" ref="I1953">SQRT(SUMSQ($B1953:$H1953-$V$3:$AB$3))</f>
        <v>1193.0066189914198</v>
      </c>
      <c r="J1953">
        <f t="array" ref="J1953">SQRT(SUMSQ($B1953:$H1953-$V$4:$AB$4))</f>
        <v>523.99431527084084</v>
      </c>
      <c r="K1953">
        <f t="array" ref="K1953">SQRT(SUMSQ($B1953:$H1953-$V$5:$AB$5))</f>
        <v>1304.9304273347427</v>
      </c>
      <c r="L1953">
        <f t="array" ref="L1953">SQRT(SUMSQ($B1953:$H1953-$V$6:$AB$6))</f>
        <v>1623.5456660269074</v>
      </c>
      <c r="M1953">
        <f t="shared" si="70"/>
        <v>523.99431527084084</v>
      </c>
      <c r="N1953">
        <f t="shared" si="71"/>
        <v>2</v>
      </c>
      <c r="O1953">
        <v>2538</v>
      </c>
      <c r="P1953" t="s">
        <v>120</v>
      </c>
      <c r="Q1953" t="s">
        <v>150</v>
      </c>
      <c r="R1953" t="s">
        <v>134</v>
      </c>
    </row>
    <row r="1954" spans="1:18" x14ac:dyDescent="0.25">
      <c r="A1954">
        <v>0.81073940200000005</v>
      </c>
      <c r="B1954">
        <v>7</v>
      </c>
      <c r="C1954">
        <v>1</v>
      </c>
      <c r="D1954">
        <v>1410</v>
      </c>
      <c r="E1954">
        <v>1815</v>
      </c>
      <c r="F1954">
        <v>1448</v>
      </c>
      <c r="G1954">
        <v>185</v>
      </c>
      <c r="H1954">
        <v>160</v>
      </c>
      <c r="I1954">
        <f t="array" ref="I1954">SQRT(SUMSQ($B1954:$H1954-$V$3:$AB$3))</f>
        <v>597.36786751730483</v>
      </c>
      <c r="J1954">
        <f t="array" ref="J1954">SQRT(SUMSQ($B1954:$H1954-$V$4:$AB$4))</f>
        <v>1030.594227815573</v>
      </c>
      <c r="K1954">
        <f t="array" ref="K1954">SQRT(SUMSQ($B1954:$H1954-$V$5:$AB$5))</f>
        <v>874.86468391311428</v>
      </c>
      <c r="L1954">
        <f t="array" ref="L1954">SQRT(SUMSQ($B1954:$H1954-$V$6:$AB$6))</f>
        <v>907.24773338477848</v>
      </c>
      <c r="M1954">
        <f t="shared" si="70"/>
        <v>597.36786751730483</v>
      </c>
      <c r="N1954">
        <f t="shared" si="71"/>
        <v>1</v>
      </c>
      <c r="O1954">
        <v>1058</v>
      </c>
      <c r="P1954" t="s">
        <v>56</v>
      </c>
      <c r="Q1954" t="s">
        <v>92</v>
      </c>
      <c r="R1954" t="s">
        <v>172</v>
      </c>
    </row>
    <row r="1955" spans="1:18" x14ac:dyDescent="0.25">
      <c r="A1955">
        <v>0.81066923899999999</v>
      </c>
      <c r="B1955">
        <v>9</v>
      </c>
      <c r="C1955">
        <v>3</v>
      </c>
      <c r="D1955">
        <v>1226</v>
      </c>
      <c r="E1955">
        <v>1359</v>
      </c>
      <c r="F1955">
        <v>337</v>
      </c>
      <c r="G1955">
        <v>93</v>
      </c>
      <c r="H1955">
        <v>72</v>
      </c>
      <c r="I1955">
        <f t="array" ref="I1955">SQRT(SUMSQ($B1955:$H1955-$V$3:$AB$3))</f>
        <v>1110.8557148992106</v>
      </c>
      <c r="J1955">
        <f t="array" ref="J1955">SQRT(SUMSQ($B1955:$H1955-$V$4:$AB$4))</f>
        <v>241.0045671609229</v>
      </c>
      <c r="K1955">
        <f t="array" ref="K1955">SQRT(SUMSQ($B1955:$H1955-$V$5:$AB$5))</f>
        <v>932.22984355556503</v>
      </c>
      <c r="L1955">
        <f t="array" ref="L1955">SQRT(SUMSQ($B1955:$H1955-$V$6:$AB$6))</f>
        <v>1525.5228104153693</v>
      </c>
      <c r="M1955">
        <f t="shared" si="70"/>
        <v>241.0045671609229</v>
      </c>
      <c r="N1955">
        <f t="shared" si="71"/>
        <v>2</v>
      </c>
      <c r="O1955">
        <v>680</v>
      </c>
      <c r="P1955" t="s">
        <v>157</v>
      </c>
      <c r="Q1955" t="s">
        <v>254</v>
      </c>
      <c r="R1955" t="s">
        <v>312</v>
      </c>
    </row>
    <row r="1956" spans="1:18" x14ac:dyDescent="0.25">
      <c r="A1956">
        <v>0.81048723700000003</v>
      </c>
      <c r="B1956">
        <v>3</v>
      </c>
      <c r="C1956">
        <v>4</v>
      </c>
      <c r="D1956">
        <v>1137</v>
      </c>
      <c r="E1956">
        <v>1308</v>
      </c>
      <c r="F1956">
        <v>479</v>
      </c>
      <c r="G1956">
        <v>91</v>
      </c>
      <c r="H1956">
        <v>79</v>
      </c>
      <c r="I1956">
        <f t="array" ref="I1956">SQRT(SUMSQ($B1956:$H1956-$V$3:$AB$3))</f>
        <v>967.58077526898944</v>
      </c>
      <c r="J1956">
        <f t="array" ref="J1956">SQRT(SUMSQ($B1956:$H1956-$V$4:$AB$4))</f>
        <v>223.8367436600268</v>
      </c>
      <c r="K1956">
        <f t="array" ref="K1956">SQRT(SUMSQ($B1956:$H1956-$V$5:$AB$5))</f>
        <v>980.07229005697116</v>
      </c>
      <c r="L1956">
        <f t="array" ref="L1956">SQRT(SUMSQ($B1956:$H1956-$V$6:$AB$6))</f>
        <v>1427.8126338901088</v>
      </c>
      <c r="M1956">
        <f t="shared" si="70"/>
        <v>223.8367436600268</v>
      </c>
      <c r="N1956">
        <f t="shared" si="71"/>
        <v>2</v>
      </c>
      <c r="O1956">
        <v>1424</v>
      </c>
      <c r="P1956" t="s">
        <v>209</v>
      </c>
      <c r="Q1956" t="s">
        <v>270</v>
      </c>
      <c r="R1956" t="s">
        <v>269</v>
      </c>
    </row>
    <row r="1957" spans="1:18" x14ac:dyDescent="0.25">
      <c r="A1957">
        <v>0.810359516</v>
      </c>
      <c r="B1957">
        <v>8</v>
      </c>
      <c r="C1957">
        <v>2</v>
      </c>
      <c r="D1957">
        <v>1527</v>
      </c>
      <c r="E1957">
        <v>1655</v>
      </c>
      <c r="F1957">
        <v>386</v>
      </c>
      <c r="G1957">
        <v>88</v>
      </c>
      <c r="H1957">
        <v>75</v>
      </c>
      <c r="I1957">
        <f t="array" ref="I1957">SQRT(SUMSQ($B1957:$H1957-$V$3:$AB$3))</f>
        <v>1173.8063622319098</v>
      </c>
      <c r="J1957">
        <f t="array" ref="J1957">SQRT(SUMSQ($B1957:$H1957-$V$4:$AB$4))</f>
        <v>410.97230836806546</v>
      </c>
      <c r="K1957">
        <f t="array" ref="K1957">SQRT(SUMSQ($B1957:$H1957-$V$5:$AB$5))</f>
        <v>552.87266274728347</v>
      </c>
      <c r="L1957">
        <f t="array" ref="L1957">SQRT(SUMSQ($B1957:$H1957-$V$6:$AB$6))</f>
        <v>1487.0652677147896</v>
      </c>
      <c r="M1957">
        <f t="shared" si="70"/>
        <v>410.97230836806546</v>
      </c>
      <c r="N1957">
        <f t="shared" si="71"/>
        <v>2</v>
      </c>
      <c r="O1957">
        <v>783</v>
      </c>
      <c r="P1957" t="s">
        <v>49</v>
      </c>
      <c r="Q1957" t="s">
        <v>259</v>
      </c>
      <c r="R1957" t="s">
        <v>291</v>
      </c>
    </row>
    <row r="1958" spans="1:18" x14ac:dyDescent="0.25">
      <c r="A1958">
        <v>0.81024733000000004</v>
      </c>
      <c r="B1958">
        <v>6</v>
      </c>
      <c r="C1958">
        <v>7</v>
      </c>
      <c r="D1958">
        <v>1352</v>
      </c>
      <c r="E1958">
        <v>1520</v>
      </c>
      <c r="F1958">
        <v>407</v>
      </c>
      <c r="G1958">
        <v>88</v>
      </c>
      <c r="H1958">
        <v>74</v>
      </c>
      <c r="I1958">
        <f t="array" ref="I1958">SQRT(SUMSQ($B1958:$H1958-$V$3:$AB$3))</f>
        <v>1078.521309939704</v>
      </c>
      <c r="J1958">
        <f t="array" ref="J1958">SQRT(SUMSQ($B1958:$H1958-$V$4:$AB$4))</f>
        <v>236.05881490947343</v>
      </c>
      <c r="K1958">
        <f t="array" ref="K1958">SQRT(SUMSQ($B1958:$H1958-$V$5:$AB$5))</f>
        <v>719.50987209810103</v>
      </c>
      <c r="L1958">
        <f t="array" ref="L1958">SQRT(SUMSQ($B1958:$H1958-$V$6:$AB$6))</f>
        <v>1462.0269724710504</v>
      </c>
      <c r="M1958">
        <f t="shared" si="70"/>
        <v>236.05881490947343</v>
      </c>
      <c r="N1958">
        <f t="shared" si="71"/>
        <v>2</v>
      </c>
      <c r="O1958">
        <v>127</v>
      </c>
      <c r="P1958" t="s">
        <v>49</v>
      </c>
      <c r="Q1958" t="s">
        <v>187</v>
      </c>
      <c r="R1958" t="s">
        <v>252</v>
      </c>
    </row>
    <row r="1959" spans="1:18" x14ac:dyDescent="0.25">
      <c r="A1959">
        <v>0.81009549000000003</v>
      </c>
      <c r="B1959">
        <v>3</v>
      </c>
      <c r="C1959">
        <v>4</v>
      </c>
      <c r="D1959">
        <v>1548</v>
      </c>
      <c r="E1959">
        <v>1732</v>
      </c>
      <c r="F1959">
        <v>602</v>
      </c>
      <c r="G1959">
        <v>104</v>
      </c>
      <c r="H1959">
        <v>88</v>
      </c>
      <c r="I1959">
        <f t="array" ref="I1959">SQRT(SUMSQ($B1959:$H1959-$V$3:$AB$3))</f>
        <v>1023.6176561440542</v>
      </c>
      <c r="J1959">
        <f t="array" ref="J1959">SQRT(SUMSQ($B1959:$H1959-$V$4:$AB$4))</f>
        <v>458.0123068588224</v>
      </c>
      <c r="K1959">
        <f t="array" ref="K1959">SQRT(SUMSQ($B1959:$H1959-$V$5:$AB$5))</f>
        <v>399.9014226865969</v>
      </c>
      <c r="L1959">
        <f t="array" ref="L1959">SQRT(SUMSQ($B1959:$H1959-$V$6:$AB$6))</f>
        <v>1331.0974139920843</v>
      </c>
      <c r="M1959">
        <f t="shared" si="70"/>
        <v>399.9014226865969</v>
      </c>
      <c r="N1959">
        <f t="shared" si="71"/>
        <v>3</v>
      </c>
      <c r="O1959">
        <v>2786</v>
      </c>
      <c r="P1959" t="s">
        <v>56</v>
      </c>
      <c r="Q1959" t="s">
        <v>140</v>
      </c>
      <c r="R1959" t="s">
        <v>484</v>
      </c>
    </row>
    <row r="1960" spans="1:18" x14ac:dyDescent="0.25">
      <c r="A1960">
        <v>0.80999378399999999</v>
      </c>
      <c r="B1960">
        <v>9</v>
      </c>
      <c r="C1960">
        <v>3</v>
      </c>
      <c r="D1960">
        <v>1453</v>
      </c>
      <c r="E1960">
        <v>1701</v>
      </c>
      <c r="F1960">
        <v>304</v>
      </c>
      <c r="G1960">
        <v>68</v>
      </c>
      <c r="H1960">
        <v>51</v>
      </c>
      <c r="I1960">
        <f t="array" ref="I1960">SQRT(SUMSQ($B1960:$H1960-$V$3:$AB$3))</f>
        <v>1248.4176027491681</v>
      </c>
      <c r="J1960">
        <f t="array" ref="J1960">SQRT(SUMSQ($B1960:$H1960-$V$4:$AB$4))</f>
        <v>448.13303794964071</v>
      </c>
      <c r="K1960">
        <f t="array" ref="K1960">SQRT(SUMSQ($B1960:$H1960-$V$5:$AB$5))</f>
        <v>600.62440371883281</v>
      </c>
      <c r="L1960">
        <f t="array" ref="L1960">SQRT(SUMSQ($B1960:$H1960-$V$6:$AB$6))</f>
        <v>1595.3958377821043</v>
      </c>
      <c r="M1960">
        <f t="shared" si="70"/>
        <v>448.13303794964071</v>
      </c>
      <c r="N1960">
        <f t="shared" si="71"/>
        <v>2</v>
      </c>
      <c r="O1960">
        <v>1684</v>
      </c>
      <c r="P1960" t="s">
        <v>236</v>
      </c>
      <c r="Q1960" t="s">
        <v>56</v>
      </c>
      <c r="R1960" t="s">
        <v>409</v>
      </c>
    </row>
    <row r="1961" spans="1:18" x14ac:dyDescent="0.25">
      <c r="A1961">
        <v>0.80992403400000001</v>
      </c>
      <c r="B1961">
        <v>8</v>
      </c>
      <c r="C1961">
        <v>2</v>
      </c>
      <c r="D1961">
        <v>1439</v>
      </c>
      <c r="E1961">
        <v>1623</v>
      </c>
      <c r="F1961">
        <v>1489</v>
      </c>
      <c r="G1961">
        <v>224</v>
      </c>
      <c r="H1961">
        <v>210</v>
      </c>
      <c r="I1961">
        <f t="array" ref="I1961">SQRT(SUMSQ($B1961:$H1961-$V$3:$AB$3))</f>
        <v>454.83079643554277</v>
      </c>
      <c r="J1961">
        <f t="array" ref="J1961">SQRT(SUMSQ($B1961:$H1961-$V$4:$AB$4))</f>
        <v>1014.8257011355108</v>
      </c>
      <c r="K1961">
        <f t="array" ref="K1961">SQRT(SUMSQ($B1961:$H1961-$V$5:$AB$5))</f>
        <v>979.54375044239885</v>
      </c>
      <c r="L1961">
        <f t="array" ref="L1961">SQRT(SUMSQ($B1961:$H1961-$V$6:$AB$6))</f>
        <v>730.90595178546585</v>
      </c>
      <c r="M1961">
        <f t="shared" si="70"/>
        <v>454.83079643554277</v>
      </c>
      <c r="N1961">
        <f t="shared" si="71"/>
        <v>1</v>
      </c>
      <c r="O1961">
        <v>675</v>
      </c>
      <c r="P1961" t="s">
        <v>43</v>
      </c>
      <c r="Q1961" t="s">
        <v>56</v>
      </c>
      <c r="R1961" t="s">
        <v>309</v>
      </c>
    </row>
    <row r="1962" spans="1:18" x14ac:dyDescent="0.25">
      <c r="A1962">
        <v>0.80981319299999999</v>
      </c>
      <c r="B1962">
        <v>5</v>
      </c>
      <c r="C1962">
        <v>6</v>
      </c>
      <c r="D1962">
        <v>2124</v>
      </c>
      <c r="E1962">
        <v>2256</v>
      </c>
      <c r="F1962">
        <v>1020</v>
      </c>
      <c r="G1962">
        <v>152</v>
      </c>
      <c r="H1962">
        <v>144</v>
      </c>
      <c r="I1962">
        <f t="array" ref="I1962">SQRT(SUMSQ($B1962:$H1962-$V$3:$AB$3))</f>
        <v>1420.2669048856687</v>
      </c>
      <c r="J1962">
        <f t="array" ref="J1962">SQRT(SUMSQ($B1962:$H1962-$V$4:$AB$4))</f>
        <v>1309.3960103448751</v>
      </c>
      <c r="K1962">
        <f t="array" ref="K1962">SQRT(SUMSQ($B1962:$H1962-$V$5:$AB$5))</f>
        <v>582.91414128217866</v>
      </c>
      <c r="L1962">
        <f t="array" ref="L1962">SQRT(SUMSQ($B1962:$H1962-$V$6:$AB$6))</f>
        <v>1431.4348566192893</v>
      </c>
      <c r="M1962">
        <f t="shared" si="70"/>
        <v>582.91414128217866</v>
      </c>
      <c r="N1962">
        <f t="shared" si="71"/>
        <v>3</v>
      </c>
      <c r="O1962">
        <v>942</v>
      </c>
      <c r="P1962" t="s">
        <v>86</v>
      </c>
      <c r="Q1962" t="s">
        <v>56</v>
      </c>
      <c r="R1962" t="s">
        <v>593</v>
      </c>
    </row>
    <row r="1963" spans="1:18" x14ac:dyDescent="0.25">
      <c r="A1963">
        <v>0.80960778099999997</v>
      </c>
      <c r="B1963">
        <v>4</v>
      </c>
      <c r="C1963">
        <v>5</v>
      </c>
      <c r="D1963">
        <v>1128</v>
      </c>
      <c r="E1963">
        <v>1229</v>
      </c>
      <c r="F1963">
        <v>321</v>
      </c>
      <c r="G1963">
        <v>61</v>
      </c>
      <c r="H1963">
        <v>52</v>
      </c>
      <c r="I1963">
        <f t="array" ref="I1963">SQRT(SUMSQ($B1963:$H1963-$V$3:$AB$3))</f>
        <v>1127.7507403146749</v>
      </c>
      <c r="J1963">
        <f t="array" ref="J1963">SQRT(SUMSQ($B1963:$H1963-$V$4:$AB$4))</f>
        <v>347.92695935122168</v>
      </c>
      <c r="K1963">
        <f t="array" ref="K1963">SQRT(SUMSQ($B1963:$H1963-$V$5:$AB$5))</f>
        <v>1092.1555994016392</v>
      </c>
      <c r="L1963">
        <f t="array" ref="L1963">SQRT(SUMSQ($B1963:$H1963-$V$6:$AB$6))</f>
        <v>1560.9339323141248</v>
      </c>
      <c r="M1963">
        <f t="shared" si="70"/>
        <v>347.92695935122168</v>
      </c>
      <c r="N1963">
        <f t="shared" si="71"/>
        <v>2</v>
      </c>
      <c r="O1963">
        <v>521</v>
      </c>
      <c r="P1963" t="s">
        <v>186</v>
      </c>
      <c r="Q1963" t="s">
        <v>91</v>
      </c>
      <c r="R1963" t="s">
        <v>550</v>
      </c>
    </row>
    <row r="1964" spans="1:18" x14ac:dyDescent="0.25">
      <c r="A1964">
        <v>0.80954285299999995</v>
      </c>
      <c r="B1964">
        <v>3</v>
      </c>
      <c r="C1964">
        <v>4</v>
      </c>
      <c r="D1964">
        <v>1139</v>
      </c>
      <c r="E1964">
        <v>1408</v>
      </c>
      <c r="F1964">
        <v>368</v>
      </c>
      <c r="G1964">
        <v>89</v>
      </c>
      <c r="H1964">
        <v>54</v>
      </c>
      <c r="I1964">
        <f t="array" ref="I1964">SQRT(SUMSQ($B1964:$H1964-$V$3:$AB$3))</f>
        <v>1088.9087940452462</v>
      </c>
      <c r="J1964">
        <f t="array" ref="J1964">SQRT(SUMSQ($B1964:$H1964-$V$4:$AB$4))</f>
        <v>257.26091654947896</v>
      </c>
      <c r="K1964">
        <f t="array" ref="K1964">SQRT(SUMSQ($B1964:$H1964-$V$5:$AB$5))</f>
        <v>936.03781169549347</v>
      </c>
      <c r="L1964">
        <f t="array" ref="L1964">SQRT(SUMSQ($B1964:$H1964-$V$6:$AB$6))</f>
        <v>1544.783246371723</v>
      </c>
      <c r="M1964">
        <f t="shared" si="70"/>
        <v>257.26091654947896</v>
      </c>
      <c r="N1964">
        <f t="shared" si="71"/>
        <v>2</v>
      </c>
      <c r="O1964">
        <v>161</v>
      </c>
      <c r="P1964" t="s">
        <v>49</v>
      </c>
      <c r="Q1964" t="s">
        <v>264</v>
      </c>
      <c r="R1964" t="s">
        <v>136</v>
      </c>
    </row>
    <row r="1965" spans="1:18" x14ac:dyDescent="0.25">
      <c r="A1965">
        <v>0.809529948</v>
      </c>
      <c r="B1965">
        <v>3</v>
      </c>
      <c r="C1965">
        <v>4</v>
      </c>
      <c r="D1965">
        <v>2230</v>
      </c>
      <c r="E1965">
        <v>2346</v>
      </c>
      <c r="F1965">
        <v>880</v>
      </c>
      <c r="G1965">
        <v>136</v>
      </c>
      <c r="H1965">
        <v>122</v>
      </c>
      <c r="I1965">
        <f t="array" ref="I1965">SQRT(SUMSQ($B1965:$H1965-$V$3:$AB$3))</f>
        <v>1596.2286864638784</v>
      </c>
      <c r="J1965">
        <f t="array" ref="J1965">SQRT(SUMSQ($B1965:$H1965-$V$4:$AB$4))</f>
        <v>1395.9526976044706</v>
      </c>
      <c r="K1965">
        <f t="array" ref="K1965">SQRT(SUMSQ($B1965:$H1965-$V$5:$AB$5))</f>
        <v>636.12093417471908</v>
      </c>
      <c r="L1965">
        <f t="array" ref="L1965">SQRT(SUMSQ($B1965:$H1965-$V$6:$AB$6))</f>
        <v>1601.9180945688581</v>
      </c>
      <c r="M1965">
        <f t="shared" si="70"/>
        <v>636.12093417471908</v>
      </c>
      <c r="N1965">
        <f t="shared" si="71"/>
        <v>3</v>
      </c>
      <c r="O1965">
        <v>2300</v>
      </c>
      <c r="P1965" t="s">
        <v>51</v>
      </c>
      <c r="Q1965" t="s">
        <v>280</v>
      </c>
      <c r="R1965" t="s">
        <v>419</v>
      </c>
    </row>
    <row r="1966" spans="1:18" x14ac:dyDescent="0.25">
      <c r="A1966">
        <v>0.80942965899999997</v>
      </c>
      <c r="B1966">
        <v>4</v>
      </c>
      <c r="C1966">
        <v>5</v>
      </c>
      <c r="D1966">
        <v>1314</v>
      </c>
      <c r="E1966">
        <v>1619</v>
      </c>
      <c r="F1966">
        <v>765</v>
      </c>
      <c r="G1966">
        <v>125</v>
      </c>
      <c r="H1966">
        <v>110</v>
      </c>
      <c r="I1966">
        <f t="array" ref="I1966">SQRT(SUMSQ($B1966:$H1966-$V$3:$AB$3))</f>
        <v>773.49024045440717</v>
      </c>
      <c r="J1966">
        <f t="array" ref="J1966">SQRT(SUMSQ($B1966:$H1966-$V$4:$AB$4))</f>
        <v>352.81905171854692</v>
      </c>
      <c r="K1966">
        <f t="array" ref="K1966">SQRT(SUMSQ($B1966:$H1966-$V$5:$AB$5))</f>
        <v>613.79103676146156</v>
      </c>
      <c r="L1966">
        <f t="array" ref="L1966">SQRT(SUMSQ($B1966:$H1966-$V$6:$AB$6))</f>
        <v>1211.3400676082472</v>
      </c>
      <c r="M1966">
        <f t="shared" si="70"/>
        <v>352.81905171854692</v>
      </c>
      <c r="N1966">
        <f t="shared" si="71"/>
        <v>2</v>
      </c>
      <c r="O1966">
        <v>1930</v>
      </c>
      <c r="P1966" t="s">
        <v>54</v>
      </c>
      <c r="Q1966" t="s">
        <v>60</v>
      </c>
      <c r="R1966" t="s">
        <v>496</v>
      </c>
    </row>
    <row r="1967" spans="1:18" x14ac:dyDescent="0.25">
      <c r="A1967">
        <v>0.80934101400000003</v>
      </c>
      <c r="B1967">
        <v>10</v>
      </c>
      <c r="C1967">
        <v>4</v>
      </c>
      <c r="D1967">
        <v>1321</v>
      </c>
      <c r="E1967">
        <v>1837</v>
      </c>
      <c r="F1967">
        <v>1521</v>
      </c>
      <c r="G1967">
        <v>196</v>
      </c>
      <c r="H1967">
        <v>180</v>
      </c>
      <c r="I1967">
        <f t="array" ref="I1967">SQRT(SUMSQ($B1967:$H1967-$V$3:$AB$3))</f>
        <v>600.73024135538049</v>
      </c>
      <c r="J1967">
        <f t="array" ref="J1967">SQRT(SUMSQ($B1967:$H1967-$V$4:$AB$4))</f>
        <v>1099.8162347259117</v>
      </c>
      <c r="K1967">
        <f t="array" ref="K1967">SQRT(SUMSQ($B1967:$H1967-$V$5:$AB$5))</f>
        <v>966.11513544367449</v>
      </c>
      <c r="L1967">
        <f t="array" ref="L1967">SQRT(SUMSQ($B1967:$H1967-$V$6:$AB$6))</f>
        <v>951.91975540659985</v>
      </c>
      <c r="M1967">
        <f t="shared" si="70"/>
        <v>600.73024135538049</v>
      </c>
      <c r="N1967">
        <f t="shared" si="71"/>
        <v>1</v>
      </c>
      <c r="O1967">
        <v>3232</v>
      </c>
      <c r="P1967" t="s">
        <v>49</v>
      </c>
      <c r="Q1967" t="s">
        <v>54</v>
      </c>
      <c r="R1967" t="s">
        <v>134</v>
      </c>
    </row>
    <row r="1968" spans="1:18" x14ac:dyDescent="0.25">
      <c r="A1968">
        <v>0.809207605</v>
      </c>
      <c r="B1968">
        <v>4</v>
      </c>
      <c r="C1968">
        <v>5</v>
      </c>
      <c r="D1968">
        <v>939</v>
      </c>
      <c r="E1968">
        <v>1055</v>
      </c>
      <c r="F1968">
        <v>646</v>
      </c>
      <c r="G1968">
        <v>136</v>
      </c>
      <c r="H1968">
        <v>122</v>
      </c>
      <c r="I1968">
        <f t="array" ref="I1968">SQRT(SUMSQ($B1968:$H1968-$V$3:$AB$3))</f>
        <v>863.04810819365935</v>
      </c>
      <c r="J1968">
        <f t="array" ref="J1968">SQRT(SUMSQ($B1968:$H1968-$V$4:$AB$4))</f>
        <v>507.21492963096046</v>
      </c>
      <c r="K1968">
        <f t="array" ref="K1968">SQRT(SUMSQ($B1968:$H1968-$V$5:$AB$5))</f>
        <v>1277.7359101888399</v>
      </c>
      <c r="L1968">
        <f t="array" ref="L1968">SQRT(SUMSQ($B1968:$H1968-$V$6:$AB$6))</f>
        <v>1373.0910510453873</v>
      </c>
      <c r="M1968">
        <f t="shared" si="70"/>
        <v>507.21492963096046</v>
      </c>
      <c r="N1968">
        <f t="shared" si="71"/>
        <v>2</v>
      </c>
      <c r="O1968">
        <v>2646</v>
      </c>
      <c r="P1968" t="s">
        <v>56</v>
      </c>
      <c r="Q1968" t="s">
        <v>187</v>
      </c>
      <c r="R1968" t="s">
        <v>320</v>
      </c>
    </row>
    <row r="1969" spans="1:18" x14ac:dyDescent="0.25">
      <c r="A1969">
        <v>0.80918279999999998</v>
      </c>
      <c r="B1969">
        <v>10</v>
      </c>
      <c r="C1969">
        <v>4</v>
      </c>
      <c r="D1969">
        <v>938</v>
      </c>
      <c r="E1969">
        <v>1122</v>
      </c>
      <c r="F1969">
        <v>1013</v>
      </c>
      <c r="G1969">
        <v>164</v>
      </c>
      <c r="H1969">
        <v>150</v>
      </c>
      <c r="I1969">
        <f t="array" ref="I1969">SQRT(SUMSQ($B1969:$H1969-$V$3:$AB$3))</f>
        <v>525.24299129871645</v>
      </c>
      <c r="J1969">
        <f t="array" ref="J1969">SQRT(SUMSQ($B1969:$H1969-$V$4:$AB$4))</f>
        <v>664.57152597898789</v>
      </c>
      <c r="K1969">
        <f t="array" ref="K1969">SQRT(SUMSQ($B1969:$H1969-$V$5:$AB$5))</f>
        <v>1271.6244617558684</v>
      </c>
      <c r="L1969">
        <f t="array" ref="L1969">SQRT(SUMSQ($B1969:$H1969-$V$6:$AB$6))</f>
        <v>1116.9039380215356</v>
      </c>
      <c r="M1969">
        <f t="shared" si="70"/>
        <v>525.24299129871645</v>
      </c>
      <c r="N1969">
        <f t="shared" si="71"/>
        <v>1</v>
      </c>
      <c r="O1969">
        <v>341</v>
      </c>
      <c r="P1969" t="s">
        <v>92</v>
      </c>
      <c r="Q1969" t="s">
        <v>140</v>
      </c>
      <c r="R1969" t="s">
        <v>565</v>
      </c>
    </row>
    <row r="1970" spans="1:18" x14ac:dyDescent="0.25">
      <c r="A1970">
        <v>0.80907220700000004</v>
      </c>
      <c r="B1970">
        <v>6</v>
      </c>
      <c r="C1970">
        <v>7</v>
      </c>
      <c r="D1970">
        <v>926</v>
      </c>
      <c r="E1970">
        <v>1129</v>
      </c>
      <c r="F1970">
        <v>1489</v>
      </c>
      <c r="G1970">
        <v>243</v>
      </c>
      <c r="H1970">
        <v>228</v>
      </c>
      <c r="I1970">
        <f t="array" ref="I1970">SQRT(SUMSQ($B1970:$H1970-$V$3:$AB$3))</f>
        <v>348.25622957645641</v>
      </c>
      <c r="J1970">
        <f t="array" ref="J1970">SQRT(SUMSQ($B1970:$H1970-$V$4:$AB$4))</f>
        <v>1073.4656463403901</v>
      </c>
      <c r="K1970">
        <f t="array" ref="K1970">SQRT(SUMSQ($B1970:$H1970-$V$5:$AB$5))</f>
        <v>1479.5653313471323</v>
      </c>
      <c r="L1970">
        <f t="array" ref="L1970">SQRT(SUMSQ($B1970:$H1970-$V$6:$AB$6))</f>
        <v>923.31164924564246</v>
      </c>
      <c r="M1970">
        <f t="shared" si="70"/>
        <v>348.25622957645641</v>
      </c>
      <c r="N1970">
        <f t="shared" si="71"/>
        <v>1</v>
      </c>
      <c r="O1970">
        <v>425</v>
      </c>
      <c r="P1970" t="s">
        <v>169</v>
      </c>
      <c r="Q1970" t="s">
        <v>187</v>
      </c>
      <c r="R1970" t="s">
        <v>541</v>
      </c>
    </row>
    <row r="1971" spans="1:18" x14ac:dyDescent="0.25">
      <c r="A1971">
        <v>0.80906659299999995</v>
      </c>
      <c r="B1971">
        <v>4</v>
      </c>
      <c r="C1971">
        <v>5</v>
      </c>
      <c r="D1971">
        <v>1611</v>
      </c>
      <c r="E1971">
        <v>1803</v>
      </c>
      <c r="F1971">
        <v>802</v>
      </c>
      <c r="G1971">
        <v>112</v>
      </c>
      <c r="H1971">
        <v>103</v>
      </c>
      <c r="I1971">
        <f t="array" ref="I1971">SQRT(SUMSQ($B1971:$H1971-$V$3:$AB$3))</f>
        <v>932.89607622882863</v>
      </c>
      <c r="J1971">
        <f t="array" ref="J1971">SQRT(SUMSQ($B1971:$H1971-$V$4:$AB$4))</f>
        <v>609.19359381269237</v>
      </c>
      <c r="K1971">
        <f t="array" ref="K1971">SQRT(SUMSQ($B1971:$H1971-$V$5:$AB$5))</f>
        <v>331.64436493542644</v>
      </c>
      <c r="L1971">
        <f t="array" ref="L1971">SQRT(SUMSQ($B1971:$H1971-$V$6:$AB$6))</f>
        <v>1200.6406340513115</v>
      </c>
      <c r="M1971">
        <f t="shared" si="70"/>
        <v>331.64436493542644</v>
      </c>
      <c r="N1971">
        <f t="shared" si="71"/>
        <v>3</v>
      </c>
      <c r="O1971">
        <v>2107</v>
      </c>
      <c r="P1971" t="s">
        <v>137</v>
      </c>
      <c r="Q1971" t="s">
        <v>51</v>
      </c>
      <c r="R1971" t="s">
        <v>213</v>
      </c>
    </row>
    <row r="1972" spans="1:18" x14ac:dyDescent="0.25">
      <c r="A1972">
        <v>0.80901922599999998</v>
      </c>
      <c r="B1972">
        <v>9</v>
      </c>
      <c r="C1972">
        <v>3</v>
      </c>
      <c r="D1972">
        <v>2049</v>
      </c>
      <c r="E1972">
        <v>2201</v>
      </c>
      <c r="F1972">
        <v>336</v>
      </c>
      <c r="G1972">
        <v>72</v>
      </c>
      <c r="H1972">
        <v>58</v>
      </c>
      <c r="I1972">
        <f t="array" ref="I1972">SQRT(SUMSQ($B1972:$H1972-$V$3:$AB$3))</f>
        <v>1681.805875747596</v>
      </c>
      <c r="J1972">
        <f t="array" ref="J1972">SQRT(SUMSQ($B1972:$H1972-$V$4:$AB$4))</f>
        <v>1142.1243629366281</v>
      </c>
      <c r="K1972">
        <f t="array" ref="K1972">SQRT(SUMSQ($B1972:$H1972-$V$5:$AB$5))</f>
        <v>520.3156174683744</v>
      </c>
      <c r="L1972">
        <f t="array" ref="L1972">SQRT(SUMSQ($B1972:$H1972-$V$6:$AB$6))</f>
        <v>1815.7774166088598</v>
      </c>
      <c r="M1972">
        <f t="shared" si="70"/>
        <v>520.3156174683744</v>
      </c>
      <c r="N1972">
        <f t="shared" si="71"/>
        <v>3</v>
      </c>
      <c r="O1972">
        <v>882</v>
      </c>
      <c r="P1972" t="s">
        <v>227</v>
      </c>
      <c r="Q1972" t="s">
        <v>96</v>
      </c>
      <c r="R1972" t="s">
        <v>211</v>
      </c>
    </row>
    <row r="1973" spans="1:18" x14ac:dyDescent="0.25">
      <c r="A1973">
        <v>0.80897500300000003</v>
      </c>
      <c r="B1973">
        <v>10</v>
      </c>
      <c r="C1973">
        <v>4</v>
      </c>
      <c r="D1973">
        <v>1445</v>
      </c>
      <c r="E1973">
        <v>1535</v>
      </c>
      <c r="F1973">
        <v>629</v>
      </c>
      <c r="G1973">
        <v>110</v>
      </c>
      <c r="H1973">
        <v>94</v>
      </c>
      <c r="I1973">
        <f t="array" ref="I1973">SQRT(SUMSQ($B1973:$H1973-$V$3:$AB$3))</f>
        <v>892.07010966437122</v>
      </c>
      <c r="J1973">
        <f t="array" ref="J1973">SQRT(SUMSQ($B1973:$H1973-$V$4:$AB$4))</f>
        <v>271.75534589146179</v>
      </c>
      <c r="K1973">
        <f t="array" ref="K1973">SQRT(SUMSQ($B1973:$H1973-$V$5:$AB$5))</f>
        <v>610.37635468351596</v>
      </c>
      <c r="L1973">
        <f t="array" ref="L1973">SQRT(SUMSQ($B1973:$H1973-$V$6:$AB$6))</f>
        <v>1242.3443473534526</v>
      </c>
      <c r="M1973">
        <f t="shared" si="70"/>
        <v>271.75534589146179</v>
      </c>
      <c r="N1973">
        <f t="shared" si="71"/>
        <v>2</v>
      </c>
      <c r="O1973">
        <v>3328</v>
      </c>
      <c r="P1973" t="s">
        <v>140</v>
      </c>
      <c r="Q1973" t="s">
        <v>49</v>
      </c>
      <c r="R1973" t="s">
        <v>188</v>
      </c>
    </row>
    <row r="1974" spans="1:18" x14ac:dyDescent="0.25">
      <c r="A1974">
        <v>0.80882132699999998</v>
      </c>
      <c r="B1974">
        <v>5</v>
      </c>
      <c r="C1974">
        <v>6</v>
      </c>
      <c r="D1974">
        <v>1008</v>
      </c>
      <c r="E1974">
        <v>1236</v>
      </c>
      <c r="F1974">
        <v>1034</v>
      </c>
      <c r="G1974">
        <v>148</v>
      </c>
      <c r="H1974">
        <v>137</v>
      </c>
      <c r="I1974">
        <f t="array" ref="I1974">SQRT(SUMSQ($B1974:$H1974-$V$3:$AB$3))</f>
        <v>454.02077660783584</v>
      </c>
      <c r="J1974">
        <f t="array" ref="J1974">SQRT(SUMSQ($B1974:$H1974-$V$4:$AB$4))</f>
        <v>609.87974057950908</v>
      </c>
      <c r="K1974">
        <f t="array" ref="K1974">SQRT(SUMSQ($B1974:$H1974-$V$5:$AB$5))</f>
        <v>1150.9529128993731</v>
      </c>
      <c r="L1974">
        <f t="array" ref="L1974">SQRT(SUMSQ($B1974:$H1974-$V$6:$AB$6))</f>
        <v>1063.8453642019044</v>
      </c>
      <c r="M1974">
        <f t="shared" si="70"/>
        <v>454.02077660783584</v>
      </c>
      <c r="N1974">
        <f t="shared" si="71"/>
        <v>1</v>
      </c>
      <c r="O1974">
        <v>101</v>
      </c>
      <c r="P1974" t="s">
        <v>39</v>
      </c>
      <c r="Q1974" t="s">
        <v>60</v>
      </c>
      <c r="R1974" t="s">
        <v>205</v>
      </c>
    </row>
    <row r="1975" spans="1:18" x14ac:dyDescent="0.25">
      <c r="A1975">
        <v>0.80849126400000004</v>
      </c>
      <c r="B1975">
        <v>4</v>
      </c>
      <c r="C1975">
        <v>5</v>
      </c>
      <c r="D1975">
        <v>1739</v>
      </c>
      <c r="E1975">
        <v>1745</v>
      </c>
      <c r="F1975">
        <v>325</v>
      </c>
      <c r="G1975">
        <v>66</v>
      </c>
      <c r="H1975">
        <v>56</v>
      </c>
      <c r="I1975">
        <f t="array" ref="I1975">SQRT(SUMSQ($B1975:$H1975-$V$3:$AB$3))</f>
        <v>1332.9285292759541</v>
      </c>
      <c r="J1975">
        <f t="array" ref="J1975">SQRT(SUMSQ($B1975:$H1975-$V$4:$AB$4))</f>
        <v>633.17927006510297</v>
      </c>
      <c r="K1975">
        <f t="array" ref="K1975">SQRT(SUMSQ($B1975:$H1975-$V$5:$AB$5))</f>
        <v>503.89631976877581</v>
      </c>
      <c r="L1975">
        <f t="array" ref="L1975">SQRT(SUMSQ($B1975:$H1975-$V$6:$AB$6))</f>
        <v>1557.8056021425414</v>
      </c>
      <c r="M1975">
        <f t="shared" si="70"/>
        <v>503.89631976877581</v>
      </c>
      <c r="N1975">
        <f t="shared" si="71"/>
        <v>3</v>
      </c>
      <c r="O1975">
        <v>966</v>
      </c>
      <c r="P1975" t="s">
        <v>56</v>
      </c>
      <c r="Q1975" t="s">
        <v>201</v>
      </c>
      <c r="R1975" t="s">
        <v>127</v>
      </c>
    </row>
    <row r="1976" spans="1:18" x14ac:dyDescent="0.25">
      <c r="A1976">
        <v>0.80839882600000001</v>
      </c>
      <c r="B1976">
        <v>8</v>
      </c>
      <c r="C1976">
        <v>2</v>
      </c>
      <c r="D1976">
        <v>852</v>
      </c>
      <c r="E1976">
        <v>1115</v>
      </c>
      <c r="F1976">
        <v>1750</v>
      </c>
      <c r="G1976">
        <v>263</v>
      </c>
      <c r="H1976">
        <v>244</v>
      </c>
      <c r="I1976">
        <f t="array" ref="I1976">SQRT(SUMSQ($B1976:$H1976-$V$3:$AB$3))</f>
        <v>523.63756538080452</v>
      </c>
      <c r="J1976">
        <f t="array" ref="J1976">SQRT(SUMSQ($B1976:$H1976-$V$4:$AB$4))</f>
        <v>1340.4659324171489</v>
      </c>
      <c r="K1976">
        <f t="array" ref="K1976">SQRT(SUMSQ($B1976:$H1976-$V$5:$AB$5))</f>
        <v>1684.6761102744344</v>
      </c>
      <c r="L1976">
        <f t="array" ref="L1976">SQRT(SUMSQ($B1976:$H1976-$V$6:$AB$6))</f>
        <v>972.73723235853288</v>
      </c>
      <c r="M1976">
        <f t="shared" si="70"/>
        <v>523.63756538080452</v>
      </c>
      <c r="N1976">
        <f t="shared" si="71"/>
        <v>1</v>
      </c>
      <c r="O1976">
        <v>118</v>
      </c>
      <c r="P1976" t="s">
        <v>54</v>
      </c>
      <c r="Q1976" t="s">
        <v>157</v>
      </c>
      <c r="R1976" t="s">
        <v>55</v>
      </c>
    </row>
    <row r="1977" spans="1:18" x14ac:dyDescent="0.25">
      <c r="A1977">
        <v>0.80834380299999997</v>
      </c>
      <c r="B1977">
        <v>8</v>
      </c>
      <c r="C1977">
        <v>2</v>
      </c>
      <c r="D1977">
        <v>1611</v>
      </c>
      <c r="E1977">
        <v>1911</v>
      </c>
      <c r="F1977">
        <v>912</v>
      </c>
      <c r="G1977">
        <v>120</v>
      </c>
      <c r="H1977">
        <v>111</v>
      </c>
      <c r="I1977">
        <f t="array" ref="I1977">SQRT(SUMSQ($B1977:$H1977-$V$3:$AB$3))</f>
        <v>932.65450061524245</v>
      </c>
      <c r="J1977">
        <f t="array" ref="J1977">SQRT(SUMSQ($B1977:$H1977-$V$4:$AB$4))</f>
        <v>737.59268577316709</v>
      </c>
      <c r="K1977">
        <f t="array" ref="K1977">SQRT(SUMSQ($B1977:$H1977-$V$5:$AB$5))</f>
        <v>319.38745224272861</v>
      </c>
      <c r="L1977">
        <f t="array" ref="L1977">SQRT(SUMSQ($B1977:$H1977-$V$6:$AB$6))</f>
        <v>1195.2223860684171</v>
      </c>
      <c r="M1977">
        <f t="shared" si="70"/>
        <v>319.38745224272861</v>
      </c>
      <c r="N1977">
        <f t="shared" si="71"/>
        <v>3</v>
      </c>
      <c r="O1977">
        <v>438</v>
      </c>
      <c r="P1977" t="s">
        <v>165</v>
      </c>
      <c r="Q1977" t="s">
        <v>44</v>
      </c>
      <c r="R1977" t="s">
        <v>119</v>
      </c>
    </row>
    <row r="1978" spans="1:18" x14ac:dyDescent="0.25">
      <c r="A1978">
        <v>0.808260372</v>
      </c>
      <c r="B1978">
        <v>6</v>
      </c>
      <c r="C1978">
        <v>7</v>
      </c>
      <c r="D1978">
        <v>1428</v>
      </c>
      <c r="E1978">
        <v>1609</v>
      </c>
      <c r="F1978">
        <v>1009</v>
      </c>
      <c r="G1978">
        <v>161</v>
      </c>
      <c r="H1978">
        <v>145</v>
      </c>
      <c r="I1978">
        <f t="array" ref="I1978">SQRT(SUMSQ($B1978:$H1978-$V$3:$AB$3))</f>
        <v>600.93448460410093</v>
      </c>
      <c r="J1978">
        <f t="array" ref="J1978">SQRT(SUMSQ($B1978:$H1978-$V$4:$AB$4))</f>
        <v>561.25693277483106</v>
      </c>
      <c r="K1978">
        <f t="array" ref="K1978">SQRT(SUMSQ($B1978:$H1978-$V$5:$AB$5))</f>
        <v>643.89293797577602</v>
      </c>
      <c r="L1978">
        <f t="array" ref="L1978">SQRT(SUMSQ($B1978:$H1978-$V$6:$AB$6))</f>
        <v>977.57447186550667</v>
      </c>
      <c r="M1978">
        <f t="shared" si="70"/>
        <v>561.25693277483106</v>
      </c>
      <c r="N1978">
        <f t="shared" si="71"/>
        <v>2</v>
      </c>
      <c r="O1978">
        <v>1012</v>
      </c>
      <c r="P1978" t="s">
        <v>56</v>
      </c>
      <c r="Q1978" t="s">
        <v>209</v>
      </c>
      <c r="R1978" t="s">
        <v>197</v>
      </c>
    </row>
    <row r="1979" spans="1:18" x14ac:dyDescent="0.25">
      <c r="A1979">
        <v>0.80810897999999998</v>
      </c>
      <c r="B1979">
        <v>8</v>
      </c>
      <c r="C1979">
        <v>2</v>
      </c>
      <c r="D1979">
        <v>1857</v>
      </c>
      <c r="E1979">
        <v>1948</v>
      </c>
      <c r="F1979">
        <v>210</v>
      </c>
      <c r="G1979">
        <v>51</v>
      </c>
      <c r="H1979">
        <v>36</v>
      </c>
      <c r="I1979">
        <f t="array" ref="I1979">SQRT(SUMSQ($B1979:$H1979-$V$3:$AB$3))</f>
        <v>1558.8330553348385</v>
      </c>
      <c r="J1979">
        <f t="array" ref="J1979">SQRT(SUMSQ($B1979:$H1979-$V$4:$AB$4))</f>
        <v>879.03271840350953</v>
      </c>
      <c r="K1979">
        <f t="array" ref="K1979">SQRT(SUMSQ($B1979:$H1979-$V$5:$AB$5))</f>
        <v>532.49430973481594</v>
      </c>
      <c r="L1979">
        <f t="array" ref="L1979">SQRT(SUMSQ($B1979:$H1979-$V$6:$AB$6))</f>
        <v>1757.2320526125386</v>
      </c>
      <c r="M1979">
        <f t="shared" si="70"/>
        <v>532.49430973481594</v>
      </c>
      <c r="N1979">
        <f t="shared" si="71"/>
        <v>3</v>
      </c>
      <c r="O1979">
        <v>3505</v>
      </c>
      <c r="P1979" t="s">
        <v>44</v>
      </c>
      <c r="Q1979" t="s">
        <v>222</v>
      </c>
      <c r="R1979" t="s">
        <v>444</v>
      </c>
    </row>
    <row r="1980" spans="1:18" x14ac:dyDescent="0.25">
      <c r="A1980">
        <v>0.80797693999999998</v>
      </c>
      <c r="B1980">
        <v>4</v>
      </c>
      <c r="C1980">
        <v>5</v>
      </c>
      <c r="D1980">
        <v>2003</v>
      </c>
      <c r="E1980">
        <v>2207</v>
      </c>
      <c r="F1980">
        <v>277</v>
      </c>
      <c r="G1980">
        <v>64</v>
      </c>
      <c r="H1980">
        <v>44</v>
      </c>
      <c r="I1980">
        <f t="array" ref="I1980">SQRT(SUMSQ($B1980:$H1980-$V$3:$AB$3))</f>
        <v>1703.3256150172447</v>
      </c>
      <c r="J1980">
        <f t="array" ref="J1980">SQRT(SUMSQ($B1980:$H1980-$V$4:$AB$4))</f>
        <v>1129.0552356611586</v>
      </c>
      <c r="K1980">
        <f t="array" ref="K1980">SQRT(SUMSQ($B1980:$H1980-$V$5:$AB$5))</f>
        <v>538.40007342105673</v>
      </c>
      <c r="L1980">
        <f t="array" ref="L1980">SQRT(SUMSQ($B1980:$H1980-$V$6:$AB$6))</f>
        <v>1859.8849950904248</v>
      </c>
      <c r="M1980">
        <f t="shared" si="70"/>
        <v>538.40007342105673</v>
      </c>
      <c r="N1980">
        <f t="shared" si="71"/>
        <v>3</v>
      </c>
      <c r="O1980">
        <v>746</v>
      </c>
      <c r="P1980" t="s">
        <v>102</v>
      </c>
      <c r="Q1980" t="s">
        <v>109</v>
      </c>
      <c r="R1980" t="s">
        <v>296</v>
      </c>
    </row>
    <row r="1981" spans="1:18" x14ac:dyDescent="0.25">
      <c r="A1981">
        <v>0.80796069400000003</v>
      </c>
      <c r="B1981">
        <v>3</v>
      </c>
      <c r="C1981">
        <v>4</v>
      </c>
      <c r="D1981">
        <v>1856</v>
      </c>
      <c r="E1981">
        <v>2056</v>
      </c>
      <c r="F1981">
        <v>335</v>
      </c>
      <c r="G1981">
        <v>60</v>
      </c>
      <c r="H1981">
        <v>48</v>
      </c>
      <c r="I1981">
        <f t="array" ref="I1981">SQRT(SUMSQ($B1981:$H1981-$V$3:$AB$3))</f>
        <v>1514.1882338116479</v>
      </c>
      <c r="J1981">
        <f t="array" ref="J1981">SQRT(SUMSQ($B1981:$H1981-$V$4:$AB$4))</f>
        <v>914.88301810728262</v>
      </c>
      <c r="K1981">
        <f t="array" ref="K1981">SQRT(SUMSQ($B1981:$H1981-$V$5:$AB$5))</f>
        <v>403.25230923950971</v>
      </c>
      <c r="L1981">
        <f t="array" ref="L1981">SQRT(SUMSQ($B1981:$H1981-$V$6:$AB$6))</f>
        <v>1712.2227142161787</v>
      </c>
      <c r="M1981">
        <f t="shared" si="70"/>
        <v>403.25230923950971</v>
      </c>
      <c r="N1981">
        <f t="shared" si="71"/>
        <v>3</v>
      </c>
      <c r="O1981">
        <v>239</v>
      </c>
      <c r="P1981" t="s">
        <v>230</v>
      </c>
      <c r="Q1981" t="s">
        <v>120</v>
      </c>
      <c r="R1981" t="s">
        <v>229</v>
      </c>
    </row>
    <row r="1982" spans="1:18" x14ac:dyDescent="0.25">
      <c r="A1982">
        <v>0.80788848400000002</v>
      </c>
      <c r="B1982">
        <v>9</v>
      </c>
      <c r="C1982">
        <v>3</v>
      </c>
      <c r="D1982">
        <v>1845</v>
      </c>
      <c r="E1982">
        <v>1959</v>
      </c>
      <c r="F1982">
        <v>345</v>
      </c>
      <c r="G1982">
        <v>74</v>
      </c>
      <c r="H1982">
        <v>61</v>
      </c>
      <c r="I1982">
        <f t="array" ref="I1982">SQRT(SUMSQ($B1982:$H1982-$V$3:$AB$3))</f>
        <v>1451.9846904372698</v>
      </c>
      <c r="J1982">
        <f t="array" ref="J1982">SQRT(SUMSQ($B1982:$H1982-$V$4:$AB$4))</f>
        <v>834.19232710981032</v>
      </c>
      <c r="K1982">
        <f t="array" ref="K1982">SQRT(SUMSQ($B1982:$H1982-$V$5:$AB$5))</f>
        <v>402.13670581804837</v>
      </c>
      <c r="L1982">
        <f t="array" ref="L1982">SQRT(SUMSQ($B1982:$H1982-$V$6:$AB$6))</f>
        <v>1647.0243774280541</v>
      </c>
      <c r="M1982">
        <f t="shared" si="70"/>
        <v>402.13670581804837</v>
      </c>
      <c r="N1982">
        <f t="shared" si="71"/>
        <v>3</v>
      </c>
      <c r="O1982">
        <v>675</v>
      </c>
      <c r="P1982" t="s">
        <v>49</v>
      </c>
      <c r="Q1982" t="s">
        <v>230</v>
      </c>
      <c r="R1982" t="s">
        <v>217</v>
      </c>
    </row>
    <row r="1983" spans="1:18" x14ac:dyDescent="0.25">
      <c r="A1983">
        <v>0.80787505999999998</v>
      </c>
      <c r="B1983">
        <v>9</v>
      </c>
      <c r="C1983">
        <v>3</v>
      </c>
      <c r="D1983">
        <v>1128</v>
      </c>
      <c r="E1983">
        <v>1237</v>
      </c>
      <c r="F1983">
        <v>479</v>
      </c>
      <c r="G1983">
        <v>69</v>
      </c>
      <c r="H1983">
        <v>59</v>
      </c>
      <c r="I1983">
        <f t="array" ref="I1983">SQRT(SUMSQ($B1983:$H1983-$V$3:$AB$3))</f>
        <v>970.07632248002756</v>
      </c>
      <c r="J1983">
        <f t="array" ref="J1983">SQRT(SUMSQ($B1983:$H1983-$V$4:$AB$4))</f>
        <v>277.5115814178767</v>
      </c>
      <c r="K1983">
        <f t="array" ref="K1983">SQRT(SUMSQ($B1983:$H1983-$V$5:$AB$5))</f>
        <v>1044.5055465233261</v>
      </c>
      <c r="L1983">
        <f t="array" ref="L1983">SQRT(SUMSQ($B1983:$H1983-$V$6:$AB$6))</f>
        <v>1422.3621902281541</v>
      </c>
      <c r="M1983">
        <f t="shared" si="70"/>
        <v>277.5115814178767</v>
      </c>
      <c r="N1983">
        <f t="shared" si="71"/>
        <v>2</v>
      </c>
      <c r="O1983">
        <v>1424</v>
      </c>
      <c r="P1983" t="s">
        <v>209</v>
      </c>
      <c r="Q1983" t="s">
        <v>270</v>
      </c>
      <c r="R1983" t="s">
        <v>479</v>
      </c>
    </row>
    <row r="1984" spans="1:18" x14ac:dyDescent="0.25">
      <c r="A1984">
        <v>0.80769660499999996</v>
      </c>
      <c r="B1984">
        <v>3</v>
      </c>
      <c r="C1984">
        <v>4</v>
      </c>
      <c r="D1984">
        <v>1957</v>
      </c>
      <c r="E1984">
        <v>2053</v>
      </c>
      <c r="F1984">
        <v>178</v>
      </c>
      <c r="G1984">
        <v>56</v>
      </c>
      <c r="H1984">
        <v>41</v>
      </c>
      <c r="I1984">
        <f t="array" ref="I1984">SQRT(SUMSQ($B1984:$H1984-$V$3:$AB$3))</f>
        <v>1674.4680282769968</v>
      </c>
      <c r="J1984">
        <f t="array" ref="J1984">SQRT(SUMSQ($B1984:$H1984-$V$4:$AB$4))</f>
        <v>1021.8905837681464</v>
      </c>
      <c r="K1984">
        <f t="array" ref="K1984">SQRT(SUMSQ($B1984:$H1984-$V$5:$AB$5))</f>
        <v>580.82963488952737</v>
      </c>
      <c r="L1984">
        <f t="array" ref="L1984">SQRT(SUMSQ($B1984:$H1984-$V$6:$AB$6))</f>
        <v>1845.1141753642155</v>
      </c>
      <c r="M1984">
        <f t="shared" si="70"/>
        <v>580.82963488952737</v>
      </c>
      <c r="N1984">
        <f t="shared" si="71"/>
        <v>3</v>
      </c>
      <c r="O1984">
        <v>455</v>
      </c>
      <c r="P1984" t="s">
        <v>51</v>
      </c>
      <c r="Q1984" t="s">
        <v>66</v>
      </c>
      <c r="R1984" t="s">
        <v>88</v>
      </c>
    </row>
    <row r="1985" spans="1:18" x14ac:dyDescent="0.25">
      <c r="A1985">
        <v>0.80745125500000003</v>
      </c>
      <c r="B1985">
        <v>9</v>
      </c>
      <c r="C1985">
        <v>3</v>
      </c>
      <c r="D1985">
        <v>1701</v>
      </c>
      <c r="E1985">
        <v>1743</v>
      </c>
      <c r="F1985">
        <v>550</v>
      </c>
      <c r="G1985">
        <v>102</v>
      </c>
      <c r="H1985">
        <v>91</v>
      </c>
      <c r="I1985">
        <f t="array" ref="I1985">SQRT(SUMSQ($B1985:$H1985-$V$3:$AB$3))</f>
        <v>1130.0527282773824</v>
      </c>
      <c r="J1985">
        <f t="array" ref="J1985">SQRT(SUMSQ($B1985:$H1985-$V$4:$AB$4))</f>
        <v>562.95471317644797</v>
      </c>
      <c r="K1985">
        <f t="array" ref="K1985">SQRT(SUMSQ($B1985:$H1985-$V$5:$AB$5))</f>
        <v>372.47067567526841</v>
      </c>
      <c r="L1985">
        <f t="array" ref="L1985">SQRT(SUMSQ($B1985:$H1985-$V$6:$AB$6))</f>
        <v>1360.1669144800217</v>
      </c>
      <c r="M1985">
        <f t="shared" si="70"/>
        <v>372.47067567526841</v>
      </c>
      <c r="N1985">
        <f t="shared" si="71"/>
        <v>3</v>
      </c>
      <c r="O1985">
        <v>426</v>
      </c>
      <c r="P1985" t="s">
        <v>51</v>
      </c>
      <c r="Q1985" t="s">
        <v>186</v>
      </c>
      <c r="R1985" t="s">
        <v>353</v>
      </c>
    </row>
    <row r="1986" spans="1:18" x14ac:dyDescent="0.25">
      <c r="A1986">
        <v>0.80729952299999996</v>
      </c>
      <c r="B1986">
        <v>5</v>
      </c>
      <c r="C1986">
        <v>6</v>
      </c>
      <c r="D1986">
        <v>2205</v>
      </c>
      <c r="E1986">
        <v>2257</v>
      </c>
      <c r="F1986">
        <v>224</v>
      </c>
      <c r="G1986">
        <v>52</v>
      </c>
      <c r="H1986">
        <v>38</v>
      </c>
      <c r="I1986">
        <f t="array" ref="I1986">SQRT(SUMSQ($B1986:$H1986-$V$3:$AB$3))</f>
        <v>1868.5455199968903</v>
      </c>
      <c r="J1986">
        <f t="array" ref="J1986">SQRT(SUMSQ($B1986:$H1986-$V$4:$AB$4))</f>
        <v>1313.0728827942767</v>
      </c>
      <c r="K1986">
        <f t="array" ref="K1986">SQRT(SUMSQ($B1986:$H1986-$V$5:$AB$5))</f>
        <v>718.42250865549101</v>
      </c>
      <c r="L1986">
        <f t="array" ref="L1986">SQRT(SUMSQ($B1986:$H1986-$V$6:$AB$6))</f>
        <v>1963.8496328062604</v>
      </c>
      <c r="M1986">
        <f t="shared" si="70"/>
        <v>718.42250865549101</v>
      </c>
      <c r="N1986">
        <f t="shared" si="71"/>
        <v>3</v>
      </c>
      <c r="O1986">
        <v>775</v>
      </c>
      <c r="P1986" t="s">
        <v>250</v>
      </c>
      <c r="Q1986" t="s">
        <v>150</v>
      </c>
      <c r="R1986" t="s">
        <v>434</v>
      </c>
    </row>
    <row r="1987" spans="1:18" x14ac:dyDescent="0.25">
      <c r="A1987">
        <v>0.80713960399999995</v>
      </c>
      <c r="B1987">
        <v>5</v>
      </c>
      <c r="C1987">
        <v>6</v>
      </c>
      <c r="D1987">
        <v>906</v>
      </c>
      <c r="E1987">
        <v>1047</v>
      </c>
      <c r="F1987">
        <v>446</v>
      </c>
      <c r="G1987">
        <v>101</v>
      </c>
      <c r="H1987">
        <v>83</v>
      </c>
      <c r="I1987">
        <f t="array" ref="I1987">SQRT(SUMSQ($B1987:$H1987-$V$3:$AB$3))</f>
        <v>1061.8904804966608</v>
      </c>
      <c r="J1987">
        <f t="array" ref="J1987">SQRT(SUMSQ($B1987:$H1987-$V$4:$AB$4))</f>
        <v>532.31004265866363</v>
      </c>
      <c r="K1987">
        <f t="array" ref="K1987">SQRT(SUMSQ($B1987:$H1987-$V$5:$AB$5))</f>
        <v>1325.3387701425593</v>
      </c>
      <c r="L1987">
        <f t="array" ref="L1987">SQRT(SUMSQ($B1987:$H1987-$V$6:$AB$6))</f>
        <v>1553.1134668752475</v>
      </c>
      <c r="M1987">
        <f t="shared" si="70"/>
        <v>532.31004265866363</v>
      </c>
      <c r="N1987">
        <f t="shared" si="71"/>
        <v>2</v>
      </c>
      <c r="O1987">
        <v>993</v>
      </c>
      <c r="P1987" t="s">
        <v>236</v>
      </c>
      <c r="Q1987" t="s">
        <v>187</v>
      </c>
      <c r="R1987" t="s">
        <v>144</v>
      </c>
    </row>
    <row r="1988" spans="1:18" x14ac:dyDescent="0.25">
      <c r="A1988">
        <v>0.80686030900000005</v>
      </c>
      <c r="B1988">
        <v>9</v>
      </c>
      <c r="C1988">
        <v>3</v>
      </c>
      <c r="D1988">
        <v>1427</v>
      </c>
      <c r="E1988">
        <v>1521</v>
      </c>
      <c r="F1988">
        <v>303</v>
      </c>
      <c r="G1988">
        <v>54</v>
      </c>
      <c r="H1988">
        <v>44</v>
      </c>
      <c r="I1988">
        <f t="array" ref="I1988">SQRT(SUMSQ($B1988:$H1988-$V$3:$AB$3))</f>
        <v>1194.1376814395442</v>
      </c>
      <c r="J1988">
        <f t="array" ref="J1988">SQRT(SUMSQ($B1988:$H1988-$V$4:$AB$4))</f>
        <v>345.28753201481584</v>
      </c>
      <c r="K1988">
        <f t="array" ref="K1988">SQRT(SUMSQ($B1988:$H1988-$V$5:$AB$5))</f>
        <v>738.93819721684292</v>
      </c>
      <c r="L1988">
        <f t="array" ref="L1988">SQRT(SUMSQ($B1988:$H1988-$V$6:$AB$6))</f>
        <v>1538.4025925092185</v>
      </c>
      <c r="M1988">
        <f t="shared" si="70"/>
        <v>345.28753201481584</v>
      </c>
      <c r="N1988">
        <f t="shared" si="71"/>
        <v>2</v>
      </c>
      <c r="O1988">
        <v>3234</v>
      </c>
      <c r="P1988" t="s">
        <v>86</v>
      </c>
      <c r="Q1988" t="s">
        <v>186</v>
      </c>
      <c r="R1988" t="s">
        <v>411</v>
      </c>
    </row>
    <row r="1989" spans="1:18" x14ac:dyDescent="0.25">
      <c r="A1989">
        <v>0.80673918700000002</v>
      </c>
      <c r="B1989">
        <v>6</v>
      </c>
      <c r="C1989">
        <v>7</v>
      </c>
      <c r="D1989">
        <v>2136</v>
      </c>
      <c r="E1989">
        <v>21</v>
      </c>
      <c r="F1989">
        <v>629</v>
      </c>
      <c r="G1989">
        <v>105</v>
      </c>
      <c r="H1989">
        <v>80</v>
      </c>
      <c r="I1989">
        <f t="array" ref="I1989">SQRT(SUMSQ($B1989:$H1989-$V$3:$AB$3))</f>
        <v>1755.8687852848955</v>
      </c>
      <c r="J1989">
        <f t="array" ref="J1989">SQRT(SUMSQ($B1989:$H1989-$V$4:$AB$4))</f>
        <v>1622.7003222798426</v>
      </c>
      <c r="K1989">
        <f t="array" ref="K1989">SQRT(SUMSQ($B1989:$H1989-$V$5:$AB$5))</f>
        <v>2106.2498109932171</v>
      </c>
      <c r="L1989">
        <f t="array" ref="L1989">SQRT(SUMSQ($B1989:$H1989-$V$6:$AB$6))</f>
        <v>1526.9230751427615</v>
      </c>
      <c r="M1989">
        <f t="shared" si="70"/>
        <v>1526.9230751427615</v>
      </c>
      <c r="N1989">
        <f t="shared" si="71"/>
        <v>4</v>
      </c>
      <c r="O1989">
        <v>908</v>
      </c>
      <c r="P1989" t="s">
        <v>49</v>
      </c>
      <c r="Q1989" t="s">
        <v>140</v>
      </c>
      <c r="R1989" t="s">
        <v>234</v>
      </c>
    </row>
    <row r="1990" spans="1:18" x14ac:dyDescent="0.25">
      <c r="A1990">
        <v>0.80661506900000002</v>
      </c>
      <c r="B1990">
        <v>8</v>
      </c>
      <c r="C1990">
        <v>2</v>
      </c>
      <c r="D1990">
        <v>1700</v>
      </c>
      <c r="E1990">
        <v>1933</v>
      </c>
      <c r="F1990">
        <v>577</v>
      </c>
      <c r="G1990">
        <v>93</v>
      </c>
      <c r="H1990">
        <v>75</v>
      </c>
      <c r="I1990">
        <f t="array" ref="I1990">SQRT(SUMSQ($B1990:$H1990-$V$3:$AB$3))</f>
        <v>1204.1677704682368</v>
      </c>
      <c r="J1990">
        <f t="array" ref="J1990">SQRT(SUMSQ($B1990:$H1990-$V$4:$AB$4))</f>
        <v>700.4829885807319</v>
      </c>
      <c r="K1990">
        <f t="array" ref="K1990">SQRT(SUMSQ($B1990:$H1990-$V$5:$AB$5))</f>
        <v>213.44559482684829</v>
      </c>
      <c r="L1990">
        <f t="array" ref="L1990">SQRT(SUMSQ($B1990:$H1990-$V$6:$AB$6))</f>
        <v>1446.1789689877166</v>
      </c>
      <c r="M1990">
        <f t="shared" si="70"/>
        <v>213.44559482684829</v>
      </c>
      <c r="N1990">
        <f t="shared" si="71"/>
        <v>3</v>
      </c>
      <c r="O1990">
        <v>335</v>
      </c>
      <c r="P1990" t="s">
        <v>54</v>
      </c>
      <c r="Q1990" t="s">
        <v>38</v>
      </c>
      <c r="R1990" t="s">
        <v>310</v>
      </c>
    </row>
    <row r="1991" spans="1:18" x14ac:dyDescent="0.25">
      <c r="A1991">
        <v>0.80651264499999997</v>
      </c>
      <c r="B1991">
        <v>5</v>
      </c>
      <c r="C1991">
        <v>6</v>
      </c>
      <c r="D1991">
        <v>1922</v>
      </c>
      <c r="E1991">
        <v>1946</v>
      </c>
      <c r="F1991">
        <v>368</v>
      </c>
      <c r="G1991">
        <v>84</v>
      </c>
      <c r="H1991">
        <v>63</v>
      </c>
      <c r="I1991">
        <f t="array" ref="I1991">SQRT(SUMSQ($B1991:$H1991-$V$3:$AB$3))</f>
        <v>1464.5676382909548</v>
      </c>
      <c r="J1991">
        <f t="array" ref="J1991">SQRT(SUMSQ($B1991:$H1991-$V$4:$AB$4))</f>
        <v>873.51956986355901</v>
      </c>
      <c r="K1991">
        <f t="array" ref="K1991">SQRT(SUMSQ($B1991:$H1991-$V$5:$AB$5))</f>
        <v>421.77956776608374</v>
      </c>
      <c r="L1991">
        <f t="array" ref="L1991">SQRT(SUMSQ($B1991:$H1991-$V$6:$AB$6))</f>
        <v>1623.9117690634926</v>
      </c>
      <c r="M1991">
        <f t="shared" si="70"/>
        <v>421.77956776608374</v>
      </c>
      <c r="N1991">
        <f t="shared" si="71"/>
        <v>3</v>
      </c>
      <c r="O1991">
        <v>400</v>
      </c>
      <c r="P1991" t="s">
        <v>264</v>
      </c>
      <c r="Q1991" t="s">
        <v>49</v>
      </c>
      <c r="R1991" t="s">
        <v>97</v>
      </c>
    </row>
    <row r="1992" spans="1:18" x14ac:dyDescent="0.25">
      <c r="A1992">
        <v>0.80634003399999998</v>
      </c>
      <c r="B1992">
        <v>4</v>
      </c>
      <c r="C1992">
        <v>5</v>
      </c>
      <c r="D1992">
        <v>1213</v>
      </c>
      <c r="E1992">
        <v>1353</v>
      </c>
      <c r="F1992">
        <v>671</v>
      </c>
      <c r="G1992">
        <v>100</v>
      </c>
      <c r="H1992">
        <v>86</v>
      </c>
      <c r="I1992">
        <f t="array" ref="I1992">SQRT(SUMSQ($B1992:$H1992-$V$3:$AB$3))</f>
        <v>778.12390091638838</v>
      </c>
      <c r="J1992">
        <f t="array" ref="J1992">SQRT(SUMSQ($B1992:$H1992-$V$4:$AB$4))</f>
        <v>215.14901276050375</v>
      </c>
      <c r="K1992">
        <f t="array" ref="K1992">SQRT(SUMSQ($B1992:$H1992-$V$5:$AB$5))</f>
        <v>880.24788078557071</v>
      </c>
      <c r="L1992">
        <f t="array" ref="L1992">SQRT(SUMSQ($B1992:$H1992-$V$6:$AB$6))</f>
        <v>1237.3372240802933</v>
      </c>
      <c r="M1992">
        <f t="shared" si="70"/>
        <v>215.14901276050375</v>
      </c>
      <c r="N1992">
        <f t="shared" si="71"/>
        <v>2</v>
      </c>
      <c r="O1992">
        <v>256</v>
      </c>
      <c r="P1992" t="s">
        <v>187</v>
      </c>
      <c r="Q1992" t="s">
        <v>250</v>
      </c>
      <c r="R1992" t="s">
        <v>148</v>
      </c>
    </row>
    <row r="1993" spans="1:18" x14ac:dyDescent="0.25">
      <c r="A1993">
        <v>0.80621991299999995</v>
      </c>
      <c r="B1993">
        <v>6</v>
      </c>
      <c r="C1993">
        <v>7</v>
      </c>
      <c r="D1993">
        <v>1146</v>
      </c>
      <c r="E1993">
        <v>1341</v>
      </c>
      <c r="F1993">
        <v>229</v>
      </c>
      <c r="G1993">
        <v>55</v>
      </c>
      <c r="H1993">
        <v>42</v>
      </c>
      <c r="I1993">
        <f t="array" ref="I1993">SQRT(SUMSQ($B1993:$H1993-$V$3:$AB$3))</f>
        <v>1221.2480278845646</v>
      </c>
      <c r="J1993">
        <f t="array" ref="J1993">SQRT(SUMSQ($B1993:$H1993-$V$4:$AB$4))</f>
        <v>374.57515380323497</v>
      </c>
      <c r="K1993">
        <f t="array" ref="K1993">SQRT(SUMSQ($B1993:$H1993-$V$5:$AB$5))</f>
        <v>1035.1345299042503</v>
      </c>
      <c r="L1993">
        <f t="array" ref="L1993">SQRT(SUMSQ($B1993:$H1993-$V$6:$AB$6))</f>
        <v>1653.1200253154309</v>
      </c>
      <c r="M1993">
        <f t="shared" si="70"/>
        <v>374.57515380323497</v>
      </c>
      <c r="N1993">
        <f t="shared" si="71"/>
        <v>2</v>
      </c>
      <c r="O1993">
        <v>671</v>
      </c>
      <c r="P1993" t="s">
        <v>54</v>
      </c>
      <c r="Q1993" t="s">
        <v>393</v>
      </c>
      <c r="R1993" t="s">
        <v>304</v>
      </c>
    </row>
    <row r="1994" spans="1:18" x14ac:dyDescent="0.25">
      <c r="A1994">
        <v>0.80604368000000004</v>
      </c>
      <c r="B1994">
        <v>3</v>
      </c>
      <c r="C1994">
        <v>4</v>
      </c>
      <c r="D1994">
        <v>1855</v>
      </c>
      <c r="E1994">
        <v>2121</v>
      </c>
      <c r="F1994">
        <v>919</v>
      </c>
      <c r="G1994">
        <v>146</v>
      </c>
      <c r="H1994">
        <v>128</v>
      </c>
      <c r="I1994">
        <f t="array" ref="I1994">SQRT(SUMSQ($B1994:$H1994-$V$3:$AB$3))</f>
        <v>1199.349556644891</v>
      </c>
      <c r="J1994">
        <f t="array" ref="J1994">SQRT(SUMSQ($B1994:$H1994-$V$4:$AB$4))</f>
        <v>1013.8029504992815</v>
      </c>
      <c r="K1994">
        <f t="array" ref="K1994">SQRT(SUMSQ($B1994:$H1994-$V$5:$AB$5))</f>
        <v>308.37237482331443</v>
      </c>
      <c r="L1994">
        <f t="array" ref="L1994">SQRT(SUMSQ($B1994:$H1994-$V$6:$AB$6))</f>
        <v>1337.7518559007792</v>
      </c>
      <c r="M1994">
        <f t="shared" si="70"/>
        <v>308.37237482331443</v>
      </c>
      <c r="N1994">
        <f t="shared" si="71"/>
        <v>3</v>
      </c>
      <c r="O1994">
        <v>1830</v>
      </c>
      <c r="P1994" t="s">
        <v>80</v>
      </c>
      <c r="Q1994" t="s">
        <v>44</v>
      </c>
      <c r="R1994" t="s">
        <v>382</v>
      </c>
    </row>
    <row r="1995" spans="1:18" x14ac:dyDescent="0.25">
      <c r="A1995">
        <v>0.80597822500000005</v>
      </c>
      <c r="B1995">
        <v>5</v>
      </c>
      <c r="C1995">
        <v>6</v>
      </c>
      <c r="D1995">
        <v>942</v>
      </c>
      <c r="E1995">
        <v>1200</v>
      </c>
      <c r="F1995">
        <v>487</v>
      </c>
      <c r="G1995">
        <v>78</v>
      </c>
      <c r="H1995">
        <v>59</v>
      </c>
      <c r="I1995">
        <f t="array" ref="I1995">SQRT(SUMSQ($B1995:$H1995-$V$3:$AB$3))</f>
        <v>995.1855992851315</v>
      </c>
      <c r="J1995">
        <f t="array" ref="J1995">SQRT(SUMSQ($B1995:$H1995-$V$4:$AB$4))</f>
        <v>422.37878145796969</v>
      </c>
      <c r="K1995">
        <f t="array" ref="K1995">SQRT(SUMSQ($B1995:$H1995-$V$5:$AB$5))</f>
        <v>1182.5235941023229</v>
      </c>
      <c r="L1995">
        <f t="array" ref="L1995">SQRT(SUMSQ($B1995:$H1995-$V$6:$AB$6))</f>
        <v>1508.4563486880481</v>
      </c>
      <c r="M1995">
        <f t="shared" si="70"/>
        <v>422.37878145796969</v>
      </c>
      <c r="N1995">
        <f t="shared" si="71"/>
        <v>2</v>
      </c>
      <c r="O1995">
        <v>778</v>
      </c>
      <c r="P1995" t="s">
        <v>49</v>
      </c>
      <c r="Q1995" t="s">
        <v>102</v>
      </c>
      <c r="R1995" t="s">
        <v>100</v>
      </c>
    </row>
    <row r="1996" spans="1:18" x14ac:dyDescent="0.25">
      <c r="A1996">
        <v>0.80586196700000001</v>
      </c>
      <c r="B1996">
        <v>8</v>
      </c>
      <c r="C1996">
        <v>2</v>
      </c>
      <c r="D1996">
        <v>1810</v>
      </c>
      <c r="E1996">
        <v>1915</v>
      </c>
      <c r="F1996">
        <v>342</v>
      </c>
      <c r="G1996">
        <v>65</v>
      </c>
      <c r="H1996">
        <v>52</v>
      </c>
      <c r="I1996">
        <f t="array" ref="I1996">SQRT(SUMSQ($B1996:$H1996-$V$3:$AB$3))</f>
        <v>1419.2513942740745</v>
      </c>
      <c r="J1996">
        <f t="array" ref="J1996">SQRT(SUMSQ($B1996:$H1996-$V$4:$AB$4))</f>
        <v>783.71031205491465</v>
      </c>
      <c r="K1996">
        <f t="array" ref="K1996">SQRT(SUMSQ($B1996:$H1996-$V$5:$AB$5))</f>
        <v>412.47549474931492</v>
      </c>
      <c r="L1996">
        <f t="array" ref="L1996">SQRT(SUMSQ($B1996:$H1996-$V$6:$AB$6))</f>
        <v>1625.7870904630945</v>
      </c>
      <c r="M1996">
        <f t="shared" si="70"/>
        <v>412.47549474931492</v>
      </c>
      <c r="N1996">
        <f t="shared" si="71"/>
        <v>3</v>
      </c>
      <c r="O1996">
        <v>3411</v>
      </c>
      <c r="P1996" t="s">
        <v>259</v>
      </c>
      <c r="Q1996" t="s">
        <v>277</v>
      </c>
      <c r="R1996" t="s">
        <v>154</v>
      </c>
    </row>
    <row r="1997" spans="1:18" x14ac:dyDescent="0.25">
      <c r="A1997">
        <v>0.80568061000000002</v>
      </c>
      <c r="B1997">
        <v>7</v>
      </c>
      <c r="C1997">
        <v>1</v>
      </c>
      <c r="D1997">
        <v>2146</v>
      </c>
      <c r="E1997">
        <v>45</v>
      </c>
      <c r="F1997">
        <v>611</v>
      </c>
      <c r="G1997">
        <v>119</v>
      </c>
      <c r="H1997">
        <v>95</v>
      </c>
      <c r="I1997">
        <f t="array" ref="I1997">SQRT(SUMSQ($B1997:$H1997-$V$3:$AB$3))</f>
        <v>1752.1850253194991</v>
      </c>
      <c r="J1997">
        <f t="array" ref="J1997">SQRT(SUMSQ($B1997:$H1997-$V$4:$AB$4))</f>
        <v>1605.7028298909097</v>
      </c>
      <c r="K1997">
        <f t="array" ref="K1997">SQRT(SUMSQ($B1997:$H1997-$V$5:$AB$5))</f>
        <v>2084.6957962533884</v>
      </c>
      <c r="L1997">
        <f t="array" ref="L1997">SQRT(SUMSQ($B1997:$H1997-$V$6:$AB$6))</f>
        <v>1525.5282028334116</v>
      </c>
      <c r="M1997">
        <f t="shared" ref="M1997:M2060" si="72">MIN(I1997:L1997)</f>
        <v>1525.5282028334116</v>
      </c>
      <c r="N1997">
        <f t="shared" ref="N1997:N2060" si="73">MATCH(M1997,I1997:L1997,0)</f>
        <v>4</v>
      </c>
      <c r="O1997">
        <v>2786</v>
      </c>
      <c r="P1997" t="s">
        <v>54</v>
      </c>
      <c r="Q1997" t="s">
        <v>44</v>
      </c>
      <c r="R1997" t="s">
        <v>97</v>
      </c>
    </row>
    <row r="1998" spans="1:18" x14ac:dyDescent="0.25">
      <c r="A1998">
        <v>0.80555928300000001</v>
      </c>
      <c r="B1998">
        <v>4</v>
      </c>
      <c r="C1998">
        <v>5</v>
      </c>
      <c r="D1998">
        <v>1722</v>
      </c>
      <c r="E1998">
        <v>1840</v>
      </c>
      <c r="F1998">
        <v>389</v>
      </c>
      <c r="G1998">
        <v>78</v>
      </c>
      <c r="H1998">
        <v>63</v>
      </c>
      <c r="I1998">
        <f t="array" ref="I1998">SQRT(SUMSQ($B1998:$H1998-$V$3:$AB$3))</f>
        <v>1310.9671083045614</v>
      </c>
      <c r="J1998">
        <f t="array" ref="J1998">SQRT(SUMSQ($B1998:$H1998-$V$4:$AB$4))</f>
        <v>660.81823770367657</v>
      </c>
      <c r="K1998">
        <f t="array" ref="K1998">SQRT(SUMSQ($B1998:$H1998-$V$5:$AB$5))</f>
        <v>394.85926106769898</v>
      </c>
      <c r="L1998">
        <f t="array" ref="L1998">SQRT(SUMSQ($B1998:$H1998-$V$6:$AB$6))</f>
        <v>1547.708759444937</v>
      </c>
      <c r="M1998">
        <f t="shared" si="72"/>
        <v>394.85926106769898</v>
      </c>
      <c r="N1998">
        <f t="shared" si="73"/>
        <v>3</v>
      </c>
      <c r="O1998">
        <v>3659</v>
      </c>
      <c r="P1998" t="s">
        <v>270</v>
      </c>
      <c r="Q1998" t="s">
        <v>201</v>
      </c>
      <c r="R1998" t="s">
        <v>398</v>
      </c>
    </row>
    <row r="1999" spans="1:18" x14ac:dyDescent="0.25">
      <c r="A1999">
        <v>0.805533689</v>
      </c>
      <c r="B1999">
        <v>3</v>
      </c>
      <c r="C1999">
        <v>4</v>
      </c>
      <c r="D1999">
        <v>1654</v>
      </c>
      <c r="E1999">
        <v>2009</v>
      </c>
      <c r="F1999">
        <v>1037</v>
      </c>
      <c r="G1999">
        <v>135</v>
      </c>
      <c r="H1999">
        <v>120</v>
      </c>
      <c r="I1999">
        <f t="array" ref="I1999">SQRT(SUMSQ($B1999:$H1999-$V$3:$AB$3))</f>
        <v>963.03106609546433</v>
      </c>
      <c r="J1999">
        <f t="array" ref="J1999">SQRT(SUMSQ($B1999:$H1999-$V$4:$AB$4))</f>
        <v>892.32840792706406</v>
      </c>
      <c r="K1999">
        <f t="array" ref="K1999">SQRT(SUMSQ($B1999:$H1999-$V$5:$AB$5))</f>
        <v>385.16969788324656</v>
      </c>
      <c r="L1999">
        <f t="array" ref="L1999">SQRT(SUMSQ($B1999:$H1999-$V$6:$AB$6))</f>
        <v>1186.7358268489634</v>
      </c>
      <c r="M1999">
        <f t="shared" si="72"/>
        <v>385.16969788324656</v>
      </c>
      <c r="N1999">
        <f t="shared" si="73"/>
        <v>3</v>
      </c>
      <c r="O1999">
        <v>316</v>
      </c>
      <c r="P1999" t="s">
        <v>56</v>
      </c>
      <c r="Q1999" t="s">
        <v>198</v>
      </c>
      <c r="R1999" t="s">
        <v>525</v>
      </c>
    </row>
    <row r="2000" spans="1:18" x14ac:dyDescent="0.25">
      <c r="A2000">
        <v>0.80536138000000002</v>
      </c>
      <c r="B2000">
        <v>8</v>
      </c>
      <c r="C2000">
        <v>2</v>
      </c>
      <c r="D2000">
        <v>1030</v>
      </c>
      <c r="E2000">
        <v>1155</v>
      </c>
      <c r="F2000">
        <v>997</v>
      </c>
      <c r="G2000">
        <v>145</v>
      </c>
      <c r="H2000">
        <v>133</v>
      </c>
      <c r="I2000">
        <f t="array" ref="I2000">SQRT(SUMSQ($B2000:$H2000-$V$3:$AB$3))</f>
        <v>490.37985674396418</v>
      </c>
      <c r="J2000">
        <f t="array" ref="J2000">SQRT(SUMSQ($B2000:$H2000-$V$4:$AB$4))</f>
        <v>596.32255833197542</v>
      </c>
      <c r="K2000">
        <f t="array" ref="K2000">SQRT(SUMSQ($B2000:$H2000-$V$5:$AB$5))</f>
        <v>1188.4561521814278</v>
      </c>
      <c r="L2000">
        <f t="array" ref="L2000">SQRT(SUMSQ($B2000:$H2000-$V$6:$AB$6))</f>
        <v>1060.1844131697128</v>
      </c>
      <c r="M2000">
        <f t="shared" si="72"/>
        <v>490.37985674396418</v>
      </c>
      <c r="N2000">
        <f t="shared" si="73"/>
        <v>1</v>
      </c>
      <c r="O2000">
        <v>1066</v>
      </c>
      <c r="P2000" t="s">
        <v>39</v>
      </c>
      <c r="Q2000" t="s">
        <v>54</v>
      </c>
      <c r="R2000" t="s">
        <v>308</v>
      </c>
    </row>
    <row r="2001" spans="1:18" x14ac:dyDescent="0.25">
      <c r="A2001">
        <v>0.80532628900000003</v>
      </c>
      <c r="B2001">
        <v>10</v>
      </c>
      <c r="C2001">
        <v>4</v>
      </c>
      <c r="D2001">
        <v>912</v>
      </c>
      <c r="E2001">
        <v>1007</v>
      </c>
      <c r="F2001">
        <v>239</v>
      </c>
      <c r="G2001">
        <v>55</v>
      </c>
      <c r="H2001">
        <v>40</v>
      </c>
      <c r="I2001">
        <f t="array" ref="I2001">SQRT(SUMSQ($B2001:$H2001-$V$3:$AB$3))</f>
        <v>1268.096433779067</v>
      </c>
      <c r="J2001">
        <f t="array" ref="J2001">SQRT(SUMSQ($B2001:$H2001-$V$4:$AB$4))</f>
        <v>631.20610299435612</v>
      </c>
      <c r="K2001">
        <f t="array" ref="K2001">SQRT(SUMSQ($B2001:$H2001-$V$5:$AB$5))</f>
        <v>1407.4209538687819</v>
      </c>
      <c r="L2001">
        <f t="array" ref="L2001">SQRT(SUMSQ($B2001:$H2001-$V$6:$AB$6))</f>
        <v>1726.3191189237625</v>
      </c>
      <c r="M2001">
        <f t="shared" si="72"/>
        <v>631.20610299435612</v>
      </c>
      <c r="N2001">
        <f t="shared" si="73"/>
        <v>2</v>
      </c>
      <c r="O2001">
        <v>12</v>
      </c>
      <c r="P2001" t="s">
        <v>86</v>
      </c>
      <c r="Q2001" t="s">
        <v>344</v>
      </c>
      <c r="R2001" t="s">
        <v>603</v>
      </c>
    </row>
    <row r="2002" spans="1:18" x14ac:dyDescent="0.25">
      <c r="A2002">
        <v>0.80530149600000001</v>
      </c>
      <c r="B2002">
        <v>7</v>
      </c>
      <c r="C2002">
        <v>1</v>
      </c>
      <c r="D2002">
        <v>1757</v>
      </c>
      <c r="E2002">
        <v>1904</v>
      </c>
      <c r="F2002">
        <v>325</v>
      </c>
      <c r="G2002">
        <v>67</v>
      </c>
      <c r="H2002">
        <v>53</v>
      </c>
      <c r="I2002">
        <f t="array" ref="I2002">SQRT(SUMSQ($B2002:$H2002-$V$3:$AB$3))</f>
        <v>1405.5282771175237</v>
      </c>
      <c r="J2002">
        <f t="array" ref="J2002">SQRT(SUMSQ($B2002:$H2002-$V$4:$AB$4))</f>
        <v>745.22756900015111</v>
      </c>
      <c r="K2002">
        <f t="array" ref="K2002">SQRT(SUMSQ($B2002:$H2002-$V$5:$AB$5))</f>
        <v>419.55279154434129</v>
      </c>
      <c r="L2002">
        <f t="array" ref="L2002">SQRT(SUMSQ($B2002:$H2002-$V$6:$AB$6))</f>
        <v>1634.8686037103198</v>
      </c>
      <c r="M2002">
        <f t="shared" si="72"/>
        <v>419.55279154434129</v>
      </c>
      <c r="N2002">
        <f t="shared" si="73"/>
        <v>3</v>
      </c>
      <c r="O2002">
        <v>2182</v>
      </c>
      <c r="P2002" t="s">
        <v>124</v>
      </c>
      <c r="Q2002" t="s">
        <v>187</v>
      </c>
      <c r="R2002" t="s">
        <v>79</v>
      </c>
    </row>
    <row r="2003" spans="1:18" x14ac:dyDescent="0.25">
      <c r="A2003">
        <v>0.80521613199999997</v>
      </c>
      <c r="B2003">
        <v>5</v>
      </c>
      <c r="C2003">
        <v>6</v>
      </c>
      <c r="D2003">
        <v>2210</v>
      </c>
      <c r="E2003">
        <v>2307</v>
      </c>
      <c r="F2003">
        <v>236</v>
      </c>
      <c r="G2003">
        <v>57</v>
      </c>
      <c r="H2003">
        <v>44</v>
      </c>
      <c r="I2003">
        <f t="array" ref="I2003">SQRT(SUMSQ($B2003:$H2003-$V$3:$AB$3))</f>
        <v>1890.0705576334246</v>
      </c>
      <c r="J2003">
        <f t="array" ref="J2003">SQRT(SUMSQ($B2003:$H2003-$V$4:$AB$4))</f>
        <v>1346.5503854002404</v>
      </c>
      <c r="K2003">
        <f t="array" ref="K2003">SQRT(SUMSQ($B2003:$H2003-$V$5:$AB$5))</f>
        <v>727.1466644008168</v>
      </c>
      <c r="L2003">
        <f t="array" ref="L2003">SQRT(SUMSQ($B2003:$H2003-$V$6:$AB$6))</f>
        <v>1986.7502824132325</v>
      </c>
      <c r="M2003">
        <f t="shared" si="72"/>
        <v>727.1466644008168</v>
      </c>
      <c r="N2003">
        <f t="shared" si="73"/>
        <v>3</v>
      </c>
      <c r="O2003">
        <v>2202</v>
      </c>
      <c r="P2003" t="s">
        <v>157</v>
      </c>
      <c r="Q2003" t="s">
        <v>49</v>
      </c>
      <c r="R2003" t="s">
        <v>110</v>
      </c>
    </row>
    <row r="2004" spans="1:18" x14ac:dyDescent="0.25">
      <c r="A2004">
        <v>0.80516526399999999</v>
      </c>
      <c r="B2004">
        <v>5</v>
      </c>
      <c r="C2004">
        <v>6</v>
      </c>
      <c r="D2004">
        <v>1932</v>
      </c>
      <c r="E2004">
        <v>2243</v>
      </c>
      <c r="F2004">
        <v>1855</v>
      </c>
      <c r="G2004">
        <v>311</v>
      </c>
      <c r="H2004">
        <v>292</v>
      </c>
      <c r="I2004">
        <f t="array" ref="I2004">SQRT(SUMSQ($B2004:$H2004-$V$3:$AB$3))</f>
        <v>1314.7273328704821</v>
      </c>
      <c r="J2004">
        <f t="array" ref="J2004">SQRT(SUMSQ($B2004:$H2004-$V$4:$AB$4))</f>
        <v>1724.6721151189388</v>
      </c>
      <c r="K2004">
        <f t="array" ref="K2004">SQRT(SUMSQ($B2004:$H2004-$V$5:$AB$5))</f>
        <v>1239.7630591679008</v>
      </c>
      <c r="L2004">
        <f t="array" ref="L2004">SQRT(SUMSQ($B2004:$H2004-$V$6:$AB$6))</f>
        <v>1238.1931715107442</v>
      </c>
      <c r="M2004">
        <f t="shared" si="72"/>
        <v>1238.1931715107442</v>
      </c>
      <c r="N2004">
        <f t="shared" si="73"/>
        <v>4</v>
      </c>
      <c r="O2004">
        <v>1009</v>
      </c>
      <c r="P2004" t="s">
        <v>54</v>
      </c>
      <c r="Q2004" t="s">
        <v>254</v>
      </c>
      <c r="R2004" t="s">
        <v>139</v>
      </c>
    </row>
    <row r="2005" spans="1:18" x14ac:dyDescent="0.25">
      <c r="A2005">
        <v>0.80513115800000001</v>
      </c>
      <c r="B2005">
        <v>6</v>
      </c>
      <c r="C2005">
        <v>7</v>
      </c>
      <c r="D2005">
        <v>2102</v>
      </c>
      <c r="E2005">
        <v>2204</v>
      </c>
      <c r="F2005">
        <v>188</v>
      </c>
      <c r="G2005">
        <v>62</v>
      </c>
      <c r="H2005">
        <v>48</v>
      </c>
      <c r="I2005">
        <f t="array" ref="I2005">SQRT(SUMSQ($B2005:$H2005-$V$3:$AB$3))</f>
        <v>1810.5360708183127</v>
      </c>
      <c r="J2005">
        <f t="array" ref="J2005">SQRT(SUMSQ($B2005:$H2005-$V$4:$AB$4))</f>
        <v>1214.1502398927166</v>
      </c>
      <c r="K2005">
        <f t="array" ref="K2005">SQRT(SUMSQ($B2005:$H2005-$V$5:$AB$5))</f>
        <v>660.33598036391447</v>
      </c>
      <c r="L2005">
        <f t="array" ref="L2005">SQRT(SUMSQ($B2005:$H2005-$V$6:$AB$6))</f>
        <v>1940.197706566066</v>
      </c>
      <c r="M2005">
        <f t="shared" si="72"/>
        <v>660.33598036391447</v>
      </c>
      <c r="N2005">
        <f t="shared" si="73"/>
        <v>3</v>
      </c>
      <c r="O2005">
        <v>298</v>
      </c>
      <c r="P2005" t="s">
        <v>230</v>
      </c>
      <c r="Q2005" t="s">
        <v>259</v>
      </c>
      <c r="R2005" t="s">
        <v>443</v>
      </c>
    </row>
    <row r="2006" spans="1:18" x14ac:dyDescent="0.25">
      <c r="A2006">
        <v>0.80505205899999999</v>
      </c>
      <c r="B2006">
        <v>4</v>
      </c>
      <c r="C2006">
        <v>5</v>
      </c>
      <c r="D2006">
        <v>1901</v>
      </c>
      <c r="E2006">
        <v>1954</v>
      </c>
      <c r="F2006">
        <v>629</v>
      </c>
      <c r="G2006">
        <v>113</v>
      </c>
      <c r="H2006">
        <v>96</v>
      </c>
      <c r="I2006">
        <f t="array" ref="I2006">SQRT(SUMSQ($B2006:$H2006-$V$3:$AB$3))</f>
        <v>1276.4526753057003</v>
      </c>
      <c r="J2006">
        <f t="array" ref="J2006">SQRT(SUMSQ($B2006:$H2006-$V$4:$AB$4))</f>
        <v>851.6757572097971</v>
      </c>
      <c r="K2006">
        <f t="array" ref="K2006">SQRT(SUMSQ($B2006:$H2006-$V$5:$AB$5))</f>
        <v>262.38656115904587</v>
      </c>
      <c r="L2006">
        <f t="array" ref="L2006">SQRT(SUMSQ($B2006:$H2006-$V$6:$AB$6))</f>
        <v>1417.5036954048428</v>
      </c>
      <c r="M2006">
        <f t="shared" si="72"/>
        <v>262.38656115904587</v>
      </c>
      <c r="N2006">
        <f t="shared" si="73"/>
        <v>3</v>
      </c>
      <c r="O2006">
        <v>2367</v>
      </c>
      <c r="P2006" t="s">
        <v>140</v>
      </c>
      <c r="Q2006" t="s">
        <v>49</v>
      </c>
      <c r="R2006" t="s">
        <v>113</v>
      </c>
    </row>
    <row r="2007" spans="1:18" x14ac:dyDescent="0.25">
      <c r="A2007">
        <v>0.80501693299999999</v>
      </c>
      <c r="B2007">
        <v>6</v>
      </c>
      <c r="C2007">
        <v>7</v>
      </c>
      <c r="D2007">
        <v>2109</v>
      </c>
      <c r="E2007">
        <v>2237</v>
      </c>
      <c r="F2007">
        <v>342</v>
      </c>
      <c r="G2007">
        <v>88</v>
      </c>
      <c r="H2007">
        <v>71</v>
      </c>
      <c r="I2007">
        <f t="array" ref="I2007">SQRT(SUMSQ($B2007:$H2007-$V$3:$AB$3))</f>
        <v>1728.0378549551169</v>
      </c>
      <c r="J2007">
        <f t="array" ref="J2007">SQRT(SUMSQ($B2007:$H2007-$V$4:$AB$4))</f>
        <v>1204.9955207310452</v>
      </c>
      <c r="K2007">
        <f t="array" ref="K2007">SQRT(SUMSQ($B2007:$H2007-$V$5:$AB$5))</f>
        <v>564.29376463372034</v>
      </c>
      <c r="L2007">
        <f t="array" ref="L2007">SQRT(SUMSQ($B2007:$H2007-$V$6:$AB$6))</f>
        <v>1842.4332301004749</v>
      </c>
      <c r="M2007">
        <f t="shared" si="72"/>
        <v>564.29376463372034</v>
      </c>
      <c r="N2007">
        <f t="shared" si="73"/>
        <v>3</v>
      </c>
      <c r="O2007">
        <v>1935</v>
      </c>
      <c r="P2007" t="s">
        <v>277</v>
      </c>
      <c r="Q2007" t="s">
        <v>259</v>
      </c>
      <c r="R2007" t="s">
        <v>552</v>
      </c>
    </row>
    <row r="2008" spans="1:18" x14ac:dyDescent="0.25">
      <c r="A2008">
        <v>0.80501070900000005</v>
      </c>
      <c r="B2008">
        <v>3</v>
      </c>
      <c r="C2008">
        <v>4</v>
      </c>
      <c r="D2008">
        <v>1819</v>
      </c>
      <c r="E2008">
        <v>1942</v>
      </c>
      <c r="F2008">
        <v>480</v>
      </c>
      <c r="G2008">
        <v>83</v>
      </c>
      <c r="H2008">
        <v>70</v>
      </c>
      <c r="I2008">
        <f t="array" ref="I2008">SQRT(SUMSQ($B2008:$H2008-$V$3:$AB$3))</f>
        <v>1331.4629988240342</v>
      </c>
      <c r="J2008">
        <f t="array" ref="J2008">SQRT(SUMSQ($B2008:$H2008-$V$4:$AB$4))</f>
        <v>784.65417782017323</v>
      </c>
      <c r="K2008">
        <f t="array" ref="K2008">SQRT(SUMSQ($B2008:$H2008-$V$5:$AB$5))</f>
        <v>294.01913753454772</v>
      </c>
      <c r="L2008">
        <f t="array" ref="L2008">SQRT(SUMSQ($B2008:$H2008-$V$6:$AB$6))</f>
        <v>1525.7218089899584</v>
      </c>
      <c r="M2008">
        <f t="shared" si="72"/>
        <v>294.01913753454772</v>
      </c>
      <c r="N2008">
        <f t="shared" si="73"/>
        <v>3</v>
      </c>
      <c r="O2008">
        <v>114</v>
      </c>
      <c r="P2008" t="s">
        <v>270</v>
      </c>
      <c r="Q2008" t="s">
        <v>236</v>
      </c>
      <c r="R2008" t="s">
        <v>548</v>
      </c>
    </row>
    <row r="2009" spans="1:18" x14ac:dyDescent="0.25">
      <c r="A2009">
        <v>0.80489286800000004</v>
      </c>
      <c r="B2009">
        <v>9</v>
      </c>
      <c r="C2009">
        <v>3</v>
      </c>
      <c r="D2009">
        <v>1732</v>
      </c>
      <c r="E2009">
        <v>1831</v>
      </c>
      <c r="F2009">
        <v>192</v>
      </c>
      <c r="G2009">
        <v>59</v>
      </c>
      <c r="H2009">
        <v>41</v>
      </c>
      <c r="I2009">
        <f t="array" ref="I2009">SQRT(SUMSQ($B2009:$H2009-$V$3:$AB$3))</f>
        <v>1475.667955964373</v>
      </c>
      <c r="J2009">
        <f t="array" ref="J2009">SQRT(SUMSQ($B2009:$H2009-$V$4:$AB$4))</f>
        <v>732.34743093257214</v>
      </c>
      <c r="K2009">
        <f t="array" ref="K2009">SQRT(SUMSQ($B2009:$H2009-$V$5:$AB$5))</f>
        <v>564.37695593121111</v>
      </c>
      <c r="L2009">
        <f t="array" ref="L2009">SQRT(SUMSQ($B2009:$H2009-$V$6:$AB$6))</f>
        <v>1716.0493279751647</v>
      </c>
      <c r="M2009">
        <f t="shared" si="72"/>
        <v>564.37695593121111</v>
      </c>
      <c r="N2009">
        <f t="shared" si="73"/>
        <v>3</v>
      </c>
      <c r="O2009">
        <v>3321</v>
      </c>
      <c r="P2009" t="s">
        <v>86</v>
      </c>
      <c r="Q2009" t="s">
        <v>245</v>
      </c>
      <c r="R2009" t="s">
        <v>48</v>
      </c>
    </row>
    <row r="2010" spans="1:18" x14ac:dyDescent="0.25">
      <c r="A2010">
        <v>0.80483078100000005</v>
      </c>
      <c r="B2010">
        <v>3</v>
      </c>
      <c r="C2010">
        <v>4</v>
      </c>
      <c r="D2010">
        <v>1931</v>
      </c>
      <c r="E2010">
        <v>1945</v>
      </c>
      <c r="F2010">
        <v>368</v>
      </c>
      <c r="G2010">
        <v>74</v>
      </c>
      <c r="H2010">
        <v>59</v>
      </c>
      <c r="I2010">
        <f t="array" ref="I2010">SQRT(SUMSQ($B2010:$H2010-$V$3:$AB$3))</f>
        <v>1468.9687907630123</v>
      </c>
      <c r="J2010">
        <f t="array" ref="J2010">SQRT(SUMSQ($B2010:$H2010-$V$4:$AB$4))</f>
        <v>881.34981616889343</v>
      </c>
      <c r="K2010">
        <f t="array" ref="K2010">SQRT(SUMSQ($B2010:$H2010-$V$5:$AB$5))</f>
        <v>428.57441014320358</v>
      </c>
      <c r="L2010">
        <f t="array" ref="L2010">SQRT(SUMSQ($B2010:$H2010-$V$6:$AB$6))</f>
        <v>1624.6313788428024</v>
      </c>
      <c r="M2010">
        <f t="shared" si="72"/>
        <v>428.57441014320358</v>
      </c>
      <c r="N2010">
        <f t="shared" si="73"/>
        <v>3</v>
      </c>
      <c r="O2010">
        <v>400</v>
      </c>
      <c r="P2010" t="s">
        <v>264</v>
      </c>
      <c r="Q2010" t="s">
        <v>49</v>
      </c>
      <c r="R2010" t="s">
        <v>260</v>
      </c>
    </row>
    <row r="2011" spans="1:18" x14ac:dyDescent="0.25">
      <c r="A2011">
        <v>0.804812694</v>
      </c>
      <c r="B2011">
        <v>8</v>
      </c>
      <c r="C2011">
        <v>2</v>
      </c>
      <c r="D2011">
        <v>1529</v>
      </c>
      <c r="E2011">
        <v>1618</v>
      </c>
      <c r="F2011">
        <v>1069</v>
      </c>
      <c r="G2011">
        <v>169</v>
      </c>
      <c r="H2011">
        <v>159</v>
      </c>
      <c r="I2011">
        <f t="array" ref="I2011">SQRT(SUMSQ($B2011:$H2011-$V$3:$AB$3))</f>
        <v>613.23372030004077</v>
      </c>
      <c r="J2011">
        <f t="array" ref="J2011">SQRT(SUMSQ($B2011:$H2011-$V$4:$AB$4))</f>
        <v>649.19361543596392</v>
      </c>
      <c r="K2011">
        <f t="array" ref="K2011">SQRT(SUMSQ($B2011:$H2011-$V$5:$AB$5))</f>
        <v>636.76190251058301</v>
      </c>
      <c r="L2011">
        <f t="array" ref="L2011">SQRT(SUMSQ($B2011:$H2011-$V$6:$AB$6))</f>
        <v>906.02167741432402</v>
      </c>
      <c r="M2011">
        <f t="shared" si="72"/>
        <v>613.23372030004077</v>
      </c>
      <c r="N2011">
        <f t="shared" si="73"/>
        <v>1</v>
      </c>
      <c r="O2011">
        <v>2101</v>
      </c>
      <c r="P2011" t="s">
        <v>245</v>
      </c>
      <c r="Q2011" t="s">
        <v>49</v>
      </c>
      <c r="R2011" t="s">
        <v>219</v>
      </c>
    </row>
    <row r="2012" spans="1:18" x14ac:dyDescent="0.25">
      <c r="A2012">
        <v>0.80421402900000005</v>
      </c>
      <c r="B2012">
        <v>3</v>
      </c>
      <c r="C2012">
        <v>4</v>
      </c>
      <c r="D2012">
        <v>1035</v>
      </c>
      <c r="E2012">
        <v>1248</v>
      </c>
      <c r="F2012">
        <v>787</v>
      </c>
      <c r="G2012">
        <v>133</v>
      </c>
      <c r="H2012">
        <v>118</v>
      </c>
      <c r="I2012">
        <f t="array" ref="I2012">SQRT(SUMSQ($B2012:$H2012-$V$3:$AB$3))</f>
        <v>676.17170164343622</v>
      </c>
      <c r="J2012">
        <f t="array" ref="J2012">SQRT(SUMSQ($B2012:$H2012-$V$4:$AB$4))</f>
        <v>404.11337676440331</v>
      </c>
      <c r="K2012">
        <f t="array" ref="K2012">SQRT(SUMSQ($B2012:$H2012-$V$5:$AB$5))</f>
        <v>1073.0324018775996</v>
      </c>
      <c r="L2012">
        <f t="array" ref="L2012">SQRT(SUMSQ($B2012:$H2012-$V$6:$AB$6))</f>
        <v>1220.3093424234196</v>
      </c>
      <c r="M2012">
        <f t="shared" si="72"/>
        <v>404.11337676440331</v>
      </c>
      <c r="N2012">
        <f t="shared" si="73"/>
        <v>2</v>
      </c>
      <c r="O2012">
        <v>3220</v>
      </c>
      <c r="P2012" t="s">
        <v>51</v>
      </c>
      <c r="Q2012" t="s">
        <v>44</v>
      </c>
      <c r="R2012" t="s">
        <v>296</v>
      </c>
    </row>
    <row r="2013" spans="1:18" x14ac:dyDescent="0.25">
      <c r="A2013">
        <v>0.80416707099999996</v>
      </c>
      <c r="B2013">
        <v>7</v>
      </c>
      <c r="C2013">
        <v>1</v>
      </c>
      <c r="D2013">
        <v>1535</v>
      </c>
      <c r="E2013">
        <v>1803</v>
      </c>
      <c r="F2013">
        <v>495</v>
      </c>
      <c r="G2013">
        <v>88</v>
      </c>
      <c r="H2013">
        <v>70</v>
      </c>
      <c r="I2013">
        <f t="array" ref="I2013">SQRT(SUMSQ($B2013:$H2013-$V$3:$AB$3))</f>
        <v>1142.1022438784189</v>
      </c>
      <c r="J2013">
        <f t="array" ref="J2013">SQRT(SUMSQ($B2013:$H2013-$V$4:$AB$4))</f>
        <v>505.31633104254655</v>
      </c>
      <c r="K2013">
        <f t="array" ref="K2013">SQRT(SUMSQ($B2013:$H2013-$V$5:$AB$5))</f>
        <v>388.19275935311134</v>
      </c>
      <c r="L2013">
        <f t="array" ref="L2013">SQRT(SUMSQ($B2013:$H2013-$V$6:$AB$6))</f>
        <v>1460.433407649783</v>
      </c>
      <c r="M2013">
        <f t="shared" si="72"/>
        <v>388.19275935311134</v>
      </c>
      <c r="N2013">
        <f t="shared" si="73"/>
        <v>3</v>
      </c>
      <c r="O2013">
        <v>1760</v>
      </c>
      <c r="P2013" t="s">
        <v>140</v>
      </c>
      <c r="Q2013" t="s">
        <v>196</v>
      </c>
      <c r="R2013" t="s">
        <v>398</v>
      </c>
    </row>
    <row r="2014" spans="1:18" x14ac:dyDescent="0.25">
      <c r="A2014">
        <v>0.80401228800000002</v>
      </c>
      <c r="B2014">
        <v>4</v>
      </c>
      <c r="C2014">
        <v>5</v>
      </c>
      <c r="D2014">
        <v>1459</v>
      </c>
      <c r="E2014">
        <v>1553</v>
      </c>
      <c r="F2014">
        <v>251</v>
      </c>
      <c r="G2014">
        <v>54</v>
      </c>
      <c r="H2014">
        <v>44</v>
      </c>
      <c r="I2014">
        <f t="array" ref="I2014">SQRT(SUMSQ($B2014:$H2014-$V$3:$AB$3))</f>
        <v>1256.8817561852309</v>
      </c>
      <c r="J2014">
        <f t="array" ref="J2014">SQRT(SUMSQ($B2014:$H2014-$V$4:$AB$4))</f>
        <v>405.28156707074697</v>
      </c>
      <c r="K2014">
        <f t="array" ref="K2014">SQRT(SUMSQ($B2014:$H2014-$V$5:$AB$5))</f>
        <v>732.13484348295356</v>
      </c>
      <c r="L2014">
        <f t="array" ref="L2014">SQRT(SUMSQ($B2014:$H2014-$V$6:$AB$6))</f>
        <v>1588.7652386736302</v>
      </c>
      <c r="M2014">
        <f t="shared" si="72"/>
        <v>405.28156707074697</v>
      </c>
      <c r="N2014">
        <f t="shared" si="73"/>
        <v>2</v>
      </c>
      <c r="O2014">
        <v>2205</v>
      </c>
      <c r="P2014" t="s">
        <v>54</v>
      </c>
      <c r="Q2014" t="s">
        <v>280</v>
      </c>
      <c r="R2014" t="s">
        <v>52</v>
      </c>
    </row>
    <row r="2015" spans="1:18" x14ac:dyDescent="0.25">
      <c r="A2015">
        <v>0.80391336199999996</v>
      </c>
      <c r="B2015">
        <v>9</v>
      </c>
      <c r="C2015">
        <v>3</v>
      </c>
      <c r="D2015">
        <v>1657</v>
      </c>
      <c r="E2015">
        <v>1811</v>
      </c>
      <c r="F2015">
        <v>883</v>
      </c>
      <c r="G2015">
        <v>134</v>
      </c>
      <c r="H2015">
        <v>117</v>
      </c>
      <c r="I2015">
        <f t="array" ref="I2015">SQRT(SUMSQ($B2015:$H2015-$V$3:$AB$3))</f>
        <v>906.51367501476864</v>
      </c>
      <c r="J2015">
        <f t="array" ref="J2015">SQRT(SUMSQ($B2015:$H2015-$V$4:$AB$4))</f>
        <v>676.73248294649818</v>
      </c>
      <c r="K2015">
        <f t="array" ref="K2015">SQRT(SUMSQ($B2015:$H2015-$V$5:$AB$5))</f>
        <v>355.04522556654393</v>
      </c>
      <c r="L2015">
        <f t="array" ref="L2015">SQRT(SUMSQ($B2015:$H2015-$V$6:$AB$6))</f>
        <v>1138.4010986106946</v>
      </c>
      <c r="M2015">
        <f t="shared" si="72"/>
        <v>355.04522556654393</v>
      </c>
      <c r="N2015">
        <f t="shared" si="73"/>
        <v>3</v>
      </c>
      <c r="O2015">
        <v>2367</v>
      </c>
      <c r="P2015" t="s">
        <v>86</v>
      </c>
      <c r="Q2015" t="s">
        <v>140</v>
      </c>
      <c r="R2015" t="s">
        <v>237</v>
      </c>
    </row>
    <row r="2016" spans="1:18" x14ac:dyDescent="0.25">
      <c r="A2016">
        <v>0.80387909300000004</v>
      </c>
      <c r="B2016">
        <v>4</v>
      </c>
      <c r="C2016">
        <v>5</v>
      </c>
      <c r="D2016">
        <v>2226</v>
      </c>
      <c r="E2016">
        <v>33</v>
      </c>
      <c r="F2016">
        <v>365</v>
      </c>
      <c r="G2016">
        <v>67</v>
      </c>
      <c r="H2016">
        <v>51</v>
      </c>
      <c r="I2016">
        <f t="array" ref="I2016">SQRT(SUMSQ($B2016:$H2016-$V$3:$AB$3))</f>
        <v>1932.3342280853435</v>
      </c>
      <c r="J2016">
        <f t="array" ref="J2016">SQRT(SUMSQ($B2016:$H2016-$V$4:$AB$4))</f>
        <v>1669.5477432349794</v>
      </c>
      <c r="K2016">
        <f t="array" ref="K2016">SQRT(SUMSQ($B2016:$H2016-$V$5:$AB$5))</f>
        <v>2138.7822233766979</v>
      </c>
      <c r="L2016">
        <f t="array" ref="L2016">SQRT(SUMSQ($B2016:$H2016-$V$6:$AB$6))</f>
        <v>1738.7811056933022</v>
      </c>
      <c r="M2016">
        <f t="shared" si="72"/>
        <v>1669.5477432349794</v>
      </c>
      <c r="N2016">
        <f t="shared" si="73"/>
        <v>2</v>
      </c>
      <c r="O2016">
        <v>486</v>
      </c>
      <c r="P2016" t="s">
        <v>49</v>
      </c>
      <c r="Q2016" t="s">
        <v>286</v>
      </c>
      <c r="R2016" t="s">
        <v>159</v>
      </c>
    </row>
    <row r="2017" spans="1:18" x14ac:dyDescent="0.25">
      <c r="A2017">
        <v>0.80374388500000005</v>
      </c>
      <c r="B2017">
        <v>6</v>
      </c>
      <c r="C2017">
        <v>7</v>
      </c>
      <c r="D2017">
        <v>1113</v>
      </c>
      <c r="E2017">
        <v>1237</v>
      </c>
      <c r="F2017">
        <v>461</v>
      </c>
      <c r="G2017">
        <v>84</v>
      </c>
      <c r="H2017">
        <v>70</v>
      </c>
      <c r="I2017">
        <f t="array" ref="I2017">SQRT(SUMSQ($B2017:$H2017-$V$3:$AB$3))</f>
        <v>987.59503880630609</v>
      </c>
      <c r="J2017">
        <f t="array" ref="J2017">SQRT(SUMSQ($B2017:$H2017-$V$4:$AB$4))</f>
        <v>280.35221157165478</v>
      </c>
      <c r="K2017">
        <f t="array" ref="K2017">SQRT(SUMSQ($B2017:$H2017-$V$5:$AB$5))</f>
        <v>1054.5459109323194</v>
      </c>
      <c r="L2017">
        <f t="array" ref="L2017">SQRT(SUMSQ($B2017:$H2017-$V$6:$AB$6))</f>
        <v>1443.9688974459602</v>
      </c>
      <c r="M2017">
        <f t="shared" si="72"/>
        <v>280.35221157165478</v>
      </c>
      <c r="N2017">
        <f t="shared" si="73"/>
        <v>2</v>
      </c>
      <c r="O2017">
        <v>914</v>
      </c>
      <c r="P2017" t="s">
        <v>344</v>
      </c>
      <c r="Q2017" t="s">
        <v>169</v>
      </c>
      <c r="R2017" t="s">
        <v>367</v>
      </c>
    </row>
    <row r="2018" spans="1:18" x14ac:dyDescent="0.25">
      <c r="A2018">
        <v>0.80368716200000001</v>
      </c>
      <c r="B2018">
        <v>6</v>
      </c>
      <c r="C2018">
        <v>7</v>
      </c>
      <c r="D2018">
        <v>1938</v>
      </c>
      <c r="E2018">
        <v>43</v>
      </c>
      <c r="F2018">
        <v>1521</v>
      </c>
      <c r="G2018">
        <v>185</v>
      </c>
      <c r="H2018">
        <v>168</v>
      </c>
      <c r="I2018">
        <f t="array" ref="I2018">SQRT(SUMSQ($B2018:$H2018-$V$3:$AB$3))</f>
        <v>1431.2093514413616</v>
      </c>
      <c r="J2018">
        <f t="array" ref="J2018">SQRT(SUMSQ($B2018:$H2018-$V$4:$AB$4))</f>
        <v>1804.0803647814166</v>
      </c>
      <c r="K2018">
        <f t="array" ref="K2018">SQRT(SUMSQ($B2018:$H2018-$V$5:$AB$5))</f>
        <v>2219.6751182035914</v>
      </c>
      <c r="L2018">
        <f t="array" ref="L2018">SQRT(SUMSQ($B2018:$H2018-$V$6:$AB$6))</f>
        <v>1030.7285648556076</v>
      </c>
      <c r="M2018">
        <f t="shared" si="72"/>
        <v>1030.7285648556076</v>
      </c>
      <c r="N2018">
        <f t="shared" si="73"/>
        <v>4</v>
      </c>
      <c r="O2018">
        <v>2025</v>
      </c>
      <c r="P2018" t="s">
        <v>49</v>
      </c>
      <c r="Q2018" t="s">
        <v>54</v>
      </c>
      <c r="R2018" t="s">
        <v>426</v>
      </c>
    </row>
    <row r="2019" spans="1:18" x14ac:dyDescent="0.25">
      <c r="A2019">
        <v>0.80362762600000004</v>
      </c>
      <c r="B2019">
        <v>8</v>
      </c>
      <c r="C2019">
        <v>2</v>
      </c>
      <c r="D2019">
        <v>1805</v>
      </c>
      <c r="E2019">
        <v>1913</v>
      </c>
      <c r="F2019">
        <v>283</v>
      </c>
      <c r="G2019">
        <v>68</v>
      </c>
      <c r="H2019">
        <v>53</v>
      </c>
      <c r="I2019">
        <f t="array" ref="I2019">SQRT(SUMSQ($B2019:$H2019-$V$3:$AB$3))</f>
        <v>1462.2112866073583</v>
      </c>
      <c r="J2019">
        <f t="array" ref="J2019">SQRT(SUMSQ($B2019:$H2019-$V$4:$AB$4))</f>
        <v>794.02421324363081</v>
      </c>
      <c r="K2019">
        <f t="array" ref="K2019">SQRT(SUMSQ($B2019:$H2019-$V$5:$AB$5))</f>
        <v>460.02224922902138</v>
      </c>
      <c r="L2019">
        <f t="array" ref="L2019">SQRT(SUMSQ($B2019:$H2019-$V$6:$AB$6))</f>
        <v>1674.5273328743424</v>
      </c>
      <c r="M2019">
        <f t="shared" si="72"/>
        <v>460.02224922902138</v>
      </c>
      <c r="N2019">
        <f t="shared" si="73"/>
        <v>3</v>
      </c>
      <c r="O2019">
        <v>3320</v>
      </c>
      <c r="P2019" t="s">
        <v>44</v>
      </c>
      <c r="Q2019" t="s">
        <v>115</v>
      </c>
      <c r="R2019" t="s">
        <v>573</v>
      </c>
    </row>
    <row r="2020" spans="1:18" x14ac:dyDescent="0.25">
      <c r="A2020">
        <v>0.80361650500000004</v>
      </c>
      <c r="B2020">
        <v>10</v>
      </c>
      <c r="C2020">
        <v>4</v>
      </c>
      <c r="D2020">
        <v>2005</v>
      </c>
      <c r="E2020">
        <v>6</v>
      </c>
      <c r="F2020">
        <v>1166</v>
      </c>
      <c r="G2020">
        <v>181</v>
      </c>
      <c r="H2020">
        <v>157</v>
      </c>
      <c r="I2020">
        <f t="array" ref="I2020">SQRT(SUMSQ($B2020:$H2020-$V$3:$AB$3))</f>
        <v>1519.9855925406569</v>
      </c>
      <c r="J2020">
        <f t="array" ref="J2020">SQRT(SUMSQ($B2020:$H2020-$V$4:$AB$4))</f>
        <v>1692.1294438028683</v>
      </c>
      <c r="K2020">
        <f t="array" ref="K2020">SQRT(SUMSQ($B2020:$H2020-$V$5:$AB$5))</f>
        <v>2153.7007201732699</v>
      </c>
      <c r="L2020">
        <f t="array" ref="L2020">SQRT(SUMSQ($B2020:$H2020-$V$6:$AB$6))</f>
        <v>1191.4389562825033</v>
      </c>
      <c r="M2020">
        <f t="shared" si="72"/>
        <v>1191.4389562825033</v>
      </c>
      <c r="N2020">
        <f t="shared" si="73"/>
        <v>4</v>
      </c>
      <c r="O2020">
        <v>3228</v>
      </c>
      <c r="P2020" t="s">
        <v>54</v>
      </c>
      <c r="Q2020" t="s">
        <v>66</v>
      </c>
      <c r="R2020" t="s">
        <v>205</v>
      </c>
    </row>
    <row r="2021" spans="1:18" x14ac:dyDescent="0.25">
      <c r="A2021">
        <v>0.80352091599999997</v>
      </c>
      <c r="B2021">
        <v>3</v>
      </c>
      <c r="C2021">
        <v>4</v>
      </c>
      <c r="D2021">
        <v>937</v>
      </c>
      <c r="E2021">
        <v>1102</v>
      </c>
      <c r="F2021">
        <v>461</v>
      </c>
      <c r="G2021">
        <v>85</v>
      </c>
      <c r="H2021">
        <v>71</v>
      </c>
      <c r="I2021">
        <f t="array" ref="I2021">SQRT(SUMSQ($B2021:$H2021-$V$3:$AB$3))</f>
        <v>1030.709838934933</v>
      </c>
      <c r="J2021">
        <f t="array" ref="J2021">SQRT(SUMSQ($B2021:$H2021-$V$4:$AB$4))</f>
        <v>478.28493041283679</v>
      </c>
      <c r="K2021">
        <f t="array" ref="K2021">SQRT(SUMSQ($B2021:$H2021-$V$5:$AB$5))</f>
        <v>1262.7015404726333</v>
      </c>
      <c r="L2021">
        <f t="array" ref="L2021">SQRT(SUMSQ($B2021:$H2021-$V$6:$AB$6))</f>
        <v>1525.010188772173</v>
      </c>
      <c r="M2021">
        <f t="shared" si="72"/>
        <v>478.28493041283679</v>
      </c>
      <c r="N2021">
        <f t="shared" si="73"/>
        <v>2</v>
      </c>
      <c r="O2021">
        <v>19</v>
      </c>
      <c r="P2021" t="s">
        <v>169</v>
      </c>
      <c r="Q2021" t="s">
        <v>344</v>
      </c>
      <c r="R2021" t="s">
        <v>361</v>
      </c>
    </row>
    <row r="2022" spans="1:18" x14ac:dyDescent="0.25">
      <c r="A2022">
        <v>0.80350864899999996</v>
      </c>
      <c r="B2022">
        <v>4</v>
      </c>
      <c r="C2022">
        <v>5</v>
      </c>
      <c r="D2022">
        <v>2207</v>
      </c>
      <c r="E2022">
        <v>124</v>
      </c>
      <c r="F2022">
        <v>1044</v>
      </c>
      <c r="G2022">
        <v>137</v>
      </c>
      <c r="H2022">
        <v>125</v>
      </c>
      <c r="I2022">
        <f t="array" ref="I2022">SQRT(SUMSQ($B2022:$H2022-$V$3:$AB$3))</f>
        <v>1571.9586503886133</v>
      </c>
      <c r="J2022">
        <f t="array" ref="J2022">SQRT(SUMSQ($B2022:$H2022-$V$4:$AB$4))</f>
        <v>1656.3599285729358</v>
      </c>
      <c r="K2022">
        <f t="array" ref="K2022">SQRT(SUMSQ($B2022:$H2022-$V$5:$AB$5))</f>
        <v>2054.2640674211389</v>
      </c>
      <c r="L2022">
        <f t="array" ref="L2022">SQRT(SUMSQ($B2022:$H2022-$V$6:$AB$6))</f>
        <v>1206.3552413228426</v>
      </c>
      <c r="M2022">
        <f t="shared" si="72"/>
        <v>1206.3552413228426</v>
      </c>
      <c r="N2022">
        <f t="shared" si="73"/>
        <v>4</v>
      </c>
      <c r="O2022">
        <v>835</v>
      </c>
      <c r="P2022" t="s">
        <v>56</v>
      </c>
      <c r="Q2022" t="s">
        <v>169</v>
      </c>
      <c r="R2022" t="s">
        <v>460</v>
      </c>
    </row>
    <row r="2023" spans="1:18" x14ac:dyDescent="0.25">
      <c r="A2023">
        <v>0.80337080699999996</v>
      </c>
      <c r="B2023">
        <v>3</v>
      </c>
      <c r="C2023">
        <v>4</v>
      </c>
      <c r="D2023">
        <v>1623</v>
      </c>
      <c r="E2023">
        <v>1752</v>
      </c>
      <c r="F2023">
        <v>407</v>
      </c>
      <c r="G2023">
        <v>89</v>
      </c>
      <c r="H2023">
        <v>62</v>
      </c>
      <c r="I2023">
        <f t="array" ref="I2023">SQRT(SUMSQ($B2023:$H2023-$V$3:$AB$3))</f>
        <v>1222.3245212116542</v>
      </c>
      <c r="J2023">
        <f t="array" ref="J2023">SQRT(SUMSQ($B2023:$H2023-$V$4:$AB$4))</f>
        <v>529.63986752258609</v>
      </c>
      <c r="K2023">
        <f t="array" ref="K2023">SQRT(SUMSQ($B2023:$H2023-$V$5:$AB$5))</f>
        <v>448.34573251784042</v>
      </c>
      <c r="L2023">
        <f t="array" ref="L2023">SQRT(SUMSQ($B2023:$H2023-$V$6:$AB$6))</f>
        <v>1496.821841412404</v>
      </c>
      <c r="M2023">
        <f t="shared" si="72"/>
        <v>448.34573251784042</v>
      </c>
      <c r="N2023">
        <f t="shared" si="73"/>
        <v>3</v>
      </c>
      <c r="O2023">
        <v>302</v>
      </c>
      <c r="P2023" t="s">
        <v>187</v>
      </c>
      <c r="Q2023" t="s">
        <v>49</v>
      </c>
      <c r="R2023" t="s">
        <v>106</v>
      </c>
    </row>
    <row r="2024" spans="1:18" x14ac:dyDescent="0.25">
      <c r="A2024">
        <v>0.80310800100000002</v>
      </c>
      <c r="B2024">
        <v>10</v>
      </c>
      <c r="C2024">
        <v>4</v>
      </c>
      <c r="D2024">
        <v>2049</v>
      </c>
      <c r="E2024">
        <v>2205</v>
      </c>
      <c r="F2024">
        <v>361</v>
      </c>
      <c r="G2024">
        <v>76</v>
      </c>
      <c r="H2024">
        <v>63</v>
      </c>
      <c r="I2024">
        <f t="array" ref="I2024">SQRT(SUMSQ($B2024:$H2024-$V$3:$AB$3))</f>
        <v>1667.3868123829561</v>
      </c>
      <c r="J2024">
        <f t="array" ref="J2024">SQRT(SUMSQ($B2024:$H2024-$V$4:$AB$4))</f>
        <v>1140.5201112611435</v>
      </c>
      <c r="K2024">
        <f t="array" ref="K2024">SQRT(SUMSQ($B2024:$H2024-$V$5:$AB$5))</f>
        <v>504.00500803789822</v>
      </c>
      <c r="L2024">
        <f t="array" ref="L2024">SQRT(SUMSQ($B2024:$H2024-$V$6:$AB$6))</f>
        <v>1799.1997259025713</v>
      </c>
      <c r="M2024">
        <f t="shared" si="72"/>
        <v>504.00500803789822</v>
      </c>
      <c r="N2024">
        <f t="shared" si="73"/>
        <v>3</v>
      </c>
      <c r="O2024">
        <v>1075</v>
      </c>
      <c r="P2024" t="s">
        <v>201</v>
      </c>
      <c r="Q2024" t="s">
        <v>187</v>
      </c>
      <c r="R2024" t="s">
        <v>363</v>
      </c>
    </row>
    <row r="2025" spans="1:18" x14ac:dyDescent="0.25">
      <c r="A2025">
        <v>0.80299328999999997</v>
      </c>
      <c r="B2025">
        <v>3</v>
      </c>
      <c r="C2025">
        <v>4</v>
      </c>
      <c r="D2025">
        <v>1731</v>
      </c>
      <c r="E2025">
        <v>1822</v>
      </c>
      <c r="F2025">
        <v>590</v>
      </c>
      <c r="G2025">
        <v>111</v>
      </c>
      <c r="H2025">
        <v>95</v>
      </c>
      <c r="I2025">
        <f t="array" ref="I2025">SQRT(SUMSQ($B2025:$H2025-$V$3:$AB$3))</f>
        <v>1148.9252831768542</v>
      </c>
      <c r="J2025">
        <f t="array" ref="J2025">SQRT(SUMSQ($B2025:$H2025-$V$4:$AB$4))</f>
        <v>637.50656965643395</v>
      </c>
      <c r="K2025">
        <f t="array" ref="K2025">SQRT(SUMSQ($B2025:$H2025-$V$5:$AB$5))</f>
        <v>290.34195910511198</v>
      </c>
      <c r="L2025">
        <f t="array" ref="L2025">SQRT(SUMSQ($B2025:$H2025-$V$6:$AB$6))</f>
        <v>1367.1204329817522</v>
      </c>
      <c r="M2025">
        <f t="shared" si="72"/>
        <v>290.34195910511198</v>
      </c>
      <c r="N2025">
        <f t="shared" si="73"/>
        <v>3</v>
      </c>
      <c r="O2025">
        <v>2377</v>
      </c>
      <c r="P2025" t="s">
        <v>264</v>
      </c>
      <c r="Q2025" t="s">
        <v>157</v>
      </c>
      <c r="R2025" t="s">
        <v>317</v>
      </c>
    </row>
    <row r="2026" spans="1:18" x14ac:dyDescent="0.25">
      <c r="A2026">
        <v>0.80250420200000006</v>
      </c>
      <c r="B2026">
        <v>3</v>
      </c>
      <c r="C2026">
        <v>4</v>
      </c>
      <c r="D2026">
        <v>1916</v>
      </c>
      <c r="E2026">
        <v>2016</v>
      </c>
      <c r="F2026">
        <v>296</v>
      </c>
      <c r="G2026">
        <v>60</v>
      </c>
      <c r="H2026">
        <v>46</v>
      </c>
      <c r="I2026">
        <f t="array" ref="I2026">SQRT(SUMSQ($B2026:$H2026-$V$3:$AB$3))</f>
        <v>1549.6123729209357</v>
      </c>
      <c r="J2026">
        <f t="array" ref="J2026">SQRT(SUMSQ($B2026:$H2026-$V$4:$AB$4))</f>
        <v>934.90382274401964</v>
      </c>
      <c r="K2026">
        <f t="array" ref="K2026">SQRT(SUMSQ($B2026:$H2026-$V$5:$AB$5))</f>
        <v>465.50588103944011</v>
      </c>
      <c r="L2026">
        <f t="array" ref="L2026">SQRT(SUMSQ($B2026:$H2026-$V$6:$AB$6))</f>
        <v>1723.7086469361234</v>
      </c>
      <c r="M2026">
        <f t="shared" si="72"/>
        <v>465.50588103944011</v>
      </c>
      <c r="N2026">
        <f t="shared" si="73"/>
        <v>3</v>
      </c>
      <c r="O2026">
        <v>2263</v>
      </c>
      <c r="P2026" t="s">
        <v>280</v>
      </c>
      <c r="Q2026" t="s">
        <v>165</v>
      </c>
      <c r="R2026" t="s">
        <v>350</v>
      </c>
    </row>
    <row r="2027" spans="1:18" x14ac:dyDescent="0.25">
      <c r="A2027">
        <v>0.80246357899999998</v>
      </c>
      <c r="B2027">
        <v>3</v>
      </c>
      <c r="C2027">
        <v>4</v>
      </c>
      <c r="D2027">
        <v>1550</v>
      </c>
      <c r="E2027">
        <v>1651</v>
      </c>
      <c r="F2027">
        <v>248</v>
      </c>
      <c r="G2027">
        <v>61</v>
      </c>
      <c r="H2027">
        <v>44</v>
      </c>
      <c r="I2027">
        <f t="array" ref="I2027">SQRT(SUMSQ($B2027:$H2027-$V$3:$AB$3))</f>
        <v>1306.9148411962831</v>
      </c>
      <c r="J2027">
        <f t="array" ref="J2027">SQRT(SUMSQ($B2027:$H2027-$V$4:$AB$4))</f>
        <v>495.13265960121947</v>
      </c>
      <c r="K2027">
        <f t="array" ref="K2027">SQRT(SUMSQ($B2027:$H2027-$V$5:$AB$5))</f>
        <v>639.78041689369491</v>
      </c>
      <c r="L2027">
        <f t="array" ref="L2027">SQRT(SUMSQ($B2027:$H2027-$V$6:$AB$6))</f>
        <v>1608.1270750365259</v>
      </c>
      <c r="M2027">
        <f t="shared" si="72"/>
        <v>495.13265960121947</v>
      </c>
      <c r="N2027">
        <f t="shared" si="73"/>
        <v>2</v>
      </c>
      <c r="O2027">
        <v>3168</v>
      </c>
      <c r="P2027" t="s">
        <v>245</v>
      </c>
      <c r="Q2027" t="s">
        <v>344</v>
      </c>
      <c r="R2027" t="s">
        <v>352</v>
      </c>
    </row>
    <row r="2028" spans="1:18" x14ac:dyDescent="0.25">
      <c r="A2028">
        <v>0.80246149600000005</v>
      </c>
      <c r="B2028">
        <v>6</v>
      </c>
      <c r="C2028">
        <v>7</v>
      </c>
      <c r="D2028">
        <v>1258</v>
      </c>
      <c r="E2028">
        <v>1417</v>
      </c>
      <c r="F2028">
        <v>880</v>
      </c>
      <c r="G2028">
        <v>139</v>
      </c>
      <c r="H2028">
        <v>121</v>
      </c>
      <c r="I2028">
        <f t="array" ref="I2028">SQRT(SUMSQ($B2028:$H2028-$V$3:$AB$3))</f>
        <v>586.49766643130476</v>
      </c>
      <c r="J2028">
        <f t="array" ref="J2028">SQRT(SUMSQ($B2028:$H2028-$V$4:$AB$4))</f>
        <v>374.00431514615821</v>
      </c>
      <c r="K2028">
        <f t="array" ref="K2028">SQRT(SUMSQ($B2028:$H2028-$V$5:$AB$5))</f>
        <v>826.44888657176909</v>
      </c>
      <c r="L2028">
        <f t="array" ref="L2028">SQRT(SUMSQ($B2028:$H2028-$V$6:$AB$6))</f>
        <v>1062.7381650531024</v>
      </c>
      <c r="M2028">
        <f t="shared" si="72"/>
        <v>374.00431514615821</v>
      </c>
      <c r="N2028">
        <f t="shared" si="73"/>
        <v>2</v>
      </c>
      <c r="O2028">
        <v>440</v>
      </c>
      <c r="P2028" t="s">
        <v>51</v>
      </c>
      <c r="Q2028" t="s">
        <v>280</v>
      </c>
      <c r="R2028" t="s">
        <v>72</v>
      </c>
    </row>
    <row r="2029" spans="1:18" x14ac:dyDescent="0.25">
      <c r="A2029">
        <v>0.80237874899999995</v>
      </c>
      <c r="B2029">
        <v>8</v>
      </c>
      <c r="C2029">
        <v>2</v>
      </c>
      <c r="D2029">
        <v>2309</v>
      </c>
      <c r="E2029">
        <v>31</v>
      </c>
      <c r="F2029">
        <v>373</v>
      </c>
      <c r="G2029">
        <v>82</v>
      </c>
      <c r="H2029">
        <v>70</v>
      </c>
      <c r="I2029">
        <f t="array" ref="I2029">SQRT(SUMSQ($B2029:$H2029-$V$3:$AB$3))</f>
        <v>1973.2825863370022</v>
      </c>
      <c r="J2029">
        <f t="array" ref="J2029">SQRT(SUMSQ($B2029:$H2029-$V$4:$AB$4))</f>
        <v>1717.0339222782782</v>
      </c>
      <c r="K2029">
        <f t="array" ref="K2029">SQRT(SUMSQ($B2029:$H2029-$V$5:$AB$5))</f>
        <v>2160.118666283664</v>
      </c>
      <c r="L2029">
        <f t="array" ref="L2029">SQRT(SUMSQ($B2029:$H2029-$V$6:$AB$6))</f>
        <v>1754.6175732023985</v>
      </c>
      <c r="M2029">
        <f t="shared" si="72"/>
        <v>1717.0339222782782</v>
      </c>
      <c r="N2029">
        <f t="shared" si="73"/>
        <v>2</v>
      </c>
      <c r="O2029">
        <v>2437</v>
      </c>
      <c r="P2029" t="s">
        <v>157</v>
      </c>
      <c r="Q2029" t="s">
        <v>270</v>
      </c>
      <c r="R2029" t="s">
        <v>512</v>
      </c>
    </row>
    <row r="2030" spans="1:18" x14ac:dyDescent="0.25">
      <c r="A2030">
        <v>0.80227692799999994</v>
      </c>
      <c r="B2030">
        <v>6</v>
      </c>
      <c r="C2030">
        <v>7</v>
      </c>
      <c r="D2030">
        <v>1808</v>
      </c>
      <c r="E2030">
        <v>1923</v>
      </c>
      <c r="F2030">
        <v>236</v>
      </c>
      <c r="G2030">
        <v>75</v>
      </c>
      <c r="H2030">
        <v>46</v>
      </c>
      <c r="I2030">
        <f t="array" ref="I2030">SQRT(SUMSQ($B2030:$H2030-$V$3:$AB$3))</f>
        <v>1505.6826279105931</v>
      </c>
      <c r="J2030">
        <f t="array" ref="J2030">SQRT(SUMSQ($B2030:$H2030-$V$4:$AB$4))</f>
        <v>816.72350458512506</v>
      </c>
      <c r="K2030">
        <f t="array" ref="K2030">SQRT(SUMSQ($B2030:$H2030-$V$5:$AB$5))</f>
        <v>499.57422942460352</v>
      </c>
      <c r="L2030">
        <f t="array" ref="L2030">SQRT(SUMSQ($B2030:$H2030-$V$6:$AB$6))</f>
        <v>1719.7060559384097</v>
      </c>
      <c r="M2030">
        <f t="shared" si="72"/>
        <v>499.57422942460352</v>
      </c>
      <c r="N2030">
        <f t="shared" si="73"/>
        <v>3</v>
      </c>
      <c r="O2030">
        <v>82</v>
      </c>
      <c r="P2030" t="s">
        <v>49</v>
      </c>
      <c r="Q2030" t="s">
        <v>157</v>
      </c>
      <c r="R2030" t="s">
        <v>459</v>
      </c>
    </row>
    <row r="2031" spans="1:18" x14ac:dyDescent="0.25">
      <c r="A2031">
        <v>0.80227617299999998</v>
      </c>
      <c r="B2031">
        <v>7</v>
      </c>
      <c r="C2031">
        <v>1</v>
      </c>
      <c r="D2031">
        <v>1009</v>
      </c>
      <c r="E2031">
        <v>1142</v>
      </c>
      <c r="F2031">
        <v>670</v>
      </c>
      <c r="G2031">
        <v>93</v>
      </c>
      <c r="H2031">
        <v>83</v>
      </c>
      <c r="I2031">
        <f t="array" ref="I2031">SQRT(SUMSQ($B2031:$H2031-$V$3:$AB$3))</f>
        <v>806.78281152279726</v>
      </c>
      <c r="J2031">
        <f t="array" ref="J2031">SQRT(SUMSQ($B2031:$H2031-$V$4:$AB$4))</f>
        <v>422.49927731311703</v>
      </c>
      <c r="K2031">
        <f t="array" ref="K2031">SQRT(SUMSQ($B2031:$H2031-$V$5:$AB$5))</f>
        <v>1168.7451400967652</v>
      </c>
      <c r="L2031">
        <f t="array" ref="L2031">SQRT(SUMSQ($B2031:$H2031-$V$6:$AB$6))</f>
        <v>1315.88964668012</v>
      </c>
      <c r="M2031">
        <f t="shared" si="72"/>
        <v>422.49927731311703</v>
      </c>
      <c r="N2031">
        <f t="shared" si="73"/>
        <v>2</v>
      </c>
      <c r="O2031">
        <v>1392</v>
      </c>
      <c r="P2031" t="s">
        <v>86</v>
      </c>
      <c r="Q2031" t="s">
        <v>92</v>
      </c>
      <c r="R2031" t="s">
        <v>93</v>
      </c>
    </row>
    <row r="2032" spans="1:18" x14ac:dyDescent="0.25">
      <c r="A2032">
        <v>0.80208622900000004</v>
      </c>
      <c r="B2032">
        <v>8</v>
      </c>
      <c r="C2032">
        <v>2</v>
      </c>
      <c r="D2032">
        <v>1310</v>
      </c>
      <c r="E2032">
        <v>1540</v>
      </c>
      <c r="F2032">
        <v>588</v>
      </c>
      <c r="G2032">
        <v>90</v>
      </c>
      <c r="H2032">
        <v>80</v>
      </c>
      <c r="I2032">
        <f t="array" ref="I2032">SQRT(SUMSQ($B2032:$H2032-$V$3:$AB$3))</f>
        <v>906.14655356375226</v>
      </c>
      <c r="J2032">
        <f t="array" ref="J2032">SQRT(SUMSQ($B2032:$H2032-$V$4:$AB$4))</f>
        <v>218.66027248993785</v>
      </c>
      <c r="K2032">
        <f t="array" ref="K2032">SQRT(SUMSQ($B2032:$H2032-$V$5:$AB$5))</f>
        <v>679.88644511843654</v>
      </c>
      <c r="L2032">
        <f t="array" ref="L2032">SQRT(SUMSQ($B2032:$H2032-$V$6:$AB$6))</f>
        <v>1325.4893612576293</v>
      </c>
      <c r="M2032">
        <f t="shared" si="72"/>
        <v>218.66027248993785</v>
      </c>
      <c r="N2032">
        <f t="shared" si="73"/>
        <v>2</v>
      </c>
      <c r="O2032">
        <v>125</v>
      </c>
      <c r="P2032" t="s">
        <v>187</v>
      </c>
      <c r="Q2032" t="s">
        <v>264</v>
      </c>
      <c r="R2032" t="s">
        <v>293</v>
      </c>
    </row>
    <row r="2033" spans="1:18" x14ac:dyDescent="0.25">
      <c r="A2033">
        <v>0.802044639</v>
      </c>
      <c r="B2033">
        <v>3</v>
      </c>
      <c r="C2033">
        <v>4</v>
      </c>
      <c r="D2033">
        <v>1223</v>
      </c>
      <c r="E2033">
        <v>1352</v>
      </c>
      <c r="F2033">
        <v>446</v>
      </c>
      <c r="G2033">
        <v>89</v>
      </c>
      <c r="H2033">
        <v>74</v>
      </c>
      <c r="I2033">
        <f t="array" ref="I2033">SQRT(SUMSQ($B2033:$H2033-$V$3:$AB$3))</f>
        <v>1001.9592757178701</v>
      </c>
      <c r="J2033">
        <f t="array" ref="J2033">SQRT(SUMSQ($B2033:$H2033-$V$4:$AB$4))</f>
        <v>177.85983010262396</v>
      </c>
      <c r="K2033">
        <f t="array" ref="K2033">SQRT(SUMSQ($B2033:$H2033-$V$5:$AB$5))</f>
        <v>905.78354480904306</v>
      </c>
      <c r="L2033">
        <f t="array" ref="L2033">SQRT(SUMSQ($B2033:$H2033-$V$6:$AB$6))</f>
        <v>1427.9976611158363</v>
      </c>
      <c r="M2033">
        <f t="shared" si="72"/>
        <v>177.85983010262396</v>
      </c>
      <c r="N2033">
        <f t="shared" si="73"/>
        <v>2</v>
      </c>
      <c r="O2033">
        <v>3679</v>
      </c>
      <c r="P2033" t="s">
        <v>236</v>
      </c>
      <c r="Q2033" t="s">
        <v>187</v>
      </c>
      <c r="R2033" t="s">
        <v>118</v>
      </c>
    </row>
    <row r="2034" spans="1:18" x14ac:dyDescent="0.25">
      <c r="A2034">
        <v>0.80182866500000005</v>
      </c>
      <c r="B2034">
        <v>6</v>
      </c>
      <c r="C2034">
        <v>7</v>
      </c>
      <c r="D2034">
        <v>2145</v>
      </c>
      <c r="E2034">
        <v>8</v>
      </c>
      <c r="F2034">
        <v>621</v>
      </c>
      <c r="G2034">
        <v>83</v>
      </c>
      <c r="H2034">
        <v>72</v>
      </c>
      <c r="I2034">
        <f t="array" ref="I2034">SQRT(SUMSQ($B2034:$H2034-$V$3:$AB$3))</f>
        <v>1773.9910740358957</v>
      </c>
      <c r="J2034">
        <f t="array" ref="J2034">SQRT(SUMSQ($B2034:$H2034-$V$4:$AB$4))</f>
        <v>1639.8128558479214</v>
      </c>
      <c r="K2034">
        <f t="array" ref="K2034">SQRT(SUMSQ($B2034:$H2034-$V$5:$AB$5))</f>
        <v>2121.4687099700277</v>
      </c>
      <c r="L2034">
        <f t="array" ref="L2034">SQRT(SUMSQ($B2034:$H2034-$V$6:$AB$6))</f>
        <v>1544.346131848142</v>
      </c>
      <c r="M2034">
        <f t="shared" si="72"/>
        <v>1544.346131848142</v>
      </c>
      <c r="N2034">
        <f t="shared" si="73"/>
        <v>4</v>
      </c>
      <c r="O2034">
        <v>3344</v>
      </c>
      <c r="P2034" t="s">
        <v>259</v>
      </c>
      <c r="Q2034" t="s">
        <v>56</v>
      </c>
      <c r="R2034" t="s">
        <v>329</v>
      </c>
    </row>
    <row r="2035" spans="1:18" x14ac:dyDescent="0.25">
      <c r="A2035">
        <v>0.80176318800000002</v>
      </c>
      <c r="B2035">
        <v>4</v>
      </c>
      <c r="C2035">
        <v>5</v>
      </c>
      <c r="D2035">
        <v>1507</v>
      </c>
      <c r="E2035">
        <v>1734</v>
      </c>
      <c r="F2035">
        <v>1750</v>
      </c>
      <c r="G2035">
        <v>267</v>
      </c>
      <c r="H2035">
        <v>253</v>
      </c>
      <c r="I2035">
        <f t="array" ref="I2035">SQRT(SUMSQ($B2035:$H2035-$V$3:$AB$3))</f>
        <v>669.5827788197463</v>
      </c>
      <c r="J2035">
        <f t="array" ref="J2035">SQRT(SUMSQ($B2035:$H2035-$V$4:$AB$4))</f>
        <v>1306.2800837009981</v>
      </c>
      <c r="K2035">
        <f t="array" ref="K2035">SQRT(SUMSQ($B2035:$H2035-$V$5:$AB$5))</f>
        <v>1162.1233499716423</v>
      </c>
      <c r="L2035">
        <f t="array" ref="L2035">SQRT(SUMSQ($B2035:$H2035-$V$6:$AB$6))</f>
        <v>775.09765460590279</v>
      </c>
      <c r="M2035">
        <f t="shared" si="72"/>
        <v>669.5827788197463</v>
      </c>
      <c r="N2035">
        <f t="shared" si="73"/>
        <v>1</v>
      </c>
      <c r="O2035">
        <v>829</v>
      </c>
      <c r="P2035" t="s">
        <v>54</v>
      </c>
      <c r="Q2035" t="s">
        <v>157</v>
      </c>
      <c r="R2035" t="s">
        <v>106</v>
      </c>
    </row>
    <row r="2036" spans="1:18" x14ac:dyDescent="0.25">
      <c r="A2036">
        <v>0.80169259100000001</v>
      </c>
      <c r="B2036">
        <v>5</v>
      </c>
      <c r="C2036">
        <v>6</v>
      </c>
      <c r="D2036">
        <v>2048</v>
      </c>
      <c r="E2036">
        <v>2217</v>
      </c>
      <c r="F2036">
        <v>479</v>
      </c>
      <c r="G2036">
        <v>89</v>
      </c>
      <c r="H2036">
        <v>73</v>
      </c>
      <c r="I2036">
        <f t="array" ref="I2036">SQRT(SUMSQ($B2036:$H2036-$V$3:$AB$3))</f>
        <v>1599.4995064492198</v>
      </c>
      <c r="J2036">
        <f t="array" ref="J2036">SQRT(SUMSQ($B2036:$H2036-$V$4:$AB$4))</f>
        <v>1136.082665042454</v>
      </c>
      <c r="K2036">
        <f t="array" ref="K2036">SQRT(SUMSQ($B2036:$H2036-$V$5:$AB$5))</f>
        <v>440.62447233437445</v>
      </c>
      <c r="L2036">
        <f t="array" ref="L2036">SQRT(SUMSQ($B2036:$H2036-$V$6:$AB$6))</f>
        <v>1719.681758191696</v>
      </c>
      <c r="M2036">
        <f t="shared" si="72"/>
        <v>440.62447233437445</v>
      </c>
      <c r="N2036">
        <f t="shared" si="73"/>
        <v>3</v>
      </c>
      <c r="O2036">
        <v>3155</v>
      </c>
      <c r="P2036" t="s">
        <v>270</v>
      </c>
      <c r="Q2036" t="s">
        <v>209</v>
      </c>
      <c r="R2036" t="s">
        <v>334</v>
      </c>
    </row>
    <row r="2037" spans="1:18" x14ac:dyDescent="0.25">
      <c r="A2037">
        <v>0.80168445200000005</v>
      </c>
      <c r="B2037">
        <v>10</v>
      </c>
      <c r="C2037">
        <v>4</v>
      </c>
      <c r="D2037">
        <v>2124</v>
      </c>
      <c r="E2037">
        <v>2223</v>
      </c>
      <c r="F2037">
        <v>283</v>
      </c>
      <c r="G2037">
        <v>59</v>
      </c>
      <c r="H2037">
        <v>46</v>
      </c>
      <c r="I2037">
        <f t="array" ref="I2037">SQRT(SUMSQ($B2037:$H2037-$V$3:$AB$3))</f>
        <v>1768.1765432327613</v>
      </c>
      <c r="J2037">
        <f t="array" ref="J2037">SQRT(SUMSQ($B2037:$H2037-$V$4:$AB$4))</f>
        <v>1220.1578309370416</v>
      </c>
      <c r="K2037">
        <f t="array" ref="K2037">SQRT(SUMSQ($B2037:$H2037-$V$5:$AB$5))</f>
        <v>614.31901613017556</v>
      </c>
      <c r="L2037">
        <f t="array" ref="L2037">SQRT(SUMSQ($B2037:$H2037-$V$6:$AB$6))</f>
        <v>1882.2341073621315</v>
      </c>
      <c r="M2037">
        <f t="shared" si="72"/>
        <v>614.31901613017556</v>
      </c>
      <c r="N2037">
        <f t="shared" si="73"/>
        <v>3</v>
      </c>
      <c r="O2037">
        <v>1507</v>
      </c>
      <c r="P2037" t="s">
        <v>44</v>
      </c>
      <c r="Q2037" t="s">
        <v>115</v>
      </c>
      <c r="R2037" t="s">
        <v>172</v>
      </c>
    </row>
    <row r="2038" spans="1:18" x14ac:dyDescent="0.25">
      <c r="A2038">
        <v>0.80165155499999996</v>
      </c>
      <c r="B2038">
        <v>4</v>
      </c>
      <c r="C2038">
        <v>5</v>
      </c>
      <c r="D2038">
        <v>2158</v>
      </c>
      <c r="E2038">
        <v>2301</v>
      </c>
      <c r="F2038">
        <v>197</v>
      </c>
      <c r="G2038">
        <v>63</v>
      </c>
      <c r="H2038">
        <v>35</v>
      </c>
      <c r="I2038">
        <f t="array" ref="I2038">SQRT(SUMSQ($B2038:$H2038-$V$3:$AB$3))</f>
        <v>1885.4755166684413</v>
      </c>
      <c r="J2038">
        <f t="array" ref="J2038">SQRT(SUMSQ($B2038:$H2038-$V$4:$AB$4))</f>
        <v>1315.6872002583714</v>
      </c>
      <c r="K2038">
        <f t="array" ref="K2038">SQRT(SUMSQ($B2038:$H2038-$V$5:$AB$5))</f>
        <v>716.67233767389678</v>
      </c>
      <c r="L2038">
        <f t="array" ref="L2038">SQRT(SUMSQ($B2038:$H2038-$V$6:$AB$6))</f>
        <v>2002.2624775663858</v>
      </c>
      <c r="M2038">
        <f t="shared" si="72"/>
        <v>716.67233767389678</v>
      </c>
      <c r="N2038">
        <f t="shared" si="73"/>
        <v>3</v>
      </c>
      <c r="O2038">
        <v>886</v>
      </c>
      <c r="P2038" t="s">
        <v>66</v>
      </c>
      <c r="Q2038" t="s">
        <v>39</v>
      </c>
      <c r="R2038" t="s">
        <v>158</v>
      </c>
    </row>
    <row r="2039" spans="1:18" x14ac:dyDescent="0.25">
      <c r="A2039">
        <v>0.80164358899999999</v>
      </c>
      <c r="B2039">
        <v>3</v>
      </c>
      <c r="C2039">
        <v>4</v>
      </c>
      <c r="D2039">
        <v>1733</v>
      </c>
      <c r="E2039">
        <v>1957</v>
      </c>
      <c r="F2039">
        <v>861</v>
      </c>
      <c r="G2039">
        <v>144</v>
      </c>
      <c r="H2039">
        <v>124</v>
      </c>
      <c r="I2039">
        <f t="array" ref="I2039">SQRT(SUMSQ($B2039:$H2039-$V$3:$AB$3))</f>
        <v>1050.3027998705229</v>
      </c>
      <c r="J2039">
        <f t="array" ref="J2039">SQRT(SUMSQ($B2039:$H2039-$V$4:$AB$4))</f>
        <v>804.84787286185087</v>
      </c>
      <c r="K2039">
        <f t="array" ref="K2039">SQRT(SUMSQ($B2039:$H2039-$V$5:$AB$5))</f>
        <v>244.46769949841607</v>
      </c>
      <c r="L2039">
        <f t="array" ref="L2039">SQRT(SUMSQ($B2039:$H2039-$V$6:$AB$6))</f>
        <v>1249.4619498654959</v>
      </c>
      <c r="M2039">
        <f t="shared" si="72"/>
        <v>244.46769949841607</v>
      </c>
      <c r="N2039">
        <f t="shared" si="73"/>
        <v>3</v>
      </c>
      <c r="O2039">
        <v>297</v>
      </c>
      <c r="P2039" t="s">
        <v>51</v>
      </c>
      <c r="Q2039" t="s">
        <v>96</v>
      </c>
      <c r="R2039" t="s">
        <v>409</v>
      </c>
    </row>
    <row r="2040" spans="1:18" x14ac:dyDescent="0.25">
      <c r="A2040">
        <v>0.80162841200000001</v>
      </c>
      <c r="B2040">
        <v>6</v>
      </c>
      <c r="C2040">
        <v>7</v>
      </c>
      <c r="D2040">
        <v>1137</v>
      </c>
      <c r="E2040">
        <v>1152</v>
      </c>
      <c r="F2040">
        <v>325</v>
      </c>
      <c r="G2040">
        <v>75</v>
      </c>
      <c r="H2040">
        <v>57</v>
      </c>
      <c r="I2040">
        <f t="array" ref="I2040">SQRT(SUMSQ($B2040:$H2040-$V$3:$AB$3))</f>
        <v>1127.3789301696088</v>
      </c>
      <c r="J2040">
        <f t="array" ref="J2040">SQRT(SUMSQ($B2040:$H2040-$V$4:$AB$4))</f>
        <v>377.80855341074897</v>
      </c>
      <c r="K2040">
        <f t="array" ref="K2040">SQRT(SUMSQ($B2040:$H2040-$V$5:$AB$5))</f>
        <v>1146.3927730225446</v>
      </c>
      <c r="L2040">
        <f t="array" ref="L2040">SQRT(SUMSQ($B2040:$H2040-$V$6:$AB$6))</f>
        <v>1545.2460645179106</v>
      </c>
      <c r="M2040">
        <f t="shared" si="72"/>
        <v>377.80855341074897</v>
      </c>
      <c r="N2040">
        <f t="shared" si="73"/>
        <v>2</v>
      </c>
      <c r="O2040">
        <v>876</v>
      </c>
      <c r="P2040" t="s">
        <v>56</v>
      </c>
      <c r="Q2040" t="s">
        <v>201</v>
      </c>
      <c r="R2040" t="s">
        <v>531</v>
      </c>
    </row>
    <row r="2041" spans="1:18" x14ac:dyDescent="0.25">
      <c r="A2041">
        <v>0.80142368399999997</v>
      </c>
      <c r="B2041">
        <v>9</v>
      </c>
      <c r="C2041">
        <v>3</v>
      </c>
      <c r="D2041">
        <v>1640</v>
      </c>
      <c r="E2041">
        <v>1843</v>
      </c>
      <c r="F2041">
        <v>670</v>
      </c>
      <c r="G2041">
        <v>123</v>
      </c>
      <c r="H2041">
        <v>110</v>
      </c>
      <c r="I2041">
        <f t="array" ref="I2041">SQRT(SUMSQ($B2041:$H2041-$V$3:$AB$3))</f>
        <v>1060.5249127014254</v>
      </c>
      <c r="J2041">
        <f t="array" ref="J2041">SQRT(SUMSQ($B2041:$H2041-$V$4:$AB$4))</f>
        <v>605.59484021273465</v>
      </c>
      <c r="K2041">
        <f t="array" ref="K2041">SQRT(SUMSQ($B2041:$H2041-$V$5:$AB$5))</f>
        <v>259.89020996222098</v>
      </c>
      <c r="L2041">
        <f t="array" ref="L2041">SQRT(SUMSQ($B2041:$H2041-$V$6:$AB$6))</f>
        <v>1322.8557460112102</v>
      </c>
      <c r="M2041">
        <f t="shared" si="72"/>
        <v>259.89020996222098</v>
      </c>
      <c r="N2041">
        <f t="shared" si="73"/>
        <v>3</v>
      </c>
      <c r="O2041">
        <v>2183</v>
      </c>
      <c r="P2041" t="s">
        <v>92</v>
      </c>
      <c r="Q2041" t="s">
        <v>86</v>
      </c>
      <c r="R2041" t="s">
        <v>486</v>
      </c>
    </row>
    <row r="2042" spans="1:18" x14ac:dyDescent="0.25">
      <c r="A2042">
        <v>0.80140982000000005</v>
      </c>
      <c r="B2042">
        <v>5</v>
      </c>
      <c r="C2042">
        <v>6</v>
      </c>
      <c r="D2042">
        <v>1532</v>
      </c>
      <c r="E2042">
        <v>1713</v>
      </c>
      <c r="F2042">
        <v>507</v>
      </c>
      <c r="G2042">
        <v>101</v>
      </c>
      <c r="H2042">
        <v>83</v>
      </c>
      <c r="I2042">
        <f t="array" ref="I2042">SQRT(SUMSQ($B2042:$H2042-$V$3:$AB$3))</f>
        <v>1090.0902929904635</v>
      </c>
      <c r="J2042">
        <f t="array" ref="J2042">SQRT(SUMSQ($B2042:$H2042-$V$4:$AB$4))</f>
        <v>428.34497676414782</v>
      </c>
      <c r="K2042">
        <f t="array" ref="K2042">SQRT(SUMSQ($B2042:$H2042-$V$5:$AB$5))</f>
        <v>449.29869795080839</v>
      </c>
      <c r="L2042">
        <f t="array" ref="L2042">SQRT(SUMSQ($B2042:$H2042-$V$6:$AB$6))</f>
        <v>1405.2540485694938</v>
      </c>
      <c r="M2042">
        <f t="shared" si="72"/>
        <v>428.34497676414782</v>
      </c>
      <c r="N2042">
        <f t="shared" si="73"/>
        <v>2</v>
      </c>
      <c r="O2042">
        <v>966</v>
      </c>
      <c r="P2042" t="s">
        <v>264</v>
      </c>
      <c r="Q2042" t="s">
        <v>56</v>
      </c>
      <c r="R2042" t="s">
        <v>50</v>
      </c>
    </row>
    <row r="2043" spans="1:18" x14ac:dyDescent="0.25">
      <c r="A2043">
        <v>0.80132007000000005</v>
      </c>
      <c r="B2043">
        <v>5</v>
      </c>
      <c r="C2043">
        <v>6</v>
      </c>
      <c r="D2043">
        <v>1808</v>
      </c>
      <c r="E2043">
        <v>2035</v>
      </c>
      <c r="F2043">
        <v>1073</v>
      </c>
      <c r="G2043">
        <v>147</v>
      </c>
      <c r="H2043">
        <v>132</v>
      </c>
      <c r="I2043">
        <f t="array" ref="I2043">SQRT(SUMSQ($B2043:$H2043-$V$3:$AB$3))</f>
        <v>1049.9981889959836</v>
      </c>
      <c r="J2043">
        <f t="array" ref="J2043">SQRT(SUMSQ($B2043:$H2043-$V$4:$AB$4))</f>
        <v>1002.1733411915783</v>
      </c>
      <c r="K2043">
        <f t="array" ref="K2043">SQRT(SUMSQ($B2043:$H2043-$V$5:$AB$5))</f>
        <v>426.70091307741359</v>
      </c>
      <c r="L2043">
        <f t="array" ref="L2043">SQRT(SUMSQ($B2043:$H2043-$V$6:$AB$6))</f>
        <v>1178.7006656349217</v>
      </c>
      <c r="M2043">
        <f t="shared" si="72"/>
        <v>426.70091307741359</v>
      </c>
      <c r="N2043">
        <f t="shared" si="73"/>
        <v>3</v>
      </c>
      <c r="O2043">
        <v>1305</v>
      </c>
      <c r="P2043" t="s">
        <v>51</v>
      </c>
      <c r="Q2043" t="s">
        <v>225</v>
      </c>
      <c r="R2043" t="s">
        <v>298</v>
      </c>
    </row>
    <row r="2044" spans="1:18" x14ac:dyDescent="0.25">
      <c r="A2044">
        <v>0.80130190099999998</v>
      </c>
      <c r="B2044">
        <v>8</v>
      </c>
      <c r="C2044">
        <v>2</v>
      </c>
      <c r="D2044">
        <v>1345</v>
      </c>
      <c r="E2044">
        <v>1447</v>
      </c>
      <c r="F2044">
        <v>393</v>
      </c>
      <c r="G2044">
        <v>62</v>
      </c>
      <c r="H2044">
        <v>51</v>
      </c>
      <c r="I2044">
        <f t="array" ref="I2044">SQRT(SUMSQ($B2044:$H2044-$V$3:$AB$3))</f>
        <v>1079.0249510085989</v>
      </c>
      <c r="J2044">
        <f t="array" ref="J2044">SQRT(SUMSQ($B2044:$H2044-$V$4:$AB$4))</f>
        <v>232.23559390251378</v>
      </c>
      <c r="K2044">
        <f t="array" ref="K2044">SQRT(SUMSQ($B2044:$H2044-$V$5:$AB$5))</f>
        <v>790.14421361726454</v>
      </c>
      <c r="L2044">
        <f t="array" ref="L2044">SQRT(SUMSQ($B2044:$H2044-$V$6:$AB$6))</f>
        <v>1456.9340868992374</v>
      </c>
      <c r="M2044">
        <f t="shared" si="72"/>
        <v>232.23559390251378</v>
      </c>
      <c r="N2044">
        <f t="shared" si="73"/>
        <v>2</v>
      </c>
      <c r="O2044">
        <v>588</v>
      </c>
      <c r="P2044" t="s">
        <v>86</v>
      </c>
      <c r="Q2044" t="s">
        <v>165</v>
      </c>
      <c r="R2044" t="s">
        <v>143</v>
      </c>
    </row>
    <row r="2045" spans="1:18" x14ac:dyDescent="0.25">
      <c r="A2045">
        <v>0.80109123599999998</v>
      </c>
      <c r="B2045">
        <v>3</v>
      </c>
      <c r="C2045">
        <v>4</v>
      </c>
      <c r="D2045">
        <v>2206</v>
      </c>
      <c r="E2045">
        <v>2338</v>
      </c>
      <c r="F2045">
        <v>989</v>
      </c>
      <c r="G2045">
        <v>152</v>
      </c>
      <c r="H2045">
        <v>138</v>
      </c>
      <c r="I2045">
        <f t="array" ref="I2045">SQRT(SUMSQ($B2045:$H2045-$V$3:$AB$3))</f>
        <v>1540.1733587233623</v>
      </c>
      <c r="J2045">
        <f t="array" ref="J2045">SQRT(SUMSQ($B2045:$H2045-$V$4:$AB$4))</f>
        <v>1406.123064130287</v>
      </c>
      <c r="K2045">
        <f t="array" ref="K2045">SQRT(SUMSQ($B2045:$H2045-$V$5:$AB$5))</f>
        <v>657.40115014918251</v>
      </c>
      <c r="L2045">
        <f t="array" ref="L2045">SQRT(SUMSQ($B2045:$H2045-$V$6:$AB$6))</f>
        <v>1535.1709653897217</v>
      </c>
      <c r="M2045">
        <f t="shared" si="72"/>
        <v>657.40115014918251</v>
      </c>
      <c r="N2045">
        <f t="shared" si="73"/>
        <v>3</v>
      </c>
      <c r="O2045">
        <v>3137</v>
      </c>
      <c r="P2045" t="s">
        <v>51</v>
      </c>
      <c r="Q2045" t="s">
        <v>54</v>
      </c>
      <c r="R2045" t="s">
        <v>139</v>
      </c>
    </row>
    <row r="2046" spans="1:18" x14ac:dyDescent="0.25">
      <c r="A2046">
        <v>0.80108222299999998</v>
      </c>
      <c r="B2046">
        <v>7</v>
      </c>
      <c r="C2046">
        <v>1</v>
      </c>
      <c r="D2046">
        <v>41</v>
      </c>
      <c r="E2046">
        <v>320</v>
      </c>
      <c r="F2046">
        <v>668</v>
      </c>
      <c r="G2046">
        <v>99</v>
      </c>
      <c r="H2046">
        <v>81</v>
      </c>
      <c r="I2046">
        <f t="array" ref="I2046">SQRT(SUMSQ($B2046:$H2046-$V$3:$AB$3))</f>
        <v>1684.6561784622265</v>
      </c>
      <c r="J2046">
        <f t="array" ref="J2046">SQRT(SUMSQ($B2046:$H2046-$V$4:$AB$4))</f>
        <v>1651.7155666430615</v>
      </c>
      <c r="K2046">
        <f t="array" ref="K2046">SQRT(SUMSQ($B2046:$H2046-$V$5:$AB$5))</f>
        <v>2419.548967158405</v>
      </c>
      <c r="L2046">
        <f t="array" ref="L2046">SQRT(SUMSQ($B2046:$H2046-$V$6:$AB$6))</f>
        <v>2174.5123404679157</v>
      </c>
      <c r="M2046">
        <f t="shared" si="72"/>
        <v>1651.7155666430615</v>
      </c>
      <c r="N2046">
        <f t="shared" si="73"/>
        <v>2</v>
      </c>
      <c r="O2046">
        <v>3927</v>
      </c>
      <c r="P2046" t="s">
        <v>54</v>
      </c>
      <c r="Q2046" t="s">
        <v>96</v>
      </c>
      <c r="R2046" t="s">
        <v>77</v>
      </c>
    </row>
    <row r="2047" spans="1:18" x14ac:dyDescent="0.25">
      <c r="A2047">
        <v>0.80097481299999995</v>
      </c>
      <c r="B2047">
        <v>6</v>
      </c>
      <c r="C2047">
        <v>7</v>
      </c>
      <c r="D2047">
        <v>1146</v>
      </c>
      <c r="E2047">
        <v>1311</v>
      </c>
      <c r="F2047">
        <v>390</v>
      </c>
      <c r="G2047">
        <v>85</v>
      </c>
      <c r="H2047">
        <v>68</v>
      </c>
      <c r="I2047">
        <f t="array" ref="I2047">SQRT(SUMSQ($B2047:$H2047-$V$3:$AB$3))</f>
        <v>1056.6246870008549</v>
      </c>
      <c r="J2047">
        <f t="array" ref="J2047">SQRT(SUMSQ($B2047:$H2047-$V$4:$AB$4))</f>
        <v>254.13477143593943</v>
      </c>
      <c r="K2047">
        <f t="array" ref="K2047">SQRT(SUMSQ($B2047:$H2047-$V$5:$AB$5))</f>
        <v>995.47220973158937</v>
      </c>
      <c r="L2047">
        <f t="array" ref="L2047">SQRT(SUMSQ($B2047:$H2047-$V$6:$AB$6))</f>
        <v>1502.3061495550764</v>
      </c>
      <c r="M2047">
        <f t="shared" si="72"/>
        <v>254.13477143593943</v>
      </c>
      <c r="N2047">
        <f t="shared" si="73"/>
        <v>2</v>
      </c>
      <c r="O2047">
        <v>397</v>
      </c>
      <c r="P2047" t="s">
        <v>230</v>
      </c>
      <c r="Q2047" t="s">
        <v>157</v>
      </c>
      <c r="R2047" t="s">
        <v>551</v>
      </c>
    </row>
    <row r="2048" spans="1:18" x14ac:dyDescent="0.25">
      <c r="A2048">
        <v>0.80089869300000005</v>
      </c>
      <c r="B2048">
        <v>8</v>
      </c>
      <c r="C2048">
        <v>2</v>
      </c>
      <c r="D2048">
        <v>1612</v>
      </c>
      <c r="E2048">
        <v>2013</v>
      </c>
      <c r="F2048">
        <v>1448</v>
      </c>
      <c r="G2048">
        <v>181</v>
      </c>
      <c r="H2048">
        <v>169</v>
      </c>
      <c r="I2048">
        <f t="array" ref="I2048">SQRT(SUMSQ($B2048:$H2048-$V$3:$AB$3))</f>
        <v>859.56105389798836</v>
      </c>
      <c r="J2048">
        <f t="array" ref="J2048">SQRT(SUMSQ($B2048:$H2048-$V$4:$AB$4))</f>
        <v>1167.6118191124135</v>
      </c>
      <c r="K2048">
        <f t="array" ref="K2048">SQRT(SUMSQ($B2048:$H2048-$V$5:$AB$5))</f>
        <v>789.35260261111341</v>
      </c>
      <c r="L2048">
        <f t="array" ref="L2048">SQRT(SUMSQ($B2048:$H2048-$V$6:$AB$6))</f>
        <v>1024.5257781037453</v>
      </c>
      <c r="M2048">
        <f t="shared" si="72"/>
        <v>789.35260261111341</v>
      </c>
      <c r="N2048">
        <f t="shared" si="73"/>
        <v>3</v>
      </c>
      <c r="O2048">
        <v>891</v>
      </c>
      <c r="P2048" t="s">
        <v>56</v>
      </c>
      <c r="Q2048" t="s">
        <v>92</v>
      </c>
      <c r="R2048" t="s">
        <v>153</v>
      </c>
    </row>
    <row r="2049" spans="1:18" x14ac:dyDescent="0.25">
      <c r="A2049">
        <v>0.80086787599999998</v>
      </c>
      <c r="B2049">
        <v>5</v>
      </c>
      <c r="C2049">
        <v>6</v>
      </c>
      <c r="D2049">
        <v>815</v>
      </c>
      <c r="E2049">
        <v>1321</v>
      </c>
      <c r="F2049">
        <v>1312</v>
      </c>
      <c r="G2049">
        <v>186</v>
      </c>
      <c r="H2049">
        <v>158</v>
      </c>
      <c r="I2049">
        <f t="array" ref="I2049">SQRT(SUMSQ($B2049:$H2049-$V$3:$AB$3))</f>
        <v>420.89936946283757</v>
      </c>
      <c r="J2049">
        <f t="array" ref="J2049">SQRT(SUMSQ($B2049:$H2049-$V$4:$AB$4))</f>
        <v>925.13532963001342</v>
      </c>
      <c r="K2049">
        <f t="array" ref="K2049">SQRT(SUMSQ($B2049:$H2049-$V$5:$AB$5))</f>
        <v>1332.3323447047742</v>
      </c>
      <c r="L2049">
        <f t="array" ref="L2049">SQRT(SUMSQ($B2049:$H2049-$V$6:$AB$6))</f>
        <v>1104.4432415644667</v>
      </c>
      <c r="M2049">
        <f t="shared" si="72"/>
        <v>420.89936946283757</v>
      </c>
      <c r="N2049">
        <f t="shared" si="73"/>
        <v>1</v>
      </c>
      <c r="O2049">
        <v>588</v>
      </c>
      <c r="P2049" t="s">
        <v>236</v>
      </c>
      <c r="Q2049" t="s">
        <v>86</v>
      </c>
      <c r="R2049" t="s">
        <v>564</v>
      </c>
    </row>
    <row r="2050" spans="1:18" x14ac:dyDescent="0.25">
      <c r="A2050">
        <v>0.80042098399999995</v>
      </c>
      <c r="B2050">
        <v>6</v>
      </c>
      <c r="C2050">
        <v>7</v>
      </c>
      <c r="D2050">
        <v>2055</v>
      </c>
      <c r="E2050">
        <v>2141</v>
      </c>
      <c r="F2050">
        <v>180</v>
      </c>
      <c r="G2050">
        <v>46</v>
      </c>
      <c r="H2050">
        <v>31</v>
      </c>
      <c r="I2050">
        <f t="array" ref="I2050">SQRT(SUMSQ($B2050:$H2050-$V$3:$AB$3))</f>
        <v>1762.6634777829086</v>
      </c>
      <c r="J2050">
        <f t="array" ref="J2050">SQRT(SUMSQ($B2050:$H2050-$V$4:$AB$4))</f>
        <v>1146.1021421509624</v>
      </c>
      <c r="K2050">
        <f t="array" ref="K2050">SQRT(SUMSQ($B2050:$H2050-$V$5:$AB$5))</f>
        <v>634.84916663091838</v>
      </c>
      <c r="L2050">
        <f t="array" ref="L2050">SQRT(SUMSQ($B2050:$H2050-$V$6:$AB$6))</f>
        <v>1904.3087832926142</v>
      </c>
      <c r="M2050">
        <f t="shared" si="72"/>
        <v>634.84916663091838</v>
      </c>
      <c r="N2050">
        <f t="shared" si="73"/>
        <v>3</v>
      </c>
      <c r="O2050">
        <v>1587</v>
      </c>
      <c r="P2050" t="s">
        <v>187</v>
      </c>
      <c r="Q2050" t="s">
        <v>230</v>
      </c>
      <c r="R2050" t="s">
        <v>419</v>
      </c>
    </row>
    <row r="2051" spans="1:18" x14ac:dyDescent="0.25">
      <c r="A2051">
        <v>0.80010940799999997</v>
      </c>
      <c r="B2051">
        <v>5</v>
      </c>
      <c r="C2051">
        <v>6</v>
      </c>
      <c r="D2051">
        <v>2032</v>
      </c>
      <c r="E2051">
        <v>2224</v>
      </c>
      <c r="F2051">
        <v>723</v>
      </c>
      <c r="G2051">
        <v>112</v>
      </c>
      <c r="H2051">
        <v>95</v>
      </c>
      <c r="I2051">
        <f t="array" ref="I2051">SQRT(SUMSQ($B2051:$H2051-$V$3:$AB$3))</f>
        <v>1460.3160044038659</v>
      </c>
      <c r="J2051">
        <f t="array" ref="J2051">SQRT(SUMSQ($B2051:$H2051-$V$4:$AB$4))</f>
        <v>1144.8470395126251</v>
      </c>
      <c r="K2051">
        <f t="array" ref="K2051">SQRT(SUMSQ($B2051:$H2051-$V$5:$AB$5))</f>
        <v>382.04119504404491</v>
      </c>
      <c r="L2051">
        <f t="array" ref="L2051">SQRT(SUMSQ($B2051:$H2051-$V$6:$AB$6))</f>
        <v>1556.0068476719437</v>
      </c>
      <c r="M2051">
        <f t="shared" si="72"/>
        <v>382.04119504404491</v>
      </c>
      <c r="N2051">
        <f t="shared" si="73"/>
        <v>3</v>
      </c>
      <c r="O2051">
        <v>854</v>
      </c>
      <c r="P2051" t="s">
        <v>187</v>
      </c>
      <c r="Q2051" t="s">
        <v>150</v>
      </c>
      <c r="R2051" t="s">
        <v>181</v>
      </c>
    </row>
    <row r="2052" spans="1:18" x14ac:dyDescent="0.25">
      <c r="A2052">
        <v>0.79998745699999996</v>
      </c>
      <c r="B2052">
        <v>8</v>
      </c>
      <c r="C2052">
        <v>2</v>
      </c>
      <c r="D2052">
        <v>1521</v>
      </c>
      <c r="E2052">
        <v>1614</v>
      </c>
      <c r="F2052">
        <v>611</v>
      </c>
      <c r="G2052">
        <v>113</v>
      </c>
      <c r="H2052">
        <v>99</v>
      </c>
      <c r="I2052">
        <f t="array" ref="I2052">SQRT(SUMSQ($B2052:$H2052-$V$3:$AB$3))</f>
        <v>957.3916752698002</v>
      </c>
      <c r="J2052">
        <f t="array" ref="J2052">SQRT(SUMSQ($B2052:$H2052-$V$4:$AB$4))</f>
        <v>359.33470707531478</v>
      </c>
      <c r="K2052">
        <f t="array" ref="K2052">SQRT(SUMSQ($B2052:$H2052-$V$5:$AB$5))</f>
        <v>510.94431240246871</v>
      </c>
      <c r="L2052">
        <f t="array" ref="L2052">SQRT(SUMSQ($B2052:$H2052-$V$6:$AB$6))</f>
        <v>1271.6800235948217</v>
      </c>
      <c r="M2052">
        <f t="shared" si="72"/>
        <v>359.33470707531478</v>
      </c>
      <c r="N2052">
        <f t="shared" si="73"/>
        <v>2</v>
      </c>
      <c r="O2052">
        <v>1161</v>
      </c>
      <c r="P2052" t="s">
        <v>44</v>
      </c>
      <c r="Q2052" t="s">
        <v>54</v>
      </c>
      <c r="R2052" t="s">
        <v>69</v>
      </c>
    </row>
    <row r="2053" spans="1:18" x14ac:dyDescent="0.25">
      <c r="A2053">
        <v>0.79997104600000002</v>
      </c>
      <c r="B2053">
        <v>3</v>
      </c>
      <c r="C2053">
        <v>4</v>
      </c>
      <c r="D2053">
        <v>2001</v>
      </c>
      <c r="E2053">
        <v>2118</v>
      </c>
      <c r="F2053">
        <v>337</v>
      </c>
      <c r="G2053">
        <v>77</v>
      </c>
      <c r="H2053">
        <v>64</v>
      </c>
      <c r="I2053">
        <f t="array" ref="I2053">SQRT(SUMSQ($B2053:$H2053-$V$3:$AB$3))</f>
        <v>1611.4637967666379</v>
      </c>
      <c r="J2053">
        <f t="array" ref="J2053">SQRT(SUMSQ($B2053:$H2053-$V$4:$AB$4))</f>
        <v>1050.4087853306403</v>
      </c>
      <c r="K2053">
        <f t="array" ref="K2053">SQRT(SUMSQ($B2053:$H2053-$V$5:$AB$5))</f>
        <v>472.56484801517001</v>
      </c>
      <c r="L2053">
        <f t="array" ref="L2053">SQRT(SUMSQ($B2053:$H2053-$V$6:$AB$6))</f>
        <v>1756.9281044976062</v>
      </c>
      <c r="M2053">
        <f t="shared" si="72"/>
        <v>472.56484801517001</v>
      </c>
      <c r="N2053">
        <f t="shared" si="73"/>
        <v>3</v>
      </c>
      <c r="O2053">
        <v>810</v>
      </c>
      <c r="P2053" t="s">
        <v>157</v>
      </c>
      <c r="Q2053" t="s">
        <v>187</v>
      </c>
      <c r="R2053" t="s">
        <v>308</v>
      </c>
    </row>
    <row r="2054" spans="1:18" x14ac:dyDescent="0.25">
      <c r="A2054">
        <v>0.79973321900000005</v>
      </c>
      <c r="B2054">
        <v>4</v>
      </c>
      <c r="C2054">
        <v>5</v>
      </c>
      <c r="D2054">
        <v>1808</v>
      </c>
      <c r="E2054">
        <v>1911</v>
      </c>
      <c r="F2054">
        <v>359</v>
      </c>
      <c r="G2054">
        <v>63</v>
      </c>
      <c r="H2054">
        <v>51</v>
      </c>
      <c r="I2054">
        <f t="array" ref="I2054">SQRT(SUMSQ($B2054:$H2054-$V$3:$AB$3))</f>
        <v>1403.5694519873896</v>
      </c>
      <c r="J2054">
        <f t="array" ref="J2054">SQRT(SUMSQ($B2054:$H2054-$V$4:$AB$4))</f>
        <v>776.42569860291235</v>
      </c>
      <c r="K2054">
        <f t="array" ref="K2054">SQRT(SUMSQ($B2054:$H2054-$V$5:$AB$5))</f>
        <v>400.61451563610422</v>
      </c>
      <c r="L2054">
        <f t="array" ref="L2054">SQRT(SUMSQ($B2054:$H2054-$V$6:$AB$6))</f>
        <v>1609.488244516773</v>
      </c>
      <c r="M2054">
        <f t="shared" si="72"/>
        <v>400.61451563610422</v>
      </c>
      <c r="N2054">
        <f t="shared" si="73"/>
        <v>3</v>
      </c>
      <c r="O2054">
        <v>205</v>
      </c>
      <c r="P2054" t="s">
        <v>86</v>
      </c>
      <c r="Q2054" t="s">
        <v>84</v>
      </c>
      <c r="R2054" t="s">
        <v>590</v>
      </c>
    </row>
    <row r="2055" spans="1:18" x14ac:dyDescent="0.25">
      <c r="A2055">
        <v>0.79945603499999995</v>
      </c>
      <c r="B2055">
        <v>4</v>
      </c>
      <c r="C2055">
        <v>5</v>
      </c>
      <c r="D2055">
        <v>2145</v>
      </c>
      <c r="E2055">
        <v>2258</v>
      </c>
      <c r="F2055">
        <v>407</v>
      </c>
      <c r="G2055">
        <v>73</v>
      </c>
      <c r="H2055">
        <v>60</v>
      </c>
      <c r="I2055">
        <f t="array" ref="I2055">SQRT(SUMSQ($B2055:$H2055-$V$3:$AB$3))</f>
        <v>1720.0691997590627</v>
      </c>
      <c r="J2055">
        <f t="array" ref="J2055">SQRT(SUMSQ($B2055:$H2055-$V$4:$AB$4))</f>
        <v>1238.8035479758519</v>
      </c>
      <c r="K2055">
        <f t="array" ref="K2055">SQRT(SUMSQ($B2055:$H2055-$V$5:$AB$5))</f>
        <v>566.65599216684234</v>
      </c>
      <c r="L2055">
        <f t="array" ref="L2055">SQRT(SUMSQ($B2055:$H2055-$V$6:$AB$6))</f>
        <v>1815.9488375859478</v>
      </c>
      <c r="M2055">
        <f t="shared" si="72"/>
        <v>566.65599216684234</v>
      </c>
      <c r="N2055">
        <f t="shared" si="73"/>
        <v>3</v>
      </c>
      <c r="O2055">
        <v>3396</v>
      </c>
      <c r="P2055" t="s">
        <v>187</v>
      </c>
      <c r="Q2055" t="s">
        <v>49</v>
      </c>
      <c r="R2055" t="s">
        <v>312</v>
      </c>
    </row>
    <row r="2056" spans="1:18" x14ac:dyDescent="0.25">
      <c r="A2056">
        <v>0.79939445499999995</v>
      </c>
      <c r="B2056">
        <v>7</v>
      </c>
      <c r="C2056">
        <v>1</v>
      </c>
      <c r="D2056">
        <v>902</v>
      </c>
      <c r="E2056">
        <v>1158</v>
      </c>
      <c r="F2056">
        <v>872</v>
      </c>
      <c r="G2056">
        <v>116</v>
      </c>
      <c r="H2056">
        <v>106</v>
      </c>
      <c r="I2056">
        <f t="array" ref="I2056">SQRT(SUMSQ($B2056:$H2056-$V$3:$AB$3))</f>
        <v>653.33604996525048</v>
      </c>
      <c r="J2056">
        <f t="array" ref="J2056">SQRT(SUMSQ($B2056:$H2056-$V$4:$AB$4))</f>
        <v>579.73420076339517</v>
      </c>
      <c r="K2056">
        <f t="array" ref="K2056">SQRT(SUMSQ($B2056:$H2056-$V$5:$AB$5))</f>
        <v>1237.4412828323054</v>
      </c>
      <c r="L2056">
        <f t="array" ref="L2056">SQRT(SUMSQ($B2056:$H2056-$V$6:$AB$6))</f>
        <v>1238.6236623208988</v>
      </c>
      <c r="M2056">
        <f t="shared" si="72"/>
        <v>579.73420076339517</v>
      </c>
      <c r="N2056">
        <f t="shared" si="73"/>
        <v>2</v>
      </c>
      <c r="O2056">
        <v>3949</v>
      </c>
      <c r="P2056" t="s">
        <v>56</v>
      </c>
      <c r="Q2056" t="s">
        <v>111</v>
      </c>
      <c r="R2056" t="s">
        <v>313</v>
      </c>
    </row>
    <row r="2057" spans="1:18" x14ac:dyDescent="0.25">
      <c r="A2057">
        <v>0.79932081600000005</v>
      </c>
      <c r="B2057">
        <v>5</v>
      </c>
      <c r="C2057">
        <v>6</v>
      </c>
      <c r="D2057">
        <v>1201</v>
      </c>
      <c r="E2057">
        <v>1330</v>
      </c>
      <c r="F2057">
        <v>1242</v>
      </c>
      <c r="G2057">
        <v>209</v>
      </c>
      <c r="H2057">
        <v>181</v>
      </c>
      <c r="I2057">
        <f t="array" ref="I2057">SQRT(SUMSQ($B2057:$H2057-$V$3:$AB$3))</f>
        <v>237.73897952555191</v>
      </c>
      <c r="J2057">
        <f t="array" ref="J2057">SQRT(SUMSQ($B2057:$H2057-$V$4:$AB$4))</f>
        <v>734.29684042756116</v>
      </c>
      <c r="K2057">
        <f t="array" ref="K2057">SQRT(SUMSQ($B2057:$H2057-$V$5:$AB$5))</f>
        <v>1070.6186870639935</v>
      </c>
      <c r="L2057">
        <f t="array" ref="L2057">SQRT(SUMSQ($B2057:$H2057-$V$6:$AB$6))</f>
        <v>821.77714293329257</v>
      </c>
      <c r="M2057">
        <f t="shared" si="72"/>
        <v>237.73897952555191</v>
      </c>
      <c r="N2057">
        <f t="shared" si="73"/>
        <v>1</v>
      </c>
      <c r="O2057">
        <v>2985</v>
      </c>
      <c r="P2057" t="s">
        <v>111</v>
      </c>
      <c r="Q2057" t="s">
        <v>157</v>
      </c>
      <c r="R2057" t="s">
        <v>218</v>
      </c>
    </row>
    <row r="2058" spans="1:18" x14ac:dyDescent="0.25">
      <c r="A2058">
        <v>0.79929721399999998</v>
      </c>
      <c r="B2058">
        <v>3</v>
      </c>
      <c r="C2058">
        <v>4</v>
      </c>
      <c r="D2058">
        <v>1557</v>
      </c>
      <c r="E2058">
        <v>1831</v>
      </c>
      <c r="F2058">
        <v>1788</v>
      </c>
      <c r="G2058">
        <v>274</v>
      </c>
      <c r="H2058">
        <v>258</v>
      </c>
      <c r="I2058">
        <f t="array" ref="I2058">SQRT(SUMSQ($B2058:$H2058-$V$3:$AB$3))</f>
        <v>781.38114920978308</v>
      </c>
      <c r="J2058">
        <f t="array" ref="J2058">SQRT(SUMSQ($B2058:$H2058-$V$4:$AB$4))</f>
        <v>1379.9569694837915</v>
      </c>
      <c r="K2058">
        <f t="array" ref="K2058">SQRT(SUMSQ($B2058:$H2058-$V$5:$AB$5))</f>
        <v>1167.4536183542366</v>
      </c>
      <c r="L2058">
        <f t="array" ref="L2058">SQRT(SUMSQ($B2058:$H2058-$V$6:$AB$6))</f>
        <v>850.97504184414959</v>
      </c>
      <c r="M2058">
        <f t="shared" si="72"/>
        <v>781.38114920978308</v>
      </c>
      <c r="N2058">
        <f t="shared" si="73"/>
        <v>1</v>
      </c>
      <c r="O2058">
        <v>875</v>
      </c>
      <c r="P2058" t="s">
        <v>39</v>
      </c>
      <c r="Q2058" t="s">
        <v>56</v>
      </c>
      <c r="R2058" t="s">
        <v>199</v>
      </c>
    </row>
    <row r="2059" spans="1:18" x14ac:dyDescent="0.25">
      <c r="A2059">
        <v>0.79917711800000002</v>
      </c>
      <c r="B2059">
        <v>7</v>
      </c>
      <c r="C2059">
        <v>1</v>
      </c>
      <c r="D2059">
        <v>1758</v>
      </c>
      <c r="E2059">
        <v>2107</v>
      </c>
      <c r="F2059">
        <v>1999</v>
      </c>
      <c r="G2059">
        <v>309</v>
      </c>
      <c r="H2059">
        <v>289</v>
      </c>
      <c r="I2059">
        <f t="array" ref="I2059">SQRT(SUMSQ($B2059:$H2059-$V$3:$AB$3))</f>
        <v>1181.3327502592952</v>
      </c>
      <c r="J2059">
        <f t="array" ref="J2059">SQRT(SUMSQ($B2059:$H2059-$V$4:$AB$4))</f>
        <v>1723.0082067049564</v>
      </c>
      <c r="K2059">
        <f t="array" ref="K2059">SQRT(SUMSQ($B2059:$H2059-$V$5:$AB$5))</f>
        <v>1349.1045678012442</v>
      </c>
      <c r="L2059">
        <f t="array" ref="L2059">SQRT(SUMSQ($B2059:$H2059-$V$6:$AB$6))</f>
        <v>1127.9057952872747</v>
      </c>
      <c r="M2059">
        <f t="shared" si="72"/>
        <v>1127.9057952872747</v>
      </c>
      <c r="N2059">
        <f t="shared" si="73"/>
        <v>4</v>
      </c>
      <c r="O2059">
        <v>489</v>
      </c>
      <c r="P2059" t="s">
        <v>44</v>
      </c>
      <c r="Q2059" t="s">
        <v>56</v>
      </c>
      <c r="R2059" t="s">
        <v>395</v>
      </c>
    </row>
    <row r="2060" spans="1:18" x14ac:dyDescent="0.25">
      <c r="A2060">
        <v>0.79914474999999996</v>
      </c>
      <c r="B2060">
        <v>6</v>
      </c>
      <c r="C2060">
        <v>7</v>
      </c>
      <c r="D2060">
        <v>1501</v>
      </c>
      <c r="E2060">
        <v>1617</v>
      </c>
      <c r="F2060">
        <v>446</v>
      </c>
      <c r="G2060">
        <v>76</v>
      </c>
      <c r="H2060">
        <v>61</v>
      </c>
      <c r="I2060">
        <f t="array" ref="I2060">SQRT(SUMSQ($B2060:$H2060-$V$3:$AB$3))</f>
        <v>1101.7359366772894</v>
      </c>
      <c r="J2060">
        <f t="array" ref="J2060">SQRT(SUMSQ($B2060:$H2060-$V$4:$AB$4))</f>
        <v>360.10292102380976</v>
      </c>
      <c r="K2060">
        <f t="array" ref="K2060">SQRT(SUMSQ($B2060:$H2060-$V$5:$AB$5))</f>
        <v>567.62144530678336</v>
      </c>
      <c r="L2060">
        <f t="array" ref="L2060">SQRT(SUMSQ($B2060:$H2060-$V$6:$AB$6))</f>
        <v>1424.3935316918139</v>
      </c>
      <c r="M2060">
        <f t="shared" si="72"/>
        <v>360.10292102380976</v>
      </c>
      <c r="N2060">
        <f t="shared" si="73"/>
        <v>2</v>
      </c>
      <c r="O2060">
        <v>828</v>
      </c>
      <c r="P2060" t="s">
        <v>187</v>
      </c>
      <c r="Q2060" t="s">
        <v>236</v>
      </c>
      <c r="R2060" t="s">
        <v>339</v>
      </c>
    </row>
    <row r="2061" spans="1:18" x14ac:dyDescent="0.25">
      <c r="A2061">
        <v>0.79885719099999997</v>
      </c>
      <c r="B2061">
        <v>6</v>
      </c>
      <c r="C2061">
        <v>7</v>
      </c>
      <c r="D2061">
        <v>1334</v>
      </c>
      <c r="E2061">
        <v>1432</v>
      </c>
      <c r="F2061">
        <v>188</v>
      </c>
      <c r="G2061">
        <v>58</v>
      </c>
      <c r="H2061">
        <v>48</v>
      </c>
      <c r="I2061">
        <f t="array" ref="I2061">SQRT(SUMSQ($B2061:$H2061-$V$3:$AB$3))</f>
        <v>1275.7908194061072</v>
      </c>
      <c r="J2061">
        <f t="array" ref="J2061">SQRT(SUMSQ($B2061:$H2061-$V$4:$AB$4))</f>
        <v>384.17483878034523</v>
      </c>
      <c r="K2061">
        <f t="array" ref="K2061">SQRT(SUMSQ($B2061:$H2061-$V$5:$AB$5))</f>
        <v>899.33697241517962</v>
      </c>
      <c r="L2061">
        <f t="array" ref="L2061">SQRT(SUMSQ($B2061:$H2061-$V$6:$AB$6))</f>
        <v>1644.5529913082503</v>
      </c>
      <c r="M2061">
        <f t="shared" ref="M2061:M2124" si="74">MIN(I2061:L2061)</f>
        <v>384.17483878034523</v>
      </c>
      <c r="N2061">
        <f t="shared" ref="N2061:N2124" si="75">MATCH(M2061,I2061:L2061,0)</f>
        <v>2</v>
      </c>
      <c r="O2061">
        <v>1002</v>
      </c>
      <c r="P2061" t="s">
        <v>230</v>
      </c>
      <c r="Q2061" t="s">
        <v>259</v>
      </c>
      <c r="R2061" t="s">
        <v>130</v>
      </c>
    </row>
    <row r="2062" spans="1:18" x14ac:dyDescent="0.25">
      <c r="A2062">
        <v>0.79878999799999995</v>
      </c>
      <c r="B2062">
        <v>6</v>
      </c>
      <c r="C2062">
        <v>7</v>
      </c>
      <c r="D2062">
        <v>1612</v>
      </c>
      <c r="E2062">
        <v>1722</v>
      </c>
      <c r="F2062">
        <v>389</v>
      </c>
      <c r="G2062">
        <v>70</v>
      </c>
      <c r="H2062">
        <v>56</v>
      </c>
      <c r="I2062">
        <f t="array" ref="I2062">SQRT(SUMSQ($B2062:$H2062-$V$3:$AB$3))</f>
        <v>1223.0589137682484</v>
      </c>
      <c r="J2062">
        <f t="array" ref="J2062">SQRT(SUMSQ($B2062:$H2062-$V$4:$AB$4))</f>
        <v>512.83595584859597</v>
      </c>
      <c r="K2062">
        <f t="array" ref="K2062">SQRT(SUMSQ($B2062:$H2062-$V$5:$AB$5))</f>
        <v>485.16063377715403</v>
      </c>
      <c r="L2062">
        <f t="array" ref="L2062">SQRT(SUMSQ($B2062:$H2062-$V$6:$AB$6))</f>
        <v>1501.2958782010528</v>
      </c>
      <c r="M2062">
        <f t="shared" si="74"/>
        <v>485.16063377715403</v>
      </c>
      <c r="N2062">
        <f t="shared" si="75"/>
        <v>3</v>
      </c>
      <c r="O2062">
        <v>1496</v>
      </c>
      <c r="P2062" t="s">
        <v>270</v>
      </c>
      <c r="Q2062" t="s">
        <v>201</v>
      </c>
      <c r="R2062" t="s">
        <v>208</v>
      </c>
    </row>
    <row r="2063" spans="1:18" x14ac:dyDescent="0.25">
      <c r="A2063">
        <v>0.79856268900000005</v>
      </c>
      <c r="B2063">
        <v>9</v>
      </c>
      <c r="C2063">
        <v>3</v>
      </c>
      <c r="D2063">
        <v>1513</v>
      </c>
      <c r="E2063">
        <v>1715</v>
      </c>
      <c r="F2063">
        <v>687</v>
      </c>
      <c r="G2063">
        <v>122</v>
      </c>
      <c r="H2063">
        <v>109</v>
      </c>
      <c r="I2063">
        <f t="array" ref="I2063">SQRT(SUMSQ($B2063:$H2063-$V$3:$AB$3))</f>
        <v>933.56216048506985</v>
      </c>
      <c r="J2063">
        <f t="array" ref="J2063">SQRT(SUMSQ($B2063:$H2063-$V$4:$AB$4))</f>
        <v>445.29731503882965</v>
      </c>
      <c r="K2063">
        <f t="array" ref="K2063">SQRT(SUMSQ($B2063:$H2063-$V$5:$AB$5))</f>
        <v>419.04654694912892</v>
      </c>
      <c r="L2063">
        <f t="array" ref="L2063">SQRT(SUMSQ($B2063:$H2063-$V$6:$AB$6))</f>
        <v>1258.9319124555125</v>
      </c>
      <c r="M2063">
        <f t="shared" si="74"/>
        <v>419.04654694912892</v>
      </c>
      <c r="N2063">
        <f t="shared" si="75"/>
        <v>3</v>
      </c>
      <c r="O2063">
        <v>983</v>
      </c>
      <c r="P2063" t="s">
        <v>280</v>
      </c>
      <c r="Q2063" t="s">
        <v>86</v>
      </c>
      <c r="R2063" t="s">
        <v>284</v>
      </c>
    </row>
    <row r="2064" spans="1:18" x14ac:dyDescent="0.25">
      <c r="A2064">
        <v>0.79855976900000003</v>
      </c>
      <c r="B2064">
        <v>8</v>
      </c>
      <c r="C2064">
        <v>2</v>
      </c>
      <c r="D2064">
        <v>1618</v>
      </c>
      <c r="E2064">
        <v>1816</v>
      </c>
      <c r="F2064">
        <v>670</v>
      </c>
      <c r="G2064">
        <v>118</v>
      </c>
      <c r="H2064">
        <v>110</v>
      </c>
      <c r="I2064">
        <f t="array" ref="I2064">SQRT(SUMSQ($B2064:$H2064-$V$3:$AB$3))</f>
        <v>1036.8359584252346</v>
      </c>
      <c r="J2064">
        <f t="array" ref="J2064">SQRT(SUMSQ($B2064:$H2064-$V$4:$AB$4))</f>
        <v>573.53665471478405</v>
      </c>
      <c r="K2064">
        <f t="array" ref="K2064">SQRT(SUMSQ($B2064:$H2064-$V$5:$AB$5))</f>
        <v>289.4530427794046</v>
      </c>
      <c r="L2064">
        <f t="array" ref="L2064">SQRT(SUMSQ($B2064:$H2064-$V$6:$AB$6))</f>
        <v>1309.8515456014907</v>
      </c>
      <c r="M2064">
        <f t="shared" si="74"/>
        <v>289.4530427794046</v>
      </c>
      <c r="N2064">
        <f t="shared" si="75"/>
        <v>3</v>
      </c>
      <c r="O2064">
        <v>2183</v>
      </c>
      <c r="P2064" t="s">
        <v>92</v>
      </c>
      <c r="Q2064" t="s">
        <v>86</v>
      </c>
      <c r="R2064" t="s">
        <v>361</v>
      </c>
    </row>
    <row r="2065" spans="1:18" x14ac:dyDescent="0.25">
      <c r="A2065">
        <v>0.79837940399999996</v>
      </c>
      <c r="B2065">
        <v>9</v>
      </c>
      <c r="C2065">
        <v>3</v>
      </c>
      <c r="D2065">
        <v>930</v>
      </c>
      <c r="E2065">
        <v>941</v>
      </c>
      <c r="F2065">
        <v>338</v>
      </c>
      <c r="G2065">
        <v>71</v>
      </c>
      <c r="H2065">
        <v>58</v>
      </c>
      <c r="I2065">
        <f t="array" ref="I2065">SQRT(SUMSQ($B2065:$H2065-$V$3:$AB$3))</f>
        <v>1184.4603535686542</v>
      </c>
      <c r="J2065">
        <f t="array" ref="J2065">SQRT(SUMSQ($B2065:$H2065-$V$4:$AB$4))</f>
        <v>622.54073082985076</v>
      </c>
      <c r="K2065">
        <f t="array" ref="K2065">SQRT(SUMSQ($B2065:$H2065-$V$5:$AB$5))</f>
        <v>1419.9132901013249</v>
      </c>
      <c r="L2065">
        <f t="array" ref="L2065">SQRT(SUMSQ($B2065:$H2065-$V$6:$AB$6))</f>
        <v>1634.3509414343036</v>
      </c>
      <c r="M2065">
        <f t="shared" si="74"/>
        <v>622.54073082985076</v>
      </c>
      <c r="N2065">
        <f t="shared" si="75"/>
        <v>2</v>
      </c>
      <c r="O2065">
        <v>453</v>
      </c>
      <c r="P2065" t="s">
        <v>56</v>
      </c>
      <c r="Q2065" t="s">
        <v>277</v>
      </c>
      <c r="R2065" t="s">
        <v>424</v>
      </c>
    </row>
    <row r="2066" spans="1:18" x14ac:dyDescent="0.25">
      <c r="A2066">
        <v>0.79826324100000001</v>
      </c>
      <c r="B2066">
        <v>4</v>
      </c>
      <c r="C2066">
        <v>5</v>
      </c>
      <c r="D2066">
        <v>1926</v>
      </c>
      <c r="E2066">
        <v>2145</v>
      </c>
      <c r="F2066">
        <v>478</v>
      </c>
      <c r="G2066">
        <v>79</v>
      </c>
      <c r="H2066">
        <v>66</v>
      </c>
      <c r="I2066">
        <f t="array" ref="I2066">SQRT(SUMSQ($B2066:$H2066-$V$3:$AB$3))</f>
        <v>1496.0074767825206</v>
      </c>
      <c r="J2066">
        <f t="array" ref="J2066">SQRT(SUMSQ($B2066:$H2066-$V$4:$AB$4))</f>
        <v>1004.1594458130472</v>
      </c>
      <c r="K2066">
        <f t="array" ref="K2066">SQRT(SUMSQ($B2066:$H2066-$V$5:$AB$5))</f>
        <v>334.00019171622864</v>
      </c>
      <c r="L2066">
        <f t="array" ref="L2066">SQRT(SUMSQ($B2066:$H2066-$V$6:$AB$6))</f>
        <v>1659.4132216324051</v>
      </c>
      <c r="M2066">
        <f t="shared" si="74"/>
        <v>334.00019171622864</v>
      </c>
      <c r="N2066">
        <f t="shared" si="75"/>
        <v>3</v>
      </c>
      <c r="O2066">
        <v>2382</v>
      </c>
      <c r="P2066" t="s">
        <v>91</v>
      </c>
      <c r="Q2066" t="s">
        <v>51</v>
      </c>
      <c r="R2066" t="s">
        <v>443</v>
      </c>
    </row>
    <row r="2067" spans="1:18" x14ac:dyDescent="0.25">
      <c r="A2067">
        <v>0.79780735400000002</v>
      </c>
      <c r="B2067">
        <v>3</v>
      </c>
      <c r="C2067">
        <v>4</v>
      </c>
      <c r="D2067">
        <v>2036</v>
      </c>
      <c r="E2067">
        <v>2204</v>
      </c>
      <c r="F2067">
        <v>414</v>
      </c>
      <c r="G2067">
        <v>88</v>
      </c>
      <c r="H2067">
        <v>63</v>
      </c>
      <c r="I2067">
        <f t="array" ref="I2067">SQRT(SUMSQ($B2067:$H2067-$V$3:$AB$3))</f>
        <v>1626.2639921898085</v>
      </c>
      <c r="J2067">
        <f t="array" ref="J2067">SQRT(SUMSQ($B2067:$H2067-$V$4:$AB$4))</f>
        <v>1123.1802404591622</v>
      </c>
      <c r="K2067">
        <f t="array" ref="K2067">SQRT(SUMSQ($B2067:$H2067-$V$5:$AB$5))</f>
        <v>463.03045256148567</v>
      </c>
      <c r="L2067">
        <f t="array" ref="L2067">SQRT(SUMSQ($B2067:$H2067-$V$6:$AB$6))</f>
        <v>1756.8274767720848</v>
      </c>
      <c r="M2067">
        <f t="shared" si="74"/>
        <v>463.03045256148567</v>
      </c>
      <c r="N2067">
        <f t="shared" si="75"/>
        <v>3</v>
      </c>
      <c r="O2067">
        <v>632</v>
      </c>
      <c r="P2067" t="s">
        <v>254</v>
      </c>
      <c r="Q2067" t="s">
        <v>49</v>
      </c>
      <c r="R2067" t="s">
        <v>141</v>
      </c>
    </row>
    <row r="2068" spans="1:18" x14ac:dyDescent="0.25">
      <c r="A2068">
        <v>0.79768554400000002</v>
      </c>
      <c r="B2068">
        <v>5</v>
      </c>
      <c r="C2068">
        <v>6</v>
      </c>
      <c r="D2068">
        <v>852</v>
      </c>
      <c r="E2068">
        <v>952</v>
      </c>
      <c r="F2068">
        <v>281</v>
      </c>
      <c r="G2068">
        <v>60</v>
      </c>
      <c r="H2068">
        <v>48</v>
      </c>
      <c r="I2068">
        <f t="array" ref="I2068">SQRT(SUMSQ($B2068:$H2068-$V$3:$AB$3))</f>
        <v>1255.4149315072375</v>
      </c>
      <c r="J2068">
        <f t="array" ref="J2068">SQRT(SUMSQ($B2068:$H2068-$V$4:$AB$4))</f>
        <v>683.6391496401252</v>
      </c>
      <c r="K2068">
        <f t="array" ref="K2068">SQRT(SUMSQ($B2068:$H2068-$V$5:$AB$5))</f>
        <v>1470.4589864356844</v>
      </c>
      <c r="L2068">
        <f t="array" ref="L2068">SQRT(SUMSQ($B2068:$H2068-$V$6:$AB$6))</f>
        <v>1724.6170489354765</v>
      </c>
      <c r="M2068">
        <f t="shared" si="74"/>
        <v>683.6391496401252</v>
      </c>
      <c r="N2068">
        <f t="shared" si="75"/>
        <v>2</v>
      </c>
      <c r="O2068">
        <v>171</v>
      </c>
      <c r="P2068" t="s">
        <v>122</v>
      </c>
      <c r="Q2068" t="s">
        <v>44</v>
      </c>
      <c r="R2068" t="s">
        <v>202</v>
      </c>
    </row>
    <row r="2069" spans="1:18" x14ac:dyDescent="0.25">
      <c r="A2069">
        <v>0.79716458400000001</v>
      </c>
      <c r="B2069">
        <v>9</v>
      </c>
      <c r="C2069">
        <v>3</v>
      </c>
      <c r="D2069">
        <v>1245</v>
      </c>
      <c r="E2069">
        <v>1342</v>
      </c>
      <c r="F2069">
        <v>358</v>
      </c>
      <c r="G2069">
        <v>57</v>
      </c>
      <c r="H2069">
        <v>50</v>
      </c>
      <c r="I2069">
        <f t="array" ref="I2069">SQRT(SUMSQ($B2069:$H2069-$V$3:$AB$3))</f>
        <v>1092.2119929559299</v>
      </c>
      <c r="J2069">
        <f t="array" ref="J2069">SQRT(SUMSQ($B2069:$H2069-$V$4:$AB$4))</f>
        <v>250.54323384383522</v>
      </c>
      <c r="K2069">
        <f t="array" ref="K2069">SQRT(SUMSQ($B2069:$H2069-$V$5:$AB$5))</f>
        <v>932.77604730422058</v>
      </c>
      <c r="L2069">
        <f t="array" ref="L2069">SQRT(SUMSQ($B2069:$H2069-$V$6:$AB$6))</f>
        <v>1498.5851294711954</v>
      </c>
      <c r="M2069">
        <f t="shared" si="74"/>
        <v>250.54323384383522</v>
      </c>
      <c r="N2069">
        <f t="shared" si="75"/>
        <v>2</v>
      </c>
      <c r="O2069">
        <v>1120</v>
      </c>
      <c r="P2069" t="s">
        <v>270</v>
      </c>
      <c r="Q2069" t="s">
        <v>124</v>
      </c>
      <c r="R2069" t="s">
        <v>341</v>
      </c>
    </row>
    <row r="2070" spans="1:18" x14ac:dyDescent="0.25">
      <c r="A2070">
        <v>0.79696733500000005</v>
      </c>
      <c r="B2070">
        <v>7</v>
      </c>
      <c r="C2070">
        <v>1</v>
      </c>
      <c r="D2070">
        <v>1659</v>
      </c>
      <c r="E2070">
        <v>1833</v>
      </c>
      <c r="F2070">
        <v>543</v>
      </c>
      <c r="G2070">
        <v>94</v>
      </c>
      <c r="H2070">
        <v>79</v>
      </c>
      <c r="I2070">
        <f t="array" ref="I2070">SQRT(SUMSQ($B2070:$H2070-$V$3:$AB$3))</f>
        <v>1160.0850925939658</v>
      </c>
      <c r="J2070">
        <f t="array" ref="J2070">SQRT(SUMSQ($B2070:$H2070-$V$4:$AB$4))</f>
        <v>597.31544661889961</v>
      </c>
      <c r="K2070">
        <f t="array" ref="K2070">SQRT(SUMSQ($B2070:$H2070-$V$5:$AB$5))</f>
        <v>304.49989913364277</v>
      </c>
      <c r="L2070">
        <f t="array" ref="L2070">SQRT(SUMSQ($B2070:$H2070-$V$6:$AB$6))</f>
        <v>1418.4505035095324</v>
      </c>
      <c r="M2070">
        <f t="shared" si="74"/>
        <v>304.49989913364277</v>
      </c>
      <c r="N2070">
        <f t="shared" si="75"/>
        <v>3</v>
      </c>
      <c r="O2070">
        <v>2019</v>
      </c>
      <c r="P2070" t="s">
        <v>207</v>
      </c>
      <c r="Q2070" t="s">
        <v>47</v>
      </c>
      <c r="R2070" t="s">
        <v>494</v>
      </c>
    </row>
    <row r="2071" spans="1:18" x14ac:dyDescent="0.25">
      <c r="A2071">
        <v>0.79687525299999995</v>
      </c>
      <c r="B2071">
        <v>6</v>
      </c>
      <c r="C2071">
        <v>7</v>
      </c>
      <c r="D2071">
        <v>1536</v>
      </c>
      <c r="E2071">
        <v>1758</v>
      </c>
      <c r="F2071">
        <v>919</v>
      </c>
      <c r="G2071">
        <v>142</v>
      </c>
      <c r="H2071">
        <v>126</v>
      </c>
      <c r="I2071">
        <f t="array" ref="I2071">SQRT(SUMSQ($B2071:$H2071-$V$3:$AB$3))</f>
        <v>794.85069004173101</v>
      </c>
      <c r="J2071">
        <f t="array" ref="J2071">SQRT(SUMSQ($B2071:$H2071-$V$4:$AB$4))</f>
        <v>605.6098305958534</v>
      </c>
      <c r="K2071">
        <f t="array" ref="K2071">SQRT(SUMSQ($B2071:$H2071-$V$5:$AB$5))</f>
        <v>444.79077028606019</v>
      </c>
      <c r="L2071">
        <f t="array" ref="L2071">SQRT(SUMSQ($B2071:$H2071-$V$6:$AB$6))</f>
        <v>1099.8654160348813</v>
      </c>
      <c r="M2071">
        <f t="shared" si="74"/>
        <v>444.79077028606019</v>
      </c>
      <c r="N2071">
        <f t="shared" si="75"/>
        <v>3</v>
      </c>
      <c r="O2071">
        <v>1743</v>
      </c>
      <c r="P2071" t="s">
        <v>44</v>
      </c>
      <c r="Q2071" t="s">
        <v>80</v>
      </c>
      <c r="R2071" t="s">
        <v>536</v>
      </c>
    </row>
    <row r="2072" spans="1:18" x14ac:dyDescent="0.25">
      <c r="A2072">
        <v>0.79682018899999996</v>
      </c>
      <c r="B2072">
        <v>3</v>
      </c>
      <c r="C2072">
        <v>4</v>
      </c>
      <c r="D2072">
        <v>1609</v>
      </c>
      <c r="E2072">
        <v>1819</v>
      </c>
      <c r="F2072">
        <v>370</v>
      </c>
      <c r="G2072">
        <v>70</v>
      </c>
      <c r="H2072">
        <v>56</v>
      </c>
      <c r="I2072">
        <f t="array" ref="I2072">SQRT(SUMSQ($B2072:$H2072-$V$3:$AB$3))</f>
        <v>1277.5082139084072</v>
      </c>
      <c r="J2072">
        <f t="array" ref="J2072">SQRT(SUMSQ($B2072:$H2072-$V$4:$AB$4))</f>
        <v>583.12341006022245</v>
      </c>
      <c r="K2072">
        <f t="array" ref="K2072">SQRT(SUMSQ($B2072:$H2072-$V$5:$AB$5))</f>
        <v>432.94434655637309</v>
      </c>
      <c r="L2072">
        <f t="array" ref="L2072">SQRT(SUMSQ($B2072:$H2072-$V$6:$AB$6))</f>
        <v>1564.1260205917315</v>
      </c>
      <c r="M2072">
        <f t="shared" si="74"/>
        <v>432.94434655637309</v>
      </c>
      <c r="N2072">
        <f t="shared" si="75"/>
        <v>3</v>
      </c>
      <c r="O2072">
        <v>90</v>
      </c>
      <c r="P2072" t="s">
        <v>157</v>
      </c>
      <c r="Q2072" t="s">
        <v>56</v>
      </c>
      <c r="R2072" t="s">
        <v>315</v>
      </c>
    </row>
    <row r="2073" spans="1:18" x14ac:dyDescent="0.25">
      <c r="A2073">
        <v>0.79666011599999997</v>
      </c>
      <c r="B2073">
        <v>7</v>
      </c>
      <c r="C2073">
        <v>1</v>
      </c>
      <c r="D2073">
        <v>1032</v>
      </c>
      <c r="E2073">
        <v>1258</v>
      </c>
      <c r="F2073">
        <v>925</v>
      </c>
      <c r="G2073">
        <v>146</v>
      </c>
      <c r="H2073">
        <v>127</v>
      </c>
      <c r="I2073">
        <f t="array" ref="I2073">SQRT(SUMSQ($B2073:$H2073-$V$3:$AB$3))</f>
        <v>545.42360539189951</v>
      </c>
      <c r="J2073">
        <f t="array" ref="J2073">SQRT(SUMSQ($B2073:$H2073-$V$4:$AB$4))</f>
        <v>502.58076826878676</v>
      </c>
      <c r="K2073">
        <f t="array" ref="K2073">SQRT(SUMSQ($B2073:$H2073-$V$5:$AB$5))</f>
        <v>1090.6815887374116</v>
      </c>
      <c r="L2073">
        <f t="array" ref="L2073">SQRT(SUMSQ($B2073:$H2073-$V$6:$AB$6))</f>
        <v>1123.3168515152377</v>
      </c>
      <c r="M2073">
        <f t="shared" si="74"/>
        <v>502.58076826878676</v>
      </c>
      <c r="N2073">
        <f t="shared" si="75"/>
        <v>2</v>
      </c>
      <c r="O2073">
        <v>1570</v>
      </c>
      <c r="P2073" t="s">
        <v>66</v>
      </c>
      <c r="Q2073" t="s">
        <v>44</v>
      </c>
      <c r="R2073" t="s">
        <v>149</v>
      </c>
    </row>
    <row r="2074" spans="1:18" x14ac:dyDescent="0.25">
      <c r="A2074">
        <v>0.79662451499999998</v>
      </c>
      <c r="B2074">
        <v>7</v>
      </c>
      <c r="C2074">
        <v>1</v>
      </c>
      <c r="D2074">
        <v>1921</v>
      </c>
      <c r="E2074">
        <v>2246</v>
      </c>
      <c r="F2074">
        <v>1444</v>
      </c>
      <c r="G2074">
        <v>265</v>
      </c>
      <c r="H2074">
        <v>211</v>
      </c>
      <c r="I2074">
        <f t="array" ref="I2074">SQRT(SUMSQ($B2074:$H2074-$V$3:$AB$3))</f>
        <v>1230.827263868598</v>
      </c>
      <c r="J2074">
        <f t="array" ref="J2074">SQRT(SUMSQ($B2074:$H2074-$V$4:$AB$4))</f>
        <v>1416.4199975275326</v>
      </c>
      <c r="K2074">
        <f t="array" ref="K2074">SQRT(SUMSQ($B2074:$H2074-$V$5:$AB$5))</f>
        <v>838.52717656728055</v>
      </c>
      <c r="L2074">
        <f t="array" ref="L2074">SQRT(SUMSQ($B2074:$H2074-$V$6:$AB$6))</f>
        <v>1245.6662250005184</v>
      </c>
      <c r="M2074">
        <f t="shared" si="74"/>
        <v>838.52717656728055</v>
      </c>
      <c r="N2074">
        <f t="shared" si="75"/>
        <v>3</v>
      </c>
      <c r="O2074">
        <v>1827</v>
      </c>
      <c r="P2074" t="s">
        <v>54</v>
      </c>
      <c r="Q2074" t="s">
        <v>56</v>
      </c>
      <c r="R2074" t="s">
        <v>288</v>
      </c>
    </row>
    <row r="2075" spans="1:18" x14ac:dyDescent="0.25">
      <c r="A2075">
        <v>0.79644378599999999</v>
      </c>
      <c r="B2075">
        <v>10</v>
      </c>
      <c r="C2075">
        <v>4</v>
      </c>
      <c r="D2075">
        <v>1336</v>
      </c>
      <c r="E2075">
        <v>1527</v>
      </c>
      <c r="F2075">
        <v>993</v>
      </c>
      <c r="G2075">
        <v>171</v>
      </c>
      <c r="H2075">
        <v>157</v>
      </c>
      <c r="I2075">
        <f t="array" ref="I2075">SQRT(SUMSQ($B2075:$H2075-$V$3:$AB$3))</f>
        <v>541.00908287753623</v>
      </c>
      <c r="J2075">
        <f t="array" ref="J2075">SQRT(SUMSQ($B2075:$H2075-$V$4:$AB$4))</f>
        <v>502.62097553900713</v>
      </c>
      <c r="K2075">
        <f t="array" ref="K2075">SQRT(SUMSQ($B2075:$H2075-$V$5:$AB$5))</f>
        <v>739.14536312971939</v>
      </c>
      <c r="L2075">
        <f t="array" ref="L2075">SQRT(SUMSQ($B2075:$H2075-$V$6:$AB$6))</f>
        <v>985.75467629178263</v>
      </c>
      <c r="M2075">
        <f t="shared" si="74"/>
        <v>502.62097553900713</v>
      </c>
      <c r="N2075">
        <f t="shared" si="75"/>
        <v>2</v>
      </c>
      <c r="O2075">
        <v>687</v>
      </c>
      <c r="P2075" t="s">
        <v>51</v>
      </c>
      <c r="Q2075" t="s">
        <v>111</v>
      </c>
      <c r="R2075" t="s">
        <v>552</v>
      </c>
    </row>
    <row r="2076" spans="1:18" x14ac:dyDescent="0.25">
      <c r="A2076">
        <v>0.79625059499999995</v>
      </c>
      <c r="B2076">
        <v>9</v>
      </c>
      <c r="C2076">
        <v>3</v>
      </c>
      <c r="D2076">
        <v>1624</v>
      </c>
      <c r="E2076">
        <v>1838</v>
      </c>
      <c r="F2076">
        <v>1593</v>
      </c>
      <c r="G2076">
        <v>254</v>
      </c>
      <c r="H2076">
        <v>231</v>
      </c>
      <c r="I2076">
        <f t="array" ref="I2076">SQRT(SUMSQ($B2076:$H2076-$V$3:$AB$3))</f>
        <v>749.66094598789471</v>
      </c>
      <c r="J2076">
        <f t="array" ref="J2076">SQRT(SUMSQ($B2076:$H2076-$V$4:$AB$4))</f>
        <v>1219.0270839050036</v>
      </c>
      <c r="K2076">
        <f t="array" ref="K2076">SQRT(SUMSQ($B2076:$H2076-$V$5:$AB$5))</f>
        <v>968.72186909443951</v>
      </c>
      <c r="L2076">
        <f t="array" ref="L2076">SQRT(SUMSQ($B2076:$H2076-$V$6:$AB$6))</f>
        <v>838.11911154292636</v>
      </c>
      <c r="M2076">
        <f t="shared" si="74"/>
        <v>749.66094598789471</v>
      </c>
      <c r="N2076">
        <f t="shared" si="75"/>
        <v>1</v>
      </c>
      <c r="O2076">
        <v>440</v>
      </c>
      <c r="P2076" t="s">
        <v>280</v>
      </c>
      <c r="Q2076" t="s">
        <v>157</v>
      </c>
      <c r="R2076" t="s">
        <v>295</v>
      </c>
    </row>
    <row r="2077" spans="1:18" x14ac:dyDescent="0.25">
      <c r="A2077">
        <v>0.79621741800000001</v>
      </c>
      <c r="B2077">
        <v>4</v>
      </c>
      <c r="C2077">
        <v>5</v>
      </c>
      <c r="D2077">
        <v>1357</v>
      </c>
      <c r="E2077">
        <v>1705</v>
      </c>
      <c r="F2077">
        <v>1204</v>
      </c>
      <c r="G2077">
        <v>188</v>
      </c>
      <c r="H2077">
        <v>168</v>
      </c>
      <c r="I2077">
        <f t="array" ref="I2077">SQRT(SUMSQ($B2077:$H2077-$V$3:$AB$3))</f>
        <v>532.41140451183833</v>
      </c>
      <c r="J2077">
        <f t="array" ref="J2077">SQRT(SUMSQ($B2077:$H2077-$V$4:$AB$4))</f>
        <v>760.7289891769334</v>
      </c>
      <c r="K2077">
        <f t="array" ref="K2077">SQRT(SUMSQ($B2077:$H2077-$V$5:$AB$5))</f>
        <v>741.18565877321237</v>
      </c>
      <c r="L2077">
        <f t="array" ref="L2077">SQRT(SUMSQ($B2077:$H2077-$V$6:$AB$6))</f>
        <v>948.39719662644734</v>
      </c>
      <c r="M2077">
        <f t="shared" si="74"/>
        <v>532.41140451183833</v>
      </c>
      <c r="N2077">
        <f t="shared" si="75"/>
        <v>1</v>
      </c>
      <c r="O2077">
        <v>3516</v>
      </c>
      <c r="P2077" t="s">
        <v>184</v>
      </c>
      <c r="Q2077" t="s">
        <v>39</v>
      </c>
      <c r="R2077" t="s">
        <v>114</v>
      </c>
    </row>
    <row r="2078" spans="1:18" x14ac:dyDescent="0.25">
      <c r="A2078">
        <v>0.79617683900000003</v>
      </c>
      <c r="B2078">
        <v>3</v>
      </c>
      <c r="C2078">
        <v>4</v>
      </c>
      <c r="D2078">
        <v>1532</v>
      </c>
      <c r="E2078">
        <v>1739</v>
      </c>
      <c r="F2078">
        <v>873</v>
      </c>
      <c r="G2078">
        <v>127</v>
      </c>
      <c r="H2078">
        <v>116</v>
      </c>
      <c r="I2078">
        <f t="array" ref="I2078">SQRT(SUMSQ($B2078:$H2078-$V$3:$AB$3))</f>
        <v>812.69364495857053</v>
      </c>
      <c r="J2078">
        <f t="array" ref="J2078">SQRT(SUMSQ($B2078:$H2078-$V$4:$AB$4))</f>
        <v>564.74338770541146</v>
      </c>
      <c r="K2078">
        <f t="array" ref="K2078">SQRT(SUMSQ($B2078:$H2078-$V$5:$AB$5))</f>
        <v>437.5047748138212</v>
      </c>
      <c r="L2078">
        <f t="array" ref="L2078">SQRT(SUMSQ($B2078:$H2078-$V$6:$AB$6))</f>
        <v>1122.6995855386131</v>
      </c>
      <c r="M2078">
        <f t="shared" si="74"/>
        <v>437.5047748138212</v>
      </c>
      <c r="N2078">
        <f t="shared" si="75"/>
        <v>3</v>
      </c>
      <c r="O2078">
        <v>107</v>
      </c>
      <c r="P2078" t="s">
        <v>222</v>
      </c>
      <c r="Q2078" t="s">
        <v>39</v>
      </c>
      <c r="R2078" t="s">
        <v>413</v>
      </c>
    </row>
    <row r="2079" spans="1:18" x14ac:dyDescent="0.25">
      <c r="A2079">
        <v>0.79613451499999999</v>
      </c>
      <c r="B2079">
        <v>4</v>
      </c>
      <c r="C2079">
        <v>5</v>
      </c>
      <c r="D2079">
        <v>1815</v>
      </c>
      <c r="E2079">
        <v>1954</v>
      </c>
      <c r="F2079">
        <v>397</v>
      </c>
      <c r="G2079">
        <v>99</v>
      </c>
      <c r="H2079">
        <v>71</v>
      </c>
      <c r="I2079">
        <f t="array" ref="I2079">SQRT(SUMSQ($B2079:$H2079-$V$3:$AB$3))</f>
        <v>1396.4267637353651</v>
      </c>
      <c r="J2079">
        <f t="array" ref="J2079">SQRT(SUMSQ($B2079:$H2079-$V$4:$AB$4))</f>
        <v>796.24370778640855</v>
      </c>
      <c r="K2079">
        <f t="array" ref="K2079">SQRT(SUMSQ($B2079:$H2079-$V$5:$AB$5))</f>
        <v>347.43666336985751</v>
      </c>
      <c r="L2079">
        <f t="array" ref="L2079">SQRT(SUMSQ($B2079:$H2079-$V$6:$AB$6))</f>
        <v>1599.4797026860547</v>
      </c>
      <c r="M2079">
        <f t="shared" si="74"/>
        <v>347.43666336985751</v>
      </c>
      <c r="N2079">
        <f t="shared" si="75"/>
        <v>3</v>
      </c>
      <c r="O2079">
        <v>641</v>
      </c>
      <c r="P2079" t="s">
        <v>49</v>
      </c>
      <c r="Q2079" t="s">
        <v>270</v>
      </c>
      <c r="R2079" t="s">
        <v>373</v>
      </c>
    </row>
    <row r="2080" spans="1:18" x14ac:dyDescent="0.25">
      <c r="A2080">
        <v>0.79603464300000004</v>
      </c>
      <c r="B2080">
        <v>7</v>
      </c>
      <c r="C2080">
        <v>1</v>
      </c>
      <c r="D2080">
        <v>750</v>
      </c>
      <c r="E2080">
        <v>943</v>
      </c>
      <c r="F2080">
        <v>1521</v>
      </c>
      <c r="G2080">
        <v>233</v>
      </c>
      <c r="H2080">
        <v>221</v>
      </c>
      <c r="I2080">
        <f t="array" ref="I2080">SQRT(SUMSQ($B2080:$H2080-$V$3:$AB$3))</f>
        <v>578.18774332111343</v>
      </c>
      <c r="J2080">
        <f t="array" ref="J2080">SQRT(SUMSQ($B2080:$H2080-$V$4:$AB$4))</f>
        <v>1225.4710082934873</v>
      </c>
      <c r="K2080">
        <f t="array" ref="K2080">SQRT(SUMSQ($B2080:$H2080-$V$5:$AB$5))</f>
        <v>1711.7259989475444</v>
      </c>
      <c r="L2080">
        <f t="array" ref="L2080">SQRT(SUMSQ($B2080:$H2080-$V$6:$AB$6))</f>
        <v>1086.0805970573685</v>
      </c>
      <c r="M2080">
        <f t="shared" si="74"/>
        <v>578.18774332111343</v>
      </c>
      <c r="N2080">
        <f t="shared" si="75"/>
        <v>1</v>
      </c>
      <c r="O2080">
        <v>1016</v>
      </c>
      <c r="P2080" t="s">
        <v>54</v>
      </c>
      <c r="Q2080" t="s">
        <v>49</v>
      </c>
      <c r="R2080" t="s">
        <v>503</v>
      </c>
    </row>
    <row r="2081" spans="1:18" x14ac:dyDescent="0.25">
      <c r="A2081">
        <v>0.79596241499999998</v>
      </c>
      <c r="B2081">
        <v>4</v>
      </c>
      <c r="C2081">
        <v>5</v>
      </c>
      <c r="D2081">
        <v>1417</v>
      </c>
      <c r="E2081">
        <v>1538</v>
      </c>
      <c r="F2081">
        <v>337</v>
      </c>
      <c r="G2081">
        <v>81</v>
      </c>
      <c r="H2081">
        <v>58</v>
      </c>
      <c r="I2081">
        <f t="array" ref="I2081">SQRT(SUMSQ($B2081:$H2081-$V$3:$AB$3))</f>
        <v>1161.7314154904789</v>
      </c>
      <c r="J2081">
        <f t="array" ref="J2081">SQRT(SUMSQ($B2081:$H2081-$V$4:$AB$4))</f>
        <v>312.31483448219097</v>
      </c>
      <c r="K2081">
        <f t="array" ref="K2081">SQRT(SUMSQ($B2081:$H2081-$V$5:$AB$5))</f>
        <v>709.47911448983382</v>
      </c>
      <c r="L2081">
        <f t="array" ref="L2081">SQRT(SUMSQ($B2081:$H2081-$V$6:$AB$6))</f>
        <v>1513.2305771564761</v>
      </c>
      <c r="M2081">
        <f t="shared" si="74"/>
        <v>312.31483448219097</v>
      </c>
      <c r="N2081">
        <f t="shared" si="75"/>
        <v>2</v>
      </c>
      <c r="O2081">
        <v>420</v>
      </c>
      <c r="P2081" t="s">
        <v>157</v>
      </c>
      <c r="Q2081" t="s">
        <v>187</v>
      </c>
      <c r="R2081" t="s">
        <v>592</v>
      </c>
    </row>
    <row r="2082" spans="1:18" x14ac:dyDescent="0.25">
      <c r="A2082">
        <v>0.79587728999999996</v>
      </c>
      <c r="B2082">
        <v>9</v>
      </c>
      <c r="C2082">
        <v>3</v>
      </c>
      <c r="D2082">
        <v>1458</v>
      </c>
      <c r="E2082">
        <v>1549</v>
      </c>
      <c r="F2082">
        <v>239</v>
      </c>
      <c r="G2082">
        <v>51</v>
      </c>
      <c r="H2082">
        <v>41</v>
      </c>
      <c r="I2082">
        <f t="array" ref="I2082">SQRT(SUMSQ($B2082:$H2082-$V$3:$AB$3))</f>
        <v>1267.5337764769433</v>
      </c>
      <c r="J2082">
        <f t="array" ref="J2082">SQRT(SUMSQ($B2082:$H2082-$V$4:$AB$4))</f>
        <v>413.05248279065103</v>
      </c>
      <c r="K2082">
        <f t="array" ref="K2082">SQRT(SUMSQ($B2082:$H2082-$V$5:$AB$5))</f>
        <v>743.09048673212806</v>
      </c>
      <c r="L2082">
        <f t="array" ref="L2082">SQRT(SUMSQ($B2082:$H2082-$V$6:$AB$6))</f>
        <v>1599.0557170494415</v>
      </c>
      <c r="M2082">
        <f t="shared" si="74"/>
        <v>413.05248279065103</v>
      </c>
      <c r="N2082">
        <f t="shared" si="75"/>
        <v>2</v>
      </c>
      <c r="O2082">
        <v>34</v>
      </c>
      <c r="P2082" t="s">
        <v>86</v>
      </c>
      <c r="Q2082" t="s">
        <v>344</v>
      </c>
      <c r="R2082" t="s">
        <v>356</v>
      </c>
    </row>
    <row r="2083" spans="1:18" x14ac:dyDescent="0.25">
      <c r="A2083">
        <v>0.79575077500000002</v>
      </c>
      <c r="B2083">
        <v>4</v>
      </c>
      <c r="C2083">
        <v>5</v>
      </c>
      <c r="D2083">
        <v>1443</v>
      </c>
      <c r="E2083">
        <v>1602</v>
      </c>
      <c r="F2083">
        <v>325</v>
      </c>
      <c r="G2083">
        <v>79</v>
      </c>
      <c r="H2083">
        <v>59</v>
      </c>
      <c r="I2083">
        <f t="array" ref="I2083">SQRT(SUMSQ($B2083:$H2083-$V$3:$AB$3))</f>
        <v>1194.6427299706297</v>
      </c>
      <c r="J2083">
        <f t="array" ref="J2083">SQRT(SUMSQ($B2083:$H2083-$V$4:$AB$4))</f>
        <v>365.02795859377841</v>
      </c>
      <c r="K2083">
        <f t="array" ref="K2083">SQRT(SUMSQ($B2083:$H2083-$V$5:$AB$5))</f>
        <v>657.51337717466799</v>
      </c>
      <c r="L2083">
        <f t="array" ref="L2083">SQRT(SUMSQ($B2083:$H2083-$V$6:$AB$6))</f>
        <v>1539.8017780515497</v>
      </c>
      <c r="M2083">
        <f t="shared" si="74"/>
        <v>365.02795859377841</v>
      </c>
      <c r="N2083">
        <f t="shared" si="75"/>
        <v>2</v>
      </c>
      <c r="O2083">
        <v>10</v>
      </c>
      <c r="P2083" t="s">
        <v>124</v>
      </c>
      <c r="Q2083" t="s">
        <v>187</v>
      </c>
      <c r="R2083" t="s">
        <v>313</v>
      </c>
    </row>
    <row r="2084" spans="1:18" x14ac:dyDescent="0.25">
      <c r="A2084">
        <v>0.795686966</v>
      </c>
      <c r="B2084">
        <v>7</v>
      </c>
      <c r="C2084">
        <v>1</v>
      </c>
      <c r="D2084">
        <v>1018</v>
      </c>
      <c r="E2084">
        <v>1121</v>
      </c>
      <c r="F2084">
        <v>251</v>
      </c>
      <c r="G2084">
        <v>63</v>
      </c>
      <c r="H2084">
        <v>51</v>
      </c>
      <c r="I2084">
        <f t="array" ref="I2084">SQRT(SUMSQ($B2084:$H2084-$V$3:$AB$3))</f>
        <v>1216.7701757848752</v>
      </c>
      <c r="J2084">
        <f t="array" ref="J2084">SQRT(SUMSQ($B2084:$H2084-$V$4:$AB$4))</f>
        <v>496.19545330083736</v>
      </c>
      <c r="K2084">
        <f t="array" ref="K2084">SQRT(SUMSQ($B2084:$H2084-$V$5:$AB$5))</f>
        <v>1256.8946874041935</v>
      </c>
      <c r="L2084">
        <f t="array" ref="L2084">SQRT(SUMSQ($B2084:$H2084-$V$6:$AB$6))</f>
        <v>1663.8998906233237</v>
      </c>
      <c r="M2084">
        <f t="shared" si="74"/>
        <v>496.19545330083736</v>
      </c>
      <c r="N2084">
        <f t="shared" si="75"/>
        <v>2</v>
      </c>
      <c r="O2084">
        <v>29</v>
      </c>
      <c r="P2084" t="s">
        <v>54</v>
      </c>
      <c r="Q2084" t="s">
        <v>280</v>
      </c>
      <c r="R2084" t="s">
        <v>397</v>
      </c>
    </row>
    <row r="2085" spans="1:18" x14ac:dyDescent="0.25">
      <c r="A2085">
        <v>0.79566953299999998</v>
      </c>
      <c r="B2085">
        <v>9</v>
      </c>
      <c r="C2085">
        <v>3</v>
      </c>
      <c r="D2085">
        <v>1407</v>
      </c>
      <c r="E2085">
        <v>1553</v>
      </c>
      <c r="F2085">
        <v>345</v>
      </c>
      <c r="G2085">
        <v>106</v>
      </c>
      <c r="H2085">
        <v>63</v>
      </c>
      <c r="I2085">
        <f t="array" ref="I2085">SQRT(SUMSQ($B2085:$H2085-$V$3:$AB$3))</f>
        <v>1155.4986947005884</v>
      </c>
      <c r="J2085">
        <f t="array" ref="J2085">SQRT(SUMSQ($B2085:$H2085-$V$4:$AB$4))</f>
        <v>299.16455132435726</v>
      </c>
      <c r="K2085">
        <f t="array" ref="K2085">SQRT(SUMSQ($B2085:$H2085-$V$5:$AB$5))</f>
        <v>697.44642690766898</v>
      </c>
      <c r="L2085">
        <f t="array" ref="L2085">SQRT(SUMSQ($B2085:$H2085-$V$6:$AB$6))</f>
        <v>1512.3037415604845</v>
      </c>
      <c r="M2085">
        <f t="shared" si="74"/>
        <v>299.16455132435726</v>
      </c>
      <c r="N2085">
        <f t="shared" si="75"/>
        <v>2</v>
      </c>
      <c r="O2085">
        <v>3835</v>
      </c>
      <c r="P2085" t="s">
        <v>49</v>
      </c>
      <c r="Q2085" t="s">
        <v>230</v>
      </c>
      <c r="R2085" t="s">
        <v>572</v>
      </c>
    </row>
    <row r="2086" spans="1:18" x14ac:dyDescent="0.25">
      <c r="A2086">
        <v>0.79563412899999997</v>
      </c>
      <c r="B2086">
        <v>8</v>
      </c>
      <c r="C2086">
        <v>2</v>
      </c>
      <c r="D2086">
        <v>1155</v>
      </c>
      <c r="E2086">
        <v>1249</v>
      </c>
      <c r="F2086">
        <v>192</v>
      </c>
      <c r="G2086">
        <v>54</v>
      </c>
      <c r="H2086">
        <v>35</v>
      </c>
      <c r="I2086">
        <f t="array" ref="I2086">SQRT(SUMSQ($B2086:$H2086-$V$3:$AB$3))</f>
        <v>1256.038448249262</v>
      </c>
      <c r="J2086">
        <f t="array" ref="J2086">SQRT(SUMSQ($B2086:$H2086-$V$4:$AB$4))</f>
        <v>423.81216515719967</v>
      </c>
      <c r="K2086">
        <f t="array" ref="K2086">SQRT(SUMSQ($B2086:$H2086-$V$5:$AB$5))</f>
        <v>1114.493902334315</v>
      </c>
      <c r="L2086">
        <f t="array" ref="L2086">SQRT(SUMSQ($B2086:$H2086-$V$6:$AB$6))</f>
        <v>1669.4390219772069</v>
      </c>
      <c r="M2086">
        <f t="shared" si="74"/>
        <v>423.81216515719967</v>
      </c>
      <c r="N2086">
        <f t="shared" si="75"/>
        <v>2</v>
      </c>
      <c r="O2086">
        <v>2176</v>
      </c>
      <c r="P2086" t="s">
        <v>245</v>
      </c>
      <c r="Q2086" t="s">
        <v>86</v>
      </c>
      <c r="R2086" t="s">
        <v>580</v>
      </c>
    </row>
    <row r="2087" spans="1:18" x14ac:dyDescent="0.25">
      <c r="A2087">
        <v>0.79550487299999995</v>
      </c>
      <c r="B2087">
        <v>10</v>
      </c>
      <c r="C2087">
        <v>4</v>
      </c>
      <c r="D2087">
        <v>2153</v>
      </c>
      <c r="E2087">
        <v>2309</v>
      </c>
      <c r="F2087">
        <v>405</v>
      </c>
      <c r="G2087">
        <v>76</v>
      </c>
      <c r="H2087">
        <v>63</v>
      </c>
      <c r="I2087">
        <f t="array" ref="I2087">SQRT(SUMSQ($B2087:$H2087-$V$3:$AB$3))</f>
        <v>1755.3347955894642</v>
      </c>
      <c r="J2087">
        <f t="array" ref="J2087">SQRT(SUMSQ($B2087:$H2087-$V$4:$AB$4))</f>
        <v>1280.2062875884922</v>
      </c>
      <c r="K2087">
        <f t="array" ref="K2087">SQRT(SUMSQ($B2087:$H2087-$V$5:$AB$5))</f>
        <v>591.13489192843133</v>
      </c>
      <c r="L2087">
        <f t="array" ref="L2087">SQRT(SUMSQ($B2087:$H2087-$V$6:$AB$6))</f>
        <v>1853.1112008321788</v>
      </c>
      <c r="M2087">
        <f t="shared" si="74"/>
        <v>591.13489192843133</v>
      </c>
      <c r="N2087">
        <f t="shared" si="75"/>
        <v>3</v>
      </c>
      <c r="O2087">
        <v>342</v>
      </c>
      <c r="P2087" t="s">
        <v>54</v>
      </c>
      <c r="Q2087" t="s">
        <v>169</v>
      </c>
      <c r="R2087" t="s">
        <v>82</v>
      </c>
    </row>
    <row r="2088" spans="1:18" x14ac:dyDescent="0.25">
      <c r="A2088">
        <v>0.79535257100000001</v>
      </c>
      <c r="B2088">
        <v>3</v>
      </c>
      <c r="C2088">
        <v>4</v>
      </c>
      <c r="D2088">
        <v>1449</v>
      </c>
      <c r="E2088">
        <v>1611</v>
      </c>
      <c r="F2088">
        <v>405</v>
      </c>
      <c r="G2088">
        <v>82</v>
      </c>
      <c r="H2088">
        <v>64</v>
      </c>
      <c r="I2088">
        <f t="array" ref="I2088">SQRT(SUMSQ($B2088:$H2088-$V$3:$AB$3))</f>
        <v>1123.9714149172521</v>
      </c>
      <c r="J2088">
        <f t="array" ref="J2088">SQRT(SUMSQ($B2088:$H2088-$V$4:$AB$4))</f>
        <v>335.97059431154054</v>
      </c>
      <c r="K2088">
        <f t="array" ref="K2088">SQRT(SUMSQ($B2088:$H2088-$V$5:$AB$5))</f>
        <v>608.50241922739178</v>
      </c>
      <c r="L2088">
        <f t="array" ref="L2088">SQRT(SUMSQ($B2088:$H2088-$V$6:$AB$6))</f>
        <v>1469.8962878498166</v>
      </c>
      <c r="M2088">
        <f t="shared" si="74"/>
        <v>335.97059431154054</v>
      </c>
      <c r="N2088">
        <f t="shared" si="75"/>
        <v>2</v>
      </c>
      <c r="O2088">
        <v>725</v>
      </c>
      <c r="P2088" t="s">
        <v>96</v>
      </c>
      <c r="Q2088" t="s">
        <v>137</v>
      </c>
      <c r="R2088" t="s">
        <v>200</v>
      </c>
    </row>
    <row r="2089" spans="1:18" x14ac:dyDescent="0.25">
      <c r="A2089">
        <v>0.79528607500000004</v>
      </c>
      <c r="B2089">
        <v>6</v>
      </c>
      <c r="C2089">
        <v>7</v>
      </c>
      <c r="D2089">
        <v>1657</v>
      </c>
      <c r="E2089">
        <v>1756</v>
      </c>
      <c r="F2089">
        <v>333</v>
      </c>
      <c r="G2089">
        <v>59</v>
      </c>
      <c r="H2089">
        <v>47</v>
      </c>
      <c r="I2089">
        <f t="array" ref="I2089">SQRT(SUMSQ($B2089:$H2089-$V$3:$AB$3))</f>
        <v>1300.3085083743683</v>
      </c>
      <c r="J2089">
        <f t="array" ref="J2089">SQRT(SUMSQ($B2089:$H2089-$V$4:$AB$4))</f>
        <v>583.62915900260066</v>
      </c>
      <c r="K2089">
        <f t="array" ref="K2089">SQRT(SUMSQ($B2089:$H2089-$V$5:$AB$5))</f>
        <v>494.60095165068066</v>
      </c>
      <c r="L2089">
        <f t="array" ref="L2089">SQRT(SUMSQ($B2089:$H2089-$V$6:$AB$6))</f>
        <v>1562.029639195257</v>
      </c>
      <c r="M2089">
        <f t="shared" si="74"/>
        <v>494.60095165068066</v>
      </c>
      <c r="N2089">
        <f t="shared" si="75"/>
        <v>3</v>
      </c>
      <c r="O2089">
        <v>780</v>
      </c>
      <c r="P2089" t="s">
        <v>259</v>
      </c>
      <c r="Q2089" t="s">
        <v>201</v>
      </c>
      <c r="R2089" t="s">
        <v>322</v>
      </c>
    </row>
    <row r="2090" spans="1:18" x14ac:dyDescent="0.25">
      <c r="A2090">
        <v>0.79526873200000003</v>
      </c>
      <c r="B2090">
        <v>6</v>
      </c>
      <c r="C2090">
        <v>7</v>
      </c>
      <c r="D2090">
        <v>1018</v>
      </c>
      <c r="E2090">
        <v>1237</v>
      </c>
      <c r="F2090">
        <v>873</v>
      </c>
      <c r="G2090">
        <v>139</v>
      </c>
      <c r="H2090">
        <v>126</v>
      </c>
      <c r="I2090">
        <f t="array" ref="I2090">SQRT(SUMSQ($B2090:$H2090-$V$3:$AB$3))</f>
        <v>598.81027840647937</v>
      </c>
      <c r="J2090">
        <f t="array" ref="J2090">SQRT(SUMSQ($B2090:$H2090-$V$4:$AB$4))</f>
        <v>477.25950977821577</v>
      </c>
      <c r="K2090">
        <f t="array" ref="K2090">SQRT(SUMSQ($B2090:$H2090-$V$5:$AB$5))</f>
        <v>1104.1499894943217</v>
      </c>
      <c r="L2090">
        <f t="array" ref="L2090">SQRT(SUMSQ($B2090:$H2090-$V$6:$AB$6))</f>
        <v>1166.1084300694647</v>
      </c>
      <c r="M2090">
        <f t="shared" si="74"/>
        <v>477.25950977821577</v>
      </c>
      <c r="N2090">
        <f t="shared" si="75"/>
        <v>2</v>
      </c>
      <c r="O2090">
        <v>1236</v>
      </c>
      <c r="P2090" t="s">
        <v>39</v>
      </c>
      <c r="Q2090" t="s">
        <v>222</v>
      </c>
      <c r="R2090" t="s">
        <v>305</v>
      </c>
    </row>
    <row r="2091" spans="1:18" x14ac:dyDescent="0.25">
      <c r="A2091">
        <v>0.79498825100000003</v>
      </c>
      <c r="B2091">
        <v>6</v>
      </c>
      <c r="C2091">
        <v>7</v>
      </c>
      <c r="D2091">
        <v>1832</v>
      </c>
      <c r="E2091">
        <v>2012</v>
      </c>
      <c r="F2091">
        <v>507</v>
      </c>
      <c r="G2091">
        <v>100</v>
      </c>
      <c r="H2091">
        <v>77</v>
      </c>
      <c r="I2091">
        <f t="array" ref="I2091">SQRT(SUMSQ($B2091:$H2091-$V$3:$AB$3))</f>
        <v>1355.1402810455581</v>
      </c>
      <c r="J2091">
        <f t="array" ref="J2091">SQRT(SUMSQ($B2091:$H2091-$V$4:$AB$4))</f>
        <v>839.86052785021252</v>
      </c>
      <c r="K2091">
        <f t="array" ref="K2091">SQRT(SUMSQ($B2091:$H2091-$V$5:$AB$5))</f>
        <v>253.26862006503274</v>
      </c>
      <c r="L2091">
        <f t="array" ref="L2091">SQRT(SUMSQ($B2091:$H2091-$V$6:$AB$6))</f>
        <v>1546.1023185792376</v>
      </c>
      <c r="M2091">
        <f t="shared" si="74"/>
        <v>253.26862006503274</v>
      </c>
      <c r="N2091">
        <f t="shared" si="75"/>
        <v>3</v>
      </c>
      <c r="O2091">
        <v>1214</v>
      </c>
      <c r="P2091" t="s">
        <v>264</v>
      </c>
      <c r="Q2091" t="s">
        <v>56</v>
      </c>
      <c r="R2091" t="s">
        <v>520</v>
      </c>
    </row>
    <row r="2092" spans="1:18" x14ac:dyDescent="0.25">
      <c r="A2092">
        <v>0.79479421400000005</v>
      </c>
      <c r="B2092">
        <v>9</v>
      </c>
      <c r="C2092">
        <v>3</v>
      </c>
      <c r="D2092">
        <v>1650</v>
      </c>
      <c r="E2092">
        <v>1735</v>
      </c>
      <c r="F2092">
        <v>192</v>
      </c>
      <c r="G2092">
        <v>45</v>
      </c>
      <c r="H2092">
        <v>32</v>
      </c>
      <c r="I2092">
        <f t="array" ref="I2092">SQRT(SUMSQ($B2092:$H2092-$V$3:$AB$3))</f>
        <v>1414.6094023451378</v>
      </c>
      <c r="J2092">
        <f t="array" ref="J2092">SQRT(SUMSQ($B2092:$H2092-$V$4:$AB$4))</f>
        <v>632.48534429558276</v>
      </c>
      <c r="K2092">
        <f t="array" ref="K2092">SQRT(SUMSQ($B2092:$H2092-$V$5:$AB$5))</f>
        <v>616.9516949049372</v>
      </c>
      <c r="L2092">
        <f t="array" ref="L2092">SQRT(SUMSQ($B2092:$H2092-$V$6:$AB$6))</f>
        <v>1681.0422415420812</v>
      </c>
      <c r="M2092">
        <f t="shared" si="74"/>
        <v>616.9516949049372</v>
      </c>
      <c r="N2092">
        <f t="shared" si="75"/>
        <v>3</v>
      </c>
      <c r="O2092">
        <v>2436</v>
      </c>
      <c r="P2092" t="s">
        <v>86</v>
      </c>
      <c r="Q2092" t="s">
        <v>245</v>
      </c>
      <c r="R2092" t="s">
        <v>473</v>
      </c>
    </row>
    <row r="2093" spans="1:18" x14ac:dyDescent="0.25">
      <c r="A2093">
        <v>0.79466763100000004</v>
      </c>
      <c r="B2093">
        <v>4</v>
      </c>
      <c r="C2093">
        <v>5</v>
      </c>
      <c r="D2093">
        <v>1405</v>
      </c>
      <c r="E2093">
        <v>1959</v>
      </c>
      <c r="F2093">
        <v>1864</v>
      </c>
      <c r="G2093">
        <v>234</v>
      </c>
      <c r="H2093">
        <v>222</v>
      </c>
      <c r="I2093">
        <f t="array" ref="I2093">SQRT(SUMSQ($B2093:$H2093-$V$3:$AB$3))</f>
        <v>853.53053571568194</v>
      </c>
      <c r="J2093">
        <f t="array" ref="J2093">SQRT(SUMSQ($B2093:$H2093-$V$4:$AB$4))</f>
        <v>1469.1484820835474</v>
      </c>
      <c r="K2093">
        <f t="array" ref="K2093">SQRT(SUMSQ($B2093:$H2093-$V$5:$AB$5))</f>
        <v>1241.9834979319767</v>
      </c>
      <c r="L2093">
        <f t="array" ref="L2093">SQRT(SUMSQ($B2093:$H2093-$V$6:$AB$6))</f>
        <v>1019.896548397377</v>
      </c>
      <c r="M2093">
        <f t="shared" si="74"/>
        <v>853.53053571568194</v>
      </c>
      <c r="N2093">
        <f t="shared" si="75"/>
        <v>1</v>
      </c>
      <c r="O2093">
        <v>1678</v>
      </c>
      <c r="P2093" t="s">
        <v>264</v>
      </c>
      <c r="Q2093" t="s">
        <v>44</v>
      </c>
      <c r="R2093" t="s">
        <v>468</v>
      </c>
    </row>
    <row r="2094" spans="1:18" x14ac:dyDescent="0.25">
      <c r="A2094">
        <v>0.79456603100000001</v>
      </c>
      <c r="B2094">
        <v>4</v>
      </c>
      <c r="C2094">
        <v>5</v>
      </c>
      <c r="D2094">
        <v>1213</v>
      </c>
      <c r="E2094">
        <v>1559</v>
      </c>
      <c r="F2094">
        <v>775</v>
      </c>
      <c r="G2094">
        <v>106</v>
      </c>
      <c r="H2094">
        <v>91</v>
      </c>
      <c r="I2094">
        <f t="array" ref="I2094">SQRT(SUMSQ($B2094:$H2094-$V$3:$AB$3))</f>
        <v>731.59224125516641</v>
      </c>
      <c r="J2094">
        <f t="array" ref="J2094">SQRT(SUMSQ($B2094:$H2094-$V$4:$AB$4))</f>
        <v>336.78108023657734</v>
      </c>
      <c r="K2094">
        <f t="array" ref="K2094">SQRT(SUMSQ($B2094:$H2094-$V$5:$AB$5))</f>
        <v>726.92851689703662</v>
      </c>
      <c r="L2094">
        <f t="array" ref="L2094">SQRT(SUMSQ($B2094:$H2094-$V$6:$AB$6))</f>
        <v>1222.3807967474063</v>
      </c>
      <c r="M2094">
        <f t="shared" si="74"/>
        <v>336.78108023657734</v>
      </c>
      <c r="N2094">
        <f t="shared" si="75"/>
        <v>2</v>
      </c>
      <c r="O2094">
        <v>2382</v>
      </c>
      <c r="P2094" t="s">
        <v>49</v>
      </c>
      <c r="Q2094" t="s">
        <v>163</v>
      </c>
      <c r="R2094" t="s">
        <v>443</v>
      </c>
    </row>
    <row r="2095" spans="1:18" x14ac:dyDescent="0.25">
      <c r="A2095">
        <v>0.79455944499999998</v>
      </c>
      <c r="B2095">
        <v>4</v>
      </c>
      <c r="C2095">
        <v>5</v>
      </c>
      <c r="D2095">
        <v>1409</v>
      </c>
      <c r="E2095">
        <v>1710</v>
      </c>
      <c r="F2095">
        <v>1999</v>
      </c>
      <c r="G2095">
        <v>301</v>
      </c>
      <c r="H2095">
        <v>286</v>
      </c>
      <c r="I2095">
        <f t="array" ref="I2095">SQRT(SUMSQ($B2095:$H2095-$V$3:$AB$3))</f>
        <v>782.4133547244445</v>
      </c>
      <c r="J2095">
        <f t="array" ref="J2095">SQRT(SUMSQ($B2095:$H2095-$V$4:$AB$4))</f>
        <v>1531.5066653819847</v>
      </c>
      <c r="K2095">
        <f t="array" ref="K2095">SQRT(SUMSQ($B2095:$H2095-$V$5:$AB$5))</f>
        <v>1425.28407981596</v>
      </c>
      <c r="L2095">
        <f t="array" ref="L2095">SQRT(SUMSQ($B2095:$H2095-$V$6:$AB$6))</f>
        <v>858.68990895760146</v>
      </c>
      <c r="M2095">
        <f t="shared" si="74"/>
        <v>782.4133547244445</v>
      </c>
      <c r="N2095">
        <f t="shared" si="75"/>
        <v>1</v>
      </c>
      <c r="O2095">
        <v>2359</v>
      </c>
      <c r="P2095" t="s">
        <v>44</v>
      </c>
      <c r="Q2095" t="s">
        <v>56</v>
      </c>
      <c r="R2095" t="s">
        <v>67</v>
      </c>
    </row>
    <row r="2096" spans="1:18" x14ac:dyDescent="0.25">
      <c r="A2096">
        <v>0.79443865899999999</v>
      </c>
      <c r="B2096">
        <v>6</v>
      </c>
      <c r="C2096">
        <v>7</v>
      </c>
      <c r="D2096">
        <v>852</v>
      </c>
      <c r="E2096">
        <v>1106</v>
      </c>
      <c r="F2096">
        <v>1751</v>
      </c>
      <c r="G2096">
        <v>254</v>
      </c>
      <c r="H2096">
        <v>245</v>
      </c>
      <c r="I2096">
        <f t="array" ref="I2096">SQRT(SUMSQ($B2096:$H2096-$V$3:$AB$3))</f>
        <v>524.13333262128538</v>
      </c>
      <c r="J2096">
        <f t="array" ref="J2096">SQRT(SUMSQ($B2096:$H2096-$V$4:$AB$4))</f>
        <v>1343.2139343730369</v>
      </c>
      <c r="K2096">
        <f t="array" ref="K2096">SQRT(SUMSQ($B2096:$H2096-$V$5:$AB$5))</f>
        <v>1689.6213114275688</v>
      </c>
      <c r="L2096">
        <f t="array" ref="L2096">SQRT(SUMSQ($B2096:$H2096-$V$6:$AB$6))</f>
        <v>971.42028927810111</v>
      </c>
      <c r="M2096">
        <f t="shared" si="74"/>
        <v>524.13333262128538</v>
      </c>
      <c r="N2096">
        <f t="shared" si="75"/>
        <v>1</v>
      </c>
      <c r="O2096">
        <v>839</v>
      </c>
      <c r="P2096" t="s">
        <v>54</v>
      </c>
      <c r="Q2096" t="s">
        <v>209</v>
      </c>
      <c r="R2096" t="s">
        <v>404</v>
      </c>
    </row>
    <row r="2097" spans="1:18" x14ac:dyDescent="0.25">
      <c r="A2097">
        <v>0.79443842899999995</v>
      </c>
      <c r="B2097">
        <v>4</v>
      </c>
      <c r="C2097">
        <v>5</v>
      </c>
      <c r="D2097">
        <v>657</v>
      </c>
      <c r="E2097">
        <v>817</v>
      </c>
      <c r="F2097">
        <v>495</v>
      </c>
      <c r="G2097">
        <v>80</v>
      </c>
      <c r="H2097">
        <v>72</v>
      </c>
      <c r="I2097">
        <f t="array" ref="I2097">SQRT(SUMSQ($B2097:$H2097-$V$3:$AB$3))</f>
        <v>1181.6565730911975</v>
      </c>
      <c r="J2097">
        <f t="array" ref="J2097">SQRT(SUMSQ($B2097:$H2097-$V$4:$AB$4))</f>
        <v>863.25023403129956</v>
      </c>
      <c r="K2097">
        <f t="array" ref="K2097">SQRT(SUMSQ($B2097:$H2097-$V$5:$AB$5))</f>
        <v>1650.4114703458069</v>
      </c>
      <c r="L2097">
        <f t="array" ref="L2097">SQRT(SUMSQ($B2097:$H2097-$V$6:$AB$6))</f>
        <v>1689.8171066615107</v>
      </c>
      <c r="M2097">
        <f t="shared" si="74"/>
        <v>863.25023403129956</v>
      </c>
      <c r="N2097">
        <f t="shared" si="75"/>
        <v>2</v>
      </c>
      <c r="O2097">
        <v>1773</v>
      </c>
      <c r="P2097" t="s">
        <v>248</v>
      </c>
      <c r="Q2097" t="s">
        <v>44</v>
      </c>
      <c r="R2097" t="s">
        <v>174</v>
      </c>
    </row>
    <row r="2098" spans="1:18" x14ac:dyDescent="0.25">
      <c r="A2098">
        <v>0.79433263300000001</v>
      </c>
      <c r="B2098">
        <v>7</v>
      </c>
      <c r="C2098">
        <v>1</v>
      </c>
      <c r="D2098">
        <v>1450</v>
      </c>
      <c r="E2098">
        <v>1548</v>
      </c>
      <c r="F2098">
        <v>239</v>
      </c>
      <c r="G2098">
        <v>58</v>
      </c>
      <c r="H2098">
        <v>48</v>
      </c>
      <c r="I2098">
        <f t="array" ref="I2098">SQRT(SUMSQ($B2098:$H2098-$V$3:$AB$3))</f>
        <v>1264.7658137366705</v>
      </c>
      <c r="J2098">
        <f t="array" ref="J2098">SQRT(SUMSQ($B2098:$H2098-$V$4:$AB$4))</f>
        <v>405.56446054026685</v>
      </c>
      <c r="K2098">
        <f t="array" ref="K2098">SQRT(SUMSQ($B2098:$H2098-$V$5:$AB$5))</f>
        <v>744.59710887217409</v>
      </c>
      <c r="L2098">
        <f t="array" ref="L2098">SQRT(SUMSQ($B2098:$H2098-$V$6:$AB$6))</f>
        <v>1599.7957208462435</v>
      </c>
      <c r="M2098">
        <f t="shared" si="74"/>
        <v>405.56446054026685</v>
      </c>
      <c r="N2098">
        <f t="shared" si="75"/>
        <v>2</v>
      </c>
      <c r="O2098">
        <v>33</v>
      </c>
      <c r="P2098" t="s">
        <v>344</v>
      </c>
      <c r="Q2098" t="s">
        <v>86</v>
      </c>
      <c r="R2098" t="s">
        <v>352</v>
      </c>
    </row>
    <row r="2099" spans="1:18" x14ac:dyDescent="0.25">
      <c r="A2099">
        <v>0.79430868899999996</v>
      </c>
      <c r="B2099">
        <v>3</v>
      </c>
      <c r="C2099">
        <v>4</v>
      </c>
      <c r="D2099">
        <v>1047</v>
      </c>
      <c r="E2099">
        <v>1328</v>
      </c>
      <c r="F2099">
        <v>629</v>
      </c>
      <c r="G2099">
        <v>101</v>
      </c>
      <c r="H2099">
        <v>79</v>
      </c>
      <c r="I2099">
        <f t="array" ref="I2099">SQRT(SUMSQ($B2099:$H2099-$V$3:$AB$3))</f>
        <v>832.2848489712436</v>
      </c>
      <c r="J2099">
        <f t="array" ref="J2099">SQRT(SUMSQ($B2099:$H2099-$V$4:$AB$4))</f>
        <v>297.44221145975411</v>
      </c>
      <c r="K2099">
        <f t="array" ref="K2099">SQRT(SUMSQ($B2099:$H2099-$V$5:$AB$5))</f>
        <v>1002.1326668221789</v>
      </c>
      <c r="L2099">
        <f t="array" ref="L2099">SQRT(SUMSQ($B2099:$H2099-$V$6:$AB$6))</f>
        <v>1352.5959488462329</v>
      </c>
      <c r="M2099">
        <f t="shared" si="74"/>
        <v>297.44221145975411</v>
      </c>
      <c r="N2099">
        <f t="shared" si="75"/>
        <v>2</v>
      </c>
      <c r="O2099">
        <v>157</v>
      </c>
      <c r="P2099" t="s">
        <v>49</v>
      </c>
      <c r="Q2099" t="s">
        <v>140</v>
      </c>
      <c r="R2099" t="s">
        <v>139</v>
      </c>
    </row>
    <row r="2100" spans="1:18" x14ac:dyDescent="0.25">
      <c r="A2100">
        <v>0.79428054000000003</v>
      </c>
      <c r="B2100">
        <v>3</v>
      </c>
      <c r="C2100">
        <v>4</v>
      </c>
      <c r="D2100">
        <v>2049</v>
      </c>
      <c r="E2100">
        <v>2213</v>
      </c>
      <c r="F2100">
        <v>495</v>
      </c>
      <c r="G2100">
        <v>84</v>
      </c>
      <c r="H2100">
        <v>73</v>
      </c>
      <c r="I2100">
        <f t="array" ref="I2100">SQRT(SUMSQ($B2100:$H2100-$V$3:$AB$3))</f>
        <v>1588.1139831560763</v>
      </c>
      <c r="J2100">
        <f t="array" ref="J2100">SQRT(SUMSQ($B2100:$H2100-$V$4:$AB$4))</f>
        <v>1134.0072131636809</v>
      </c>
      <c r="K2100">
        <f t="array" ref="K2100">SQRT(SUMSQ($B2100:$H2100-$V$5:$AB$5))</f>
        <v>433.50247143639922</v>
      </c>
      <c r="L2100">
        <f t="array" ref="L2100">SQRT(SUMSQ($B2100:$H2100-$V$6:$AB$6))</f>
        <v>1705.8776165228639</v>
      </c>
      <c r="M2100">
        <f t="shared" si="74"/>
        <v>433.50247143639922</v>
      </c>
      <c r="N2100">
        <f t="shared" si="75"/>
        <v>3</v>
      </c>
      <c r="O2100">
        <v>693</v>
      </c>
      <c r="P2100" t="s">
        <v>248</v>
      </c>
      <c r="Q2100" t="s">
        <v>44</v>
      </c>
      <c r="R2100" t="s">
        <v>176</v>
      </c>
    </row>
    <row r="2101" spans="1:18" x14ac:dyDescent="0.25">
      <c r="A2101">
        <v>0.79410283199999998</v>
      </c>
      <c r="B2101">
        <v>6</v>
      </c>
      <c r="C2101">
        <v>7</v>
      </c>
      <c r="D2101">
        <v>1047</v>
      </c>
      <c r="E2101">
        <v>1332</v>
      </c>
      <c r="F2101">
        <v>717</v>
      </c>
      <c r="G2101">
        <v>105</v>
      </c>
      <c r="H2101">
        <v>93</v>
      </c>
      <c r="I2101">
        <f t="array" ref="I2101">SQRT(SUMSQ($B2101:$H2101-$V$3:$AB$3))</f>
        <v>745.68155151808958</v>
      </c>
      <c r="J2101">
        <f t="array" ref="J2101">SQRT(SUMSQ($B2101:$H2101-$V$4:$AB$4))</f>
        <v>337.10657455914026</v>
      </c>
      <c r="K2101">
        <f t="array" ref="K2101">SQRT(SUMSQ($B2101:$H2101-$V$5:$AB$5))</f>
        <v>997.70105595324253</v>
      </c>
      <c r="L2101">
        <f t="array" ref="L2101">SQRT(SUMSQ($B2101:$H2101-$V$6:$AB$6))</f>
        <v>1283.8612538919165</v>
      </c>
      <c r="M2101">
        <f t="shared" si="74"/>
        <v>337.10657455914026</v>
      </c>
      <c r="N2101">
        <f t="shared" si="75"/>
        <v>2</v>
      </c>
      <c r="O2101">
        <v>95</v>
      </c>
      <c r="P2101" t="s">
        <v>54</v>
      </c>
      <c r="Q2101" t="s">
        <v>107</v>
      </c>
      <c r="R2101" t="s">
        <v>128</v>
      </c>
    </row>
    <row r="2102" spans="1:18" x14ac:dyDescent="0.25">
      <c r="A2102">
        <v>0.79407916300000003</v>
      </c>
      <c r="B2102">
        <v>9</v>
      </c>
      <c r="C2102">
        <v>3</v>
      </c>
      <c r="D2102">
        <v>1601</v>
      </c>
      <c r="E2102">
        <v>1715</v>
      </c>
      <c r="F2102">
        <v>405</v>
      </c>
      <c r="G2102">
        <v>74</v>
      </c>
      <c r="H2102">
        <v>59</v>
      </c>
      <c r="I2102">
        <f t="array" ref="I2102">SQRT(SUMSQ($B2102:$H2102-$V$3:$AB$3))</f>
        <v>1202.655200384781</v>
      </c>
      <c r="J2102">
        <f t="array" ref="J2102">SQRT(SUMSQ($B2102:$H2102-$V$4:$AB$4))</f>
        <v>495.83517051769769</v>
      </c>
      <c r="K2102">
        <f t="array" ref="K2102">SQRT(SUMSQ($B2102:$H2102-$V$5:$AB$5))</f>
        <v>482.34073550094973</v>
      </c>
      <c r="L2102">
        <f t="array" ref="L2102">SQRT(SUMSQ($B2102:$H2102-$V$6:$AB$6))</f>
        <v>1485.1965939421548</v>
      </c>
      <c r="M2102">
        <f t="shared" si="74"/>
        <v>482.34073550094973</v>
      </c>
      <c r="N2102">
        <f t="shared" si="75"/>
        <v>3</v>
      </c>
      <c r="O2102">
        <v>26</v>
      </c>
      <c r="P2102" t="s">
        <v>169</v>
      </c>
      <c r="Q2102" t="s">
        <v>54</v>
      </c>
      <c r="R2102" t="s">
        <v>420</v>
      </c>
    </row>
    <row r="2103" spans="1:18" x14ac:dyDescent="0.25">
      <c r="A2103">
        <v>0.793897348</v>
      </c>
      <c r="B2103">
        <v>4</v>
      </c>
      <c r="C2103">
        <v>5</v>
      </c>
      <c r="D2103">
        <v>1232</v>
      </c>
      <c r="E2103">
        <v>1611</v>
      </c>
      <c r="F2103">
        <v>1301</v>
      </c>
      <c r="G2103">
        <v>159</v>
      </c>
      <c r="H2103">
        <v>146</v>
      </c>
      <c r="I2103">
        <f t="array" ref="I2103">SQRT(SUMSQ($B2103:$H2103-$V$3:$AB$3))</f>
        <v>382.07465214039661</v>
      </c>
      <c r="J2103">
        <f t="array" ref="J2103">SQRT(SUMSQ($B2103:$H2103-$V$4:$AB$4))</f>
        <v>817.07453250084325</v>
      </c>
      <c r="K2103">
        <f t="array" ref="K2103">SQRT(SUMSQ($B2103:$H2103-$V$5:$AB$5))</f>
        <v>916.26053963266281</v>
      </c>
      <c r="L2103">
        <f t="array" ref="L2103">SQRT(SUMSQ($B2103:$H2103-$V$6:$AB$6))</f>
        <v>905.26140836656202</v>
      </c>
      <c r="M2103">
        <f t="shared" si="74"/>
        <v>382.07465214039661</v>
      </c>
      <c r="N2103">
        <f t="shared" si="75"/>
        <v>1</v>
      </c>
      <c r="O2103">
        <v>1167</v>
      </c>
      <c r="P2103" t="s">
        <v>56</v>
      </c>
      <c r="Q2103" t="s">
        <v>186</v>
      </c>
      <c r="R2103" t="s">
        <v>490</v>
      </c>
    </row>
    <row r="2104" spans="1:18" x14ac:dyDescent="0.25">
      <c r="A2104">
        <v>0.79389399000000005</v>
      </c>
      <c r="B2104">
        <v>6</v>
      </c>
      <c r="C2104">
        <v>7</v>
      </c>
      <c r="D2104">
        <v>1442</v>
      </c>
      <c r="E2104">
        <v>1549</v>
      </c>
      <c r="F2104">
        <v>223</v>
      </c>
      <c r="G2104">
        <v>67</v>
      </c>
      <c r="H2104">
        <v>46</v>
      </c>
      <c r="I2104">
        <f t="array" ref="I2104">SQRT(SUMSQ($B2104:$H2104-$V$3:$AB$3))</f>
        <v>1278.6218475524488</v>
      </c>
      <c r="J2104">
        <f t="array" ref="J2104">SQRT(SUMSQ($B2104:$H2104-$V$4:$AB$4))</f>
        <v>410.58324817177959</v>
      </c>
      <c r="K2104">
        <f t="array" ref="K2104">SQRT(SUMSQ($B2104:$H2104-$V$5:$AB$5))</f>
        <v>756.00050354618338</v>
      </c>
      <c r="L2104">
        <f t="array" ref="L2104">SQRT(SUMSQ($B2104:$H2104-$V$6:$AB$6))</f>
        <v>1616.1325410229676</v>
      </c>
      <c r="M2104">
        <f t="shared" si="74"/>
        <v>410.58324817177959</v>
      </c>
      <c r="N2104">
        <f t="shared" si="75"/>
        <v>2</v>
      </c>
      <c r="O2104">
        <v>1925</v>
      </c>
      <c r="P2104" t="s">
        <v>124</v>
      </c>
      <c r="Q2104" t="s">
        <v>49</v>
      </c>
      <c r="R2104" t="s">
        <v>342</v>
      </c>
    </row>
    <row r="2105" spans="1:18" x14ac:dyDescent="0.25">
      <c r="A2105">
        <v>0.79375111600000003</v>
      </c>
      <c r="B2105">
        <v>6</v>
      </c>
      <c r="C2105">
        <v>7</v>
      </c>
      <c r="D2105">
        <v>1732</v>
      </c>
      <c r="E2105">
        <v>1820</v>
      </c>
      <c r="F2105">
        <v>224</v>
      </c>
      <c r="G2105">
        <v>48</v>
      </c>
      <c r="H2105">
        <v>35</v>
      </c>
      <c r="I2105">
        <f t="array" ref="I2105">SQRT(SUMSQ($B2105:$H2105-$V$3:$AB$3))</f>
        <v>1445.3378183094608</v>
      </c>
      <c r="J2105">
        <f t="array" ref="J2105">SQRT(SUMSQ($B2105:$H2105-$V$4:$AB$4))</f>
        <v>714.9902497624405</v>
      </c>
      <c r="K2105">
        <f t="array" ref="K2105">SQRT(SUMSQ($B2105:$H2105-$V$5:$AB$5))</f>
        <v>545.18574253163592</v>
      </c>
      <c r="L2105">
        <f t="array" ref="L2105">SQRT(SUMSQ($B2105:$H2105-$V$6:$AB$6))</f>
        <v>1683.6127754790839</v>
      </c>
      <c r="M2105">
        <f t="shared" si="74"/>
        <v>545.18574253163592</v>
      </c>
      <c r="N2105">
        <f t="shared" si="75"/>
        <v>3</v>
      </c>
      <c r="O2105">
        <v>1682</v>
      </c>
      <c r="P2105" t="s">
        <v>250</v>
      </c>
      <c r="Q2105" t="s">
        <v>150</v>
      </c>
      <c r="R2105" t="s">
        <v>118</v>
      </c>
    </row>
    <row r="2106" spans="1:18" x14ac:dyDescent="0.25">
      <c r="A2106">
        <v>0.79373409699999997</v>
      </c>
      <c r="B2106">
        <v>3</v>
      </c>
      <c r="C2106">
        <v>4</v>
      </c>
      <c r="D2106">
        <v>1643</v>
      </c>
      <c r="E2106">
        <v>1751</v>
      </c>
      <c r="F2106">
        <v>258</v>
      </c>
      <c r="G2106">
        <v>68</v>
      </c>
      <c r="H2106">
        <v>46</v>
      </c>
      <c r="I2106">
        <f t="array" ref="I2106">SQRT(SUMSQ($B2106:$H2106-$V$3:$AB$3))</f>
        <v>1358.1252224121706</v>
      </c>
      <c r="J2106">
        <f t="array" ref="J2106">SQRT(SUMSQ($B2106:$H2106-$V$4:$AB$4))</f>
        <v>598.02914156048087</v>
      </c>
      <c r="K2106">
        <f t="array" ref="K2106">SQRT(SUMSQ($B2106:$H2106-$V$5:$AB$5))</f>
        <v>552.64433817113661</v>
      </c>
      <c r="L2106">
        <f t="array" ref="L2106">SQRT(SUMSQ($B2106:$H2106-$V$6:$AB$6))</f>
        <v>1627.2247619075479</v>
      </c>
      <c r="M2106">
        <f t="shared" si="74"/>
        <v>552.64433817113661</v>
      </c>
      <c r="N2106">
        <f t="shared" si="75"/>
        <v>3</v>
      </c>
      <c r="O2106">
        <v>715</v>
      </c>
      <c r="P2106" t="s">
        <v>49</v>
      </c>
      <c r="Q2106" t="s">
        <v>236</v>
      </c>
      <c r="R2106" t="s">
        <v>238</v>
      </c>
    </row>
    <row r="2107" spans="1:18" x14ac:dyDescent="0.25">
      <c r="A2107">
        <v>0.79364270599999998</v>
      </c>
      <c r="B2107">
        <v>3</v>
      </c>
      <c r="C2107">
        <v>4</v>
      </c>
      <c r="D2107">
        <v>2225</v>
      </c>
      <c r="E2107">
        <v>2350</v>
      </c>
      <c r="F2107">
        <v>414</v>
      </c>
      <c r="G2107">
        <v>85</v>
      </c>
      <c r="H2107">
        <v>59</v>
      </c>
      <c r="I2107">
        <f t="array" ref="I2107">SQRT(SUMSQ($B2107:$H2107-$V$3:$AB$3))</f>
        <v>1814.6866459760433</v>
      </c>
      <c r="J2107">
        <f t="array" ref="J2107">SQRT(SUMSQ($B2107:$H2107-$V$4:$AB$4))</f>
        <v>1357.1280581884118</v>
      </c>
      <c r="K2107">
        <f t="array" ref="K2107">SQRT(SUMSQ($B2107:$H2107-$V$5:$AB$5))</f>
        <v>660.8179999760597</v>
      </c>
      <c r="L2107">
        <f t="array" ref="L2107">SQRT(SUMSQ($B2107:$H2107-$V$6:$AB$6))</f>
        <v>1889.4752435913904</v>
      </c>
      <c r="M2107">
        <f t="shared" si="74"/>
        <v>660.8179999760597</v>
      </c>
      <c r="N2107">
        <f t="shared" si="75"/>
        <v>3</v>
      </c>
      <c r="O2107">
        <v>2875</v>
      </c>
      <c r="P2107" t="s">
        <v>254</v>
      </c>
      <c r="Q2107" t="s">
        <v>49</v>
      </c>
      <c r="R2107" t="s">
        <v>255</v>
      </c>
    </row>
    <row r="2108" spans="1:18" x14ac:dyDescent="0.25">
      <c r="A2108">
        <v>0.79357845599999999</v>
      </c>
      <c r="B2108">
        <v>3</v>
      </c>
      <c r="C2108">
        <v>4</v>
      </c>
      <c r="D2108">
        <v>1713</v>
      </c>
      <c r="E2108">
        <v>1810</v>
      </c>
      <c r="F2108">
        <v>178</v>
      </c>
      <c r="G2108">
        <v>57</v>
      </c>
      <c r="H2108">
        <v>39</v>
      </c>
      <c r="I2108">
        <f t="array" ref="I2108">SQRT(SUMSQ($B2108:$H2108-$V$3:$AB$3))</f>
        <v>1473.1429763656963</v>
      </c>
      <c r="J2108">
        <f t="array" ref="J2108">SQRT(SUMSQ($B2108:$H2108-$V$4:$AB$4))</f>
        <v>715.44844635119227</v>
      </c>
      <c r="K2108">
        <f t="array" ref="K2108">SQRT(SUMSQ($B2108:$H2108-$V$5:$AB$5))</f>
        <v>585.51981214570117</v>
      </c>
      <c r="L2108">
        <f t="array" ref="L2108">SQRT(SUMSQ($B2108:$H2108-$V$6:$AB$6))</f>
        <v>1720.1036097068168</v>
      </c>
      <c r="M2108">
        <f t="shared" si="74"/>
        <v>585.51981214570117</v>
      </c>
      <c r="N2108">
        <f t="shared" si="75"/>
        <v>3</v>
      </c>
      <c r="O2108">
        <v>3509</v>
      </c>
      <c r="P2108" t="s">
        <v>51</v>
      </c>
      <c r="Q2108" t="s">
        <v>66</v>
      </c>
      <c r="R2108" t="s">
        <v>57</v>
      </c>
    </row>
    <row r="2109" spans="1:18" x14ac:dyDescent="0.25">
      <c r="A2109">
        <v>0.793421398</v>
      </c>
      <c r="B2109">
        <v>8</v>
      </c>
      <c r="C2109">
        <v>2</v>
      </c>
      <c r="D2109">
        <v>1831</v>
      </c>
      <c r="E2109">
        <v>1936</v>
      </c>
      <c r="F2109">
        <v>341</v>
      </c>
      <c r="G2109">
        <v>65</v>
      </c>
      <c r="H2109">
        <v>53</v>
      </c>
      <c r="I2109">
        <f t="array" ref="I2109">SQRT(SUMSQ($B2109:$H2109-$V$3:$AB$3))</f>
        <v>1438.7681305069718</v>
      </c>
      <c r="J2109">
        <f t="array" ref="J2109">SQRT(SUMSQ($B2109:$H2109-$V$4:$AB$4))</f>
        <v>812.11790742858375</v>
      </c>
      <c r="K2109">
        <f t="array" ref="K2109">SQRT(SUMSQ($B2109:$H2109-$V$5:$AB$5))</f>
        <v>411.33005050747784</v>
      </c>
      <c r="L2109">
        <f t="array" ref="L2109">SQRT(SUMSQ($B2109:$H2109-$V$6:$AB$6))</f>
        <v>1638.1341669757878</v>
      </c>
      <c r="M2109">
        <f t="shared" si="74"/>
        <v>411.33005050747784</v>
      </c>
      <c r="N2109">
        <f t="shared" si="75"/>
        <v>3</v>
      </c>
      <c r="O2109">
        <v>555</v>
      </c>
      <c r="P2109" t="s">
        <v>163</v>
      </c>
      <c r="Q2109" t="s">
        <v>111</v>
      </c>
      <c r="R2109" t="s">
        <v>350</v>
      </c>
    </row>
    <row r="2110" spans="1:18" x14ac:dyDescent="0.25">
      <c r="A2110">
        <v>0.79319453699999998</v>
      </c>
      <c r="B2110">
        <v>8</v>
      </c>
      <c r="C2110">
        <v>2</v>
      </c>
      <c r="D2110">
        <v>2038</v>
      </c>
      <c r="E2110">
        <v>2256</v>
      </c>
      <c r="F2110">
        <v>484</v>
      </c>
      <c r="G2110">
        <v>78</v>
      </c>
      <c r="H2110">
        <v>67</v>
      </c>
      <c r="I2110">
        <f t="array" ref="I2110">SQRT(SUMSQ($B2110:$H2110-$V$3:$AB$3))</f>
        <v>1615.3597287281077</v>
      </c>
      <c r="J2110">
        <f t="array" ref="J2110">SQRT(SUMSQ($B2110:$H2110-$V$4:$AB$4))</f>
        <v>1159.5205797446629</v>
      </c>
      <c r="K2110">
        <f t="array" ref="K2110">SQRT(SUMSQ($B2110:$H2110-$V$5:$AB$5))</f>
        <v>446.77936184420088</v>
      </c>
      <c r="L2110">
        <f t="array" ref="L2110">SQRT(SUMSQ($B2110:$H2110-$V$6:$AB$6))</f>
        <v>1742.2009094575824</v>
      </c>
      <c r="M2110">
        <f t="shared" si="74"/>
        <v>446.77936184420088</v>
      </c>
      <c r="N2110">
        <f t="shared" si="75"/>
        <v>3</v>
      </c>
      <c r="O2110">
        <v>891</v>
      </c>
      <c r="P2110" t="s">
        <v>92</v>
      </c>
      <c r="Q2110" t="s">
        <v>47</v>
      </c>
      <c r="R2110" t="s">
        <v>153</v>
      </c>
    </row>
    <row r="2111" spans="1:18" x14ac:dyDescent="0.25">
      <c r="A2111">
        <v>0.79315160299999998</v>
      </c>
      <c r="B2111">
        <v>6</v>
      </c>
      <c r="C2111">
        <v>7</v>
      </c>
      <c r="D2111">
        <v>2055</v>
      </c>
      <c r="E2111">
        <v>2147</v>
      </c>
      <c r="F2111">
        <v>276</v>
      </c>
      <c r="G2111">
        <v>52</v>
      </c>
      <c r="H2111">
        <v>42</v>
      </c>
      <c r="I2111">
        <f t="array" ref="I2111">SQRT(SUMSQ($B2111:$H2111-$V$3:$AB$3))</f>
        <v>1697.5055473704977</v>
      </c>
      <c r="J2111">
        <f t="array" ref="J2111">SQRT(SUMSQ($B2111:$H2111-$V$4:$AB$4))</f>
        <v>1123.8072374017943</v>
      </c>
      <c r="K2111">
        <f t="array" ref="K2111">SQRT(SUMSQ($B2111:$H2111-$V$5:$AB$5))</f>
        <v>560.81040596486105</v>
      </c>
      <c r="L2111">
        <f t="array" ref="L2111">SQRT(SUMSQ($B2111:$H2111-$V$6:$AB$6))</f>
        <v>1830.88744657088</v>
      </c>
      <c r="M2111">
        <f t="shared" si="74"/>
        <v>560.81040596486105</v>
      </c>
      <c r="N2111">
        <f t="shared" si="75"/>
        <v>3</v>
      </c>
      <c r="O2111">
        <v>64</v>
      </c>
      <c r="P2111" t="s">
        <v>569</v>
      </c>
      <c r="Q2111" t="s">
        <v>86</v>
      </c>
      <c r="R2111" t="s">
        <v>539</v>
      </c>
    </row>
    <row r="2112" spans="1:18" x14ac:dyDescent="0.25">
      <c r="A2112">
        <v>0.792940914</v>
      </c>
      <c r="B2112">
        <v>4</v>
      </c>
      <c r="C2112">
        <v>5</v>
      </c>
      <c r="D2112">
        <v>1653</v>
      </c>
      <c r="E2112">
        <v>1814</v>
      </c>
      <c r="F2112">
        <v>308</v>
      </c>
      <c r="G2112">
        <v>81</v>
      </c>
      <c r="H2112">
        <v>49</v>
      </c>
      <c r="I2112">
        <f t="array" ref="I2112">SQRT(SUMSQ($B2112:$H2112-$V$3:$AB$3))</f>
        <v>1342.4013498448421</v>
      </c>
      <c r="J2112">
        <f t="array" ref="J2112">SQRT(SUMSQ($B2112:$H2112-$V$4:$AB$4))</f>
        <v>621.34405237395924</v>
      </c>
      <c r="K2112">
        <f t="array" ref="K2112">SQRT(SUMSQ($B2112:$H2112-$V$5:$AB$5))</f>
        <v>476.34125921876188</v>
      </c>
      <c r="L2112">
        <f t="array" ref="L2112">SQRT(SUMSQ($B2112:$H2112-$V$6:$AB$6))</f>
        <v>1610.0732176355687</v>
      </c>
      <c r="M2112">
        <f t="shared" si="74"/>
        <v>476.34125921876188</v>
      </c>
      <c r="N2112">
        <f t="shared" si="75"/>
        <v>3</v>
      </c>
      <c r="O2112">
        <v>1004</v>
      </c>
      <c r="P2112" t="s">
        <v>259</v>
      </c>
      <c r="Q2112" t="s">
        <v>157</v>
      </c>
      <c r="R2112" t="s">
        <v>253</v>
      </c>
    </row>
    <row r="2113" spans="1:18" x14ac:dyDescent="0.25">
      <c r="A2113">
        <v>0.79292095200000001</v>
      </c>
      <c r="B2113">
        <v>6</v>
      </c>
      <c r="C2113">
        <v>7</v>
      </c>
      <c r="D2113">
        <v>852</v>
      </c>
      <c r="E2113">
        <v>1010</v>
      </c>
      <c r="F2113">
        <v>414</v>
      </c>
      <c r="G2113">
        <v>78</v>
      </c>
      <c r="H2113">
        <v>62</v>
      </c>
      <c r="I2113">
        <f t="array" ref="I2113">SQRT(SUMSQ($B2113:$H2113-$V$3:$AB$3))</f>
        <v>1117.5128945028405</v>
      </c>
      <c r="J2113">
        <f t="array" ref="J2113">SQRT(SUMSQ($B2113:$H2113-$V$4:$AB$4))</f>
        <v>605.60639401090361</v>
      </c>
      <c r="K2113">
        <f t="array" ref="K2113">SQRT(SUMSQ($B2113:$H2113-$V$5:$AB$5))</f>
        <v>1394.2202070756039</v>
      </c>
      <c r="L2113">
        <f t="array" ref="L2113">SQRT(SUMSQ($B2113:$H2113-$V$6:$AB$6))</f>
        <v>1612.3631158934043</v>
      </c>
      <c r="M2113">
        <f t="shared" si="74"/>
        <v>605.60639401090361</v>
      </c>
      <c r="N2113">
        <f t="shared" si="75"/>
        <v>2</v>
      </c>
      <c r="O2113">
        <v>1285</v>
      </c>
      <c r="P2113" t="s">
        <v>254</v>
      </c>
      <c r="Q2113" t="s">
        <v>49</v>
      </c>
      <c r="R2113" t="s">
        <v>121</v>
      </c>
    </row>
    <row r="2114" spans="1:18" x14ac:dyDescent="0.25">
      <c r="A2114">
        <v>0.79286038700000006</v>
      </c>
      <c r="B2114">
        <v>4</v>
      </c>
      <c r="C2114">
        <v>5</v>
      </c>
      <c r="D2114">
        <v>1545</v>
      </c>
      <c r="E2114">
        <v>2128</v>
      </c>
      <c r="F2114">
        <v>1844</v>
      </c>
      <c r="G2114">
        <v>223</v>
      </c>
      <c r="H2114">
        <v>212</v>
      </c>
      <c r="I2114">
        <f t="array" ref="I2114">SQRT(SUMSQ($B2114:$H2114-$V$3:$AB$3))</f>
        <v>1023.9839852022876</v>
      </c>
      <c r="J2114">
        <f t="array" ref="J2114">SQRT(SUMSQ($B2114:$H2114-$V$4:$AB$4))</f>
        <v>1541.7358385067741</v>
      </c>
      <c r="K2114">
        <f t="array" ref="K2114">SQRT(SUMSQ($B2114:$H2114-$V$5:$AB$5))</f>
        <v>1190.6092850678467</v>
      </c>
      <c r="L2114">
        <f t="array" ref="L2114">SQRT(SUMSQ($B2114:$H2114-$V$6:$AB$6))</f>
        <v>1129.54158787134</v>
      </c>
      <c r="M2114">
        <f t="shared" si="74"/>
        <v>1023.9839852022876</v>
      </c>
      <c r="N2114">
        <f t="shared" si="75"/>
        <v>1</v>
      </c>
      <c r="O2114">
        <v>514</v>
      </c>
      <c r="P2114" t="s">
        <v>187</v>
      </c>
      <c r="Q2114" t="s">
        <v>54</v>
      </c>
      <c r="R2114" t="s">
        <v>477</v>
      </c>
    </row>
    <row r="2115" spans="1:18" x14ac:dyDescent="0.25">
      <c r="A2115">
        <v>0.79256812499999996</v>
      </c>
      <c r="B2115">
        <v>8</v>
      </c>
      <c r="C2115">
        <v>2</v>
      </c>
      <c r="D2115">
        <v>1454</v>
      </c>
      <c r="E2115">
        <v>2100</v>
      </c>
      <c r="F2115">
        <v>1855</v>
      </c>
      <c r="G2115">
        <v>246</v>
      </c>
      <c r="H2115">
        <v>228</v>
      </c>
      <c r="I2115">
        <f t="array" ref="I2115">SQRT(SUMSQ($B2115:$H2115-$V$3:$AB$3))</f>
        <v>981.57858483066093</v>
      </c>
      <c r="J2115">
        <f t="array" ref="J2115">SQRT(SUMSQ($B2115:$H2115-$V$4:$AB$4))</f>
        <v>1526.6357243461759</v>
      </c>
      <c r="K2115">
        <f t="array" ref="K2115">SQRT(SUMSQ($B2115:$H2115-$V$5:$AB$5))</f>
        <v>1218.5762318475297</v>
      </c>
      <c r="L2115">
        <f t="array" ref="L2115">SQRT(SUMSQ($B2115:$H2115-$V$6:$AB$6))</f>
        <v>1132.2000743686751</v>
      </c>
      <c r="M2115">
        <f t="shared" si="74"/>
        <v>981.57858483066093</v>
      </c>
      <c r="N2115">
        <f t="shared" si="75"/>
        <v>1</v>
      </c>
      <c r="O2115">
        <v>106</v>
      </c>
      <c r="P2115" t="s">
        <v>254</v>
      </c>
      <c r="Q2115" t="s">
        <v>54</v>
      </c>
      <c r="R2115" t="s">
        <v>385</v>
      </c>
    </row>
    <row r="2116" spans="1:18" x14ac:dyDescent="0.25">
      <c r="A2116">
        <v>0.79256353999999996</v>
      </c>
      <c r="B2116">
        <v>7</v>
      </c>
      <c r="C2116">
        <v>1</v>
      </c>
      <c r="D2116">
        <v>1452</v>
      </c>
      <c r="E2116">
        <v>2030</v>
      </c>
      <c r="F2116">
        <v>1750</v>
      </c>
      <c r="G2116">
        <v>218</v>
      </c>
      <c r="H2116">
        <v>201</v>
      </c>
      <c r="I2116">
        <f t="array" ref="I2116">SQRT(SUMSQ($B2116:$H2116-$V$3:$AB$3))</f>
        <v>874.07411097264435</v>
      </c>
      <c r="J2116">
        <f t="array" ref="J2116">SQRT(SUMSQ($B2116:$H2116-$V$4:$AB$4))</f>
        <v>1399.869645386656</v>
      </c>
      <c r="K2116">
        <f t="array" ref="K2116">SQRT(SUMSQ($B2116:$H2116-$V$5:$AB$5))</f>
        <v>1114.3281464881518</v>
      </c>
      <c r="L2116">
        <f t="array" ref="L2116">SQRT(SUMSQ($B2116:$H2116-$V$6:$AB$6))</f>
        <v>1054.0238896984597</v>
      </c>
      <c r="M2116">
        <f t="shared" si="74"/>
        <v>874.07411097264435</v>
      </c>
      <c r="N2116">
        <f t="shared" si="75"/>
        <v>1</v>
      </c>
      <c r="O2116">
        <v>771</v>
      </c>
      <c r="P2116" t="s">
        <v>157</v>
      </c>
      <c r="Q2116" t="s">
        <v>54</v>
      </c>
      <c r="R2116" t="s">
        <v>138</v>
      </c>
    </row>
    <row r="2117" spans="1:18" x14ac:dyDescent="0.25">
      <c r="A2117">
        <v>0.79254498299999998</v>
      </c>
      <c r="B2117">
        <v>5</v>
      </c>
      <c r="C2117">
        <v>6</v>
      </c>
      <c r="D2117">
        <v>1107</v>
      </c>
      <c r="E2117">
        <v>1235</v>
      </c>
      <c r="F2117">
        <v>337</v>
      </c>
      <c r="G2117">
        <v>88</v>
      </c>
      <c r="H2117">
        <v>58</v>
      </c>
      <c r="I2117">
        <f t="array" ref="I2117">SQRT(SUMSQ($B2117:$H2117-$V$3:$AB$3))</f>
        <v>1112.1965001657777</v>
      </c>
      <c r="J2117">
        <f t="array" ref="J2117">SQRT(SUMSQ($B2117:$H2117-$V$4:$AB$4))</f>
        <v>333.18263851761202</v>
      </c>
      <c r="K2117">
        <f t="array" ref="K2117">SQRT(SUMSQ($B2117:$H2117-$V$5:$AB$5))</f>
        <v>1092.3864140298874</v>
      </c>
      <c r="L2117">
        <f t="array" ref="L2117">SQRT(SUMSQ($B2117:$H2117-$V$6:$AB$6))</f>
        <v>1555.058909714269</v>
      </c>
      <c r="M2117">
        <f t="shared" si="74"/>
        <v>333.18263851761202</v>
      </c>
      <c r="N2117">
        <f t="shared" si="75"/>
        <v>2</v>
      </c>
      <c r="O2117">
        <v>2733</v>
      </c>
      <c r="P2117" t="s">
        <v>187</v>
      </c>
      <c r="Q2117" t="s">
        <v>157</v>
      </c>
      <c r="R2117" t="s">
        <v>95</v>
      </c>
    </row>
    <row r="2118" spans="1:18" x14ac:dyDescent="0.25">
      <c r="A2118">
        <v>0.79241947800000001</v>
      </c>
      <c r="B2118">
        <v>3</v>
      </c>
      <c r="C2118">
        <v>4</v>
      </c>
      <c r="D2118">
        <v>2056</v>
      </c>
      <c r="E2118">
        <v>2213</v>
      </c>
      <c r="F2118">
        <v>444</v>
      </c>
      <c r="G2118">
        <v>77</v>
      </c>
      <c r="H2118">
        <v>62</v>
      </c>
      <c r="I2118">
        <f t="array" ref="I2118">SQRT(SUMSQ($B2118:$H2118-$V$3:$AB$3))</f>
        <v>1623.4050717874609</v>
      </c>
      <c r="J2118">
        <f t="array" ref="J2118">SQRT(SUMSQ($B2118:$H2118-$V$4:$AB$4))</f>
        <v>1142.1819218484241</v>
      </c>
      <c r="K2118">
        <f t="array" ref="K2118">SQRT(SUMSQ($B2118:$H2118-$V$5:$AB$5))</f>
        <v>465.40172670023918</v>
      </c>
      <c r="L2118">
        <f t="array" ref="L2118">SQRT(SUMSQ($B2118:$H2118-$V$6:$AB$6))</f>
        <v>1744.1101818718287</v>
      </c>
      <c r="M2118">
        <f t="shared" si="74"/>
        <v>465.40172670023918</v>
      </c>
      <c r="N2118">
        <f t="shared" si="75"/>
        <v>3</v>
      </c>
      <c r="O2118">
        <v>1939</v>
      </c>
      <c r="P2118" t="s">
        <v>209</v>
      </c>
      <c r="Q2118" t="s">
        <v>230</v>
      </c>
      <c r="R2118" t="s">
        <v>444</v>
      </c>
    </row>
    <row r="2119" spans="1:18" x14ac:dyDescent="0.25">
      <c r="A2119">
        <v>0.79220118500000003</v>
      </c>
      <c r="B2119">
        <v>3</v>
      </c>
      <c r="C2119">
        <v>4</v>
      </c>
      <c r="D2119">
        <v>1623</v>
      </c>
      <c r="E2119">
        <v>1753</v>
      </c>
      <c r="F2119">
        <v>337</v>
      </c>
      <c r="G2119">
        <v>90</v>
      </c>
      <c r="H2119">
        <v>70</v>
      </c>
      <c r="I2119">
        <f t="array" ref="I2119">SQRT(SUMSQ($B2119:$H2119-$V$3:$AB$3))</f>
        <v>1281.6317746216141</v>
      </c>
      <c r="J2119">
        <f t="array" ref="J2119">SQRT(SUMSQ($B2119:$H2119-$V$4:$AB$4))</f>
        <v>549.18276234313396</v>
      </c>
      <c r="K2119">
        <f t="array" ref="K2119">SQRT(SUMSQ($B2119:$H2119-$V$5:$AB$5))</f>
        <v>490.05105482158825</v>
      </c>
      <c r="L2119">
        <f t="array" ref="L2119">SQRT(SUMSQ($B2119:$H2119-$V$6:$AB$6))</f>
        <v>1558.4259490689301</v>
      </c>
      <c r="M2119">
        <f t="shared" si="74"/>
        <v>490.05105482158825</v>
      </c>
      <c r="N2119">
        <f t="shared" si="75"/>
        <v>3</v>
      </c>
      <c r="O2119">
        <v>1168</v>
      </c>
      <c r="P2119" t="s">
        <v>157</v>
      </c>
      <c r="Q2119" t="s">
        <v>187</v>
      </c>
      <c r="R2119" t="s">
        <v>258</v>
      </c>
    </row>
    <row r="2120" spans="1:18" x14ac:dyDescent="0.25">
      <c r="A2120">
        <v>0.79216550600000002</v>
      </c>
      <c r="B2120">
        <v>8</v>
      </c>
      <c r="C2120">
        <v>2</v>
      </c>
      <c r="D2120">
        <v>1507</v>
      </c>
      <c r="E2120">
        <v>1608</v>
      </c>
      <c r="F2120">
        <v>296</v>
      </c>
      <c r="G2120">
        <v>61</v>
      </c>
      <c r="H2120">
        <v>52</v>
      </c>
      <c r="I2120">
        <f t="array" ref="I2120">SQRT(SUMSQ($B2120:$H2120-$V$3:$AB$3))</f>
        <v>1238.6802781011468</v>
      </c>
      <c r="J2120">
        <f t="array" ref="J2120">SQRT(SUMSQ($B2120:$H2120-$V$4:$AB$4))</f>
        <v>423.04003945550693</v>
      </c>
      <c r="K2120">
        <f t="array" ref="K2120">SQRT(SUMSQ($B2120:$H2120-$V$5:$AB$5))</f>
        <v>649.45494808501087</v>
      </c>
      <c r="L2120">
        <f t="array" ref="L2120">SQRT(SUMSQ($B2120:$H2120-$V$6:$AB$6))</f>
        <v>1555.8229884353823</v>
      </c>
      <c r="M2120">
        <f t="shared" si="74"/>
        <v>423.04003945550693</v>
      </c>
      <c r="N2120">
        <f t="shared" si="75"/>
        <v>2</v>
      </c>
      <c r="O2120">
        <v>41</v>
      </c>
      <c r="P2120" t="s">
        <v>165</v>
      </c>
      <c r="Q2120" t="s">
        <v>344</v>
      </c>
      <c r="R2120" t="s">
        <v>143</v>
      </c>
    </row>
    <row r="2121" spans="1:18" x14ac:dyDescent="0.25">
      <c r="A2121">
        <v>0.792066889</v>
      </c>
      <c r="B2121">
        <v>6</v>
      </c>
      <c r="C2121">
        <v>7</v>
      </c>
      <c r="D2121">
        <v>1935</v>
      </c>
      <c r="E2121">
        <v>2048</v>
      </c>
      <c r="F2121">
        <v>386</v>
      </c>
      <c r="G2121">
        <v>73</v>
      </c>
      <c r="H2121">
        <v>53</v>
      </c>
      <c r="I2121">
        <f t="array" ref="I2121">SQRT(SUMSQ($B2121:$H2121-$V$3:$AB$3))</f>
        <v>1509.3066860200461</v>
      </c>
      <c r="J2121">
        <f t="array" ref="J2121">SQRT(SUMSQ($B2121:$H2121-$V$4:$AB$4))</f>
        <v>949.83254464012487</v>
      </c>
      <c r="K2121">
        <f t="array" ref="K2121">SQRT(SUMSQ($B2121:$H2121-$V$5:$AB$5))</f>
        <v>400.02008298309994</v>
      </c>
      <c r="L2121">
        <f t="array" ref="L2121">SQRT(SUMSQ($B2121:$H2121-$V$6:$AB$6))</f>
        <v>1670.089234933741</v>
      </c>
      <c r="M2121">
        <f t="shared" si="74"/>
        <v>400.02008298309994</v>
      </c>
      <c r="N2121">
        <f t="shared" si="75"/>
        <v>3</v>
      </c>
      <c r="O2121">
        <v>3142</v>
      </c>
      <c r="P2121" t="s">
        <v>259</v>
      </c>
      <c r="Q2121" t="s">
        <v>49</v>
      </c>
      <c r="R2121" t="s">
        <v>240</v>
      </c>
    </row>
    <row r="2122" spans="1:18" x14ac:dyDescent="0.25">
      <c r="A2122">
        <v>0.79204762900000003</v>
      </c>
      <c r="B2122">
        <v>3</v>
      </c>
      <c r="C2122">
        <v>4</v>
      </c>
      <c r="D2122">
        <v>1425</v>
      </c>
      <c r="E2122">
        <v>1658</v>
      </c>
      <c r="F2122">
        <v>636</v>
      </c>
      <c r="G2122">
        <v>93</v>
      </c>
      <c r="H2122">
        <v>79</v>
      </c>
      <c r="I2122">
        <f t="array" ref="I2122">SQRT(SUMSQ($B2122:$H2122-$V$3:$AB$3))</f>
        <v>927.07733225845971</v>
      </c>
      <c r="J2122">
        <f t="array" ref="J2122">SQRT(SUMSQ($B2122:$H2122-$V$4:$AB$4))</f>
        <v>352.47608249285474</v>
      </c>
      <c r="K2122">
        <f t="array" ref="K2122">SQRT(SUMSQ($B2122:$H2122-$V$5:$AB$5))</f>
        <v>517.10866828283019</v>
      </c>
      <c r="L2122">
        <f t="array" ref="L2122">SQRT(SUMSQ($B2122:$H2122-$V$6:$AB$6))</f>
        <v>1296.6433078020971</v>
      </c>
      <c r="M2122">
        <f t="shared" si="74"/>
        <v>352.47608249285474</v>
      </c>
      <c r="N2122">
        <f t="shared" si="75"/>
        <v>2</v>
      </c>
      <c r="O2122">
        <v>1156</v>
      </c>
      <c r="P2122" t="s">
        <v>236</v>
      </c>
      <c r="Q2122" t="s">
        <v>147</v>
      </c>
      <c r="R2122" t="s">
        <v>526</v>
      </c>
    </row>
    <row r="2123" spans="1:18" x14ac:dyDescent="0.25">
      <c r="A2123">
        <v>0.79203539199999995</v>
      </c>
      <c r="B2123">
        <v>7</v>
      </c>
      <c r="C2123">
        <v>1</v>
      </c>
      <c r="D2123">
        <v>2240</v>
      </c>
      <c r="E2123">
        <v>2337</v>
      </c>
      <c r="F2123">
        <v>258</v>
      </c>
      <c r="G2123">
        <v>57</v>
      </c>
      <c r="H2123">
        <v>42</v>
      </c>
      <c r="I2123">
        <f t="array" ref="I2123">SQRT(SUMSQ($B2123:$H2123-$V$3:$AB$3))</f>
        <v>1909.3092904484377</v>
      </c>
      <c r="J2123">
        <f t="array" ref="J2123">SQRT(SUMSQ($B2123:$H2123-$V$4:$AB$4))</f>
        <v>1383.3579712931783</v>
      </c>
      <c r="K2123">
        <f t="array" ref="K2123">SQRT(SUMSQ($B2123:$H2123-$V$5:$AB$5))</f>
        <v>746.26034887801632</v>
      </c>
      <c r="L2123">
        <f t="array" ref="L2123">SQRT(SUMSQ($B2123:$H2123-$V$6:$AB$6))</f>
        <v>1996.2043218958408</v>
      </c>
      <c r="M2123">
        <f t="shared" si="74"/>
        <v>746.26034887801632</v>
      </c>
      <c r="N2123">
        <f t="shared" si="75"/>
        <v>3</v>
      </c>
      <c r="O2123">
        <v>2449</v>
      </c>
      <c r="P2123" t="s">
        <v>49</v>
      </c>
      <c r="Q2123" t="s">
        <v>236</v>
      </c>
      <c r="R2123" t="s">
        <v>283</v>
      </c>
    </row>
    <row r="2124" spans="1:18" x14ac:dyDescent="0.25">
      <c r="A2124">
        <v>0.79198958799999997</v>
      </c>
      <c r="B2124">
        <v>6</v>
      </c>
      <c r="C2124">
        <v>7</v>
      </c>
      <c r="D2124">
        <v>944</v>
      </c>
      <c r="E2124">
        <v>1151</v>
      </c>
      <c r="F2124">
        <v>1642</v>
      </c>
      <c r="G2124">
        <v>247</v>
      </c>
      <c r="H2124">
        <v>234</v>
      </c>
      <c r="I2124">
        <f t="array" ref="I2124">SQRT(SUMSQ($B2124:$H2124-$V$3:$AB$3))</f>
        <v>383.43360769209039</v>
      </c>
      <c r="J2124">
        <f t="array" ref="J2124">SQRT(SUMSQ($B2124:$H2124-$V$4:$AB$4))</f>
        <v>1204.1791209660837</v>
      </c>
      <c r="K2124">
        <f t="array" ref="K2124">SQRT(SUMSQ($B2124:$H2124-$V$5:$AB$5))</f>
        <v>1547.720805050144</v>
      </c>
      <c r="L2124">
        <f t="array" ref="L2124">SQRT(SUMSQ($B2124:$H2124-$V$6:$AB$6))</f>
        <v>884.94698347600854</v>
      </c>
      <c r="M2124">
        <f t="shared" si="74"/>
        <v>383.43360769209039</v>
      </c>
      <c r="N2124">
        <f t="shared" si="75"/>
        <v>1</v>
      </c>
      <c r="O2124">
        <v>2011</v>
      </c>
      <c r="P2124" t="s">
        <v>86</v>
      </c>
      <c r="Q2124" t="s">
        <v>187</v>
      </c>
      <c r="R2124" t="s">
        <v>501</v>
      </c>
    </row>
    <row r="2125" spans="1:18" x14ac:dyDescent="0.25">
      <c r="A2125">
        <v>0.79198377499999995</v>
      </c>
      <c r="B2125">
        <v>4</v>
      </c>
      <c r="C2125">
        <v>5</v>
      </c>
      <c r="D2125">
        <v>641</v>
      </c>
      <c r="E2125">
        <v>755</v>
      </c>
      <c r="F2125">
        <v>359</v>
      </c>
      <c r="G2125">
        <v>74</v>
      </c>
      <c r="H2125">
        <v>62</v>
      </c>
      <c r="I2125">
        <f t="array" ref="I2125">SQRT(SUMSQ($B2125:$H2125-$V$3:$AB$3))</f>
        <v>1323.1326566773243</v>
      </c>
      <c r="J2125">
        <f t="array" ref="J2125">SQRT(SUMSQ($B2125:$H2125-$V$4:$AB$4))</f>
        <v>931.91392033636146</v>
      </c>
      <c r="K2125">
        <f t="array" ref="K2125">SQRT(SUMSQ($B2125:$H2125-$V$5:$AB$5))</f>
        <v>1728.3054763177554</v>
      </c>
      <c r="L2125">
        <f t="array" ref="L2125">SQRT(SUMSQ($B2125:$H2125-$V$6:$AB$6))</f>
        <v>1809.8101872655782</v>
      </c>
      <c r="M2125">
        <f t="shared" ref="M2125:M2188" si="76">MIN(I2125:L2125)</f>
        <v>931.91392033636146</v>
      </c>
      <c r="N2125">
        <f t="shared" ref="N2125:N2188" si="77">MATCH(M2125,I2125:L2125,0)</f>
        <v>2</v>
      </c>
      <c r="O2125">
        <v>971</v>
      </c>
      <c r="P2125" t="s">
        <v>84</v>
      </c>
      <c r="Q2125" t="s">
        <v>86</v>
      </c>
      <c r="R2125" t="s">
        <v>402</v>
      </c>
    </row>
    <row r="2126" spans="1:18" x14ac:dyDescent="0.25">
      <c r="A2126">
        <v>0.79172162700000004</v>
      </c>
      <c r="B2126">
        <v>10</v>
      </c>
      <c r="C2126">
        <v>4</v>
      </c>
      <c r="D2126">
        <v>1718</v>
      </c>
      <c r="E2126">
        <v>1937</v>
      </c>
      <c r="F2126">
        <v>842</v>
      </c>
      <c r="G2126">
        <v>139</v>
      </c>
      <c r="H2126">
        <v>129</v>
      </c>
      <c r="I2126">
        <f t="array" ref="I2126">SQRT(SUMSQ($B2126:$H2126-$V$3:$AB$3))</f>
        <v>1039.8948030441104</v>
      </c>
      <c r="J2126">
        <f t="array" ref="J2126">SQRT(SUMSQ($B2126:$H2126-$V$4:$AB$4))</f>
        <v>775.29481584028804</v>
      </c>
      <c r="K2126">
        <f t="array" ref="K2126">SQRT(SUMSQ($B2126:$H2126-$V$5:$AB$5))</f>
        <v>237.07070861811636</v>
      </c>
      <c r="L2126">
        <f t="array" ref="L2126">SQRT(SUMSQ($B2126:$H2126-$V$6:$AB$6))</f>
        <v>1249.2286331858602</v>
      </c>
      <c r="M2126">
        <f t="shared" si="76"/>
        <v>237.07070861811636</v>
      </c>
      <c r="N2126">
        <f t="shared" si="77"/>
        <v>3</v>
      </c>
      <c r="O2126">
        <v>1418</v>
      </c>
      <c r="P2126" t="s">
        <v>44</v>
      </c>
      <c r="Q2126" t="s">
        <v>39</v>
      </c>
      <c r="R2126" t="s">
        <v>509</v>
      </c>
    </row>
    <row r="2127" spans="1:18" x14ac:dyDescent="0.25">
      <c r="A2127">
        <v>0.79162505599999999</v>
      </c>
      <c r="B2127">
        <v>7</v>
      </c>
      <c r="C2127">
        <v>1</v>
      </c>
      <c r="D2127">
        <v>1921</v>
      </c>
      <c r="E2127">
        <v>2016</v>
      </c>
      <c r="F2127">
        <v>281</v>
      </c>
      <c r="G2127">
        <v>55</v>
      </c>
      <c r="H2127">
        <v>45</v>
      </c>
      <c r="I2127">
        <f t="array" ref="I2127">SQRT(SUMSQ($B2127:$H2127-$V$3:$AB$3))</f>
        <v>1563.2028482477526</v>
      </c>
      <c r="J2127">
        <f t="array" ref="J2127">SQRT(SUMSQ($B2127:$H2127-$V$4:$AB$4))</f>
        <v>942.99313178321233</v>
      </c>
      <c r="K2127">
        <f t="array" ref="K2127">SQRT(SUMSQ($B2127:$H2127-$V$5:$AB$5))</f>
        <v>480.71133750401248</v>
      </c>
      <c r="L2127">
        <f t="array" ref="L2127">SQRT(SUMSQ($B2127:$H2127-$V$6:$AB$6))</f>
        <v>1736.6968037077575</v>
      </c>
      <c r="M2127">
        <f t="shared" si="76"/>
        <v>480.71133750401248</v>
      </c>
      <c r="N2127">
        <f t="shared" si="77"/>
        <v>3</v>
      </c>
      <c r="O2127">
        <v>3419</v>
      </c>
      <c r="P2127" t="s">
        <v>44</v>
      </c>
      <c r="Q2127" t="s">
        <v>122</v>
      </c>
      <c r="R2127" t="s">
        <v>391</v>
      </c>
    </row>
    <row r="2128" spans="1:18" x14ac:dyDescent="0.25">
      <c r="A2128">
        <v>0.791497903</v>
      </c>
      <c r="B2128">
        <v>4</v>
      </c>
      <c r="C2128">
        <v>5</v>
      </c>
      <c r="D2128">
        <v>1047</v>
      </c>
      <c r="E2128">
        <v>1109</v>
      </c>
      <c r="F2128">
        <v>484</v>
      </c>
      <c r="G2128">
        <v>82</v>
      </c>
      <c r="H2128">
        <v>72</v>
      </c>
      <c r="I2128">
        <f t="array" ref="I2128">SQRT(SUMSQ($B2128:$H2128-$V$3:$AB$3))</f>
        <v>984.69507932004205</v>
      </c>
      <c r="J2128">
        <f t="array" ref="J2128">SQRT(SUMSQ($B2128:$H2128-$V$4:$AB$4))</f>
        <v>399.28844062435928</v>
      </c>
      <c r="K2128">
        <f t="array" ref="K2128">SQRT(SUMSQ($B2128:$H2128-$V$5:$AB$5))</f>
        <v>1189.8677932022194</v>
      </c>
      <c r="L2128">
        <f t="array" ref="L2128">SQRT(SUMSQ($B2128:$H2128-$V$6:$AB$6))</f>
        <v>1446.0627031641734</v>
      </c>
      <c r="M2128">
        <f t="shared" si="76"/>
        <v>399.28844062435928</v>
      </c>
      <c r="N2128">
        <f t="shared" si="77"/>
        <v>2</v>
      </c>
      <c r="O2128">
        <v>2195</v>
      </c>
      <c r="P2128" t="s">
        <v>47</v>
      </c>
      <c r="Q2128" t="s">
        <v>92</v>
      </c>
      <c r="R2128" t="s">
        <v>180</v>
      </c>
    </row>
    <row r="2129" spans="1:18" x14ac:dyDescent="0.25">
      <c r="A2129">
        <v>0.79125855899999997</v>
      </c>
      <c r="B2129">
        <v>6</v>
      </c>
      <c r="C2129">
        <v>7</v>
      </c>
      <c r="D2129">
        <v>836</v>
      </c>
      <c r="E2129">
        <v>1125</v>
      </c>
      <c r="F2129">
        <v>833</v>
      </c>
      <c r="G2129">
        <v>109</v>
      </c>
      <c r="H2129">
        <v>99</v>
      </c>
      <c r="I2129">
        <f t="array" ref="I2129">SQRT(SUMSQ($B2129:$H2129-$V$3:$AB$3))</f>
        <v>724.67134859159262</v>
      </c>
      <c r="J2129">
        <f t="array" ref="J2129">SQRT(SUMSQ($B2129:$H2129-$V$4:$AB$4))</f>
        <v>618.70964077867552</v>
      </c>
      <c r="K2129">
        <f t="array" ref="K2129">SQRT(SUMSQ($B2129:$H2129-$V$5:$AB$5))</f>
        <v>1299.872534403454</v>
      </c>
      <c r="L2129">
        <f t="array" ref="L2129">SQRT(SUMSQ($B2129:$H2129-$V$6:$AB$6))</f>
        <v>1311.075864875547</v>
      </c>
      <c r="M2129">
        <f t="shared" si="76"/>
        <v>618.70964077867552</v>
      </c>
      <c r="N2129">
        <f t="shared" si="77"/>
        <v>2</v>
      </c>
      <c r="O2129">
        <v>102</v>
      </c>
      <c r="P2129" t="s">
        <v>56</v>
      </c>
      <c r="Q2129" t="s">
        <v>196</v>
      </c>
      <c r="R2129" t="s">
        <v>97</v>
      </c>
    </row>
    <row r="2130" spans="1:18" x14ac:dyDescent="0.25">
      <c r="A2130">
        <v>0.79107939199999999</v>
      </c>
      <c r="B2130">
        <v>8</v>
      </c>
      <c r="C2130">
        <v>2</v>
      </c>
      <c r="D2130">
        <v>1154</v>
      </c>
      <c r="E2130">
        <v>1350</v>
      </c>
      <c r="F2130">
        <v>671</v>
      </c>
      <c r="G2130">
        <v>116</v>
      </c>
      <c r="H2130">
        <v>101</v>
      </c>
      <c r="I2130">
        <f t="array" ref="I2130">SQRT(SUMSQ($B2130:$H2130-$V$3:$AB$3))</f>
        <v>777.80717695117141</v>
      </c>
      <c r="J2130">
        <f t="array" ref="J2130">SQRT(SUMSQ($B2130:$H2130-$V$4:$AB$4))</f>
        <v>233.44812502266225</v>
      </c>
      <c r="K2130">
        <f t="array" ref="K2130">SQRT(SUMSQ($B2130:$H2130-$V$5:$AB$5))</f>
        <v>915.06279890977794</v>
      </c>
      <c r="L2130">
        <f t="array" ref="L2130">SQRT(SUMSQ($B2130:$H2130-$V$6:$AB$6))</f>
        <v>1265.1649934239824</v>
      </c>
      <c r="M2130">
        <f t="shared" si="76"/>
        <v>233.44812502266225</v>
      </c>
      <c r="N2130">
        <f t="shared" si="77"/>
        <v>2</v>
      </c>
      <c r="O2130">
        <v>256</v>
      </c>
      <c r="P2130" t="s">
        <v>187</v>
      </c>
      <c r="Q2130" t="s">
        <v>250</v>
      </c>
      <c r="R2130" t="s">
        <v>554</v>
      </c>
    </row>
    <row r="2131" spans="1:18" x14ac:dyDescent="0.25">
      <c r="A2131">
        <v>0.79100879899999998</v>
      </c>
      <c r="B2131">
        <v>6</v>
      </c>
      <c r="C2131">
        <v>7</v>
      </c>
      <c r="D2131">
        <v>1243</v>
      </c>
      <c r="E2131">
        <v>1522</v>
      </c>
      <c r="F2131">
        <v>487</v>
      </c>
      <c r="G2131">
        <v>99</v>
      </c>
      <c r="H2131">
        <v>65</v>
      </c>
      <c r="I2131">
        <f t="array" ref="I2131">SQRT(SUMSQ($B2131:$H2131-$V$3:$AB$3))</f>
        <v>993.20966888163355</v>
      </c>
      <c r="J2131">
        <f t="array" ref="J2131">SQRT(SUMSQ($B2131:$H2131-$V$4:$AB$4))</f>
        <v>195.62976802211327</v>
      </c>
      <c r="K2131">
        <f t="array" ref="K2131">SQRT(SUMSQ($B2131:$H2131-$V$5:$AB$5))</f>
        <v>754.66104231994063</v>
      </c>
      <c r="L2131">
        <f t="array" ref="L2131">SQRT(SUMSQ($B2131:$H2131-$V$6:$AB$6))</f>
        <v>1430.6779134712585</v>
      </c>
      <c r="M2131">
        <f t="shared" si="76"/>
        <v>195.62976802211327</v>
      </c>
      <c r="N2131">
        <f t="shared" si="77"/>
        <v>2</v>
      </c>
      <c r="O2131">
        <v>1867</v>
      </c>
      <c r="P2131" t="s">
        <v>49</v>
      </c>
      <c r="Q2131" t="s">
        <v>102</v>
      </c>
      <c r="R2131" t="s">
        <v>563</v>
      </c>
    </row>
    <row r="2132" spans="1:18" x14ac:dyDescent="0.25">
      <c r="A2132">
        <v>0.79099221399999997</v>
      </c>
      <c r="B2132">
        <v>4</v>
      </c>
      <c r="C2132">
        <v>5</v>
      </c>
      <c r="D2132">
        <v>1817</v>
      </c>
      <c r="E2132">
        <v>1931</v>
      </c>
      <c r="F2132">
        <v>361</v>
      </c>
      <c r="G2132">
        <v>74</v>
      </c>
      <c r="H2132">
        <v>55</v>
      </c>
      <c r="I2132">
        <f t="array" ref="I2132">SQRT(SUMSQ($B2132:$H2132-$V$3:$AB$3))</f>
        <v>1414.7360378824346</v>
      </c>
      <c r="J2132">
        <f t="array" ref="J2132">SQRT(SUMSQ($B2132:$H2132-$V$4:$AB$4))</f>
        <v>793.13007115548248</v>
      </c>
      <c r="K2132">
        <f t="array" ref="K2132">SQRT(SUMSQ($B2132:$H2132-$V$5:$AB$5))</f>
        <v>391.48523947287327</v>
      </c>
      <c r="L2132">
        <f t="array" ref="L2132">SQRT(SUMSQ($B2132:$H2132-$V$6:$AB$6))</f>
        <v>1617.9740082027643</v>
      </c>
      <c r="M2132">
        <f t="shared" si="76"/>
        <v>391.48523947287327</v>
      </c>
      <c r="N2132">
        <f t="shared" si="77"/>
        <v>3</v>
      </c>
      <c r="O2132">
        <v>835</v>
      </c>
      <c r="P2132" t="s">
        <v>187</v>
      </c>
      <c r="Q2132" t="s">
        <v>201</v>
      </c>
      <c r="R2132" t="s">
        <v>460</v>
      </c>
    </row>
    <row r="2133" spans="1:18" x14ac:dyDescent="0.25">
      <c r="A2133">
        <v>0.79098227200000004</v>
      </c>
      <c r="B2133">
        <v>10</v>
      </c>
      <c r="C2133">
        <v>4</v>
      </c>
      <c r="D2133">
        <v>1948</v>
      </c>
      <c r="E2133">
        <v>2040</v>
      </c>
      <c r="F2133">
        <v>220</v>
      </c>
      <c r="G2133">
        <v>52</v>
      </c>
      <c r="H2133">
        <v>40</v>
      </c>
      <c r="I2133">
        <f t="array" ref="I2133">SQRT(SUMSQ($B2133:$H2133-$V$3:$AB$3))</f>
        <v>1632.9223058663147</v>
      </c>
      <c r="J2133">
        <f t="array" ref="J2133">SQRT(SUMSQ($B2133:$H2133-$V$4:$AB$4))</f>
        <v>994.79162072937538</v>
      </c>
      <c r="K2133">
        <f t="array" ref="K2133">SQRT(SUMSQ($B2133:$H2133-$V$5:$AB$5))</f>
        <v>542.76970436223235</v>
      </c>
      <c r="L2133">
        <f t="array" ref="L2133">SQRT(SUMSQ($B2133:$H2133-$V$6:$AB$6))</f>
        <v>1802.6913601586737</v>
      </c>
      <c r="M2133">
        <f t="shared" si="76"/>
        <v>542.76970436223235</v>
      </c>
      <c r="N2133">
        <f t="shared" si="77"/>
        <v>3</v>
      </c>
      <c r="O2133">
        <v>1155</v>
      </c>
      <c r="P2133" t="s">
        <v>44</v>
      </c>
      <c r="Q2133" t="s">
        <v>60</v>
      </c>
      <c r="R2133" t="s">
        <v>256</v>
      </c>
    </row>
    <row r="2134" spans="1:18" x14ac:dyDescent="0.25">
      <c r="A2134">
        <v>0.79096850699999999</v>
      </c>
      <c r="B2134">
        <v>3</v>
      </c>
      <c r="C2134">
        <v>4</v>
      </c>
      <c r="D2134">
        <v>1713</v>
      </c>
      <c r="E2134">
        <v>2242</v>
      </c>
      <c r="F2134">
        <v>1750</v>
      </c>
      <c r="G2134">
        <v>209</v>
      </c>
      <c r="H2134">
        <v>192</v>
      </c>
      <c r="I2134">
        <f t="array" ref="I2134">SQRT(SUMSQ($B2134:$H2134-$V$3:$AB$3))</f>
        <v>1153.553023141</v>
      </c>
      <c r="J2134">
        <f t="array" ref="J2134">SQRT(SUMSQ($B2134:$H2134-$V$4:$AB$4))</f>
        <v>1558.961539997322</v>
      </c>
      <c r="K2134">
        <f t="array" ref="K2134">SQRT(SUMSQ($B2134:$H2134-$V$5:$AB$5))</f>
        <v>1096.9455577092256</v>
      </c>
      <c r="L2134">
        <f t="array" ref="L2134">SQRT(SUMSQ($B2134:$H2134-$V$6:$AB$6))</f>
        <v>1206.1975203201648</v>
      </c>
      <c r="M2134">
        <f t="shared" si="76"/>
        <v>1096.9455577092256</v>
      </c>
      <c r="N2134">
        <f t="shared" si="77"/>
        <v>3</v>
      </c>
      <c r="O2134">
        <v>108</v>
      </c>
      <c r="P2134" t="s">
        <v>157</v>
      </c>
      <c r="Q2134" t="s">
        <v>54</v>
      </c>
      <c r="R2134" t="s">
        <v>299</v>
      </c>
    </row>
    <row r="2135" spans="1:18" x14ac:dyDescent="0.25">
      <c r="A2135">
        <v>0.79072755100000003</v>
      </c>
      <c r="B2135">
        <v>6</v>
      </c>
      <c r="C2135">
        <v>7</v>
      </c>
      <c r="D2135">
        <v>1611</v>
      </c>
      <c r="E2135">
        <v>1923</v>
      </c>
      <c r="F2135">
        <v>1188</v>
      </c>
      <c r="G2135">
        <v>192</v>
      </c>
      <c r="H2135">
        <v>168</v>
      </c>
      <c r="I2135">
        <f t="array" ref="I2135">SQRT(SUMSQ($B2135:$H2135-$V$3:$AB$3))</f>
        <v>822.13735490799331</v>
      </c>
      <c r="J2135">
        <f t="array" ref="J2135">SQRT(SUMSQ($B2135:$H2135-$V$4:$AB$4))</f>
        <v>918.42618311671299</v>
      </c>
      <c r="K2135">
        <f t="array" ref="K2135">SQRT(SUMSQ($B2135:$H2135-$V$5:$AB$5))</f>
        <v>555.79847065581703</v>
      </c>
      <c r="L2135">
        <f t="array" ref="L2135">SQRT(SUMSQ($B2135:$H2135-$V$6:$AB$6))</f>
        <v>1043.3576188920706</v>
      </c>
      <c r="M2135">
        <f t="shared" si="76"/>
        <v>555.79847065581703</v>
      </c>
      <c r="N2135">
        <f t="shared" si="77"/>
        <v>3</v>
      </c>
      <c r="O2135">
        <v>1055</v>
      </c>
      <c r="P2135" t="s">
        <v>66</v>
      </c>
      <c r="Q2135" t="s">
        <v>225</v>
      </c>
      <c r="R2135" t="s">
        <v>354</v>
      </c>
    </row>
    <row r="2136" spans="1:18" x14ac:dyDescent="0.25">
      <c r="A2136">
        <v>0.79024616199999997</v>
      </c>
      <c r="B2136">
        <v>5</v>
      </c>
      <c r="C2136">
        <v>6</v>
      </c>
      <c r="D2136">
        <v>2006</v>
      </c>
      <c r="E2136">
        <v>2302</v>
      </c>
      <c r="F2136">
        <v>601</v>
      </c>
      <c r="G2136">
        <v>116</v>
      </c>
      <c r="H2136">
        <v>79</v>
      </c>
      <c r="I2136">
        <f t="array" ref="I2136">SQRT(SUMSQ($B2136:$H2136-$V$3:$AB$3))</f>
        <v>1561.5397729726355</v>
      </c>
      <c r="J2136">
        <f t="array" ref="J2136">SQRT(SUMSQ($B2136:$H2136-$V$4:$AB$4))</f>
        <v>1171.8078630835635</v>
      </c>
      <c r="K2136">
        <f t="array" ref="K2136">SQRT(SUMSQ($B2136:$H2136-$V$5:$AB$5))</f>
        <v>405.45624643284447</v>
      </c>
      <c r="L2136">
        <f t="array" ref="L2136">SQRT(SUMSQ($B2136:$H2136-$V$6:$AB$6))</f>
        <v>1689.9798436508313</v>
      </c>
      <c r="M2136">
        <f t="shared" si="76"/>
        <v>405.45624643284447</v>
      </c>
      <c r="N2136">
        <f t="shared" si="77"/>
        <v>3</v>
      </c>
      <c r="O2136">
        <v>745</v>
      </c>
      <c r="P2136" t="s">
        <v>230</v>
      </c>
      <c r="Q2136" t="s">
        <v>56</v>
      </c>
      <c r="R2136" t="s">
        <v>443</v>
      </c>
    </row>
    <row r="2137" spans="1:18" x14ac:dyDescent="0.25">
      <c r="A2137">
        <v>0.79010829800000004</v>
      </c>
      <c r="B2137">
        <v>4</v>
      </c>
      <c r="C2137">
        <v>5</v>
      </c>
      <c r="D2137">
        <v>1750</v>
      </c>
      <c r="E2137">
        <v>1859</v>
      </c>
      <c r="F2137">
        <v>328</v>
      </c>
      <c r="G2137">
        <v>69</v>
      </c>
      <c r="H2137">
        <v>58</v>
      </c>
      <c r="I2137">
        <f t="array" ref="I2137">SQRT(SUMSQ($B2137:$H2137-$V$3:$AB$3))</f>
        <v>1379.9077298426794</v>
      </c>
      <c r="J2137">
        <f t="array" ref="J2137">SQRT(SUMSQ($B2137:$H2137-$V$4:$AB$4))</f>
        <v>708.87473627079476</v>
      </c>
      <c r="K2137">
        <f t="array" ref="K2137">SQRT(SUMSQ($B2137:$H2137-$V$5:$AB$5))</f>
        <v>435.04518065350464</v>
      </c>
      <c r="L2137">
        <f t="array" ref="L2137">SQRT(SUMSQ($B2137:$H2137-$V$6:$AB$6))</f>
        <v>1609.064231856295</v>
      </c>
      <c r="M2137">
        <f t="shared" si="76"/>
        <v>435.04518065350464</v>
      </c>
      <c r="N2137">
        <f t="shared" si="77"/>
        <v>3</v>
      </c>
      <c r="O2137">
        <v>1062</v>
      </c>
      <c r="P2137" t="s">
        <v>225</v>
      </c>
      <c r="Q2137" t="s">
        <v>44</v>
      </c>
      <c r="R2137" t="s">
        <v>493</v>
      </c>
    </row>
    <row r="2138" spans="1:18" x14ac:dyDescent="0.25">
      <c r="A2138">
        <v>0.78971502299999996</v>
      </c>
      <c r="B2138">
        <v>6</v>
      </c>
      <c r="C2138">
        <v>7</v>
      </c>
      <c r="D2138">
        <v>2215</v>
      </c>
      <c r="E2138">
        <v>2315</v>
      </c>
      <c r="F2138">
        <v>358</v>
      </c>
      <c r="G2138">
        <v>60</v>
      </c>
      <c r="H2138">
        <v>51</v>
      </c>
      <c r="I2138">
        <f t="array" ref="I2138">SQRT(SUMSQ($B2138:$H2138-$V$3:$AB$3))</f>
        <v>1821.7333044390878</v>
      </c>
      <c r="J2138">
        <f t="array" ref="J2138">SQRT(SUMSQ($B2138:$H2138-$V$4:$AB$4))</f>
        <v>1334.4853406424395</v>
      </c>
      <c r="K2138">
        <f t="array" ref="K2138">SQRT(SUMSQ($B2138:$H2138-$V$5:$AB$5))</f>
        <v>666.22310853770318</v>
      </c>
      <c r="L2138">
        <f t="array" ref="L2138">SQRT(SUMSQ($B2138:$H2138-$V$6:$AB$6))</f>
        <v>1903.9901795536257</v>
      </c>
      <c r="M2138">
        <f t="shared" si="76"/>
        <v>666.22310853770318</v>
      </c>
      <c r="N2138">
        <f t="shared" si="77"/>
        <v>3</v>
      </c>
      <c r="O2138">
        <v>1853</v>
      </c>
      <c r="P2138" t="s">
        <v>270</v>
      </c>
      <c r="Q2138" t="s">
        <v>124</v>
      </c>
      <c r="R2138" t="s">
        <v>420</v>
      </c>
    </row>
    <row r="2139" spans="1:18" x14ac:dyDescent="0.25">
      <c r="A2139">
        <v>0.78969563399999998</v>
      </c>
      <c r="B2139">
        <v>3</v>
      </c>
      <c r="C2139">
        <v>4</v>
      </c>
      <c r="D2139">
        <v>2037</v>
      </c>
      <c r="E2139">
        <v>2347</v>
      </c>
      <c r="F2139">
        <v>880</v>
      </c>
      <c r="G2139">
        <v>130</v>
      </c>
      <c r="H2139">
        <v>114</v>
      </c>
      <c r="I2139">
        <f t="array" ref="I2139">SQRT(SUMSQ($B2139:$H2139-$V$3:$AB$3))</f>
        <v>1480.0490719452212</v>
      </c>
      <c r="J2139">
        <f t="array" ref="J2139">SQRT(SUMSQ($B2139:$H2139-$V$4:$AB$4))</f>
        <v>1273.9030246768455</v>
      </c>
      <c r="K2139">
        <f t="array" ref="K2139">SQRT(SUMSQ($B2139:$H2139-$V$5:$AB$5))</f>
        <v>488.42022166792401</v>
      </c>
      <c r="L2139">
        <f t="array" ref="L2139">SQRT(SUMSQ($B2139:$H2139-$V$6:$AB$6))</f>
        <v>1562.6722389009014</v>
      </c>
      <c r="M2139">
        <f t="shared" si="76"/>
        <v>488.42022166792401</v>
      </c>
      <c r="N2139">
        <f t="shared" si="77"/>
        <v>3</v>
      </c>
      <c r="O2139">
        <v>125</v>
      </c>
      <c r="P2139" t="s">
        <v>280</v>
      </c>
      <c r="Q2139" t="s">
        <v>51</v>
      </c>
      <c r="R2139" t="s">
        <v>520</v>
      </c>
    </row>
    <row r="2140" spans="1:18" x14ac:dyDescent="0.25">
      <c r="A2140">
        <v>0.78965435100000003</v>
      </c>
      <c r="B2140">
        <v>10</v>
      </c>
      <c r="C2140">
        <v>4</v>
      </c>
      <c r="D2140">
        <v>1428</v>
      </c>
      <c r="E2140">
        <v>1648</v>
      </c>
      <c r="F2140">
        <v>495</v>
      </c>
      <c r="G2140">
        <v>80</v>
      </c>
      <c r="H2140">
        <v>67</v>
      </c>
      <c r="I2140">
        <f t="array" ref="I2140">SQRT(SUMSQ($B2140:$H2140-$V$3:$AB$3))</f>
        <v>1049.7067893268147</v>
      </c>
      <c r="J2140">
        <f t="array" ref="J2140">SQRT(SUMSQ($B2140:$H2140-$V$4:$AB$4))</f>
        <v>334.07685600115593</v>
      </c>
      <c r="K2140">
        <f t="array" ref="K2140">SQRT(SUMSQ($B2140:$H2140-$V$5:$AB$5))</f>
        <v>554.50549631305205</v>
      </c>
      <c r="L2140">
        <f t="array" ref="L2140">SQRT(SUMSQ($B2140:$H2140-$V$6:$AB$6))</f>
        <v>1411.5266727659243</v>
      </c>
      <c r="M2140">
        <f t="shared" si="76"/>
        <v>334.07685600115593</v>
      </c>
      <c r="N2140">
        <f t="shared" si="77"/>
        <v>2</v>
      </c>
      <c r="O2140">
        <v>1760</v>
      </c>
      <c r="P2140" t="s">
        <v>140</v>
      </c>
      <c r="Q2140" t="s">
        <v>196</v>
      </c>
      <c r="R2140" t="s">
        <v>125</v>
      </c>
    </row>
    <row r="2141" spans="1:18" x14ac:dyDescent="0.25">
      <c r="A2141">
        <v>0.78942600799999996</v>
      </c>
      <c r="B2141">
        <v>3</v>
      </c>
      <c r="C2141">
        <v>4</v>
      </c>
      <c r="D2141">
        <v>1206</v>
      </c>
      <c r="E2141">
        <v>1328</v>
      </c>
      <c r="F2141">
        <v>337</v>
      </c>
      <c r="G2141">
        <v>82</v>
      </c>
      <c r="H2141">
        <v>63</v>
      </c>
      <c r="I2141">
        <f t="array" ref="I2141">SQRT(SUMSQ($B2141:$H2141-$V$3:$AB$3))</f>
        <v>1109.2825561724308</v>
      </c>
      <c r="J2141">
        <f t="array" ref="J2141">SQRT(SUMSQ($B2141:$H2141-$V$4:$AB$4))</f>
        <v>259.20527042556779</v>
      </c>
      <c r="K2141">
        <f t="array" ref="K2141">SQRT(SUMSQ($B2141:$H2141-$V$5:$AB$5))</f>
        <v>967.69281522680058</v>
      </c>
      <c r="L2141">
        <f t="array" ref="L2141">SQRT(SUMSQ($B2141:$H2141-$V$6:$AB$6))</f>
        <v>1527.8849088881893</v>
      </c>
      <c r="M2141">
        <f t="shared" si="76"/>
        <v>259.20527042556779</v>
      </c>
      <c r="N2141">
        <f t="shared" si="77"/>
        <v>2</v>
      </c>
      <c r="O2141">
        <v>3655</v>
      </c>
      <c r="P2141" t="s">
        <v>157</v>
      </c>
      <c r="Q2141" t="s">
        <v>187</v>
      </c>
      <c r="R2141" t="s">
        <v>314</v>
      </c>
    </row>
    <row r="2142" spans="1:18" x14ac:dyDescent="0.25">
      <c r="A2142">
        <v>0.78924808499999999</v>
      </c>
      <c r="B2142">
        <v>4</v>
      </c>
      <c r="C2142">
        <v>5</v>
      </c>
      <c r="D2142">
        <v>2132</v>
      </c>
      <c r="E2142">
        <v>2245</v>
      </c>
      <c r="F2142">
        <v>347</v>
      </c>
      <c r="G2142">
        <v>73</v>
      </c>
      <c r="H2142">
        <v>57</v>
      </c>
      <c r="I2142">
        <f t="array" ref="I2142">SQRT(SUMSQ($B2142:$H2142-$V$3:$AB$3))</f>
        <v>1742.5998270687996</v>
      </c>
      <c r="J2142">
        <f t="array" ref="J2142">SQRT(SUMSQ($B2142:$H2142-$V$4:$AB$4))</f>
        <v>1227.8116092428343</v>
      </c>
      <c r="K2142">
        <f t="array" ref="K2142">SQRT(SUMSQ($B2142:$H2142-$V$5:$AB$5))</f>
        <v>584.26674637755013</v>
      </c>
      <c r="L2142">
        <f t="array" ref="L2142">SQRT(SUMSQ($B2142:$H2142-$V$6:$AB$6))</f>
        <v>1848.7654477419474</v>
      </c>
      <c r="M2142">
        <f t="shared" si="76"/>
        <v>584.26674637755013</v>
      </c>
      <c r="N2142">
        <f t="shared" si="77"/>
        <v>3</v>
      </c>
      <c r="O2142">
        <v>50</v>
      </c>
      <c r="P2142" t="s">
        <v>147</v>
      </c>
      <c r="Q2142" t="s">
        <v>56</v>
      </c>
      <c r="R2142" t="s">
        <v>95</v>
      </c>
    </row>
    <row r="2143" spans="1:18" x14ac:dyDescent="0.25">
      <c r="A2143">
        <v>0.789113179</v>
      </c>
      <c r="B2143">
        <v>3</v>
      </c>
      <c r="C2143">
        <v>4</v>
      </c>
      <c r="D2143">
        <v>2154</v>
      </c>
      <c r="E2143">
        <v>2314</v>
      </c>
      <c r="F2143">
        <v>407</v>
      </c>
      <c r="G2143">
        <v>80</v>
      </c>
      <c r="H2143">
        <v>63</v>
      </c>
      <c r="I2143">
        <f t="array" ref="I2143">SQRT(SUMSQ($B2143:$H2143-$V$3:$AB$3))</f>
        <v>1757.6472216223015</v>
      </c>
      <c r="J2143">
        <f t="array" ref="J2143">SQRT(SUMSQ($B2143:$H2143-$V$4:$AB$4))</f>
        <v>1283.8001263741887</v>
      </c>
      <c r="K2143">
        <f t="array" ref="K2143">SQRT(SUMSQ($B2143:$H2143-$V$5:$AB$5))</f>
        <v>592.83845309992341</v>
      </c>
      <c r="L2143">
        <f t="array" ref="L2143">SQRT(SUMSQ($B2143:$H2143-$V$6:$AB$6))</f>
        <v>1855.1313353427731</v>
      </c>
      <c r="M2143">
        <f t="shared" si="76"/>
        <v>592.83845309992341</v>
      </c>
      <c r="N2143">
        <f t="shared" si="77"/>
        <v>3</v>
      </c>
      <c r="O2143">
        <v>428</v>
      </c>
      <c r="P2143" t="s">
        <v>187</v>
      </c>
      <c r="Q2143" t="s">
        <v>49</v>
      </c>
      <c r="R2143" t="s">
        <v>304</v>
      </c>
    </row>
    <row r="2144" spans="1:18" x14ac:dyDescent="0.25">
      <c r="A2144">
        <v>0.78909852000000003</v>
      </c>
      <c r="B2144">
        <v>8</v>
      </c>
      <c r="C2144">
        <v>2</v>
      </c>
      <c r="D2144">
        <v>1350</v>
      </c>
      <c r="E2144">
        <v>1623</v>
      </c>
      <c r="F2144">
        <v>1844</v>
      </c>
      <c r="G2144">
        <v>273</v>
      </c>
      <c r="H2144">
        <v>263</v>
      </c>
      <c r="I2144">
        <f t="array" ref="I2144">SQRT(SUMSQ($B2144:$H2144-$V$3:$AB$3))</f>
        <v>596.54385102139065</v>
      </c>
      <c r="J2144">
        <f t="array" ref="J2144">SQRT(SUMSQ($B2144:$H2144-$V$4:$AB$4))</f>
        <v>1356.6278028885724</v>
      </c>
      <c r="K2144">
        <f t="array" ref="K2144">SQRT(SUMSQ($B2144:$H2144-$V$5:$AB$5))</f>
        <v>1318.7508375128975</v>
      </c>
      <c r="L2144">
        <f t="array" ref="L2144">SQRT(SUMSQ($B2144:$H2144-$V$6:$AB$6))</f>
        <v>773.89594722109814</v>
      </c>
      <c r="M2144">
        <f t="shared" si="76"/>
        <v>596.54385102139065</v>
      </c>
      <c r="N2144">
        <f t="shared" si="77"/>
        <v>1</v>
      </c>
      <c r="O2144">
        <v>2195</v>
      </c>
      <c r="P2144" t="s">
        <v>54</v>
      </c>
      <c r="Q2144" t="s">
        <v>187</v>
      </c>
      <c r="R2144" t="s">
        <v>555</v>
      </c>
    </row>
    <row r="2145" spans="1:18" x14ac:dyDescent="0.25">
      <c r="A2145">
        <v>0.78904756499999995</v>
      </c>
      <c r="B2145">
        <v>10</v>
      </c>
      <c r="C2145">
        <v>4</v>
      </c>
      <c r="D2145">
        <v>809</v>
      </c>
      <c r="E2145">
        <v>1024</v>
      </c>
      <c r="F2145">
        <v>256</v>
      </c>
      <c r="G2145">
        <v>75</v>
      </c>
      <c r="H2145">
        <v>43</v>
      </c>
      <c r="I2145">
        <f t="array" ref="I2145">SQRT(SUMSQ($B2145:$H2145-$V$3:$AB$3))</f>
        <v>1275.6627428817505</v>
      </c>
      <c r="J2145">
        <f t="array" ref="J2145">SQRT(SUMSQ($B2145:$H2145-$V$4:$AB$4))</f>
        <v>675.51222727367724</v>
      </c>
      <c r="K2145">
        <f t="array" ref="K2145">SQRT(SUMSQ($B2145:$H2145-$V$5:$AB$5))</f>
        <v>1449.4878508863087</v>
      </c>
      <c r="L2145">
        <f t="array" ref="L2145">SQRT(SUMSQ($B2145:$H2145-$V$6:$AB$6))</f>
        <v>1766.2946002719871</v>
      </c>
      <c r="M2145">
        <f t="shared" si="76"/>
        <v>675.51222727367724</v>
      </c>
      <c r="N2145">
        <f t="shared" si="77"/>
        <v>2</v>
      </c>
      <c r="O2145">
        <v>243</v>
      </c>
      <c r="P2145" t="s">
        <v>49</v>
      </c>
      <c r="Q2145" t="s">
        <v>56</v>
      </c>
      <c r="R2145" t="s">
        <v>182</v>
      </c>
    </row>
    <row r="2146" spans="1:18" x14ac:dyDescent="0.25">
      <c r="A2146">
        <v>0.78896002799999998</v>
      </c>
      <c r="B2146">
        <v>3</v>
      </c>
      <c r="C2146">
        <v>4</v>
      </c>
      <c r="D2146">
        <v>1413</v>
      </c>
      <c r="E2146">
        <v>1631</v>
      </c>
      <c r="F2146">
        <v>825</v>
      </c>
      <c r="G2146">
        <v>138</v>
      </c>
      <c r="H2146">
        <v>109</v>
      </c>
      <c r="I2146">
        <f t="array" ref="I2146">SQRT(SUMSQ($B2146:$H2146-$V$3:$AB$3))</f>
        <v>750.40593480729012</v>
      </c>
      <c r="J2146">
        <f t="array" ref="J2146">SQRT(SUMSQ($B2146:$H2146-$V$4:$AB$4))</f>
        <v>419.79039146877244</v>
      </c>
      <c r="K2146">
        <f t="array" ref="K2146">SQRT(SUMSQ($B2146:$H2146-$V$5:$AB$5))</f>
        <v>561.49820966847744</v>
      </c>
      <c r="L2146">
        <f t="array" ref="L2146">SQRT(SUMSQ($B2146:$H2146-$V$6:$AB$6))</f>
        <v>1132.7671120329971</v>
      </c>
      <c r="M2146">
        <f t="shared" si="76"/>
        <v>419.79039146877244</v>
      </c>
      <c r="N2146">
        <f t="shared" si="77"/>
        <v>2</v>
      </c>
      <c r="O2146">
        <v>1192</v>
      </c>
      <c r="P2146" t="s">
        <v>54</v>
      </c>
      <c r="Q2146" t="s">
        <v>186</v>
      </c>
      <c r="R2146" t="s">
        <v>463</v>
      </c>
    </row>
    <row r="2147" spans="1:18" x14ac:dyDescent="0.25">
      <c r="A2147">
        <v>0.78888552000000001</v>
      </c>
      <c r="B2147">
        <v>9</v>
      </c>
      <c r="C2147">
        <v>3</v>
      </c>
      <c r="D2147">
        <v>854</v>
      </c>
      <c r="E2147">
        <v>1130</v>
      </c>
      <c r="F2147">
        <v>647</v>
      </c>
      <c r="G2147">
        <v>96</v>
      </c>
      <c r="H2147">
        <v>83</v>
      </c>
      <c r="I2147">
        <f t="array" ref="I2147">SQRT(SUMSQ($B2147:$H2147-$V$3:$AB$3))</f>
        <v>879.38671258495719</v>
      </c>
      <c r="J2147">
        <f t="array" ref="J2147">SQRT(SUMSQ($B2147:$H2147-$V$4:$AB$4))</f>
        <v>535.12998181455953</v>
      </c>
      <c r="K2147">
        <f t="array" ref="K2147">SQRT(SUMSQ($B2147:$H2147-$V$5:$AB$5))</f>
        <v>1275.6466674422697</v>
      </c>
      <c r="L2147">
        <f t="array" ref="L2147">SQRT(SUMSQ($B2147:$H2147-$V$6:$AB$6))</f>
        <v>1431.1350940087432</v>
      </c>
      <c r="M2147">
        <f t="shared" si="76"/>
        <v>535.12998181455953</v>
      </c>
      <c r="N2147">
        <f t="shared" si="77"/>
        <v>2</v>
      </c>
      <c r="O2147">
        <v>1946</v>
      </c>
      <c r="P2147" t="s">
        <v>270</v>
      </c>
      <c r="Q2147" t="s">
        <v>56</v>
      </c>
      <c r="R2147" t="s">
        <v>523</v>
      </c>
    </row>
    <row r="2148" spans="1:18" x14ac:dyDescent="0.25">
      <c r="A2148">
        <v>0.788756919</v>
      </c>
      <c r="B2148">
        <v>4</v>
      </c>
      <c r="C2148">
        <v>5</v>
      </c>
      <c r="D2148">
        <v>1118</v>
      </c>
      <c r="E2148">
        <v>1213</v>
      </c>
      <c r="F2148">
        <v>296</v>
      </c>
      <c r="G2148">
        <v>55</v>
      </c>
      <c r="H2148">
        <v>46</v>
      </c>
      <c r="I2148">
        <f t="array" ref="I2148">SQRT(SUMSQ($B2148:$H2148-$V$3:$AB$3))</f>
        <v>1154.637355305098</v>
      </c>
      <c r="J2148">
        <f t="array" ref="J2148">SQRT(SUMSQ($B2148:$H2148-$V$4:$AB$4))</f>
        <v>377.9825286712927</v>
      </c>
      <c r="K2148">
        <f t="array" ref="K2148">SQRT(SUMSQ($B2148:$H2148-$V$5:$AB$5))</f>
        <v>1118.9978563289744</v>
      </c>
      <c r="L2148">
        <f t="array" ref="L2148">SQRT(SUMSQ($B2148:$H2148-$V$6:$AB$6))</f>
        <v>1586.3357015832303</v>
      </c>
      <c r="M2148">
        <f t="shared" si="76"/>
        <v>377.9825286712927</v>
      </c>
      <c r="N2148">
        <f t="shared" si="77"/>
        <v>2</v>
      </c>
      <c r="O2148">
        <v>732</v>
      </c>
      <c r="P2148" t="s">
        <v>259</v>
      </c>
      <c r="Q2148" t="s">
        <v>124</v>
      </c>
      <c r="R2148" t="s">
        <v>478</v>
      </c>
    </row>
    <row r="2149" spans="1:18" x14ac:dyDescent="0.25">
      <c r="A2149">
        <v>0.788755757</v>
      </c>
      <c r="B2149">
        <v>3</v>
      </c>
      <c r="C2149">
        <v>4</v>
      </c>
      <c r="D2149">
        <v>1939</v>
      </c>
      <c r="E2149">
        <v>2216</v>
      </c>
      <c r="F2149">
        <v>577</v>
      </c>
      <c r="G2149">
        <v>97</v>
      </c>
      <c r="H2149">
        <v>78</v>
      </c>
      <c r="I2149">
        <f t="array" ref="I2149">SQRT(SUMSQ($B2149:$H2149-$V$3:$AB$3))</f>
        <v>1484.6631247187208</v>
      </c>
      <c r="J2149">
        <f t="array" ref="J2149">SQRT(SUMSQ($B2149:$H2149-$V$4:$AB$4))</f>
        <v>1064.4136648262145</v>
      </c>
      <c r="K2149">
        <f t="array" ref="K2149">SQRT(SUMSQ($B2149:$H2149-$V$5:$AB$5))</f>
        <v>316.8273892684245</v>
      </c>
      <c r="L2149">
        <f t="array" ref="L2149">SQRT(SUMSQ($B2149:$H2149-$V$6:$AB$6))</f>
        <v>1637.2790090611477</v>
      </c>
      <c r="M2149">
        <f t="shared" si="76"/>
        <v>316.8273892684245</v>
      </c>
      <c r="N2149">
        <f t="shared" si="77"/>
        <v>3</v>
      </c>
      <c r="O2149">
        <v>3232</v>
      </c>
      <c r="P2149" t="s">
        <v>54</v>
      </c>
      <c r="Q2149" t="s">
        <v>38</v>
      </c>
      <c r="R2149" t="s">
        <v>182</v>
      </c>
    </row>
    <row r="2150" spans="1:18" x14ac:dyDescent="0.25">
      <c r="A2150">
        <v>0.78871779600000003</v>
      </c>
      <c r="B2150">
        <v>8</v>
      </c>
      <c r="C2150">
        <v>2</v>
      </c>
      <c r="D2150">
        <v>1009</v>
      </c>
      <c r="E2150">
        <v>1558</v>
      </c>
      <c r="F2150">
        <v>1912</v>
      </c>
      <c r="G2150">
        <v>229</v>
      </c>
      <c r="H2150">
        <v>211</v>
      </c>
      <c r="I2150">
        <f t="array" ref="I2150">SQRT(SUMSQ($B2150:$H2150-$V$3:$AB$3))</f>
        <v>606.19774083148923</v>
      </c>
      <c r="J2150">
        <f t="array" ref="J2150">SQRT(SUMSQ($B2150:$H2150-$V$4:$AB$4))</f>
        <v>1432.4416700800371</v>
      </c>
      <c r="K2150">
        <f t="array" ref="K2150">SQRT(SUMSQ($B2150:$H2150-$V$5:$AB$5))</f>
        <v>1517.7667813391465</v>
      </c>
      <c r="L2150">
        <f t="array" ref="L2150">SQRT(SUMSQ($B2150:$H2150-$V$6:$AB$6))</f>
        <v>977.17614979814948</v>
      </c>
      <c r="M2150">
        <f t="shared" si="76"/>
        <v>606.19774083148923</v>
      </c>
      <c r="N2150">
        <f t="shared" si="77"/>
        <v>1</v>
      </c>
      <c r="O2150">
        <v>496</v>
      </c>
      <c r="P2150" t="s">
        <v>56</v>
      </c>
      <c r="Q2150" t="s">
        <v>122</v>
      </c>
      <c r="R2150" t="s">
        <v>79</v>
      </c>
    </row>
    <row r="2151" spans="1:18" x14ac:dyDescent="0.25">
      <c r="A2151">
        <v>0.78855712899999997</v>
      </c>
      <c r="B2151">
        <v>4</v>
      </c>
      <c r="C2151">
        <v>5</v>
      </c>
      <c r="D2151">
        <v>1145</v>
      </c>
      <c r="E2151">
        <v>1322</v>
      </c>
      <c r="F2151">
        <v>646</v>
      </c>
      <c r="G2151">
        <v>157</v>
      </c>
      <c r="H2151">
        <v>129</v>
      </c>
      <c r="I2151">
        <f t="array" ref="I2151">SQRT(SUMSQ($B2151:$H2151-$V$3:$AB$3))</f>
        <v>800.58668414984891</v>
      </c>
      <c r="J2151">
        <f t="array" ref="J2151">SQRT(SUMSQ($B2151:$H2151-$V$4:$AB$4))</f>
        <v>216.59303085679514</v>
      </c>
      <c r="K2151">
        <f t="array" ref="K2151">SQRT(SUMSQ($B2151:$H2151-$V$5:$AB$5))</f>
        <v>942.36469426097324</v>
      </c>
      <c r="L2151">
        <f t="array" ref="L2151">SQRT(SUMSQ($B2151:$H2151-$V$6:$AB$6))</f>
        <v>1283.6143696938825</v>
      </c>
      <c r="M2151">
        <f t="shared" si="76"/>
        <v>216.59303085679514</v>
      </c>
      <c r="N2151">
        <f t="shared" si="77"/>
        <v>2</v>
      </c>
      <c r="O2151">
        <v>1028</v>
      </c>
      <c r="P2151" t="s">
        <v>56</v>
      </c>
      <c r="Q2151" t="s">
        <v>187</v>
      </c>
      <c r="R2151" t="s">
        <v>296</v>
      </c>
    </row>
    <row r="2152" spans="1:18" x14ac:dyDescent="0.25">
      <c r="A2152">
        <v>0.78853411200000001</v>
      </c>
      <c r="B2152">
        <v>9</v>
      </c>
      <c r="C2152">
        <v>3</v>
      </c>
      <c r="D2152">
        <v>1013</v>
      </c>
      <c r="E2152">
        <v>1145</v>
      </c>
      <c r="F2152">
        <v>838</v>
      </c>
      <c r="G2152">
        <v>152</v>
      </c>
      <c r="H2152">
        <v>136</v>
      </c>
      <c r="I2152">
        <f t="array" ref="I2152">SQRT(SUMSQ($B2152:$H2152-$V$3:$AB$3))</f>
        <v>644.22712960232241</v>
      </c>
      <c r="J2152">
        <f t="array" ref="J2152">SQRT(SUMSQ($B2152:$H2152-$V$4:$AB$4))</f>
        <v>492.47801744752701</v>
      </c>
      <c r="K2152">
        <f t="array" ref="K2152">SQRT(SUMSQ($B2152:$H2152-$V$5:$AB$5))</f>
        <v>1173.1158570916418</v>
      </c>
      <c r="L2152">
        <f t="array" ref="L2152">SQRT(SUMSQ($B2152:$H2152-$V$6:$AB$6))</f>
        <v>1183.5905439271787</v>
      </c>
      <c r="M2152">
        <f t="shared" si="76"/>
        <v>492.47801744752701</v>
      </c>
      <c r="N2152">
        <f t="shared" si="77"/>
        <v>2</v>
      </c>
      <c r="O2152">
        <v>813</v>
      </c>
      <c r="P2152" t="s">
        <v>184</v>
      </c>
      <c r="Q2152" t="s">
        <v>54</v>
      </c>
      <c r="R2152" t="s">
        <v>566</v>
      </c>
    </row>
    <row r="2153" spans="1:18" x14ac:dyDescent="0.25">
      <c r="A2153">
        <v>0.78830045900000001</v>
      </c>
      <c r="B2153">
        <v>6</v>
      </c>
      <c r="C2153">
        <v>7</v>
      </c>
      <c r="D2153">
        <v>1616</v>
      </c>
      <c r="E2153">
        <v>1826</v>
      </c>
      <c r="F2153">
        <v>410</v>
      </c>
      <c r="G2153">
        <v>70</v>
      </c>
      <c r="H2153">
        <v>58</v>
      </c>
      <c r="I2153">
        <f t="array" ref="I2153">SQRT(SUMSQ($B2153:$H2153-$V$3:$AB$3))</f>
        <v>1249.5026286166683</v>
      </c>
      <c r="J2153">
        <f t="array" ref="J2153">SQRT(SUMSQ($B2153:$H2153-$V$4:$AB$4))</f>
        <v>583.15434725352043</v>
      </c>
      <c r="K2153">
        <f t="array" ref="K2153">SQRT(SUMSQ($B2153:$H2153-$V$5:$AB$5))</f>
        <v>399.44187174113438</v>
      </c>
      <c r="L2153">
        <f t="array" ref="L2153">SQRT(SUMSQ($B2153:$H2153-$V$6:$AB$6))</f>
        <v>1532.5910977641061</v>
      </c>
      <c r="M2153">
        <f t="shared" si="76"/>
        <v>399.44187174113438</v>
      </c>
      <c r="N2153">
        <f t="shared" si="77"/>
        <v>3</v>
      </c>
      <c r="O2153">
        <v>283</v>
      </c>
      <c r="P2153" t="s">
        <v>280</v>
      </c>
      <c r="Q2153" t="s">
        <v>137</v>
      </c>
      <c r="R2153" t="s">
        <v>505</v>
      </c>
    </row>
    <row r="2154" spans="1:18" x14ac:dyDescent="0.25">
      <c r="A2154">
        <v>0.78824925199999996</v>
      </c>
      <c r="B2154">
        <v>6</v>
      </c>
      <c r="C2154">
        <v>7</v>
      </c>
      <c r="D2154">
        <v>1645</v>
      </c>
      <c r="E2154">
        <v>1958</v>
      </c>
      <c r="F2154">
        <v>869</v>
      </c>
      <c r="G2154">
        <v>133</v>
      </c>
      <c r="H2154">
        <v>119</v>
      </c>
      <c r="I2154">
        <f t="array" ref="I2154">SQRT(SUMSQ($B2154:$H2154-$V$3:$AB$3))</f>
        <v>1004.4746290521463</v>
      </c>
      <c r="J2154">
        <f t="array" ref="J2154">SQRT(SUMSQ($B2154:$H2154-$V$4:$AB$4))</f>
        <v>764.60126647302684</v>
      </c>
      <c r="K2154">
        <f t="array" ref="K2154">SQRT(SUMSQ($B2154:$H2154-$V$5:$AB$5))</f>
        <v>253.5956899514517</v>
      </c>
      <c r="L2154">
        <f t="array" ref="L2154">SQRT(SUMSQ($B2154:$H2154-$V$6:$AB$6))</f>
        <v>1253.0404492173041</v>
      </c>
      <c r="M2154">
        <f t="shared" si="76"/>
        <v>253.5956899514517</v>
      </c>
      <c r="N2154">
        <f t="shared" si="77"/>
        <v>3</v>
      </c>
      <c r="O2154">
        <v>773</v>
      </c>
      <c r="P2154" t="s">
        <v>280</v>
      </c>
      <c r="Q2154" t="s">
        <v>39</v>
      </c>
      <c r="R2154" t="s">
        <v>149</v>
      </c>
    </row>
    <row r="2155" spans="1:18" x14ac:dyDescent="0.25">
      <c r="A2155">
        <v>0.78821816499999997</v>
      </c>
      <c r="B2155">
        <v>10</v>
      </c>
      <c r="C2155">
        <v>4</v>
      </c>
      <c r="D2155">
        <v>1559</v>
      </c>
      <c r="E2155">
        <v>1656</v>
      </c>
      <c r="F2155">
        <v>177</v>
      </c>
      <c r="G2155">
        <v>57</v>
      </c>
      <c r="H2155">
        <v>39</v>
      </c>
      <c r="I2155">
        <f t="array" ref="I2155">SQRT(SUMSQ($B2155:$H2155-$V$3:$AB$3))</f>
        <v>1376.2335533669927</v>
      </c>
      <c r="J2155">
        <f t="array" ref="J2155">SQRT(SUMSQ($B2155:$H2155-$V$4:$AB$4))</f>
        <v>546.28109653004708</v>
      </c>
      <c r="K2155">
        <f t="array" ref="K2155">SQRT(SUMSQ($B2155:$H2155-$V$5:$AB$5))</f>
        <v>685.2491549579513</v>
      </c>
      <c r="L2155">
        <f t="array" ref="L2155">SQRT(SUMSQ($B2155:$H2155-$V$6:$AB$6))</f>
        <v>1673.8615492972062</v>
      </c>
      <c r="M2155">
        <f t="shared" si="76"/>
        <v>546.28109653004708</v>
      </c>
      <c r="N2155">
        <f t="shared" si="77"/>
        <v>2</v>
      </c>
      <c r="O2155">
        <v>764</v>
      </c>
      <c r="P2155" t="s">
        <v>92</v>
      </c>
      <c r="Q2155" t="s">
        <v>91</v>
      </c>
      <c r="R2155" t="s">
        <v>540</v>
      </c>
    </row>
    <row r="2156" spans="1:18" x14ac:dyDescent="0.25">
      <c r="A2156">
        <v>0.78811905599999998</v>
      </c>
      <c r="B2156">
        <v>10</v>
      </c>
      <c r="C2156">
        <v>4</v>
      </c>
      <c r="D2156">
        <v>1801</v>
      </c>
      <c r="E2156">
        <v>1857</v>
      </c>
      <c r="F2156">
        <v>283</v>
      </c>
      <c r="G2156">
        <v>56</v>
      </c>
      <c r="H2156">
        <v>43</v>
      </c>
      <c r="I2156">
        <f t="array" ref="I2156">SQRT(SUMSQ($B2156:$H2156-$V$3:$AB$3))</f>
        <v>1437.6908172607837</v>
      </c>
      <c r="J2156">
        <f t="array" ref="J2156">SQRT(SUMSQ($B2156:$H2156-$V$4:$AB$4))</f>
        <v>758.8438065292554</v>
      </c>
      <c r="K2156">
        <f t="array" ref="K2156">SQRT(SUMSQ($B2156:$H2156-$V$5:$AB$5))</f>
        <v>486.00515811059722</v>
      </c>
      <c r="L2156">
        <f t="array" ref="L2156">SQRT(SUMSQ($B2156:$H2156-$V$6:$AB$6))</f>
        <v>1647.2149448563105</v>
      </c>
      <c r="M2156">
        <f t="shared" si="76"/>
        <v>486.00515811059722</v>
      </c>
      <c r="N2156">
        <f t="shared" si="77"/>
        <v>3</v>
      </c>
      <c r="O2156">
        <v>3320</v>
      </c>
      <c r="P2156" t="s">
        <v>44</v>
      </c>
      <c r="Q2156" t="s">
        <v>115</v>
      </c>
      <c r="R2156" t="s">
        <v>535</v>
      </c>
    </row>
    <row r="2157" spans="1:18" x14ac:dyDescent="0.25">
      <c r="A2157">
        <v>0.78797664300000003</v>
      </c>
      <c r="B2157">
        <v>6</v>
      </c>
      <c r="C2157">
        <v>7</v>
      </c>
      <c r="D2157">
        <v>1913</v>
      </c>
      <c r="E2157">
        <v>2013</v>
      </c>
      <c r="F2157">
        <v>325</v>
      </c>
      <c r="G2157">
        <v>60</v>
      </c>
      <c r="H2157">
        <v>45</v>
      </c>
      <c r="I2157">
        <f t="array" ref="I2157">SQRT(SUMSQ($B2157:$H2157-$V$3:$AB$3))</f>
        <v>1525.5642193222445</v>
      </c>
      <c r="J2157">
        <f t="array" ref="J2157">SQRT(SUMSQ($B2157:$H2157-$V$4:$AB$4))</f>
        <v>924.31845142285522</v>
      </c>
      <c r="K2157">
        <f t="array" ref="K2157">SQRT(SUMSQ($B2157:$H2157-$V$5:$AB$5))</f>
        <v>441.762813696232</v>
      </c>
      <c r="L2157">
        <f t="array" ref="L2157">SQRT(SUMSQ($B2157:$H2157-$V$6:$AB$6))</f>
        <v>1698.1059098253113</v>
      </c>
      <c r="M2157">
        <f t="shared" si="76"/>
        <v>441.762813696232</v>
      </c>
      <c r="N2157">
        <f t="shared" si="77"/>
        <v>3</v>
      </c>
      <c r="O2157">
        <v>444</v>
      </c>
      <c r="P2157" t="s">
        <v>187</v>
      </c>
      <c r="Q2157" t="s">
        <v>124</v>
      </c>
      <c r="R2157" t="s">
        <v>563</v>
      </c>
    </row>
    <row r="2158" spans="1:18" x14ac:dyDescent="0.25">
      <c r="A2158">
        <v>0.78795909099999994</v>
      </c>
      <c r="B2158">
        <v>7</v>
      </c>
      <c r="C2158">
        <v>1</v>
      </c>
      <c r="D2158">
        <v>1003</v>
      </c>
      <c r="E2158">
        <v>1104</v>
      </c>
      <c r="F2158">
        <v>328</v>
      </c>
      <c r="G2158">
        <v>61</v>
      </c>
      <c r="H2158">
        <v>44</v>
      </c>
      <c r="I2158">
        <f t="array" ref="I2158">SQRT(SUMSQ($B2158:$H2158-$V$3:$AB$3))</f>
        <v>1147.3293256274292</v>
      </c>
      <c r="J2158">
        <f t="array" ref="J2158">SQRT(SUMSQ($B2158:$H2158-$V$4:$AB$4))</f>
        <v>478.85544779705469</v>
      </c>
      <c r="K2158">
        <f t="array" ref="K2158">SQRT(SUMSQ($B2158:$H2158-$V$5:$AB$5))</f>
        <v>1255.6649043728087</v>
      </c>
      <c r="L2158">
        <f t="array" ref="L2158">SQRT(SUMSQ($B2158:$H2158-$V$6:$AB$6))</f>
        <v>1603.8342062098625</v>
      </c>
      <c r="M2158">
        <f t="shared" si="76"/>
        <v>478.85544779705469</v>
      </c>
      <c r="N2158">
        <f t="shared" si="77"/>
        <v>2</v>
      </c>
      <c r="O2158">
        <v>2787</v>
      </c>
      <c r="P2158" t="s">
        <v>56</v>
      </c>
      <c r="Q2158" t="s">
        <v>102</v>
      </c>
      <c r="R2158" t="s">
        <v>334</v>
      </c>
    </row>
    <row r="2159" spans="1:18" x14ac:dyDescent="0.25">
      <c r="A2159">
        <v>0.78786411599999995</v>
      </c>
      <c r="B2159">
        <v>6</v>
      </c>
      <c r="C2159">
        <v>7</v>
      </c>
      <c r="D2159">
        <v>2045</v>
      </c>
      <c r="E2159">
        <v>2131</v>
      </c>
      <c r="F2159">
        <v>189</v>
      </c>
      <c r="G2159">
        <v>46</v>
      </c>
      <c r="H2159">
        <v>35</v>
      </c>
      <c r="I2159">
        <f t="array" ref="I2159">SQRT(SUMSQ($B2159:$H2159-$V$3:$AB$3))</f>
        <v>1746.088525637846</v>
      </c>
      <c r="J2159">
        <f t="array" ref="J2159">SQRT(SUMSQ($B2159:$H2159-$V$4:$AB$4))</f>
        <v>1129.9653164862818</v>
      </c>
      <c r="K2159">
        <f t="array" ref="K2159">SQRT(SUMSQ($B2159:$H2159-$V$5:$AB$5))</f>
        <v>620.28286499167143</v>
      </c>
      <c r="L2159">
        <f t="array" ref="L2159">SQRT(SUMSQ($B2159:$H2159-$V$6:$AB$6))</f>
        <v>1889.884763372567</v>
      </c>
      <c r="M2159">
        <f t="shared" si="76"/>
        <v>620.28286499167143</v>
      </c>
      <c r="N2159">
        <f t="shared" si="77"/>
        <v>3</v>
      </c>
      <c r="O2159">
        <v>2969</v>
      </c>
      <c r="P2159" t="s">
        <v>344</v>
      </c>
      <c r="Q2159" t="s">
        <v>111</v>
      </c>
      <c r="R2159" t="s">
        <v>59</v>
      </c>
    </row>
    <row r="2160" spans="1:18" x14ac:dyDescent="0.25">
      <c r="A2160">
        <v>0.78771025500000003</v>
      </c>
      <c r="B2160">
        <v>8</v>
      </c>
      <c r="C2160">
        <v>2</v>
      </c>
      <c r="D2160">
        <v>1515</v>
      </c>
      <c r="E2160">
        <v>1622</v>
      </c>
      <c r="F2160">
        <v>337</v>
      </c>
      <c r="G2160">
        <v>67</v>
      </c>
      <c r="H2160">
        <v>52</v>
      </c>
      <c r="I2160">
        <f t="array" ref="I2160">SQRT(SUMSQ($B2160:$H2160-$V$3:$AB$3))</f>
        <v>1206.9744850571424</v>
      </c>
      <c r="J2160">
        <f t="array" ref="J2160">SQRT(SUMSQ($B2160:$H2160-$V$4:$AB$4))</f>
        <v>412.35996129888025</v>
      </c>
      <c r="K2160">
        <f t="array" ref="K2160">SQRT(SUMSQ($B2160:$H2160-$V$5:$AB$5))</f>
        <v>613.46184611469494</v>
      </c>
      <c r="L2160">
        <f t="array" ref="L2160">SQRT(SUMSQ($B2160:$H2160-$V$6:$AB$6))</f>
        <v>1521.9524625291506</v>
      </c>
      <c r="M2160">
        <f t="shared" si="76"/>
        <v>412.35996129888025</v>
      </c>
      <c r="N2160">
        <f t="shared" si="77"/>
        <v>2</v>
      </c>
      <c r="O2160">
        <v>495</v>
      </c>
      <c r="P2160" t="s">
        <v>187</v>
      </c>
      <c r="Q2160" t="s">
        <v>157</v>
      </c>
      <c r="R2160" t="s">
        <v>81</v>
      </c>
    </row>
    <row r="2161" spans="1:18" x14ac:dyDescent="0.25">
      <c r="A2161">
        <v>0.787650976</v>
      </c>
      <c r="B2161">
        <v>6</v>
      </c>
      <c r="C2161">
        <v>7</v>
      </c>
      <c r="D2161">
        <v>1801</v>
      </c>
      <c r="E2161">
        <v>2032</v>
      </c>
      <c r="F2161">
        <v>972</v>
      </c>
      <c r="G2161">
        <v>151</v>
      </c>
      <c r="H2161">
        <v>118</v>
      </c>
      <c r="I2161">
        <f t="array" ref="I2161">SQRT(SUMSQ($B2161:$H2161-$V$3:$AB$3))</f>
        <v>1084.1364257810453</v>
      </c>
      <c r="J2161">
        <f t="array" ref="J2161">SQRT(SUMSQ($B2161:$H2161-$V$4:$AB$4))</f>
        <v>943.51649439356379</v>
      </c>
      <c r="K2161">
        <f t="array" ref="K2161">SQRT(SUMSQ($B2161:$H2161-$V$5:$AB$5))</f>
        <v>335.4608651261313</v>
      </c>
      <c r="L2161">
        <f t="array" ref="L2161">SQRT(SUMSQ($B2161:$H2161-$V$6:$AB$6))</f>
        <v>1233.5449807276577</v>
      </c>
      <c r="M2161">
        <f t="shared" si="76"/>
        <v>335.4608651261313</v>
      </c>
      <c r="N2161">
        <f t="shared" si="77"/>
        <v>3</v>
      </c>
      <c r="O2161">
        <v>870</v>
      </c>
      <c r="P2161" t="s">
        <v>111</v>
      </c>
      <c r="Q2161" t="s">
        <v>54</v>
      </c>
      <c r="R2161" t="s">
        <v>213</v>
      </c>
    </row>
    <row r="2162" spans="1:18" x14ac:dyDescent="0.25">
      <c r="A2162">
        <v>0.78764394500000001</v>
      </c>
      <c r="B2162">
        <v>7</v>
      </c>
      <c r="C2162">
        <v>1</v>
      </c>
      <c r="D2162">
        <v>804</v>
      </c>
      <c r="E2162">
        <v>1016</v>
      </c>
      <c r="F2162">
        <v>697</v>
      </c>
      <c r="G2162">
        <v>132</v>
      </c>
      <c r="H2162">
        <v>115</v>
      </c>
      <c r="I2162">
        <f t="array" ref="I2162">SQRT(SUMSQ($B2162:$H2162-$V$3:$AB$3))</f>
        <v>879.66730383245419</v>
      </c>
      <c r="J2162">
        <f t="array" ref="J2162">SQRT(SUMSQ($B2162:$H2162-$V$4:$AB$4))</f>
        <v>641.57311513382967</v>
      </c>
      <c r="K2162">
        <f t="array" ref="K2162">SQRT(SUMSQ($B2162:$H2162-$V$5:$AB$5))</f>
        <v>1392.235545245409</v>
      </c>
      <c r="L2162">
        <f t="array" ref="L2162">SQRT(SUMSQ($B2162:$H2162-$V$6:$AB$6))</f>
        <v>1425.4896422562897</v>
      </c>
      <c r="M2162">
        <f t="shared" si="76"/>
        <v>641.57311513382967</v>
      </c>
      <c r="N2162">
        <f t="shared" si="77"/>
        <v>2</v>
      </c>
      <c r="O2162">
        <v>152</v>
      </c>
      <c r="P2162" t="s">
        <v>259</v>
      </c>
      <c r="Q2162" t="s">
        <v>250</v>
      </c>
      <c r="R2162" t="s">
        <v>547</v>
      </c>
    </row>
    <row r="2163" spans="1:18" x14ac:dyDescent="0.25">
      <c r="A2163">
        <v>0.78761363799999995</v>
      </c>
      <c r="B2163">
        <v>6</v>
      </c>
      <c r="C2163">
        <v>7</v>
      </c>
      <c r="D2163">
        <v>2140</v>
      </c>
      <c r="E2163">
        <v>2320</v>
      </c>
      <c r="F2163">
        <v>446</v>
      </c>
      <c r="G2163">
        <v>100</v>
      </c>
      <c r="H2163">
        <v>76</v>
      </c>
      <c r="I2163">
        <f t="array" ref="I2163">SQRT(SUMSQ($B2163:$H2163-$V$3:$AB$3))</f>
        <v>1730.2100126491052</v>
      </c>
      <c r="J2163">
        <f t="array" ref="J2163">SQRT(SUMSQ($B2163:$H2163-$V$4:$AB$4))</f>
        <v>1273.3961564619917</v>
      </c>
      <c r="K2163">
        <f t="array" ref="K2163">SQRT(SUMSQ($B2163:$H2163-$V$5:$AB$5))</f>
        <v>564.89068525280504</v>
      </c>
      <c r="L2163">
        <f t="array" ref="L2163">SQRT(SUMSQ($B2163:$H2163-$V$6:$AB$6))</f>
        <v>1828.4997149349092</v>
      </c>
      <c r="M2163">
        <f t="shared" si="76"/>
        <v>564.89068525280504</v>
      </c>
      <c r="N2163">
        <f t="shared" si="77"/>
        <v>3</v>
      </c>
      <c r="O2163">
        <v>809</v>
      </c>
      <c r="P2163" t="s">
        <v>236</v>
      </c>
      <c r="Q2163" t="s">
        <v>187</v>
      </c>
      <c r="R2163" t="s">
        <v>510</v>
      </c>
    </row>
    <row r="2164" spans="1:18" x14ac:dyDescent="0.25">
      <c r="A2164">
        <v>0.78743669800000005</v>
      </c>
      <c r="B2164">
        <v>6</v>
      </c>
      <c r="C2164">
        <v>7</v>
      </c>
      <c r="D2164">
        <v>2222</v>
      </c>
      <c r="E2164">
        <v>2358</v>
      </c>
      <c r="F2164">
        <v>546</v>
      </c>
      <c r="G2164">
        <v>96</v>
      </c>
      <c r="H2164">
        <v>85</v>
      </c>
      <c r="I2164">
        <f t="array" ref="I2164">SQRT(SUMSQ($B2164:$H2164-$V$3:$AB$3))</f>
        <v>1745.2379292099918</v>
      </c>
      <c r="J2164">
        <f t="array" ref="J2164">SQRT(SUMSQ($B2164:$H2164-$V$4:$AB$4))</f>
        <v>1355.2838191125727</v>
      </c>
      <c r="K2164">
        <f t="array" ref="K2164">SQRT(SUMSQ($B2164:$H2164-$V$5:$AB$5))</f>
        <v>616.94435438454855</v>
      </c>
      <c r="L2164">
        <f t="array" ref="L2164">SQRT(SUMSQ($B2164:$H2164-$V$6:$AB$6))</f>
        <v>1805.7275727634417</v>
      </c>
      <c r="M2164">
        <f t="shared" si="76"/>
        <v>616.94435438454855</v>
      </c>
      <c r="N2164">
        <f t="shared" si="77"/>
        <v>3</v>
      </c>
      <c r="O2164">
        <v>479</v>
      </c>
      <c r="P2164" t="s">
        <v>280</v>
      </c>
      <c r="Q2164" t="s">
        <v>344</v>
      </c>
      <c r="R2164" t="s">
        <v>324</v>
      </c>
    </row>
    <row r="2165" spans="1:18" x14ac:dyDescent="0.25">
      <c r="A2165">
        <v>0.78736637600000003</v>
      </c>
      <c r="B2165">
        <v>9</v>
      </c>
      <c r="C2165">
        <v>3</v>
      </c>
      <c r="D2165">
        <v>1236</v>
      </c>
      <c r="E2165">
        <v>1336</v>
      </c>
      <c r="F2165">
        <v>325</v>
      </c>
      <c r="G2165">
        <v>60</v>
      </c>
      <c r="H2165">
        <v>48</v>
      </c>
      <c r="I2165">
        <f t="array" ref="I2165">SQRT(SUMSQ($B2165:$H2165-$V$3:$AB$3))</f>
        <v>1124.2820759405788</v>
      </c>
      <c r="J2165">
        <f t="array" ref="J2165">SQRT(SUMSQ($B2165:$H2165-$V$4:$AB$4))</f>
        <v>274.11487527679446</v>
      </c>
      <c r="K2165">
        <f t="array" ref="K2165">SQRT(SUMSQ($B2165:$H2165-$V$5:$AB$5))</f>
        <v>953.609897719792</v>
      </c>
      <c r="L2165">
        <f t="array" ref="L2165">SQRT(SUMSQ($B2165:$H2165-$V$6:$AB$6))</f>
        <v>1530.4739010210408</v>
      </c>
      <c r="M2165">
        <f t="shared" si="76"/>
        <v>274.11487527679446</v>
      </c>
      <c r="N2165">
        <f t="shared" si="77"/>
        <v>2</v>
      </c>
      <c r="O2165">
        <v>2614</v>
      </c>
      <c r="P2165" t="s">
        <v>187</v>
      </c>
      <c r="Q2165" t="s">
        <v>124</v>
      </c>
      <c r="R2165" t="s">
        <v>305</v>
      </c>
    </row>
    <row r="2166" spans="1:18" x14ac:dyDescent="0.25">
      <c r="A2166">
        <v>0.78734634400000003</v>
      </c>
      <c r="B2166">
        <v>7</v>
      </c>
      <c r="C2166">
        <v>1</v>
      </c>
      <c r="D2166">
        <v>1253</v>
      </c>
      <c r="E2166">
        <v>1523</v>
      </c>
      <c r="F2166">
        <v>304</v>
      </c>
      <c r="G2166">
        <v>90</v>
      </c>
      <c r="H2166">
        <v>51</v>
      </c>
      <c r="I2166">
        <f t="array" ref="I2166">SQRT(SUMSQ($B2166:$H2166-$V$3:$AB$3))</f>
        <v>1171.7373866377216</v>
      </c>
      <c r="J2166">
        <f t="array" ref="J2166">SQRT(SUMSQ($B2166:$H2166-$V$4:$AB$4))</f>
        <v>295.34545190218677</v>
      </c>
      <c r="K2166">
        <f t="array" ref="K2166">SQRT(SUMSQ($B2166:$H2166-$V$5:$AB$5))</f>
        <v>815.12629364251279</v>
      </c>
      <c r="L2166">
        <f t="array" ref="L2166">SQRT(SUMSQ($B2166:$H2166-$V$6:$AB$6))</f>
        <v>1587.5921020764386</v>
      </c>
      <c r="M2166">
        <f t="shared" si="76"/>
        <v>295.34545190218677</v>
      </c>
      <c r="N2166">
        <f t="shared" si="77"/>
        <v>2</v>
      </c>
      <c r="O2166">
        <v>316</v>
      </c>
      <c r="P2166" t="s">
        <v>236</v>
      </c>
      <c r="Q2166" t="s">
        <v>56</v>
      </c>
      <c r="R2166" t="s">
        <v>69</v>
      </c>
    </row>
    <row r="2167" spans="1:18" x14ac:dyDescent="0.25">
      <c r="A2167">
        <v>0.78706553700000004</v>
      </c>
      <c r="B2167">
        <v>7</v>
      </c>
      <c r="C2167">
        <v>1</v>
      </c>
      <c r="D2167">
        <v>1602</v>
      </c>
      <c r="E2167">
        <v>1921</v>
      </c>
      <c r="F2167">
        <v>1013</v>
      </c>
      <c r="G2167">
        <v>139</v>
      </c>
      <c r="H2167">
        <v>126</v>
      </c>
      <c r="I2167">
        <f t="array" ref="I2167">SQRT(SUMSQ($B2167:$H2167-$V$3:$AB$3))</f>
        <v>882.66109734180156</v>
      </c>
      <c r="J2167">
        <f t="array" ref="J2167">SQRT(SUMSQ($B2167:$H2167-$V$4:$AB$4))</f>
        <v>796.77448438595184</v>
      </c>
      <c r="K2167">
        <f t="array" ref="K2167">SQRT(SUMSQ($B2167:$H2167-$V$5:$AB$5))</f>
        <v>397.59800843521992</v>
      </c>
      <c r="L2167">
        <f t="array" ref="L2167">SQRT(SUMSQ($B2167:$H2167-$V$6:$AB$6))</f>
        <v>1139.19802038956</v>
      </c>
      <c r="M2167">
        <f t="shared" si="76"/>
        <v>397.59800843521992</v>
      </c>
      <c r="N2167">
        <f t="shared" si="77"/>
        <v>3</v>
      </c>
      <c r="O2167">
        <v>1262</v>
      </c>
      <c r="P2167" t="s">
        <v>140</v>
      </c>
      <c r="Q2167" t="s">
        <v>92</v>
      </c>
      <c r="R2167" t="s">
        <v>170</v>
      </c>
    </row>
    <row r="2168" spans="1:18" x14ac:dyDescent="0.25">
      <c r="A2168">
        <v>0.787019621</v>
      </c>
      <c r="B2168">
        <v>4</v>
      </c>
      <c r="C2168">
        <v>5</v>
      </c>
      <c r="D2168">
        <v>1055</v>
      </c>
      <c r="E2168">
        <v>1108</v>
      </c>
      <c r="F2168">
        <v>304</v>
      </c>
      <c r="G2168">
        <v>73</v>
      </c>
      <c r="H2168">
        <v>60</v>
      </c>
      <c r="I2168">
        <f t="array" ref="I2168">SQRT(SUMSQ($B2168:$H2168-$V$3:$AB$3))</f>
        <v>1160.3805842726717</v>
      </c>
      <c r="J2168">
        <f t="array" ref="J2168">SQRT(SUMSQ($B2168:$H2168-$V$4:$AB$4))</f>
        <v>453.29934542041286</v>
      </c>
      <c r="K2168">
        <f t="array" ref="K2168">SQRT(SUMSQ($B2168:$H2168-$V$5:$AB$5))</f>
        <v>1229.1519444359699</v>
      </c>
      <c r="L2168">
        <f t="array" ref="L2168">SQRT(SUMSQ($B2168:$H2168-$V$6:$AB$6))</f>
        <v>1598.5304941087302</v>
      </c>
      <c r="M2168">
        <f t="shared" si="76"/>
        <v>453.29934542041286</v>
      </c>
      <c r="N2168">
        <f t="shared" si="77"/>
        <v>2</v>
      </c>
      <c r="O2168">
        <v>1010</v>
      </c>
      <c r="P2168" t="s">
        <v>56</v>
      </c>
      <c r="Q2168" t="s">
        <v>236</v>
      </c>
      <c r="R2168" t="s">
        <v>483</v>
      </c>
    </row>
    <row r="2169" spans="1:18" x14ac:dyDescent="0.25">
      <c r="A2169">
        <v>0.78689536599999999</v>
      </c>
      <c r="B2169">
        <v>10</v>
      </c>
      <c r="C2169">
        <v>4</v>
      </c>
      <c r="D2169">
        <v>1956</v>
      </c>
      <c r="E2169">
        <v>2029</v>
      </c>
      <c r="F2169">
        <v>495</v>
      </c>
      <c r="G2169">
        <v>93</v>
      </c>
      <c r="H2169">
        <v>80</v>
      </c>
      <c r="I2169">
        <f t="array" ref="I2169">SQRT(SUMSQ($B2169:$H2169-$V$3:$AB$3))</f>
        <v>1433.8543877724094</v>
      </c>
      <c r="J2169">
        <f t="array" ref="J2169">SQRT(SUMSQ($B2169:$H2169-$V$4:$AB$4))</f>
        <v>938.49074387065127</v>
      </c>
      <c r="K2169">
        <f t="array" ref="K2169">SQRT(SUMSQ($B2169:$H2169-$V$5:$AB$5))</f>
        <v>337.32456090756239</v>
      </c>
      <c r="L2169">
        <f t="array" ref="L2169">SQRT(SUMSQ($B2169:$H2169-$V$6:$AB$6))</f>
        <v>1573.3801686513282</v>
      </c>
      <c r="M2169">
        <f t="shared" si="76"/>
        <v>337.32456090756239</v>
      </c>
      <c r="N2169">
        <f t="shared" si="77"/>
        <v>3</v>
      </c>
      <c r="O2169">
        <v>900</v>
      </c>
      <c r="P2169" t="s">
        <v>196</v>
      </c>
      <c r="Q2169" t="s">
        <v>140</v>
      </c>
      <c r="R2169" t="s">
        <v>183</v>
      </c>
    </row>
    <row r="2170" spans="1:18" x14ac:dyDescent="0.25">
      <c r="A2170">
        <v>0.78687617799999998</v>
      </c>
      <c r="B2170">
        <v>5</v>
      </c>
      <c r="C2170">
        <v>6</v>
      </c>
      <c r="D2170">
        <v>1837</v>
      </c>
      <c r="E2170">
        <v>2131</v>
      </c>
      <c r="F2170">
        <v>838</v>
      </c>
      <c r="G2170">
        <v>114</v>
      </c>
      <c r="H2170">
        <v>104</v>
      </c>
      <c r="I2170">
        <f t="array" ref="I2170">SQRT(SUMSQ($B2170:$H2170-$V$3:$AB$3))</f>
        <v>1234.3895909307259</v>
      </c>
      <c r="J2170">
        <f t="array" ref="J2170">SQRT(SUMSQ($B2170:$H2170-$V$4:$AB$4))</f>
        <v>984.6290666822656</v>
      </c>
      <c r="K2170">
        <f t="array" ref="K2170">SQRT(SUMSQ($B2170:$H2170-$V$5:$AB$5))</f>
        <v>243.01896824351635</v>
      </c>
      <c r="L2170">
        <f t="array" ref="L2170">SQRT(SUMSQ($B2170:$H2170-$V$6:$AB$6))</f>
        <v>1394.8930157354453</v>
      </c>
      <c r="M2170">
        <f t="shared" si="76"/>
        <v>243.01896824351635</v>
      </c>
      <c r="N2170">
        <f t="shared" si="77"/>
        <v>3</v>
      </c>
      <c r="O2170">
        <v>1951</v>
      </c>
      <c r="P2170" t="s">
        <v>54</v>
      </c>
      <c r="Q2170" t="s">
        <v>184</v>
      </c>
      <c r="R2170" t="s">
        <v>550</v>
      </c>
    </row>
    <row r="2171" spans="1:18" x14ac:dyDescent="0.25">
      <c r="A2171">
        <v>0.78672401199999997</v>
      </c>
      <c r="B2171">
        <v>4</v>
      </c>
      <c r="C2171">
        <v>5</v>
      </c>
      <c r="D2171">
        <v>1902</v>
      </c>
      <c r="E2171">
        <v>2043</v>
      </c>
      <c r="F2171">
        <v>1013</v>
      </c>
      <c r="G2171">
        <v>161</v>
      </c>
      <c r="H2171">
        <v>146</v>
      </c>
      <c r="I2171">
        <f t="array" ref="I2171">SQRT(SUMSQ($B2171:$H2171-$V$3:$AB$3))</f>
        <v>1134.0215519730407</v>
      </c>
      <c r="J2171">
        <f t="array" ref="J2171">SQRT(SUMSQ($B2171:$H2171-$V$4:$AB$4))</f>
        <v>1029.10690197909</v>
      </c>
      <c r="K2171">
        <f t="array" ref="K2171">SQRT(SUMSQ($B2171:$H2171-$V$5:$AB$5))</f>
        <v>407.49257555088207</v>
      </c>
      <c r="L2171">
        <f t="array" ref="L2171">SQRT(SUMSQ($B2171:$H2171-$V$6:$AB$6))</f>
        <v>1223.011940428243</v>
      </c>
      <c r="M2171">
        <f t="shared" si="76"/>
        <v>407.49257555088207</v>
      </c>
      <c r="N2171">
        <f t="shared" si="77"/>
        <v>3</v>
      </c>
      <c r="O2171">
        <v>2821</v>
      </c>
      <c r="P2171" t="s">
        <v>92</v>
      </c>
      <c r="Q2171" t="s">
        <v>140</v>
      </c>
      <c r="R2171" t="s">
        <v>220</v>
      </c>
    </row>
    <row r="2172" spans="1:18" x14ac:dyDescent="0.25">
      <c r="A2172">
        <v>0.78659105500000004</v>
      </c>
      <c r="B2172">
        <v>5</v>
      </c>
      <c r="C2172">
        <v>6</v>
      </c>
      <c r="D2172">
        <v>1212</v>
      </c>
      <c r="E2172">
        <v>1245</v>
      </c>
      <c r="F2172">
        <v>370</v>
      </c>
      <c r="G2172">
        <v>93</v>
      </c>
      <c r="H2172">
        <v>65</v>
      </c>
      <c r="I2172">
        <f t="array" ref="I2172">SQRT(SUMSQ($B2172:$H2172-$V$3:$AB$3))</f>
        <v>1074.5208702186512</v>
      </c>
      <c r="J2172">
        <f t="array" ref="J2172">SQRT(SUMSQ($B2172:$H2172-$V$4:$AB$4))</f>
        <v>263.22176537785526</v>
      </c>
      <c r="K2172">
        <f t="array" ref="K2172">SQRT(SUMSQ($B2172:$H2172-$V$5:$AB$5))</f>
        <v>1019.8818445813238</v>
      </c>
      <c r="L2172">
        <f t="array" ref="L2172">SQRT(SUMSQ($B2172:$H2172-$V$6:$AB$6))</f>
        <v>1481.8092935408247</v>
      </c>
      <c r="M2172">
        <f t="shared" si="76"/>
        <v>263.22176537785526</v>
      </c>
      <c r="N2172">
        <f t="shared" si="77"/>
        <v>2</v>
      </c>
      <c r="O2172">
        <v>1237</v>
      </c>
      <c r="P2172" t="s">
        <v>56</v>
      </c>
      <c r="Q2172" t="s">
        <v>157</v>
      </c>
      <c r="R2172" t="s">
        <v>533</v>
      </c>
    </row>
    <row r="2173" spans="1:18" x14ac:dyDescent="0.25">
      <c r="A2173">
        <v>0.78642888899999996</v>
      </c>
      <c r="B2173">
        <v>4</v>
      </c>
      <c r="C2173">
        <v>5</v>
      </c>
      <c r="D2173">
        <v>1029</v>
      </c>
      <c r="E2173">
        <v>1149</v>
      </c>
      <c r="F2173">
        <v>407</v>
      </c>
      <c r="G2173">
        <v>80</v>
      </c>
      <c r="H2173">
        <v>59</v>
      </c>
      <c r="I2173">
        <f t="array" ref="I2173">SQRT(SUMSQ($B2173:$H2173-$V$3:$AB$3))</f>
        <v>1058.5782508102579</v>
      </c>
      <c r="J2173">
        <f t="array" ref="J2173">SQRT(SUMSQ($B2173:$H2173-$V$4:$AB$4))</f>
        <v>400.13189776908837</v>
      </c>
      <c r="K2173">
        <f t="array" ref="K2173">SQRT(SUMSQ($B2173:$H2173-$V$5:$AB$5))</f>
        <v>1184.1009798766859</v>
      </c>
      <c r="L2173">
        <f t="array" ref="L2173">SQRT(SUMSQ($B2173:$H2173-$V$6:$AB$6))</f>
        <v>1523.6521512477029</v>
      </c>
      <c r="M2173">
        <f t="shared" si="76"/>
        <v>400.13189776908837</v>
      </c>
      <c r="N2173">
        <f t="shared" si="77"/>
        <v>2</v>
      </c>
      <c r="O2173">
        <v>752</v>
      </c>
      <c r="P2173" t="s">
        <v>187</v>
      </c>
      <c r="Q2173" t="s">
        <v>49</v>
      </c>
      <c r="R2173" t="s">
        <v>315</v>
      </c>
    </row>
    <row r="2174" spans="1:18" x14ac:dyDescent="0.25">
      <c r="A2174">
        <v>0.78624649800000002</v>
      </c>
      <c r="B2174">
        <v>10</v>
      </c>
      <c r="C2174">
        <v>4</v>
      </c>
      <c r="D2174">
        <v>1706</v>
      </c>
      <c r="E2174">
        <v>2224</v>
      </c>
      <c r="F2174">
        <v>1521</v>
      </c>
      <c r="G2174">
        <v>198</v>
      </c>
      <c r="H2174">
        <v>172</v>
      </c>
      <c r="I2174">
        <f t="array" ref="I2174">SQRT(SUMSQ($B2174:$H2174-$V$3:$AB$3))</f>
        <v>1093.5224104598303</v>
      </c>
      <c r="J2174">
        <f t="array" ref="J2174">SQRT(SUMSQ($B2174:$H2174-$V$4:$AB$4))</f>
        <v>1371.3873167329373</v>
      </c>
      <c r="K2174">
        <f t="array" ref="K2174">SQRT(SUMSQ($B2174:$H2174-$V$5:$AB$5))</f>
        <v>868.59662748537471</v>
      </c>
      <c r="L2174">
        <f t="array" ref="L2174">SQRT(SUMSQ($B2174:$H2174-$V$6:$AB$6))</f>
        <v>1201.5585054918599</v>
      </c>
      <c r="M2174">
        <f t="shared" si="76"/>
        <v>868.59662748537471</v>
      </c>
      <c r="N2174">
        <f t="shared" si="77"/>
        <v>3</v>
      </c>
      <c r="O2174">
        <v>1865</v>
      </c>
      <c r="P2174" t="s">
        <v>49</v>
      </c>
      <c r="Q2174" t="s">
        <v>54</v>
      </c>
      <c r="R2174" t="s">
        <v>223</v>
      </c>
    </row>
    <row r="2175" spans="1:18" x14ac:dyDescent="0.25">
      <c r="A2175">
        <v>0.786223428</v>
      </c>
      <c r="B2175">
        <v>5</v>
      </c>
      <c r="C2175">
        <v>6</v>
      </c>
      <c r="D2175">
        <v>1607</v>
      </c>
      <c r="E2175">
        <v>1707</v>
      </c>
      <c r="F2175">
        <v>236</v>
      </c>
      <c r="G2175">
        <v>60</v>
      </c>
      <c r="H2175">
        <v>45</v>
      </c>
      <c r="I2175">
        <f t="array" ref="I2175">SQRT(SUMSQ($B2175:$H2175-$V$3:$AB$3))</f>
        <v>1351.3457864644708</v>
      </c>
      <c r="J2175">
        <f t="array" ref="J2175">SQRT(SUMSQ($B2175:$H2175-$V$4:$AB$4))</f>
        <v>564.02148754405425</v>
      </c>
      <c r="K2175">
        <f t="array" ref="K2175">SQRT(SUMSQ($B2175:$H2175-$V$5:$AB$5))</f>
        <v>600.78456396135391</v>
      </c>
      <c r="L2175">
        <f t="array" ref="L2175">SQRT(SUMSQ($B2175:$H2175-$V$6:$AB$6))</f>
        <v>1632.9893145334579</v>
      </c>
      <c r="M2175">
        <f t="shared" si="76"/>
        <v>564.02148754405425</v>
      </c>
      <c r="N2175">
        <f t="shared" si="77"/>
        <v>2</v>
      </c>
      <c r="O2175">
        <v>1843</v>
      </c>
      <c r="P2175" t="s">
        <v>157</v>
      </c>
      <c r="Q2175" t="s">
        <v>49</v>
      </c>
      <c r="R2175" t="s">
        <v>93</v>
      </c>
    </row>
    <row r="2176" spans="1:18" x14ac:dyDescent="0.25">
      <c r="A2176">
        <v>0.78612833599999998</v>
      </c>
      <c r="B2176">
        <v>6</v>
      </c>
      <c r="C2176">
        <v>7</v>
      </c>
      <c r="D2176">
        <v>1251</v>
      </c>
      <c r="E2176">
        <v>1428</v>
      </c>
      <c r="F2176">
        <v>1210</v>
      </c>
      <c r="G2176">
        <v>217</v>
      </c>
      <c r="H2176">
        <v>179</v>
      </c>
      <c r="I2176">
        <f t="array" ref="I2176">SQRT(SUMSQ($B2176:$H2176-$V$3:$AB$3))</f>
        <v>311.7651303987538</v>
      </c>
      <c r="J2176">
        <f t="array" ref="J2176">SQRT(SUMSQ($B2176:$H2176-$V$4:$AB$4))</f>
        <v>696.70602574191048</v>
      </c>
      <c r="K2176">
        <f t="array" ref="K2176">SQRT(SUMSQ($B2176:$H2176-$V$5:$AB$5))</f>
        <v>963.55821761722143</v>
      </c>
      <c r="L2176">
        <f t="array" ref="L2176">SQRT(SUMSQ($B2176:$H2176-$V$6:$AB$6))</f>
        <v>845.28790178540476</v>
      </c>
      <c r="M2176">
        <f t="shared" si="76"/>
        <v>311.7651303987538</v>
      </c>
      <c r="N2176">
        <f t="shared" si="77"/>
        <v>1</v>
      </c>
      <c r="O2176">
        <v>1609</v>
      </c>
      <c r="P2176" t="s">
        <v>245</v>
      </c>
      <c r="Q2176" t="s">
        <v>157</v>
      </c>
      <c r="R2176" t="s">
        <v>498</v>
      </c>
    </row>
    <row r="2177" spans="1:18" x14ac:dyDescent="0.25">
      <c r="A2177">
        <v>0.78600685199999998</v>
      </c>
      <c r="B2177">
        <v>8</v>
      </c>
      <c r="C2177">
        <v>2</v>
      </c>
      <c r="D2177">
        <v>1554</v>
      </c>
      <c r="E2177">
        <v>2020</v>
      </c>
      <c r="F2177">
        <v>1335</v>
      </c>
      <c r="G2177">
        <v>206</v>
      </c>
      <c r="H2177">
        <v>191</v>
      </c>
      <c r="I2177">
        <f t="array" ref="I2177">SQRT(SUMSQ($B2177:$H2177-$V$3:$AB$3))</f>
        <v>849.01871753979913</v>
      </c>
      <c r="J2177">
        <f t="array" ref="J2177">SQRT(SUMSQ($B2177:$H2177-$V$4:$AB$4))</f>
        <v>1069.0461378331092</v>
      </c>
      <c r="K2177">
        <f t="array" ref="K2177">SQRT(SUMSQ($B2177:$H2177-$V$5:$AB$5))</f>
        <v>690.72343187561648</v>
      </c>
      <c r="L2177">
        <f t="array" ref="L2177">SQRT(SUMSQ($B2177:$H2177-$V$6:$AB$6))</f>
        <v>1080.0107767069551</v>
      </c>
      <c r="M2177">
        <f t="shared" si="76"/>
        <v>690.72343187561648</v>
      </c>
      <c r="N2177">
        <f t="shared" si="77"/>
        <v>3</v>
      </c>
      <c r="O2177">
        <v>31</v>
      </c>
      <c r="P2177" t="s">
        <v>86</v>
      </c>
      <c r="Q2177" t="s">
        <v>96</v>
      </c>
      <c r="R2177" t="s">
        <v>414</v>
      </c>
    </row>
    <row r="2178" spans="1:18" x14ac:dyDescent="0.25">
      <c r="A2178">
        <v>0.78570594100000002</v>
      </c>
      <c r="B2178">
        <v>6</v>
      </c>
      <c r="C2178">
        <v>7</v>
      </c>
      <c r="D2178">
        <v>1358</v>
      </c>
      <c r="E2178">
        <v>1635</v>
      </c>
      <c r="F2178">
        <v>628</v>
      </c>
      <c r="G2178">
        <v>97</v>
      </c>
      <c r="H2178">
        <v>76</v>
      </c>
      <c r="I2178">
        <f t="array" ref="I2178">SQRT(SUMSQ($B2178:$H2178-$V$3:$AB$3))</f>
        <v>910.93811118905433</v>
      </c>
      <c r="J2178">
        <f t="array" ref="J2178">SQRT(SUMSQ($B2178:$H2178-$V$4:$AB$4))</f>
        <v>308.37002856698251</v>
      </c>
      <c r="K2178">
        <f t="array" ref="K2178">SQRT(SUMSQ($B2178:$H2178-$V$5:$AB$5))</f>
        <v>574.36104679158677</v>
      </c>
      <c r="L2178">
        <f t="array" ref="L2178">SQRT(SUMSQ($B2178:$H2178-$V$6:$AB$6))</f>
        <v>1313.7147391543019</v>
      </c>
      <c r="M2178">
        <f t="shared" si="76"/>
        <v>308.37002856698251</v>
      </c>
      <c r="N2178">
        <f t="shared" si="77"/>
        <v>2</v>
      </c>
      <c r="O2178">
        <v>294</v>
      </c>
      <c r="P2178" t="s">
        <v>236</v>
      </c>
      <c r="Q2178" t="s">
        <v>102</v>
      </c>
      <c r="R2178" t="s">
        <v>506</v>
      </c>
    </row>
    <row r="2179" spans="1:18" x14ac:dyDescent="0.25">
      <c r="A2179">
        <v>0.78564092799999996</v>
      </c>
      <c r="B2179">
        <v>5</v>
      </c>
      <c r="C2179">
        <v>6</v>
      </c>
      <c r="D2179">
        <v>1947</v>
      </c>
      <c r="E2179">
        <v>2117</v>
      </c>
      <c r="F2179">
        <v>587</v>
      </c>
      <c r="G2179">
        <v>90</v>
      </c>
      <c r="H2179">
        <v>77</v>
      </c>
      <c r="I2179">
        <f t="array" ref="I2179">SQRT(SUMSQ($B2179:$H2179-$V$3:$AB$3))</f>
        <v>1421.3904667028266</v>
      </c>
      <c r="J2179">
        <f t="array" ref="J2179">SQRT(SUMSQ($B2179:$H2179-$V$4:$AB$4))</f>
        <v>996.5850166863205</v>
      </c>
      <c r="K2179">
        <f t="array" ref="K2179">SQRT(SUMSQ($B2179:$H2179-$V$5:$AB$5))</f>
        <v>291.77736287820227</v>
      </c>
      <c r="L2179">
        <f t="array" ref="L2179">SQRT(SUMSQ($B2179:$H2179-$V$6:$AB$6))</f>
        <v>1561.7780541467218</v>
      </c>
      <c r="M2179">
        <f t="shared" si="76"/>
        <v>291.77736287820227</v>
      </c>
      <c r="N2179">
        <f t="shared" si="77"/>
        <v>3</v>
      </c>
      <c r="O2179">
        <v>634</v>
      </c>
      <c r="P2179" t="s">
        <v>39</v>
      </c>
      <c r="Q2179" t="s">
        <v>227</v>
      </c>
      <c r="R2179" t="s">
        <v>325</v>
      </c>
    </row>
    <row r="2180" spans="1:18" x14ac:dyDescent="0.25">
      <c r="A2180">
        <v>0.78559233799999995</v>
      </c>
      <c r="B2180">
        <v>8</v>
      </c>
      <c r="C2180">
        <v>2</v>
      </c>
      <c r="D2180">
        <v>1639</v>
      </c>
      <c r="E2180">
        <v>1838</v>
      </c>
      <c r="F2180">
        <v>480</v>
      </c>
      <c r="G2180">
        <v>119</v>
      </c>
      <c r="H2180">
        <v>85</v>
      </c>
      <c r="I2180">
        <f t="array" ref="I2180">SQRT(SUMSQ($B2180:$H2180-$V$3:$AB$3))</f>
        <v>1204.1279988467847</v>
      </c>
      <c r="J2180">
        <f t="array" ref="J2180">SQRT(SUMSQ($B2180:$H2180-$V$4:$AB$4))</f>
        <v>584.38060029119447</v>
      </c>
      <c r="K2180">
        <f t="array" ref="K2180">SQRT(SUMSQ($B2180:$H2180-$V$5:$AB$5))</f>
        <v>334.16382940866197</v>
      </c>
      <c r="L2180">
        <f t="array" ref="L2180">SQRT(SUMSQ($B2180:$H2180-$V$6:$AB$6))</f>
        <v>1474.5670833843258</v>
      </c>
      <c r="M2180">
        <f t="shared" si="76"/>
        <v>334.16382940866197</v>
      </c>
      <c r="N2180">
        <f t="shared" si="77"/>
        <v>3</v>
      </c>
      <c r="O2180">
        <v>372</v>
      </c>
      <c r="P2180" t="s">
        <v>236</v>
      </c>
      <c r="Q2180" t="s">
        <v>270</v>
      </c>
      <c r="R2180" t="s">
        <v>172</v>
      </c>
    </row>
    <row r="2181" spans="1:18" x14ac:dyDescent="0.25">
      <c r="A2181">
        <v>0.785296989</v>
      </c>
      <c r="B2181">
        <v>8</v>
      </c>
      <c r="C2181">
        <v>2</v>
      </c>
      <c r="D2181">
        <v>741</v>
      </c>
      <c r="E2181">
        <v>838</v>
      </c>
      <c r="F2181">
        <v>276</v>
      </c>
      <c r="G2181">
        <v>57</v>
      </c>
      <c r="H2181">
        <v>46</v>
      </c>
      <c r="I2181">
        <f t="array" ref="I2181">SQRT(SUMSQ($B2181:$H2181-$V$3:$AB$3))</f>
        <v>1327.466016372161</v>
      </c>
      <c r="J2181">
        <f t="array" ref="J2181">SQRT(SUMSQ($B2181:$H2181-$V$4:$AB$4))</f>
        <v>831.87205748569193</v>
      </c>
      <c r="K2181">
        <f t="array" ref="K2181">SQRT(SUMSQ($B2181:$H2181-$V$5:$AB$5))</f>
        <v>1623.928982069596</v>
      </c>
      <c r="L2181">
        <f t="array" ref="L2181">SQRT(SUMSQ($B2181:$H2181-$V$6:$AB$6))</f>
        <v>1802.0609429524475</v>
      </c>
      <c r="M2181">
        <f t="shared" si="76"/>
        <v>831.87205748569193</v>
      </c>
      <c r="N2181">
        <f t="shared" si="77"/>
        <v>2</v>
      </c>
      <c r="O2181">
        <v>1628</v>
      </c>
      <c r="P2181" t="s">
        <v>86</v>
      </c>
      <c r="Q2181" t="s">
        <v>569</v>
      </c>
      <c r="R2181" t="s">
        <v>82</v>
      </c>
    </row>
    <row r="2182" spans="1:18" x14ac:dyDescent="0.25">
      <c r="A2182">
        <v>0.78498754500000001</v>
      </c>
      <c r="B2182">
        <v>3</v>
      </c>
      <c r="C2182">
        <v>4</v>
      </c>
      <c r="D2182">
        <v>1806</v>
      </c>
      <c r="E2182">
        <v>1942</v>
      </c>
      <c r="F2182">
        <v>848</v>
      </c>
      <c r="G2182">
        <v>156</v>
      </c>
      <c r="H2182">
        <v>134</v>
      </c>
      <c r="I2182">
        <f t="array" ref="I2182">SQRT(SUMSQ($B2182:$H2182-$V$3:$AB$3))</f>
        <v>1086.8223186737655</v>
      </c>
      <c r="J2182">
        <f t="array" ref="J2182">SQRT(SUMSQ($B2182:$H2182-$V$4:$AB$4))</f>
        <v>832.07464021409032</v>
      </c>
      <c r="K2182">
        <f t="array" ref="K2182">SQRT(SUMSQ($B2182:$H2182-$V$5:$AB$5))</f>
        <v>262.60256131698509</v>
      </c>
      <c r="L2182">
        <f t="array" ref="L2182">SQRT(SUMSQ($B2182:$H2182-$V$6:$AB$6))</f>
        <v>1245.5714030803229</v>
      </c>
      <c r="M2182">
        <f t="shared" si="76"/>
        <v>262.60256131698509</v>
      </c>
      <c r="N2182">
        <f t="shared" si="77"/>
        <v>3</v>
      </c>
      <c r="O2182">
        <v>1491</v>
      </c>
      <c r="P2182" t="s">
        <v>51</v>
      </c>
      <c r="Q2182" t="s">
        <v>86</v>
      </c>
      <c r="R2182" t="s">
        <v>397</v>
      </c>
    </row>
    <row r="2183" spans="1:18" x14ac:dyDescent="0.25">
      <c r="A2183">
        <v>0.784920752</v>
      </c>
      <c r="B2183">
        <v>6</v>
      </c>
      <c r="C2183">
        <v>7</v>
      </c>
      <c r="D2183">
        <v>935</v>
      </c>
      <c r="E2183">
        <v>1106</v>
      </c>
      <c r="F2183">
        <v>446</v>
      </c>
      <c r="G2183">
        <v>91</v>
      </c>
      <c r="H2183">
        <v>77</v>
      </c>
      <c r="I2183">
        <f t="array" ref="I2183">SQRT(SUMSQ($B2183:$H2183-$V$3:$AB$3))</f>
        <v>1044.2210184097553</v>
      </c>
      <c r="J2183">
        <f t="array" ref="J2183">SQRT(SUMSQ($B2183:$H2183-$V$4:$AB$4))</f>
        <v>477.53580571872192</v>
      </c>
      <c r="K2183">
        <f t="array" ref="K2183">SQRT(SUMSQ($B2183:$H2183-$V$5:$AB$5))</f>
        <v>1262.7877566189075</v>
      </c>
      <c r="L2183">
        <f t="array" ref="L2183">SQRT(SUMSQ($B2183:$H2183-$V$6:$AB$6))</f>
        <v>1538.2311040868408</v>
      </c>
      <c r="M2183">
        <f t="shared" si="76"/>
        <v>477.53580571872192</v>
      </c>
      <c r="N2183">
        <f t="shared" si="77"/>
        <v>2</v>
      </c>
      <c r="O2183">
        <v>1599</v>
      </c>
      <c r="P2183" t="s">
        <v>236</v>
      </c>
      <c r="Q2183" t="s">
        <v>187</v>
      </c>
      <c r="R2183" t="s">
        <v>74</v>
      </c>
    </row>
    <row r="2184" spans="1:18" x14ac:dyDescent="0.25">
      <c r="A2184">
        <v>0.78486258600000003</v>
      </c>
      <c r="B2184">
        <v>3</v>
      </c>
      <c r="C2184">
        <v>4</v>
      </c>
      <c r="D2184">
        <v>725</v>
      </c>
      <c r="E2184">
        <v>906</v>
      </c>
      <c r="F2184">
        <v>162</v>
      </c>
      <c r="G2184">
        <v>41</v>
      </c>
      <c r="H2184">
        <v>27</v>
      </c>
      <c r="I2184">
        <f t="array" ref="I2184">SQRT(SUMSQ($B2184:$H2184-$V$3:$AB$3))</f>
        <v>1417.2742485677018</v>
      </c>
      <c r="J2184">
        <f t="array" ref="J2184">SQRT(SUMSQ($B2184:$H2184-$V$4:$AB$4))</f>
        <v>846.000473445132</v>
      </c>
      <c r="K2184">
        <f t="array" ref="K2184">SQRT(SUMSQ($B2184:$H2184-$V$5:$AB$5))</f>
        <v>1617.0883264859253</v>
      </c>
      <c r="L2184">
        <f t="array" ref="L2184">SQRT(SUMSQ($B2184:$H2184-$V$6:$AB$6))</f>
        <v>1898.5194431763261</v>
      </c>
      <c r="M2184">
        <f t="shared" si="76"/>
        <v>846.000473445132</v>
      </c>
      <c r="N2184">
        <f t="shared" si="77"/>
        <v>2</v>
      </c>
      <c r="O2184">
        <v>1746</v>
      </c>
      <c r="P2184" t="s">
        <v>54</v>
      </c>
      <c r="Q2184" t="s">
        <v>43</v>
      </c>
      <c r="R2184" t="s">
        <v>454</v>
      </c>
    </row>
    <row r="2185" spans="1:18" x14ac:dyDescent="0.25">
      <c r="A2185">
        <v>0.78486118900000001</v>
      </c>
      <c r="B2185">
        <v>10</v>
      </c>
      <c r="C2185">
        <v>4</v>
      </c>
      <c r="D2185">
        <v>1121</v>
      </c>
      <c r="E2185">
        <v>1238</v>
      </c>
      <c r="F2185">
        <v>765</v>
      </c>
      <c r="G2185">
        <v>137</v>
      </c>
      <c r="H2185">
        <v>122</v>
      </c>
      <c r="I2185">
        <f t="array" ref="I2185">SQRT(SUMSQ($B2185:$H2185-$V$3:$AB$3))</f>
        <v>682.30597825458449</v>
      </c>
      <c r="J2185">
        <f t="array" ref="J2185">SQRT(SUMSQ($B2185:$H2185-$V$4:$AB$4))</f>
        <v>345.55227097349564</v>
      </c>
      <c r="K2185">
        <f t="array" ref="K2185">SQRT(SUMSQ($B2185:$H2185-$V$5:$AB$5))</f>
        <v>1027.7633167141373</v>
      </c>
      <c r="L2185">
        <f t="array" ref="L2185">SQRT(SUMSQ($B2185:$H2185-$V$6:$AB$6))</f>
        <v>1183.7420716536039</v>
      </c>
      <c r="M2185">
        <f t="shared" si="76"/>
        <v>345.55227097349564</v>
      </c>
      <c r="N2185">
        <f t="shared" si="77"/>
        <v>2</v>
      </c>
      <c r="O2185">
        <v>1837</v>
      </c>
      <c r="P2185" t="s">
        <v>60</v>
      </c>
      <c r="Q2185" t="s">
        <v>54</v>
      </c>
      <c r="R2185" t="s">
        <v>467</v>
      </c>
    </row>
    <row r="2186" spans="1:18" x14ac:dyDescent="0.25">
      <c r="A2186">
        <v>0.78467971800000003</v>
      </c>
      <c r="B2186">
        <v>10</v>
      </c>
      <c r="C2186">
        <v>4</v>
      </c>
      <c r="D2186">
        <v>2059</v>
      </c>
      <c r="E2186">
        <v>2156</v>
      </c>
      <c r="F2186">
        <v>325</v>
      </c>
      <c r="G2186">
        <v>57</v>
      </c>
      <c r="H2186">
        <v>46</v>
      </c>
      <c r="I2186">
        <f t="array" ref="I2186">SQRT(SUMSQ($B2186:$H2186-$V$3:$AB$3))</f>
        <v>1670.7512448047671</v>
      </c>
      <c r="J2186">
        <f t="array" ref="J2186">SQRT(SUMSQ($B2186:$H2186-$V$4:$AB$4))</f>
        <v>1122.0775792225716</v>
      </c>
      <c r="K2186">
        <f t="array" ref="K2186">SQRT(SUMSQ($B2186:$H2186-$V$5:$AB$5))</f>
        <v>529.8189479022468</v>
      </c>
      <c r="L2186">
        <f t="array" ref="L2186">SQRT(SUMSQ($B2186:$H2186-$V$6:$AB$6))</f>
        <v>1798.4324480602654</v>
      </c>
      <c r="M2186">
        <f t="shared" si="76"/>
        <v>529.8189479022468</v>
      </c>
      <c r="N2186">
        <f t="shared" si="77"/>
        <v>3</v>
      </c>
      <c r="O2186">
        <v>3589</v>
      </c>
      <c r="P2186" t="s">
        <v>187</v>
      </c>
      <c r="Q2186" t="s">
        <v>124</v>
      </c>
      <c r="R2186" t="s">
        <v>131</v>
      </c>
    </row>
    <row r="2187" spans="1:18" x14ac:dyDescent="0.25">
      <c r="A2187">
        <v>0.78467653000000004</v>
      </c>
      <c r="B2187">
        <v>7</v>
      </c>
      <c r="C2187">
        <v>1</v>
      </c>
      <c r="D2187">
        <v>806</v>
      </c>
      <c r="E2187">
        <v>905</v>
      </c>
      <c r="F2187">
        <v>296</v>
      </c>
      <c r="G2187">
        <v>59</v>
      </c>
      <c r="H2187">
        <v>43</v>
      </c>
      <c r="I2187">
        <f t="array" ref="I2187">SQRT(SUMSQ($B2187:$H2187-$V$3:$AB$3))</f>
        <v>1268.3282353286368</v>
      </c>
      <c r="J2187">
        <f t="array" ref="J2187">SQRT(SUMSQ($B2187:$H2187-$V$4:$AB$4))</f>
        <v>739.13371863392888</v>
      </c>
      <c r="K2187">
        <f t="array" ref="K2187">SQRT(SUMSQ($B2187:$H2187-$V$5:$AB$5))</f>
        <v>1529.8710108627681</v>
      </c>
      <c r="L2187">
        <f t="array" ref="L2187">SQRT(SUMSQ($B2187:$H2187-$V$6:$AB$6))</f>
        <v>1741.5677239442202</v>
      </c>
      <c r="M2187">
        <f t="shared" si="76"/>
        <v>739.13371863392888</v>
      </c>
      <c r="N2187">
        <f t="shared" si="77"/>
        <v>2</v>
      </c>
      <c r="O2187">
        <v>363</v>
      </c>
      <c r="P2187" t="s">
        <v>259</v>
      </c>
      <c r="Q2187" t="s">
        <v>124</v>
      </c>
      <c r="R2187" t="s">
        <v>351</v>
      </c>
    </row>
    <row r="2188" spans="1:18" x14ac:dyDescent="0.25">
      <c r="A2188">
        <v>0.78457712899999998</v>
      </c>
      <c r="B2188">
        <v>6</v>
      </c>
      <c r="C2188">
        <v>7</v>
      </c>
      <c r="D2188">
        <v>949</v>
      </c>
      <c r="E2188">
        <v>1418</v>
      </c>
      <c r="F2188">
        <v>1099</v>
      </c>
      <c r="G2188">
        <v>149</v>
      </c>
      <c r="H2188">
        <v>128</v>
      </c>
      <c r="I2188">
        <f t="array" ref="I2188">SQRT(SUMSQ($B2188:$H2188-$V$3:$AB$3))</f>
        <v>456.12775561132281</v>
      </c>
      <c r="J2188">
        <f t="array" ref="J2188">SQRT(SUMSQ($B2188:$H2188-$V$4:$AB$4))</f>
        <v>674.05441096894913</v>
      </c>
      <c r="K2188">
        <f t="array" ref="K2188">SQRT(SUMSQ($B2188:$H2188-$V$5:$AB$5))</f>
        <v>1090.5250457520403</v>
      </c>
      <c r="L2188">
        <f t="array" ref="L2188">SQRT(SUMSQ($B2188:$H2188-$V$6:$AB$6))</f>
        <v>1116.9892967010965</v>
      </c>
      <c r="M2188">
        <f t="shared" si="76"/>
        <v>456.12775561132281</v>
      </c>
      <c r="N2188">
        <f t="shared" si="77"/>
        <v>1</v>
      </c>
      <c r="O2188">
        <v>2111</v>
      </c>
      <c r="P2188" t="s">
        <v>49</v>
      </c>
      <c r="Q2188" t="s">
        <v>198</v>
      </c>
      <c r="R2188" t="s">
        <v>311</v>
      </c>
    </row>
    <row r="2189" spans="1:18" x14ac:dyDescent="0.25">
      <c r="A2189">
        <v>0.784468257</v>
      </c>
      <c r="B2189">
        <v>4</v>
      </c>
      <c r="C2189">
        <v>5</v>
      </c>
      <c r="D2189">
        <v>1957</v>
      </c>
      <c r="E2189">
        <v>2224</v>
      </c>
      <c r="F2189">
        <v>628</v>
      </c>
      <c r="G2189">
        <v>87</v>
      </c>
      <c r="H2189">
        <v>76</v>
      </c>
      <c r="I2189">
        <f t="array" ref="I2189">SQRT(SUMSQ($B2189:$H2189-$V$3:$AB$3))</f>
        <v>1470.2288706142826</v>
      </c>
      <c r="J2189">
        <f t="array" ref="J2189">SQRT(SUMSQ($B2189:$H2189-$V$4:$AB$4))</f>
        <v>1086.8736241307943</v>
      </c>
      <c r="K2189">
        <f t="array" ref="K2189">SQRT(SUMSQ($B2189:$H2189-$V$5:$AB$5))</f>
        <v>324.1878380361232</v>
      </c>
      <c r="L2189">
        <f t="array" ref="L2189">SQRT(SUMSQ($B2189:$H2189-$V$6:$AB$6))</f>
        <v>1610.2908960290376</v>
      </c>
      <c r="M2189">
        <f t="shared" ref="M2189:M2252" si="78">MIN(I2189:L2189)</f>
        <v>324.1878380361232</v>
      </c>
      <c r="N2189">
        <f t="shared" ref="N2189:N2252" si="79">MATCH(M2189,I2189:L2189,0)</f>
        <v>3</v>
      </c>
      <c r="O2189">
        <v>1255</v>
      </c>
      <c r="P2189" t="s">
        <v>236</v>
      </c>
      <c r="Q2189" t="s">
        <v>102</v>
      </c>
      <c r="R2189" t="s">
        <v>305</v>
      </c>
    </row>
    <row r="2190" spans="1:18" x14ac:dyDescent="0.25">
      <c r="A2190">
        <v>0.78434398800000005</v>
      </c>
      <c r="B2190">
        <v>8</v>
      </c>
      <c r="C2190">
        <v>2</v>
      </c>
      <c r="D2190">
        <v>1824</v>
      </c>
      <c r="E2190">
        <v>2025</v>
      </c>
      <c r="F2190">
        <v>335</v>
      </c>
      <c r="G2190">
        <v>61</v>
      </c>
      <c r="H2190">
        <v>48</v>
      </c>
      <c r="I2190">
        <f t="array" ref="I2190">SQRT(SUMSQ($B2190:$H2190-$V$3:$AB$3))</f>
        <v>1484.4604006351158</v>
      </c>
      <c r="J2190">
        <f t="array" ref="J2190">SQRT(SUMSQ($B2190:$H2190-$V$4:$AB$4))</f>
        <v>872.20283687899314</v>
      </c>
      <c r="K2190">
        <f t="array" ref="K2190">SQRT(SUMSQ($B2190:$H2190-$V$5:$AB$5))</f>
        <v>394.81482365964467</v>
      </c>
      <c r="L2190">
        <f t="array" ref="L2190">SQRT(SUMSQ($B2190:$H2190-$V$6:$AB$6))</f>
        <v>1693.3696911715369</v>
      </c>
      <c r="M2190">
        <f t="shared" si="78"/>
        <v>394.81482365964467</v>
      </c>
      <c r="N2190">
        <f t="shared" si="79"/>
        <v>3</v>
      </c>
      <c r="O2190">
        <v>239</v>
      </c>
      <c r="P2190" t="s">
        <v>230</v>
      </c>
      <c r="Q2190" t="s">
        <v>120</v>
      </c>
      <c r="R2190" t="s">
        <v>77</v>
      </c>
    </row>
    <row r="2191" spans="1:18" x14ac:dyDescent="0.25">
      <c r="A2191">
        <v>0.78432656599999995</v>
      </c>
      <c r="B2191">
        <v>6</v>
      </c>
      <c r="C2191">
        <v>7</v>
      </c>
      <c r="D2191">
        <v>1659</v>
      </c>
      <c r="E2191">
        <v>1826</v>
      </c>
      <c r="F2191">
        <v>570</v>
      </c>
      <c r="G2191">
        <v>87</v>
      </c>
      <c r="H2191">
        <v>77</v>
      </c>
      <c r="I2191">
        <f t="array" ref="I2191">SQRT(SUMSQ($B2191:$H2191-$V$3:$AB$3))</f>
        <v>1136.0720944039347</v>
      </c>
      <c r="J2191">
        <f t="array" ref="J2191">SQRT(SUMSQ($B2191:$H2191-$V$4:$AB$4))</f>
        <v>595.45251921972317</v>
      </c>
      <c r="K2191">
        <f t="array" ref="K2191">SQRT(SUMSQ($B2191:$H2191-$V$5:$AB$5))</f>
        <v>300.84225514343774</v>
      </c>
      <c r="L2191">
        <f t="array" ref="L2191">SQRT(SUMSQ($B2191:$H2191-$V$6:$AB$6))</f>
        <v>1392.7462754469564</v>
      </c>
      <c r="M2191">
        <f t="shared" si="78"/>
        <v>300.84225514343774</v>
      </c>
      <c r="N2191">
        <f t="shared" si="79"/>
        <v>3</v>
      </c>
      <c r="O2191">
        <v>342</v>
      </c>
      <c r="P2191" t="s">
        <v>86</v>
      </c>
      <c r="Q2191" t="s">
        <v>91</v>
      </c>
      <c r="R2191" t="s">
        <v>471</v>
      </c>
    </row>
    <row r="2192" spans="1:18" x14ac:dyDescent="0.25">
      <c r="A2192">
        <v>0.78423812900000001</v>
      </c>
      <c r="B2192">
        <v>3</v>
      </c>
      <c r="C2192">
        <v>4</v>
      </c>
      <c r="D2192">
        <v>2208</v>
      </c>
      <c r="E2192">
        <v>2317</v>
      </c>
      <c r="F2192">
        <v>386</v>
      </c>
      <c r="G2192">
        <v>69</v>
      </c>
      <c r="H2192">
        <v>58</v>
      </c>
      <c r="I2192">
        <f t="array" ref="I2192">SQRT(SUMSQ($B2192:$H2192-$V$3:$AB$3))</f>
        <v>1801.8963350861418</v>
      </c>
      <c r="J2192">
        <f t="array" ref="J2192">SQRT(SUMSQ($B2192:$H2192-$V$4:$AB$4))</f>
        <v>1326.5351172930452</v>
      </c>
      <c r="K2192">
        <f t="array" ref="K2192">SQRT(SUMSQ($B2192:$H2192-$V$5:$AB$5))</f>
        <v>646.74106208489002</v>
      </c>
      <c r="L2192">
        <f t="array" ref="L2192">SQRT(SUMSQ($B2192:$H2192-$V$6:$AB$6))</f>
        <v>1883.4131327685957</v>
      </c>
      <c r="M2192">
        <f t="shared" si="78"/>
        <v>646.74106208489002</v>
      </c>
      <c r="N2192">
        <f t="shared" si="79"/>
        <v>3</v>
      </c>
      <c r="O2192">
        <v>1858</v>
      </c>
      <c r="P2192" t="s">
        <v>259</v>
      </c>
      <c r="Q2192" t="s">
        <v>49</v>
      </c>
      <c r="R2192" t="s">
        <v>260</v>
      </c>
    </row>
    <row r="2193" spans="1:18" x14ac:dyDescent="0.25">
      <c r="A2193">
        <v>0.78419087200000004</v>
      </c>
      <c r="B2193">
        <v>3</v>
      </c>
      <c r="C2193">
        <v>4</v>
      </c>
      <c r="D2193">
        <v>1547</v>
      </c>
      <c r="E2193">
        <v>1659</v>
      </c>
      <c r="F2193">
        <v>395</v>
      </c>
      <c r="G2193">
        <v>72</v>
      </c>
      <c r="H2193">
        <v>55</v>
      </c>
      <c r="I2193">
        <f t="array" ref="I2193">SQRT(SUMSQ($B2193:$H2193-$V$3:$AB$3))</f>
        <v>1174.9188131996234</v>
      </c>
      <c r="J2193">
        <f t="array" ref="J2193">SQRT(SUMSQ($B2193:$H2193-$V$4:$AB$4))</f>
        <v>429.54986499532168</v>
      </c>
      <c r="K2193">
        <f t="array" ref="K2193">SQRT(SUMSQ($B2193:$H2193-$V$5:$AB$5))</f>
        <v>544.60756435050246</v>
      </c>
      <c r="L2193">
        <f t="array" ref="L2193">SQRT(SUMSQ($B2193:$H2193-$V$6:$AB$6))</f>
        <v>1478.4164106826188</v>
      </c>
      <c r="M2193">
        <f t="shared" si="78"/>
        <v>429.54986499532168</v>
      </c>
      <c r="N2193">
        <f t="shared" si="79"/>
        <v>2</v>
      </c>
      <c r="O2193">
        <v>830</v>
      </c>
      <c r="P2193" t="s">
        <v>54</v>
      </c>
      <c r="Q2193" t="s">
        <v>92</v>
      </c>
      <c r="R2193" t="s">
        <v>427</v>
      </c>
    </row>
    <row r="2194" spans="1:18" x14ac:dyDescent="0.25">
      <c r="A2194">
        <v>0.78416712</v>
      </c>
      <c r="B2194">
        <v>4</v>
      </c>
      <c r="C2194">
        <v>5</v>
      </c>
      <c r="D2194">
        <v>1346</v>
      </c>
      <c r="E2194">
        <v>1547</v>
      </c>
      <c r="F2194">
        <v>1105</v>
      </c>
      <c r="G2194">
        <v>181</v>
      </c>
      <c r="H2194">
        <v>160</v>
      </c>
      <c r="I2194">
        <f t="array" ref="I2194">SQRT(SUMSQ($B2194:$H2194-$V$3:$AB$3))</f>
        <v>469.81876426148369</v>
      </c>
      <c r="J2194">
        <f t="array" ref="J2194">SQRT(SUMSQ($B2194:$H2194-$V$4:$AB$4))</f>
        <v>614.03837503520026</v>
      </c>
      <c r="K2194">
        <f t="array" ref="K2194">SQRT(SUMSQ($B2194:$H2194-$V$5:$AB$5))</f>
        <v>776.79929063104942</v>
      </c>
      <c r="L2194">
        <f t="array" ref="L2194">SQRT(SUMSQ($B2194:$H2194-$V$6:$AB$6))</f>
        <v>913.5135895967943</v>
      </c>
      <c r="M2194">
        <f t="shared" si="78"/>
        <v>469.81876426148369</v>
      </c>
      <c r="N2194">
        <f t="shared" si="79"/>
        <v>1</v>
      </c>
      <c r="O2194">
        <v>3587</v>
      </c>
      <c r="P2194" t="s">
        <v>80</v>
      </c>
      <c r="Q2194" t="s">
        <v>54</v>
      </c>
      <c r="R2194" t="s">
        <v>553</v>
      </c>
    </row>
    <row r="2195" spans="1:18" x14ac:dyDescent="0.25">
      <c r="A2195">
        <v>0.78413624000000004</v>
      </c>
      <c r="B2195">
        <v>4</v>
      </c>
      <c r="C2195">
        <v>5</v>
      </c>
      <c r="D2195">
        <v>1804</v>
      </c>
      <c r="E2195">
        <v>105</v>
      </c>
      <c r="F2195">
        <v>2027</v>
      </c>
      <c r="G2195">
        <v>241</v>
      </c>
      <c r="H2195">
        <v>225</v>
      </c>
      <c r="I2195">
        <f t="array" ref="I2195">SQRT(SUMSQ($B2195:$H2195-$V$3:$AB$3))</f>
        <v>1441.0066831526385</v>
      </c>
      <c r="J2195">
        <f t="array" ref="J2195">SQRT(SUMSQ($B2195:$H2195-$V$4:$AB$4))</f>
        <v>2052.2222704078135</v>
      </c>
      <c r="K2195">
        <f t="array" ref="K2195">SQRT(SUMSQ($B2195:$H2195-$V$5:$AB$5))</f>
        <v>2400.212250765197</v>
      </c>
      <c r="L2195">
        <f t="array" ref="L2195">SQRT(SUMSQ($B2195:$H2195-$V$6:$AB$6))</f>
        <v>1002.5613167189441</v>
      </c>
      <c r="M2195">
        <f t="shared" si="78"/>
        <v>1002.5613167189441</v>
      </c>
      <c r="N2195">
        <f t="shared" si="79"/>
        <v>4</v>
      </c>
      <c r="O2195">
        <v>1509</v>
      </c>
      <c r="P2195" t="s">
        <v>49</v>
      </c>
      <c r="Q2195" t="s">
        <v>227</v>
      </c>
      <c r="R2195" t="s">
        <v>221</v>
      </c>
    </row>
    <row r="2196" spans="1:18" x14ac:dyDescent="0.25">
      <c r="A2196">
        <v>0.78411312899999996</v>
      </c>
      <c r="B2196">
        <v>5</v>
      </c>
      <c r="C2196">
        <v>6</v>
      </c>
      <c r="D2196">
        <v>1745</v>
      </c>
      <c r="E2196">
        <v>1759</v>
      </c>
      <c r="F2196">
        <v>304</v>
      </c>
      <c r="G2196">
        <v>74</v>
      </c>
      <c r="H2196">
        <v>61</v>
      </c>
      <c r="I2196">
        <f t="array" ref="I2196">SQRT(SUMSQ($B2196:$H2196-$V$3:$AB$3))</f>
        <v>1357.3972092481222</v>
      </c>
      <c r="J2196">
        <f t="array" ref="J2196">SQRT(SUMSQ($B2196:$H2196-$V$4:$AB$4))</f>
        <v>649.90098825137045</v>
      </c>
      <c r="K2196">
        <f t="array" ref="K2196">SQRT(SUMSQ($B2196:$H2196-$V$5:$AB$5))</f>
        <v>508.42061118362091</v>
      </c>
      <c r="L2196">
        <f t="array" ref="L2196">SQRT(SUMSQ($B2196:$H2196-$V$6:$AB$6))</f>
        <v>1581.9621018636342</v>
      </c>
      <c r="M2196">
        <f t="shared" si="78"/>
        <v>508.42061118362091</v>
      </c>
      <c r="N2196">
        <f t="shared" si="79"/>
        <v>3</v>
      </c>
      <c r="O2196">
        <v>1013</v>
      </c>
      <c r="P2196" t="s">
        <v>56</v>
      </c>
      <c r="Q2196" t="s">
        <v>236</v>
      </c>
      <c r="R2196" t="s">
        <v>153</v>
      </c>
    </row>
    <row r="2197" spans="1:18" x14ac:dyDescent="0.25">
      <c r="A2197">
        <v>0.78385223500000001</v>
      </c>
      <c r="B2197">
        <v>7</v>
      </c>
      <c r="C2197">
        <v>1</v>
      </c>
      <c r="D2197">
        <v>2107</v>
      </c>
      <c r="E2197">
        <v>2207</v>
      </c>
      <c r="F2197">
        <v>239</v>
      </c>
      <c r="G2197">
        <v>60</v>
      </c>
      <c r="H2197">
        <v>51</v>
      </c>
      <c r="I2197">
        <f t="array" ref="I2197">SQRT(SUMSQ($B2197:$H2197-$V$3:$AB$3))</f>
        <v>1779.6526510024794</v>
      </c>
      <c r="J2197">
        <f t="array" ref="J2197">SQRT(SUMSQ($B2197:$H2197-$V$4:$AB$4))</f>
        <v>1206.773554009676</v>
      </c>
      <c r="K2197">
        <f t="array" ref="K2197">SQRT(SUMSQ($B2197:$H2197-$V$5:$AB$5))</f>
        <v>627.20327258228178</v>
      </c>
      <c r="L2197">
        <f t="array" ref="L2197">SQRT(SUMSQ($B2197:$H2197-$V$6:$AB$6))</f>
        <v>1903.0747527096069</v>
      </c>
      <c r="M2197">
        <f t="shared" si="78"/>
        <v>627.20327258228178</v>
      </c>
      <c r="N2197">
        <f t="shared" si="79"/>
        <v>3</v>
      </c>
      <c r="O2197">
        <v>55</v>
      </c>
      <c r="P2197" t="s">
        <v>344</v>
      </c>
      <c r="Q2197" t="s">
        <v>86</v>
      </c>
      <c r="R2197" t="s">
        <v>571</v>
      </c>
    </row>
    <row r="2198" spans="1:18" x14ac:dyDescent="0.25">
      <c r="A2198">
        <v>0.78375130599999998</v>
      </c>
      <c r="B2198">
        <v>4</v>
      </c>
      <c r="C2198">
        <v>5</v>
      </c>
      <c r="D2198">
        <v>1843</v>
      </c>
      <c r="E2198">
        <v>2029</v>
      </c>
      <c r="F2198">
        <v>1390</v>
      </c>
      <c r="G2198">
        <v>226</v>
      </c>
      <c r="H2198">
        <v>212</v>
      </c>
      <c r="I2198">
        <f t="array" ref="I2198">SQRT(SUMSQ($B2198:$H2198-$V$3:$AB$3))</f>
        <v>1009.850916982734</v>
      </c>
      <c r="J2198">
        <f t="array" ref="J2198">SQRT(SUMSQ($B2198:$H2198-$V$4:$AB$4))</f>
        <v>1221.2070109619515</v>
      </c>
      <c r="K2198">
        <f t="array" ref="K2198">SQRT(SUMSQ($B2198:$H2198-$V$5:$AB$5))</f>
        <v>745.91676653563252</v>
      </c>
      <c r="L2198">
        <f t="array" ref="L2198">SQRT(SUMSQ($B2198:$H2198-$V$6:$AB$6))</f>
        <v>1044.3854366625494</v>
      </c>
      <c r="M2198">
        <f t="shared" si="78"/>
        <v>745.91676653563252</v>
      </c>
      <c r="N2198">
        <f t="shared" si="79"/>
        <v>3</v>
      </c>
      <c r="O2198">
        <v>1113</v>
      </c>
      <c r="P2198" t="s">
        <v>86</v>
      </c>
      <c r="Q2198" t="s">
        <v>157</v>
      </c>
      <c r="R2198" t="s">
        <v>297</v>
      </c>
    </row>
    <row r="2199" spans="1:18" x14ac:dyDescent="0.25">
      <c r="A2199">
        <v>0.78372405700000003</v>
      </c>
      <c r="B2199">
        <v>3</v>
      </c>
      <c r="C2199">
        <v>4</v>
      </c>
      <c r="D2199">
        <v>1725</v>
      </c>
      <c r="E2199">
        <v>1839</v>
      </c>
      <c r="F2199">
        <v>781</v>
      </c>
      <c r="G2199">
        <v>134</v>
      </c>
      <c r="H2199">
        <v>124</v>
      </c>
      <c r="I2199">
        <f t="array" ref="I2199">SQRT(SUMSQ($B2199:$H2199-$V$3:$AB$3))</f>
        <v>1021.1778006616649</v>
      </c>
      <c r="J2199">
        <f t="array" ref="J2199">SQRT(SUMSQ($B2199:$H2199-$V$4:$AB$4))</f>
        <v>689.18194788386847</v>
      </c>
      <c r="K2199">
        <f t="array" ref="K2199">SQRT(SUMSQ($B2199:$H2199-$V$5:$AB$5))</f>
        <v>277.2754083924076</v>
      </c>
      <c r="L2199">
        <f t="array" ref="L2199">SQRT(SUMSQ($B2199:$H2199-$V$6:$AB$6))</f>
        <v>1226.2969235883672</v>
      </c>
      <c r="M2199">
        <f t="shared" si="78"/>
        <v>277.2754083924076</v>
      </c>
      <c r="N2199">
        <f t="shared" si="79"/>
        <v>3</v>
      </c>
      <c r="O2199">
        <v>48</v>
      </c>
      <c r="P2199" t="s">
        <v>39</v>
      </c>
      <c r="Q2199" t="s">
        <v>86</v>
      </c>
      <c r="R2199" t="s">
        <v>367</v>
      </c>
    </row>
    <row r="2200" spans="1:18" x14ac:dyDescent="0.25">
      <c r="A2200">
        <v>0.78371955800000004</v>
      </c>
      <c r="B2200">
        <v>4</v>
      </c>
      <c r="C2200">
        <v>5</v>
      </c>
      <c r="D2200">
        <v>1645</v>
      </c>
      <c r="E2200">
        <v>1837</v>
      </c>
      <c r="F2200">
        <v>1072</v>
      </c>
      <c r="G2200">
        <v>172</v>
      </c>
      <c r="H2200">
        <v>160</v>
      </c>
      <c r="I2200">
        <f t="array" ref="I2200">SQRT(SUMSQ($B2200:$H2200-$V$3:$AB$3))</f>
        <v>816.77379867522393</v>
      </c>
      <c r="J2200">
        <f t="array" ref="J2200">SQRT(SUMSQ($B2200:$H2200-$V$4:$AB$4))</f>
        <v>801.55941902082816</v>
      </c>
      <c r="K2200">
        <f t="array" ref="K2200">SQRT(SUMSQ($B2200:$H2200-$V$5:$AB$5))</f>
        <v>478.28688747959779</v>
      </c>
      <c r="L2200">
        <f t="array" ref="L2200">SQRT(SUMSQ($B2200:$H2200-$V$6:$AB$6))</f>
        <v>1032.3640840605337</v>
      </c>
      <c r="M2200">
        <f t="shared" si="78"/>
        <v>478.28688747959779</v>
      </c>
      <c r="N2200">
        <f t="shared" si="79"/>
        <v>3</v>
      </c>
      <c r="O2200">
        <v>1493</v>
      </c>
      <c r="P2200" t="s">
        <v>51</v>
      </c>
      <c r="Q2200" t="s">
        <v>169</v>
      </c>
      <c r="R2200" t="s">
        <v>432</v>
      </c>
    </row>
    <row r="2201" spans="1:18" x14ac:dyDescent="0.25">
      <c r="A2201">
        <v>0.78362620599999999</v>
      </c>
      <c r="B2201">
        <v>7</v>
      </c>
      <c r="C2201">
        <v>1</v>
      </c>
      <c r="D2201">
        <v>1531</v>
      </c>
      <c r="E2201">
        <v>1734</v>
      </c>
      <c r="F2201">
        <v>367</v>
      </c>
      <c r="G2201">
        <v>63</v>
      </c>
      <c r="H2201">
        <v>51</v>
      </c>
      <c r="I2201">
        <f t="array" ref="I2201">SQRT(SUMSQ($B2201:$H2201-$V$3:$AB$3))</f>
        <v>1222.802762175575</v>
      </c>
      <c r="J2201">
        <f t="array" ref="J2201">SQRT(SUMSQ($B2201:$H2201-$V$4:$AB$4))</f>
        <v>482.95117574073993</v>
      </c>
      <c r="K2201">
        <f t="array" ref="K2201">SQRT(SUMSQ($B2201:$H2201-$V$5:$AB$5))</f>
        <v>512.38869296853477</v>
      </c>
      <c r="L2201">
        <f t="array" ref="L2201">SQRT(SUMSQ($B2201:$H2201-$V$6:$AB$6))</f>
        <v>1539.0040451916545</v>
      </c>
      <c r="M2201">
        <f t="shared" si="78"/>
        <v>482.95117574073993</v>
      </c>
      <c r="N2201">
        <f t="shared" si="79"/>
        <v>2</v>
      </c>
      <c r="O2201">
        <v>580</v>
      </c>
      <c r="P2201" t="s">
        <v>236</v>
      </c>
      <c r="Q2201" t="s">
        <v>286</v>
      </c>
      <c r="R2201" t="s">
        <v>195</v>
      </c>
    </row>
    <row r="2202" spans="1:18" x14ac:dyDescent="0.25">
      <c r="A2202">
        <v>0.78347028399999996</v>
      </c>
      <c r="B2202">
        <v>4</v>
      </c>
      <c r="C2202">
        <v>5</v>
      </c>
      <c r="D2202">
        <v>1649</v>
      </c>
      <c r="E2202">
        <v>2211</v>
      </c>
      <c r="F2202">
        <v>1506</v>
      </c>
      <c r="G2202">
        <v>202</v>
      </c>
      <c r="H2202">
        <v>187</v>
      </c>
      <c r="I2202">
        <f t="array" ref="I2202">SQRT(SUMSQ($B2202:$H2202-$V$3:$AB$3))</f>
        <v>1056.0810088519831</v>
      </c>
      <c r="J2202">
        <f t="array" ref="J2202">SQRT(SUMSQ($B2202:$H2202-$V$4:$AB$4))</f>
        <v>1336.7858628599288</v>
      </c>
      <c r="K2202">
        <f t="array" ref="K2202">SQRT(SUMSQ($B2202:$H2202-$V$5:$AB$5))</f>
        <v>853.38543906712255</v>
      </c>
      <c r="L2202">
        <f t="array" ref="L2202">SQRT(SUMSQ($B2202:$H2202-$V$6:$AB$6))</f>
        <v>1198.5218400534873</v>
      </c>
      <c r="M2202">
        <f t="shared" si="78"/>
        <v>853.38543906712255</v>
      </c>
      <c r="N2202">
        <f t="shared" si="79"/>
        <v>3</v>
      </c>
      <c r="O2202">
        <v>963</v>
      </c>
      <c r="P2202" t="s">
        <v>140</v>
      </c>
      <c r="Q2202" t="s">
        <v>39</v>
      </c>
      <c r="R2202" t="s">
        <v>559</v>
      </c>
    </row>
    <row r="2203" spans="1:18" x14ac:dyDescent="0.25">
      <c r="A2203">
        <v>0.78340534799999995</v>
      </c>
      <c r="B2203">
        <v>6</v>
      </c>
      <c r="C2203">
        <v>7</v>
      </c>
      <c r="D2203">
        <v>2034</v>
      </c>
      <c r="E2203">
        <v>2240</v>
      </c>
      <c r="F2203">
        <v>842</v>
      </c>
      <c r="G2203">
        <v>126</v>
      </c>
      <c r="H2203">
        <v>113</v>
      </c>
      <c r="I2203">
        <f t="array" ref="I2203">SQRT(SUMSQ($B2203:$H2203-$V$3:$AB$3))</f>
        <v>1417.334006111611</v>
      </c>
      <c r="J2203">
        <f t="array" ref="J2203">SQRT(SUMSQ($B2203:$H2203-$V$4:$AB$4))</f>
        <v>1183.2964907287985</v>
      </c>
      <c r="K2203">
        <f t="array" ref="K2203">SQRT(SUMSQ($B2203:$H2203-$V$5:$AB$5))</f>
        <v>419.33950129945225</v>
      </c>
      <c r="L2203">
        <f t="array" ref="L2203">SQRT(SUMSQ($B2203:$H2203-$V$6:$AB$6))</f>
        <v>1496.0337366669341</v>
      </c>
      <c r="M2203">
        <f t="shared" si="78"/>
        <v>419.33950129945225</v>
      </c>
      <c r="N2203">
        <f t="shared" si="79"/>
        <v>3</v>
      </c>
      <c r="O2203">
        <v>3596</v>
      </c>
      <c r="P2203" t="s">
        <v>39</v>
      </c>
      <c r="Q2203" t="s">
        <v>44</v>
      </c>
      <c r="R2203" t="s">
        <v>600</v>
      </c>
    </row>
    <row r="2204" spans="1:18" x14ac:dyDescent="0.25">
      <c r="A2204">
        <v>0.78335138100000001</v>
      </c>
      <c r="B2204">
        <v>6</v>
      </c>
      <c r="C2204">
        <v>7</v>
      </c>
      <c r="D2204">
        <v>1256</v>
      </c>
      <c r="E2204">
        <v>1830</v>
      </c>
      <c r="F2204">
        <v>1588</v>
      </c>
      <c r="G2204">
        <v>214</v>
      </c>
      <c r="H2204">
        <v>179</v>
      </c>
      <c r="I2204">
        <f t="array" ref="I2204">SQRT(SUMSQ($B2204:$H2204-$V$3:$AB$3))</f>
        <v>600.87766512064809</v>
      </c>
      <c r="J2204">
        <f t="array" ref="J2204">SQRT(SUMSQ($B2204:$H2204-$V$4:$AB$4))</f>
        <v>1157.5137323555307</v>
      </c>
      <c r="K2204">
        <f t="array" ref="K2204">SQRT(SUMSQ($B2204:$H2204-$V$5:$AB$5))</f>
        <v>1054.76382054688</v>
      </c>
      <c r="L2204">
        <f t="array" ref="L2204">SQRT(SUMSQ($B2204:$H2204-$V$6:$AB$6))</f>
        <v>970.92231818188191</v>
      </c>
      <c r="M2204">
        <f t="shared" si="78"/>
        <v>600.87766512064809</v>
      </c>
      <c r="N2204">
        <f t="shared" si="79"/>
        <v>1</v>
      </c>
      <c r="O2204">
        <v>419</v>
      </c>
      <c r="P2204" t="s">
        <v>49</v>
      </c>
      <c r="Q2204" t="s">
        <v>92</v>
      </c>
      <c r="R2204" t="s">
        <v>90</v>
      </c>
    </row>
    <row r="2205" spans="1:18" x14ac:dyDescent="0.25">
      <c r="A2205">
        <v>0.78331951799999999</v>
      </c>
      <c r="B2205">
        <v>5</v>
      </c>
      <c r="C2205">
        <v>6</v>
      </c>
      <c r="D2205">
        <v>1358</v>
      </c>
      <c r="E2205">
        <v>1519</v>
      </c>
      <c r="F2205">
        <v>404</v>
      </c>
      <c r="G2205">
        <v>81</v>
      </c>
      <c r="H2205">
        <v>68</v>
      </c>
      <c r="I2205">
        <f t="array" ref="I2205">SQRT(SUMSQ($B2205:$H2205-$V$3:$AB$3))</f>
        <v>1082.649550042285</v>
      </c>
      <c r="J2205">
        <f t="array" ref="J2205">SQRT(SUMSQ($B2205:$H2205-$V$4:$AB$4))</f>
        <v>243.44326245835984</v>
      </c>
      <c r="K2205">
        <f t="array" ref="K2205">SQRT(SUMSQ($B2205:$H2205-$V$5:$AB$5))</f>
        <v>719.6947959190652</v>
      </c>
      <c r="L2205">
        <f t="array" ref="L2205">SQRT(SUMSQ($B2205:$H2205-$V$6:$AB$6))</f>
        <v>1463.0124824451884</v>
      </c>
      <c r="M2205">
        <f t="shared" si="78"/>
        <v>243.44326245835984</v>
      </c>
      <c r="N2205">
        <f t="shared" si="79"/>
        <v>2</v>
      </c>
      <c r="O2205">
        <v>2709</v>
      </c>
      <c r="P2205" t="s">
        <v>270</v>
      </c>
      <c r="Q2205" t="s">
        <v>277</v>
      </c>
      <c r="R2205" t="s">
        <v>175</v>
      </c>
    </row>
    <row r="2206" spans="1:18" x14ac:dyDescent="0.25">
      <c r="A2206">
        <v>0.78313202199999998</v>
      </c>
      <c r="B2206">
        <v>5</v>
      </c>
      <c r="C2206">
        <v>6</v>
      </c>
      <c r="D2206">
        <v>1302</v>
      </c>
      <c r="E2206">
        <v>1713</v>
      </c>
      <c r="F2206">
        <v>758</v>
      </c>
      <c r="G2206">
        <v>131</v>
      </c>
      <c r="H2206">
        <v>87</v>
      </c>
      <c r="I2206">
        <f t="array" ref="I2206">SQRT(SUMSQ($B2206:$H2206-$V$3:$AB$3))</f>
        <v>827.58325884776741</v>
      </c>
      <c r="J2206">
        <f t="array" ref="J2206">SQRT(SUMSQ($B2206:$H2206-$V$4:$AB$4))</f>
        <v>412.69974747432224</v>
      </c>
      <c r="K2206">
        <f t="array" ref="K2206">SQRT(SUMSQ($B2206:$H2206-$V$5:$AB$5))</f>
        <v>559.09332073471057</v>
      </c>
      <c r="L2206">
        <f t="array" ref="L2206">SQRT(SUMSQ($B2206:$H2206-$V$6:$AB$6))</f>
        <v>1268.453568296901</v>
      </c>
      <c r="M2206">
        <f t="shared" si="78"/>
        <v>412.69974747432224</v>
      </c>
      <c r="N2206">
        <f t="shared" si="79"/>
        <v>2</v>
      </c>
      <c r="O2206">
        <v>1079</v>
      </c>
      <c r="P2206" t="s">
        <v>49</v>
      </c>
      <c r="Q2206" t="s">
        <v>109</v>
      </c>
      <c r="R2206" t="s">
        <v>138</v>
      </c>
    </row>
    <row r="2207" spans="1:18" x14ac:dyDescent="0.25">
      <c r="A2207">
        <v>0.78309247199999998</v>
      </c>
      <c r="B2207">
        <v>5</v>
      </c>
      <c r="C2207">
        <v>6</v>
      </c>
      <c r="D2207">
        <v>1806</v>
      </c>
      <c r="E2207">
        <v>1920</v>
      </c>
      <c r="F2207">
        <v>358</v>
      </c>
      <c r="G2207">
        <v>74</v>
      </c>
      <c r="H2207">
        <v>60</v>
      </c>
      <c r="I2207">
        <f t="array" ref="I2207">SQRT(SUMSQ($B2207:$H2207-$V$3:$AB$3))</f>
        <v>1406.6826606591992</v>
      </c>
      <c r="J2207">
        <f t="array" ref="J2207">SQRT(SUMSQ($B2207:$H2207-$V$4:$AB$4))</f>
        <v>778.69670361575379</v>
      </c>
      <c r="K2207">
        <f t="array" ref="K2207">SQRT(SUMSQ($B2207:$H2207-$V$5:$AB$5))</f>
        <v>393.18034566343186</v>
      </c>
      <c r="L2207">
        <f t="array" ref="L2207">SQRT(SUMSQ($B2207:$H2207-$V$6:$AB$6))</f>
        <v>1614.3156524055205</v>
      </c>
      <c r="M2207">
        <f t="shared" si="78"/>
        <v>393.18034566343186</v>
      </c>
      <c r="N2207">
        <f t="shared" si="79"/>
        <v>3</v>
      </c>
      <c r="O2207">
        <v>2284</v>
      </c>
      <c r="P2207" t="s">
        <v>124</v>
      </c>
      <c r="Q2207" t="s">
        <v>270</v>
      </c>
      <c r="R2207" t="s">
        <v>224</v>
      </c>
    </row>
    <row r="2208" spans="1:18" x14ac:dyDescent="0.25">
      <c r="A2208">
        <v>0.78298548199999995</v>
      </c>
      <c r="B2208">
        <v>4</v>
      </c>
      <c r="C2208">
        <v>5</v>
      </c>
      <c r="D2208">
        <v>642</v>
      </c>
      <c r="E2208">
        <v>914</v>
      </c>
      <c r="F2208">
        <v>370</v>
      </c>
      <c r="G2208">
        <v>92</v>
      </c>
      <c r="H2208">
        <v>52</v>
      </c>
      <c r="I2208">
        <f t="array" ref="I2208">SQRT(SUMSQ($B2208:$H2208-$V$3:$AB$3))</f>
        <v>1261.573327913881</v>
      </c>
      <c r="J2208">
        <f t="array" ref="J2208">SQRT(SUMSQ($B2208:$H2208-$V$4:$AB$4))</f>
        <v>825.77488500453217</v>
      </c>
      <c r="K2208">
        <f t="array" ref="K2208">SQRT(SUMSQ($B2208:$H2208-$V$5:$AB$5))</f>
        <v>1607.8917266912401</v>
      </c>
      <c r="L2208">
        <f t="array" ref="L2208">SQRT(SUMSQ($B2208:$H2208-$V$6:$AB$6))</f>
        <v>1781.7592295982913</v>
      </c>
      <c r="M2208">
        <f t="shared" si="78"/>
        <v>825.77488500453217</v>
      </c>
      <c r="N2208">
        <f t="shared" si="79"/>
        <v>2</v>
      </c>
      <c r="O2208">
        <v>2452</v>
      </c>
      <c r="P2208" t="s">
        <v>157</v>
      </c>
      <c r="Q2208" t="s">
        <v>56</v>
      </c>
      <c r="R2208" t="s">
        <v>463</v>
      </c>
    </row>
    <row r="2209" spans="1:18" x14ac:dyDescent="0.25">
      <c r="A2209">
        <v>0.782981649</v>
      </c>
      <c r="B2209">
        <v>3</v>
      </c>
      <c r="C2209">
        <v>4</v>
      </c>
      <c r="D2209">
        <v>2057</v>
      </c>
      <c r="E2209">
        <v>202</v>
      </c>
      <c r="F2209">
        <v>1521</v>
      </c>
      <c r="G2209">
        <v>185</v>
      </c>
      <c r="H2209">
        <v>171</v>
      </c>
      <c r="I2209">
        <f t="array" ref="I2209">SQRT(SUMSQ($B2209:$H2209-$V$3:$AB$3))</f>
        <v>1369.3486184135022</v>
      </c>
      <c r="J2209">
        <f t="array" ref="J2209">SQRT(SUMSQ($B2209:$H2209-$V$4:$AB$4))</f>
        <v>1738.3729683570471</v>
      </c>
      <c r="K2209">
        <f t="array" ref="K2209">SQRT(SUMSQ($B2209:$H2209-$V$5:$AB$5))</f>
        <v>2091.8799843318234</v>
      </c>
      <c r="L2209">
        <f t="array" ref="L2209">SQRT(SUMSQ($B2209:$H2209-$V$6:$AB$6))</f>
        <v>903.0206259186225</v>
      </c>
      <c r="M2209">
        <f t="shared" si="78"/>
        <v>903.0206259186225</v>
      </c>
      <c r="N2209">
        <f t="shared" si="79"/>
        <v>4</v>
      </c>
      <c r="O2209">
        <v>2794</v>
      </c>
      <c r="P2209" t="s">
        <v>49</v>
      </c>
      <c r="Q2209" t="s">
        <v>54</v>
      </c>
      <c r="R2209" t="s">
        <v>181</v>
      </c>
    </row>
    <row r="2210" spans="1:18" x14ac:dyDescent="0.25">
      <c r="A2210">
        <v>0.78279270700000003</v>
      </c>
      <c r="B2210">
        <v>6</v>
      </c>
      <c r="C2210">
        <v>7</v>
      </c>
      <c r="D2210">
        <v>2145</v>
      </c>
      <c r="E2210">
        <v>2319</v>
      </c>
      <c r="F2210">
        <v>534</v>
      </c>
      <c r="G2210">
        <v>94</v>
      </c>
      <c r="H2210">
        <v>83</v>
      </c>
      <c r="I2210">
        <f t="array" ref="I2210">SQRT(SUMSQ($B2210:$H2210-$V$3:$AB$3))</f>
        <v>1683.0300153357298</v>
      </c>
      <c r="J2210">
        <f t="array" ref="J2210">SQRT(SUMSQ($B2210:$H2210-$V$4:$AB$4))</f>
        <v>1274.4695015974762</v>
      </c>
      <c r="K2210">
        <f t="array" ref="K2210">SQRT(SUMSQ($B2210:$H2210-$V$5:$AB$5))</f>
        <v>537.92860911628168</v>
      </c>
      <c r="L2210">
        <f t="array" ref="L2210">SQRT(SUMSQ($B2210:$H2210-$V$6:$AB$6))</f>
        <v>1769.1392129063797</v>
      </c>
      <c r="M2210">
        <f t="shared" si="78"/>
        <v>537.92860911628168</v>
      </c>
      <c r="N2210">
        <f t="shared" si="79"/>
        <v>3</v>
      </c>
      <c r="O2210">
        <v>2135</v>
      </c>
      <c r="P2210" t="s">
        <v>51</v>
      </c>
      <c r="Q2210" t="s">
        <v>227</v>
      </c>
      <c r="R2210" t="s">
        <v>100</v>
      </c>
    </row>
    <row r="2211" spans="1:18" x14ac:dyDescent="0.25">
      <c r="A2211">
        <v>0.782753904</v>
      </c>
      <c r="B2211">
        <v>7</v>
      </c>
      <c r="C2211">
        <v>1</v>
      </c>
      <c r="D2211">
        <v>1229</v>
      </c>
      <c r="E2211">
        <v>1438</v>
      </c>
      <c r="F2211">
        <v>806</v>
      </c>
      <c r="G2211">
        <v>129</v>
      </c>
      <c r="H2211">
        <v>104</v>
      </c>
      <c r="I2211">
        <f t="array" ref="I2211">SQRT(SUMSQ($B2211:$H2211-$V$3:$AB$3))</f>
        <v>661.74267273000191</v>
      </c>
      <c r="J2211">
        <f t="array" ref="J2211">SQRT(SUMSQ($B2211:$H2211-$V$4:$AB$4))</f>
        <v>311.67086066511882</v>
      </c>
      <c r="K2211">
        <f t="array" ref="K2211">SQRT(SUMSQ($B2211:$H2211-$V$5:$AB$5))</f>
        <v>811.7993645803582</v>
      </c>
      <c r="L2211">
        <f t="array" ref="L2211">SQRT(SUMSQ($B2211:$H2211-$V$6:$AB$6))</f>
        <v>1143.0561391123806</v>
      </c>
      <c r="M2211">
        <f t="shared" si="78"/>
        <v>311.67086066511882</v>
      </c>
      <c r="N2211">
        <f t="shared" si="79"/>
        <v>2</v>
      </c>
      <c r="O2211">
        <v>2726</v>
      </c>
      <c r="P2211" t="s">
        <v>150</v>
      </c>
      <c r="Q2211" t="s">
        <v>49</v>
      </c>
      <c r="R2211" t="s">
        <v>204</v>
      </c>
    </row>
    <row r="2212" spans="1:18" x14ac:dyDescent="0.25">
      <c r="A2212">
        <v>0.78267702500000003</v>
      </c>
      <c r="B2212">
        <v>7</v>
      </c>
      <c r="C2212">
        <v>1</v>
      </c>
      <c r="D2212">
        <v>1635</v>
      </c>
      <c r="E2212">
        <v>1858</v>
      </c>
      <c r="F2212">
        <v>562</v>
      </c>
      <c r="G2212">
        <v>83</v>
      </c>
      <c r="H2212">
        <v>71</v>
      </c>
      <c r="I2212">
        <f t="array" ref="I2212">SQRT(SUMSQ($B2212:$H2212-$V$3:$AB$3))</f>
        <v>1149.5832816708726</v>
      </c>
      <c r="J2212">
        <f t="array" ref="J2212">SQRT(SUMSQ($B2212:$H2212-$V$4:$AB$4))</f>
        <v>605.41412839837164</v>
      </c>
      <c r="K2212">
        <f t="array" ref="K2212">SQRT(SUMSQ($B2212:$H2212-$V$5:$AB$5))</f>
        <v>285.05436608938544</v>
      </c>
      <c r="L2212">
        <f t="array" ref="L2212">SQRT(SUMSQ($B2212:$H2212-$V$6:$AB$6))</f>
        <v>1420.4146906032986</v>
      </c>
      <c r="M2212">
        <f t="shared" si="78"/>
        <v>285.05436608938544</v>
      </c>
      <c r="N2212">
        <f t="shared" si="79"/>
        <v>3</v>
      </c>
      <c r="O2212">
        <v>1156</v>
      </c>
      <c r="P2212" t="s">
        <v>147</v>
      </c>
      <c r="Q2212" t="s">
        <v>344</v>
      </c>
      <c r="R2212" t="s">
        <v>215</v>
      </c>
    </row>
    <row r="2213" spans="1:18" x14ac:dyDescent="0.25">
      <c r="A2213">
        <v>0.78266704899999995</v>
      </c>
      <c r="B2213">
        <v>10</v>
      </c>
      <c r="C2213">
        <v>4</v>
      </c>
      <c r="D2213">
        <v>1403</v>
      </c>
      <c r="E2213">
        <v>1643</v>
      </c>
      <c r="F2213">
        <v>1844</v>
      </c>
      <c r="G2213">
        <v>280</v>
      </c>
      <c r="H2213">
        <v>262</v>
      </c>
      <c r="I2213">
        <f t="array" ref="I2213">SQRT(SUMSQ($B2213:$H2213-$V$3:$AB$3))</f>
        <v>625.84020274399484</v>
      </c>
      <c r="J2213">
        <f t="array" ref="J2213">SQRT(SUMSQ($B2213:$H2213-$V$4:$AB$4))</f>
        <v>1363.9433188965704</v>
      </c>
      <c r="K2213">
        <f t="array" ref="K2213">SQRT(SUMSQ($B2213:$H2213-$V$5:$AB$5))</f>
        <v>1299.8095927934442</v>
      </c>
      <c r="L2213">
        <f t="array" ref="L2213">SQRT(SUMSQ($B2213:$H2213-$V$6:$AB$6))</f>
        <v>760.47631748924482</v>
      </c>
      <c r="M2213">
        <f t="shared" si="78"/>
        <v>625.84020274399484</v>
      </c>
      <c r="N2213">
        <f t="shared" si="79"/>
        <v>1</v>
      </c>
      <c r="O2213">
        <v>2195</v>
      </c>
      <c r="P2213" t="s">
        <v>54</v>
      </c>
      <c r="Q2213" t="s">
        <v>187</v>
      </c>
      <c r="R2213" t="s">
        <v>473</v>
      </c>
    </row>
    <row r="2214" spans="1:18" x14ac:dyDescent="0.25">
      <c r="A2214">
        <v>0.78266029500000001</v>
      </c>
      <c r="B2214">
        <v>8</v>
      </c>
      <c r="C2214">
        <v>2</v>
      </c>
      <c r="D2214">
        <v>1722</v>
      </c>
      <c r="E2214">
        <v>1955</v>
      </c>
      <c r="F2214">
        <v>677</v>
      </c>
      <c r="G2214">
        <v>93</v>
      </c>
      <c r="H2214">
        <v>81</v>
      </c>
      <c r="I2214">
        <f t="array" ref="I2214">SQRT(SUMSQ($B2214:$H2214-$V$3:$AB$3))</f>
        <v>1157.1232947255392</v>
      </c>
      <c r="J2214">
        <f t="array" ref="J2214">SQRT(SUMSQ($B2214:$H2214-$V$4:$AB$4))</f>
        <v>744.8827663211996</v>
      </c>
      <c r="K2214">
        <f t="array" ref="K2214">SQRT(SUMSQ($B2214:$H2214-$V$5:$AB$5))</f>
        <v>172.61837440410281</v>
      </c>
      <c r="L2214">
        <f t="array" ref="L2214">SQRT(SUMSQ($B2214:$H2214-$V$6:$AB$6))</f>
        <v>1381.9682109935418</v>
      </c>
      <c r="M2214">
        <f t="shared" si="78"/>
        <v>172.61837440410281</v>
      </c>
      <c r="N2214">
        <f t="shared" si="79"/>
        <v>3</v>
      </c>
      <c r="O2214">
        <v>230</v>
      </c>
      <c r="P2214" t="s">
        <v>157</v>
      </c>
      <c r="Q2214" t="s">
        <v>102</v>
      </c>
      <c r="R2214" t="s">
        <v>378</v>
      </c>
    </row>
    <row r="2215" spans="1:18" x14ac:dyDescent="0.25">
      <c r="A2215">
        <v>0.782627725</v>
      </c>
      <c r="B2215">
        <v>6</v>
      </c>
      <c r="C2215">
        <v>7</v>
      </c>
      <c r="D2215">
        <v>1347</v>
      </c>
      <c r="E2215">
        <v>1527</v>
      </c>
      <c r="F2215">
        <v>889</v>
      </c>
      <c r="G2215">
        <v>160</v>
      </c>
      <c r="H2215">
        <v>146</v>
      </c>
      <c r="I2215">
        <f t="array" ref="I2215">SQRT(SUMSQ($B2215:$H2215-$V$3:$AB$3))</f>
        <v>631.03292734093986</v>
      </c>
      <c r="J2215">
        <f t="array" ref="J2215">SQRT(SUMSQ($B2215:$H2215-$V$4:$AB$4))</f>
        <v>408.28198986633947</v>
      </c>
      <c r="K2215">
        <f t="array" ref="K2215">SQRT(SUMSQ($B2215:$H2215-$V$5:$AB$5))</f>
        <v>694.19624900917222</v>
      </c>
      <c r="L2215">
        <f t="array" ref="L2215">SQRT(SUMSQ($B2215:$H2215-$V$6:$AB$6))</f>
        <v>1058.4935005290113</v>
      </c>
      <c r="M2215">
        <f t="shared" si="78"/>
        <v>408.28198986633947</v>
      </c>
      <c r="N2215">
        <f t="shared" si="79"/>
        <v>2</v>
      </c>
      <c r="O2215">
        <v>61</v>
      </c>
      <c r="P2215" t="s">
        <v>102</v>
      </c>
      <c r="Q2215" t="s">
        <v>187</v>
      </c>
      <c r="R2215" t="s">
        <v>295</v>
      </c>
    </row>
    <row r="2216" spans="1:18" x14ac:dyDescent="0.25">
      <c r="A2216">
        <v>0.78252491499999999</v>
      </c>
      <c r="B2216">
        <v>3</v>
      </c>
      <c r="C2216">
        <v>4</v>
      </c>
      <c r="D2216">
        <v>1136</v>
      </c>
      <c r="E2216">
        <v>1306</v>
      </c>
      <c r="F2216">
        <v>480</v>
      </c>
      <c r="G2216">
        <v>90</v>
      </c>
      <c r="H2216">
        <v>71</v>
      </c>
      <c r="I2216">
        <f t="array" ref="I2216">SQRT(SUMSQ($B2216:$H2216-$V$3:$AB$3))</f>
        <v>967.41068889008227</v>
      </c>
      <c r="J2216">
        <f t="array" ref="J2216">SQRT(SUMSQ($B2216:$H2216-$V$4:$AB$4))</f>
        <v>226.02529777421671</v>
      </c>
      <c r="K2216">
        <f t="array" ref="K2216">SQRT(SUMSQ($B2216:$H2216-$V$5:$AB$5))</f>
        <v>983.04527330436974</v>
      </c>
      <c r="L2216">
        <f t="array" ref="L2216">SQRT(SUMSQ($B2216:$H2216-$V$6:$AB$6))</f>
        <v>1427.2298299826959</v>
      </c>
      <c r="M2216">
        <f t="shared" si="78"/>
        <v>226.02529777421671</v>
      </c>
      <c r="N2216">
        <f t="shared" si="79"/>
        <v>2</v>
      </c>
      <c r="O2216">
        <v>1010</v>
      </c>
      <c r="P2216" t="s">
        <v>236</v>
      </c>
      <c r="Q2216" t="s">
        <v>270</v>
      </c>
      <c r="R2216" t="s">
        <v>522</v>
      </c>
    </row>
    <row r="2217" spans="1:18" x14ac:dyDescent="0.25">
      <c r="A2217">
        <v>0.78232812100000004</v>
      </c>
      <c r="B2217">
        <v>8</v>
      </c>
      <c r="C2217">
        <v>2</v>
      </c>
      <c r="D2217">
        <v>1254</v>
      </c>
      <c r="E2217">
        <v>1417</v>
      </c>
      <c r="F2217">
        <v>371</v>
      </c>
      <c r="G2217">
        <v>83</v>
      </c>
      <c r="H2217">
        <v>74</v>
      </c>
      <c r="I2217">
        <f t="array" ref="I2217">SQRT(SUMSQ($B2217:$H2217-$V$3:$AB$3))</f>
        <v>1084.7040182561923</v>
      </c>
      <c r="J2217">
        <f t="array" ref="J2217">SQRT(SUMSQ($B2217:$H2217-$V$4:$AB$4))</f>
        <v>216.30857683418441</v>
      </c>
      <c r="K2217">
        <f t="array" ref="K2217">SQRT(SUMSQ($B2217:$H2217-$V$5:$AB$5))</f>
        <v>861.01765662532171</v>
      </c>
      <c r="L2217">
        <f t="array" ref="L2217">SQRT(SUMSQ($B2217:$H2217-$V$6:$AB$6))</f>
        <v>1498.1690472063742</v>
      </c>
      <c r="M2217">
        <f t="shared" si="78"/>
        <v>216.30857683418441</v>
      </c>
      <c r="N2217">
        <f t="shared" si="79"/>
        <v>2</v>
      </c>
      <c r="O2217">
        <v>3776</v>
      </c>
      <c r="P2217" t="s">
        <v>277</v>
      </c>
      <c r="Q2217" t="s">
        <v>187</v>
      </c>
      <c r="R2217" t="s">
        <v>322</v>
      </c>
    </row>
    <row r="2218" spans="1:18" x14ac:dyDescent="0.25">
      <c r="A2218">
        <v>0.78231299200000004</v>
      </c>
      <c r="B2218">
        <v>8</v>
      </c>
      <c r="C2218">
        <v>2</v>
      </c>
      <c r="D2218">
        <v>1412</v>
      </c>
      <c r="E2218">
        <v>1541</v>
      </c>
      <c r="F2218">
        <v>507</v>
      </c>
      <c r="G2218">
        <v>89</v>
      </c>
      <c r="H2218">
        <v>76</v>
      </c>
      <c r="I2218">
        <f t="array" ref="I2218">SQRT(SUMSQ($B2218:$H2218-$V$3:$AB$3))</f>
        <v>999.73658921669539</v>
      </c>
      <c r="J2218">
        <f t="array" ref="J2218">SQRT(SUMSQ($B2218:$H2218-$V$4:$AB$4))</f>
        <v>245.44874908902977</v>
      </c>
      <c r="K2218">
        <f t="array" ref="K2218">SQRT(SUMSQ($B2218:$H2218-$V$5:$AB$5))</f>
        <v>642.80030568495704</v>
      </c>
      <c r="L2218">
        <f t="array" ref="L2218">SQRT(SUMSQ($B2218:$H2218-$V$6:$AB$6))</f>
        <v>1362.4016542378724</v>
      </c>
      <c r="M2218">
        <f t="shared" si="78"/>
        <v>245.44874908902977</v>
      </c>
      <c r="N2218">
        <f t="shared" si="79"/>
        <v>2</v>
      </c>
      <c r="O2218">
        <v>508</v>
      </c>
      <c r="P2218" t="s">
        <v>264</v>
      </c>
      <c r="Q2218" t="s">
        <v>56</v>
      </c>
      <c r="R2218" t="s">
        <v>190</v>
      </c>
    </row>
    <row r="2219" spans="1:18" x14ac:dyDescent="0.25">
      <c r="A2219">
        <v>0.78228307200000002</v>
      </c>
      <c r="B2219">
        <v>7</v>
      </c>
      <c r="C2219">
        <v>1</v>
      </c>
      <c r="D2219">
        <v>1022</v>
      </c>
      <c r="E2219">
        <v>1157</v>
      </c>
      <c r="F2219">
        <v>414</v>
      </c>
      <c r="G2219">
        <v>95</v>
      </c>
      <c r="H2219">
        <v>75</v>
      </c>
      <c r="I2219">
        <f t="array" ref="I2219">SQRT(SUMSQ($B2219:$H2219-$V$3:$AB$3))</f>
        <v>1050.3439976712584</v>
      </c>
      <c r="J2219">
        <f t="array" ref="J2219">SQRT(SUMSQ($B2219:$H2219-$V$4:$AB$4))</f>
        <v>391.68247832352102</v>
      </c>
      <c r="K2219">
        <f t="array" ref="K2219">SQRT(SUMSQ($B2219:$H2219-$V$5:$AB$5))</f>
        <v>1178.401567738556</v>
      </c>
      <c r="L2219">
        <f t="array" ref="L2219">SQRT(SUMSQ($B2219:$H2219-$V$6:$AB$6))</f>
        <v>1520.7712382043471</v>
      </c>
      <c r="M2219">
        <f t="shared" si="78"/>
        <v>391.68247832352102</v>
      </c>
      <c r="N2219">
        <f t="shared" si="79"/>
        <v>2</v>
      </c>
      <c r="O2219">
        <v>619</v>
      </c>
      <c r="P2219" t="s">
        <v>49</v>
      </c>
      <c r="Q2219" t="s">
        <v>254</v>
      </c>
      <c r="R2219" t="s">
        <v>311</v>
      </c>
    </row>
    <row r="2220" spans="1:18" x14ac:dyDescent="0.25">
      <c r="A2220">
        <v>0.78227438100000002</v>
      </c>
      <c r="B2220">
        <v>4</v>
      </c>
      <c r="C2220">
        <v>5</v>
      </c>
      <c r="D2220">
        <v>1138</v>
      </c>
      <c r="E2220">
        <v>1244</v>
      </c>
      <c r="F2220">
        <v>417</v>
      </c>
      <c r="G2220">
        <v>66</v>
      </c>
      <c r="H2220">
        <v>56</v>
      </c>
      <c r="I2220">
        <f t="array" ref="I2220">SQRT(SUMSQ($B2220:$H2220-$V$3:$AB$3))</f>
        <v>1031.0398380663855</v>
      </c>
      <c r="J2220">
        <f t="array" ref="J2220">SQRT(SUMSQ($B2220:$H2220-$V$4:$AB$4))</f>
        <v>286.67290404803276</v>
      </c>
      <c r="K2220">
        <f t="array" ref="K2220">SQRT(SUMSQ($B2220:$H2220-$V$5:$AB$5))</f>
        <v>1047.2146043519404</v>
      </c>
      <c r="L2220">
        <f t="array" ref="L2220">SQRT(SUMSQ($B2220:$H2220-$V$6:$AB$6))</f>
        <v>1473.0383470735223</v>
      </c>
      <c r="M2220">
        <f t="shared" si="78"/>
        <v>286.67290404803276</v>
      </c>
      <c r="N2220">
        <f t="shared" si="79"/>
        <v>2</v>
      </c>
      <c r="O2220">
        <v>2878</v>
      </c>
      <c r="P2220" t="s">
        <v>259</v>
      </c>
      <c r="Q2220" t="s">
        <v>236</v>
      </c>
      <c r="R2220" t="s">
        <v>598</v>
      </c>
    </row>
    <row r="2221" spans="1:18" x14ac:dyDescent="0.25">
      <c r="A2221">
        <v>0.78227065900000003</v>
      </c>
      <c r="B2221">
        <v>6</v>
      </c>
      <c r="C2221">
        <v>7</v>
      </c>
      <c r="D2221">
        <v>823</v>
      </c>
      <c r="E2221">
        <v>923</v>
      </c>
      <c r="F2221">
        <v>279</v>
      </c>
      <c r="G2221">
        <v>60</v>
      </c>
      <c r="H2221">
        <v>46</v>
      </c>
      <c r="I2221">
        <f t="array" ref="I2221">SQRT(SUMSQ($B2221:$H2221-$V$3:$AB$3))</f>
        <v>1273.2628364797113</v>
      </c>
      <c r="J2221">
        <f t="array" ref="J2221">SQRT(SUMSQ($B2221:$H2221-$V$4:$AB$4))</f>
        <v>721.53496381228751</v>
      </c>
      <c r="K2221">
        <f t="array" ref="K2221">SQRT(SUMSQ($B2221:$H2221-$V$5:$AB$5))</f>
        <v>1510.1520341109313</v>
      </c>
      <c r="L2221">
        <f t="array" ref="L2221">SQRT(SUMSQ($B2221:$H2221-$V$6:$AB$6))</f>
        <v>1744.2923697534441</v>
      </c>
      <c r="M2221">
        <f t="shared" si="78"/>
        <v>721.53496381228751</v>
      </c>
      <c r="N2221">
        <f t="shared" si="79"/>
        <v>2</v>
      </c>
      <c r="O2221">
        <v>491</v>
      </c>
      <c r="P2221" t="s">
        <v>209</v>
      </c>
      <c r="Q2221" t="s">
        <v>150</v>
      </c>
      <c r="R2221" t="s">
        <v>246</v>
      </c>
    </row>
    <row r="2222" spans="1:18" x14ac:dyDescent="0.25">
      <c r="A2222">
        <v>0.78224109600000002</v>
      </c>
      <c r="B2222">
        <v>4</v>
      </c>
      <c r="C2222">
        <v>5</v>
      </c>
      <c r="D2222">
        <v>1403</v>
      </c>
      <c r="E2222">
        <v>1507</v>
      </c>
      <c r="F2222">
        <v>223</v>
      </c>
      <c r="G2222">
        <v>64</v>
      </c>
      <c r="H2222">
        <v>51</v>
      </c>
      <c r="I2222">
        <f t="array" ref="I2222">SQRT(SUMSQ($B2222:$H2222-$V$3:$AB$3))</f>
        <v>1262.6314422978696</v>
      </c>
      <c r="J2222">
        <f t="array" ref="J2222">SQRT(SUMSQ($B2222:$H2222-$V$4:$AB$4))</f>
        <v>383.13254460400486</v>
      </c>
      <c r="K2222">
        <f t="array" ref="K2222">SQRT(SUMSQ($B2222:$H2222-$V$5:$AB$5))</f>
        <v>798.72662539922362</v>
      </c>
      <c r="L2222">
        <f t="array" ref="L2222">SQRT(SUMSQ($B2222:$H2222-$V$6:$AB$6))</f>
        <v>1612.8194960477476</v>
      </c>
      <c r="M2222">
        <f t="shared" si="78"/>
        <v>383.13254460400486</v>
      </c>
      <c r="N2222">
        <f t="shared" si="79"/>
        <v>2</v>
      </c>
      <c r="O2222">
        <v>1328</v>
      </c>
      <c r="P2222" t="s">
        <v>49</v>
      </c>
      <c r="Q2222" t="s">
        <v>124</v>
      </c>
      <c r="R2222" t="s">
        <v>131</v>
      </c>
    </row>
    <row r="2223" spans="1:18" x14ac:dyDescent="0.25">
      <c r="A2223">
        <v>0.78180424000000004</v>
      </c>
      <c r="B2223">
        <v>4</v>
      </c>
      <c r="C2223">
        <v>5</v>
      </c>
      <c r="D2223">
        <v>1854</v>
      </c>
      <c r="E2223">
        <v>2122</v>
      </c>
      <c r="F2223">
        <v>457</v>
      </c>
      <c r="G2223">
        <v>88</v>
      </c>
      <c r="H2223">
        <v>69</v>
      </c>
      <c r="I2223">
        <f t="array" ref="I2223">SQRT(SUMSQ($B2223:$H2223-$V$3:$AB$3))</f>
        <v>1462.4377813501285</v>
      </c>
      <c r="J2223">
        <f t="array" ref="J2223">SQRT(SUMSQ($B2223:$H2223-$V$4:$AB$4))</f>
        <v>941.38327766164537</v>
      </c>
      <c r="K2223">
        <f t="array" ref="K2223">SQRT(SUMSQ($B2223:$H2223-$V$5:$AB$5))</f>
        <v>298.55937056635952</v>
      </c>
      <c r="L2223">
        <f t="array" ref="L2223">SQRT(SUMSQ($B2223:$H2223-$V$6:$AB$6))</f>
        <v>1655.8854796277521</v>
      </c>
      <c r="M2223">
        <f t="shared" si="78"/>
        <v>298.55937056635952</v>
      </c>
      <c r="N2223">
        <f t="shared" si="79"/>
        <v>3</v>
      </c>
      <c r="O2223">
        <v>3238</v>
      </c>
      <c r="P2223" t="s">
        <v>92</v>
      </c>
      <c r="Q2223" t="s">
        <v>393</v>
      </c>
      <c r="R2223" t="s">
        <v>498</v>
      </c>
    </row>
    <row r="2224" spans="1:18" x14ac:dyDescent="0.25">
      <c r="A2224">
        <v>0.78156578300000001</v>
      </c>
      <c r="B2224">
        <v>5</v>
      </c>
      <c r="C2224">
        <v>6</v>
      </c>
      <c r="D2224">
        <v>1720</v>
      </c>
      <c r="E2224">
        <v>2052</v>
      </c>
      <c r="F2224">
        <v>1262</v>
      </c>
      <c r="G2224">
        <v>152</v>
      </c>
      <c r="H2224">
        <v>144</v>
      </c>
      <c r="I2224">
        <f t="array" ref="I2224">SQRT(SUMSQ($B2224:$H2224-$V$3:$AB$3))</f>
        <v>962.86074848935596</v>
      </c>
      <c r="J2224">
        <f t="array" ref="J2224">SQRT(SUMSQ($B2224:$H2224-$V$4:$AB$4))</f>
        <v>1089.221168948643</v>
      </c>
      <c r="K2224">
        <f t="array" ref="K2224">SQRT(SUMSQ($B2224:$H2224-$V$5:$AB$5))</f>
        <v>596.7266281396486</v>
      </c>
      <c r="L2224">
        <f t="array" ref="L2224">SQRT(SUMSQ($B2224:$H2224-$V$6:$AB$6))</f>
        <v>1107.206826315535</v>
      </c>
      <c r="M2224">
        <f t="shared" si="78"/>
        <v>596.7266281396486</v>
      </c>
      <c r="N2224">
        <f t="shared" si="79"/>
        <v>3</v>
      </c>
      <c r="O2224">
        <v>868</v>
      </c>
      <c r="P2224" t="s">
        <v>56</v>
      </c>
      <c r="Q2224" t="s">
        <v>280</v>
      </c>
      <c r="R2224" t="s">
        <v>358</v>
      </c>
    </row>
    <row r="2225" spans="1:18" x14ac:dyDescent="0.25">
      <c r="A2225">
        <v>0.78145357699999995</v>
      </c>
      <c r="B2225">
        <v>5</v>
      </c>
      <c r="C2225">
        <v>6</v>
      </c>
      <c r="D2225">
        <v>1901</v>
      </c>
      <c r="E2225">
        <v>2017</v>
      </c>
      <c r="F2225">
        <v>296</v>
      </c>
      <c r="G2225">
        <v>76</v>
      </c>
      <c r="H2225">
        <v>54</v>
      </c>
      <c r="I2225">
        <f t="array" ref="I2225">SQRT(SUMSQ($B2225:$H2225-$V$3:$AB$3))</f>
        <v>1542.3161669148171</v>
      </c>
      <c r="J2225">
        <f t="array" ref="J2225">SQRT(SUMSQ($B2225:$H2225-$V$4:$AB$4))</f>
        <v>922.33117388210542</v>
      </c>
      <c r="K2225">
        <f t="array" ref="K2225">SQRT(SUMSQ($B2225:$H2225-$V$5:$AB$5))</f>
        <v>455.02334970817355</v>
      </c>
      <c r="L2225">
        <f t="array" ref="L2225">SQRT(SUMSQ($B2225:$H2225-$V$6:$AB$6))</f>
        <v>1722.2790160768088</v>
      </c>
      <c r="M2225">
        <f t="shared" si="78"/>
        <v>455.02334970817355</v>
      </c>
      <c r="N2225">
        <f t="shared" si="79"/>
        <v>3</v>
      </c>
      <c r="O2225">
        <v>1306</v>
      </c>
      <c r="P2225" t="s">
        <v>124</v>
      </c>
      <c r="Q2225" t="s">
        <v>259</v>
      </c>
      <c r="R2225" t="s">
        <v>374</v>
      </c>
    </row>
    <row r="2226" spans="1:18" x14ac:dyDescent="0.25">
      <c r="A2226">
        <v>0.78125213199999999</v>
      </c>
      <c r="B2226">
        <v>10</v>
      </c>
      <c r="C2226">
        <v>4</v>
      </c>
      <c r="D2226">
        <v>2104</v>
      </c>
      <c r="E2226">
        <v>2109</v>
      </c>
      <c r="F2226">
        <v>229</v>
      </c>
      <c r="G2226">
        <v>65</v>
      </c>
      <c r="H2226">
        <v>50</v>
      </c>
      <c r="I2226">
        <f t="array" ref="I2226">SQRT(SUMSQ($B2226:$H2226-$V$3:$AB$3))</f>
        <v>1735.0628909032609</v>
      </c>
      <c r="J2226">
        <f t="array" ref="J2226">SQRT(SUMSQ($B2226:$H2226-$V$4:$AB$4))</f>
        <v>1142.4447409019829</v>
      </c>
      <c r="K2226">
        <f t="array" ref="K2226">SQRT(SUMSQ($B2226:$H2226-$V$5:$AB$5))</f>
        <v>619.61465700840711</v>
      </c>
      <c r="L2226">
        <f t="array" ref="L2226">SQRT(SUMSQ($B2226:$H2226-$V$6:$AB$6))</f>
        <v>1852.1079948512593</v>
      </c>
      <c r="M2226">
        <f t="shared" si="78"/>
        <v>619.61465700840711</v>
      </c>
      <c r="N2226">
        <f t="shared" si="79"/>
        <v>3</v>
      </c>
      <c r="O2226">
        <v>3491</v>
      </c>
      <c r="P2226" t="s">
        <v>393</v>
      </c>
      <c r="Q2226" t="s">
        <v>54</v>
      </c>
      <c r="R2226" t="s">
        <v>357</v>
      </c>
    </row>
    <row r="2227" spans="1:18" x14ac:dyDescent="0.25">
      <c r="A2227">
        <v>0.78123955199999995</v>
      </c>
      <c r="B2227">
        <v>6</v>
      </c>
      <c r="C2227">
        <v>7</v>
      </c>
      <c r="D2227">
        <v>1942</v>
      </c>
      <c r="E2227">
        <v>2041</v>
      </c>
      <c r="F2227">
        <v>276</v>
      </c>
      <c r="G2227">
        <v>59</v>
      </c>
      <c r="H2227">
        <v>44</v>
      </c>
      <c r="I2227">
        <f t="array" ref="I2227">SQRT(SUMSQ($B2227:$H2227-$V$3:$AB$3))</f>
        <v>1588.7436461027551</v>
      </c>
      <c r="J2227">
        <f t="array" ref="J2227">SQRT(SUMSQ($B2227:$H2227-$V$4:$AB$4))</f>
        <v>974.41152521801996</v>
      </c>
      <c r="K2227">
        <f t="array" ref="K2227">SQRT(SUMSQ($B2227:$H2227-$V$5:$AB$5))</f>
        <v>492.23131135734536</v>
      </c>
      <c r="L2227">
        <f t="array" ref="L2227">SQRT(SUMSQ($B2227:$H2227-$V$6:$AB$6))</f>
        <v>1756.1964582176911</v>
      </c>
      <c r="M2227">
        <f t="shared" si="78"/>
        <v>492.23131135734536</v>
      </c>
      <c r="N2227">
        <f t="shared" si="79"/>
        <v>3</v>
      </c>
      <c r="O2227">
        <v>47</v>
      </c>
      <c r="P2227" t="s">
        <v>86</v>
      </c>
      <c r="Q2227" t="s">
        <v>569</v>
      </c>
      <c r="R2227" t="s">
        <v>539</v>
      </c>
    </row>
    <row r="2228" spans="1:18" x14ac:dyDescent="0.25">
      <c r="A2228">
        <v>0.78120720600000004</v>
      </c>
      <c r="B2228">
        <v>5</v>
      </c>
      <c r="C2228">
        <v>6</v>
      </c>
      <c r="D2228">
        <v>1347</v>
      </c>
      <c r="E2228">
        <v>1451</v>
      </c>
      <c r="F2228">
        <v>276</v>
      </c>
      <c r="G2228">
        <v>64</v>
      </c>
      <c r="H2228">
        <v>53</v>
      </c>
      <c r="I2228">
        <f t="array" ref="I2228">SQRT(SUMSQ($B2228:$H2228-$V$3:$AB$3))</f>
        <v>1193.3372061407467</v>
      </c>
      <c r="J2228">
        <f t="array" ref="J2228">SQRT(SUMSQ($B2228:$H2228-$V$4:$AB$4))</f>
        <v>312.44845762026006</v>
      </c>
      <c r="K2228">
        <f t="array" ref="K2228">SQRT(SUMSQ($B2228:$H2228-$V$5:$AB$5))</f>
        <v>834.2798391005515</v>
      </c>
      <c r="L2228">
        <f t="array" ref="L2228">SQRT(SUMSQ($B2228:$H2228-$V$6:$AB$6))</f>
        <v>1563.8350882407854</v>
      </c>
      <c r="M2228">
        <f t="shared" si="78"/>
        <v>312.44845762026006</v>
      </c>
      <c r="N2228">
        <f t="shared" si="79"/>
        <v>2</v>
      </c>
      <c r="O2228">
        <v>36</v>
      </c>
      <c r="P2228" t="s">
        <v>569</v>
      </c>
      <c r="Q2228" t="s">
        <v>86</v>
      </c>
      <c r="R2228" t="s">
        <v>500</v>
      </c>
    </row>
    <row r="2229" spans="1:18" x14ac:dyDescent="0.25">
      <c r="A2229">
        <v>0.78107656199999997</v>
      </c>
      <c r="B2229">
        <v>5</v>
      </c>
      <c r="C2229">
        <v>6</v>
      </c>
      <c r="D2229">
        <v>849</v>
      </c>
      <c r="E2229">
        <v>1018</v>
      </c>
      <c r="F2229">
        <v>337</v>
      </c>
      <c r="G2229">
        <v>89</v>
      </c>
      <c r="H2229">
        <v>58</v>
      </c>
      <c r="I2229">
        <f t="array" ref="I2229">SQRT(SUMSQ($B2229:$H2229-$V$3:$AB$3))</f>
        <v>1188.0097672433749</v>
      </c>
      <c r="J2229">
        <f t="array" ref="J2229">SQRT(SUMSQ($B2229:$H2229-$V$4:$AB$4))</f>
        <v>618.64537224941205</v>
      </c>
      <c r="K2229">
        <f t="array" ref="K2229">SQRT(SUMSQ($B2229:$H2229-$V$5:$AB$5))</f>
        <v>1406.554926652113</v>
      </c>
      <c r="L2229">
        <f t="array" ref="L2229">SQRT(SUMSQ($B2229:$H2229-$V$6:$AB$6))</f>
        <v>1676.0699131839033</v>
      </c>
      <c r="M2229">
        <f t="shared" si="78"/>
        <v>618.64537224941205</v>
      </c>
      <c r="N2229">
        <f t="shared" si="79"/>
        <v>2</v>
      </c>
      <c r="O2229">
        <v>304</v>
      </c>
      <c r="P2229" t="s">
        <v>187</v>
      </c>
      <c r="Q2229" t="s">
        <v>157</v>
      </c>
      <c r="R2229" t="s">
        <v>203</v>
      </c>
    </row>
    <row r="2230" spans="1:18" x14ac:dyDescent="0.25">
      <c r="A2230">
        <v>0.78107140900000005</v>
      </c>
      <c r="B2230">
        <v>3</v>
      </c>
      <c r="C2230">
        <v>4</v>
      </c>
      <c r="D2230">
        <v>1912</v>
      </c>
      <c r="E2230">
        <v>2113</v>
      </c>
      <c r="F2230">
        <v>671</v>
      </c>
      <c r="G2230">
        <v>121</v>
      </c>
      <c r="H2230">
        <v>107</v>
      </c>
      <c r="I2230">
        <f t="array" ref="I2230">SQRT(SUMSQ($B2230:$H2230-$V$3:$AB$3))</f>
        <v>1349.9016003723314</v>
      </c>
      <c r="J2230">
        <f t="array" ref="J2230">SQRT(SUMSQ($B2230:$H2230-$V$4:$AB$4))</f>
        <v>976.05199130344113</v>
      </c>
      <c r="K2230">
        <f t="array" ref="K2230">SQRT(SUMSQ($B2230:$H2230-$V$5:$AB$5))</f>
        <v>236.1336201609403</v>
      </c>
      <c r="L2230">
        <f t="array" ref="L2230">SQRT(SUMSQ($B2230:$H2230-$V$6:$AB$6))</f>
        <v>1495.4194378778288</v>
      </c>
      <c r="M2230">
        <f t="shared" si="78"/>
        <v>236.1336201609403</v>
      </c>
      <c r="N2230">
        <f t="shared" si="79"/>
        <v>3</v>
      </c>
      <c r="O2230">
        <v>3589</v>
      </c>
      <c r="P2230" t="s">
        <v>250</v>
      </c>
      <c r="Q2230" t="s">
        <v>187</v>
      </c>
      <c r="R2230" t="s">
        <v>504</v>
      </c>
    </row>
    <row r="2231" spans="1:18" x14ac:dyDescent="0.25">
      <c r="A2231">
        <v>0.78095247599999995</v>
      </c>
      <c r="B2231">
        <v>10</v>
      </c>
      <c r="C2231">
        <v>4</v>
      </c>
      <c r="D2231">
        <v>633</v>
      </c>
      <c r="E2231">
        <v>721</v>
      </c>
      <c r="F2231">
        <v>611</v>
      </c>
      <c r="G2231">
        <v>108</v>
      </c>
      <c r="H2231">
        <v>96</v>
      </c>
      <c r="I2231">
        <f t="array" ref="I2231">SQRT(SUMSQ($B2231:$H2231-$V$3:$AB$3))</f>
        <v>1143.7304204873785</v>
      </c>
      <c r="J2231">
        <f t="array" ref="J2231">SQRT(SUMSQ($B2231:$H2231-$V$4:$AB$4))</f>
        <v>945.90223343562002</v>
      </c>
      <c r="K2231">
        <f t="array" ref="K2231">SQRT(SUMSQ($B2231:$H2231-$V$5:$AB$5))</f>
        <v>1729.9201312945274</v>
      </c>
      <c r="L2231">
        <f t="array" ref="L2231">SQRT(SUMSQ($B2231:$H2231-$V$6:$AB$6))</f>
        <v>1640.4170488338864</v>
      </c>
      <c r="M2231">
        <f t="shared" si="78"/>
        <v>945.90223343562002</v>
      </c>
      <c r="N2231">
        <f t="shared" si="79"/>
        <v>2</v>
      </c>
      <c r="O2231">
        <v>2702</v>
      </c>
      <c r="P2231" t="s">
        <v>44</v>
      </c>
      <c r="Q2231" t="s">
        <v>54</v>
      </c>
      <c r="R2231" t="s">
        <v>301</v>
      </c>
    </row>
    <row r="2232" spans="1:18" x14ac:dyDescent="0.25">
      <c r="A2232">
        <v>0.78091570200000004</v>
      </c>
      <c r="B2232">
        <v>4</v>
      </c>
      <c r="C2232">
        <v>5</v>
      </c>
      <c r="D2232">
        <v>2138</v>
      </c>
      <c r="E2232">
        <v>2359</v>
      </c>
      <c r="F2232">
        <v>528</v>
      </c>
      <c r="G2232">
        <v>81</v>
      </c>
      <c r="H2232">
        <v>67</v>
      </c>
      <c r="I2232">
        <f t="array" ref="I2232">SQRT(SUMSQ($B2232:$H2232-$V$3:$AB$3))</f>
        <v>1708.7283405530616</v>
      </c>
      <c r="J2232">
        <f t="array" ref="J2232">SQRT(SUMSQ($B2232:$H2232-$V$4:$AB$4))</f>
        <v>1300.788090030893</v>
      </c>
      <c r="K2232">
        <f t="array" ref="K2232">SQRT(SUMSQ($B2232:$H2232-$V$5:$AB$5))</f>
        <v>556.75032640112931</v>
      </c>
      <c r="L2232">
        <f t="array" ref="L2232">SQRT(SUMSQ($B2232:$H2232-$V$6:$AB$6))</f>
        <v>1801.5313660166767</v>
      </c>
      <c r="M2232">
        <f t="shared" si="78"/>
        <v>556.75032640112931</v>
      </c>
      <c r="N2232">
        <f t="shared" si="79"/>
        <v>3</v>
      </c>
      <c r="O2232">
        <v>1671</v>
      </c>
      <c r="P2232" t="s">
        <v>147</v>
      </c>
      <c r="Q2232" t="s">
        <v>111</v>
      </c>
      <c r="R2232" t="s">
        <v>313</v>
      </c>
    </row>
    <row r="2233" spans="1:18" x14ac:dyDescent="0.25">
      <c r="A2233">
        <v>0.78064633400000005</v>
      </c>
      <c r="B2233">
        <v>6</v>
      </c>
      <c r="C2233">
        <v>7</v>
      </c>
      <c r="D2233">
        <v>1220</v>
      </c>
      <c r="E2233">
        <v>1459</v>
      </c>
      <c r="F2233">
        <v>1034</v>
      </c>
      <c r="G2233">
        <v>159</v>
      </c>
      <c r="H2233">
        <v>146</v>
      </c>
      <c r="I2233">
        <f t="array" ref="I2233">SQRT(SUMSQ($B2233:$H2233-$V$3:$AB$3))</f>
        <v>455.54555145214363</v>
      </c>
      <c r="J2233">
        <f t="array" ref="J2233">SQRT(SUMSQ($B2233:$H2233-$V$4:$AB$4))</f>
        <v>529.45236529285125</v>
      </c>
      <c r="K2233">
        <f t="array" ref="K2233">SQRT(SUMSQ($B2233:$H2233-$V$5:$AB$5))</f>
        <v>866.62347654649614</v>
      </c>
      <c r="L2233">
        <f t="array" ref="L2233">SQRT(SUMSQ($B2233:$H2233-$V$6:$AB$6))</f>
        <v>987.17909849479827</v>
      </c>
      <c r="M2233">
        <f t="shared" si="78"/>
        <v>455.54555145214363</v>
      </c>
      <c r="N2233">
        <f t="shared" si="79"/>
        <v>1</v>
      </c>
      <c r="O2233">
        <v>867</v>
      </c>
      <c r="P2233" t="s">
        <v>60</v>
      </c>
      <c r="Q2233" t="s">
        <v>39</v>
      </c>
      <c r="R2233" t="s">
        <v>409</v>
      </c>
    </row>
    <row r="2234" spans="1:18" x14ac:dyDescent="0.25">
      <c r="A2234">
        <v>0.78055746199999998</v>
      </c>
      <c r="B2234">
        <v>7</v>
      </c>
      <c r="C2234">
        <v>1</v>
      </c>
      <c r="D2234">
        <v>1709</v>
      </c>
      <c r="E2234">
        <v>2217</v>
      </c>
      <c r="F2234">
        <v>1491</v>
      </c>
      <c r="G2234">
        <v>188</v>
      </c>
      <c r="H2234">
        <v>174</v>
      </c>
      <c r="I2234">
        <f t="array" ref="I2234">SQRT(SUMSQ($B2234:$H2234-$V$3:$AB$3))</f>
        <v>1085.9844690261941</v>
      </c>
      <c r="J2234">
        <f t="array" ref="J2234">SQRT(SUMSQ($B2234:$H2234-$V$4:$AB$4))</f>
        <v>1346.7385978360155</v>
      </c>
      <c r="K2234">
        <f t="array" ref="K2234">SQRT(SUMSQ($B2234:$H2234-$V$5:$AB$5))</f>
        <v>836.87391651891267</v>
      </c>
      <c r="L2234">
        <f t="array" ref="L2234">SQRT(SUMSQ($B2234:$H2234-$V$6:$AB$6))</f>
        <v>1199.4418516082569</v>
      </c>
      <c r="M2234">
        <f t="shared" si="78"/>
        <v>836.87391651891267</v>
      </c>
      <c r="N2234">
        <f t="shared" si="79"/>
        <v>3</v>
      </c>
      <c r="O2234">
        <v>494</v>
      </c>
      <c r="P2234" t="s">
        <v>140</v>
      </c>
      <c r="Q2234" t="s">
        <v>44</v>
      </c>
      <c r="R2234" t="s">
        <v>173</v>
      </c>
    </row>
    <row r="2235" spans="1:18" x14ac:dyDescent="0.25">
      <c r="A2235">
        <v>0.78049542599999999</v>
      </c>
      <c r="B2235">
        <v>3</v>
      </c>
      <c r="C2235">
        <v>4</v>
      </c>
      <c r="D2235">
        <v>1529</v>
      </c>
      <c r="E2235">
        <v>1629</v>
      </c>
      <c r="F2235">
        <v>308</v>
      </c>
      <c r="G2235">
        <v>60</v>
      </c>
      <c r="H2235">
        <v>48</v>
      </c>
      <c r="I2235">
        <f t="array" ref="I2235">SQRT(SUMSQ($B2235:$H2235-$V$3:$AB$3))</f>
        <v>1239.7558480387463</v>
      </c>
      <c r="J2235">
        <f t="array" ref="J2235">SQRT(SUMSQ($B2235:$H2235-$V$4:$AB$4))</f>
        <v>440.69753230445002</v>
      </c>
      <c r="K2235">
        <f t="array" ref="K2235">SQRT(SUMSQ($B2235:$H2235-$V$5:$AB$5))</f>
        <v>622.01109616029703</v>
      </c>
      <c r="L2235">
        <f t="array" ref="L2235">SQRT(SUMSQ($B2235:$H2235-$V$6:$AB$6))</f>
        <v>1548.8217499245675</v>
      </c>
      <c r="M2235">
        <f t="shared" si="78"/>
        <v>440.69753230445002</v>
      </c>
      <c r="N2235">
        <f t="shared" si="79"/>
        <v>2</v>
      </c>
      <c r="O2235">
        <v>3048</v>
      </c>
      <c r="P2235" t="s">
        <v>259</v>
      </c>
      <c r="Q2235" t="s">
        <v>157</v>
      </c>
      <c r="R2235" t="s">
        <v>131</v>
      </c>
    </row>
    <row r="2236" spans="1:18" x14ac:dyDescent="0.25">
      <c r="A2236">
        <v>0.78044455800000001</v>
      </c>
      <c r="B2236">
        <v>5</v>
      </c>
      <c r="C2236">
        <v>6</v>
      </c>
      <c r="D2236">
        <v>942</v>
      </c>
      <c r="E2236">
        <v>1048</v>
      </c>
      <c r="F2236">
        <v>258</v>
      </c>
      <c r="G2236">
        <v>66</v>
      </c>
      <c r="H2236">
        <v>54</v>
      </c>
      <c r="I2236">
        <f t="array" ref="I2236">SQRT(SUMSQ($B2236:$H2236-$V$3:$AB$3))</f>
        <v>1233.9795145156513</v>
      </c>
      <c r="J2236">
        <f t="array" ref="J2236">SQRT(SUMSQ($B2236:$H2236-$V$4:$AB$4))</f>
        <v>576.21444851378635</v>
      </c>
      <c r="K2236">
        <f t="array" ref="K2236">SQRT(SUMSQ($B2236:$H2236-$V$5:$AB$5))</f>
        <v>1351.7458517860487</v>
      </c>
      <c r="L2236">
        <f t="array" ref="L2236">SQRT(SUMSQ($B2236:$H2236-$V$6:$AB$6))</f>
        <v>1693.1861229226308</v>
      </c>
      <c r="M2236">
        <f t="shared" si="78"/>
        <v>576.21444851378635</v>
      </c>
      <c r="N2236">
        <f t="shared" si="79"/>
        <v>2</v>
      </c>
      <c r="O2236">
        <v>161</v>
      </c>
      <c r="P2236" t="s">
        <v>236</v>
      </c>
      <c r="Q2236" t="s">
        <v>49</v>
      </c>
      <c r="R2236" t="s">
        <v>489</v>
      </c>
    </row>
    <row r="2237" spans="1:18" x14ac:dyDescent="0.25">
      <c r="A2237">
        <v>0.78042195299999995</v>
      </c>
      <c r="B2237">
        <v>5</v>
      </c>
      <c r="C2237">
        <v>6</v>
      </c>
      <c r="D2237">
        <v>1419</v>
      </c>
      <c r="E2237">
        <v>1525</v>
      </c>
      <c r="F2237">
        <v>328</v>
      </c>
      <c r="G2237">
        <v>66</v>
      </c>
      <c r="H2237">
        <v>51</v>
      </c>
      <c r="I2237">
        <f t="array" ref="I2237">SQRT(SUMSQ($B2237:$H2237-$V$3:$AB$3))</f>
        <v>1168.6406126737738</v>
      </c>
      <c r="J2237">
        <f t="array" ref="J2237">SQRT(SUMSQ($B2237:$H2237-$V$4:$AB$4))</f>
        <v>321.0078802774367</v>
      </c>
      <c r="K2237">
        <f t="array" ref="K2237">SQRT(SUMSQ($B2237:$H2237-$V$5:$AB$5))</f>
        <v>724.71655942451491</v>
      </c>
      <c r="L2237">
        <f t="array" ref="L2237">SQRT(SUMSQ($B2237:$H2237-$V$6:$AB$6))</f>
        <v>1517.798540275809</v>
      </c>
      <c r="M2237">
        <f t="shared" si="78"/>
        <v>321.0078802774367</v>
      </c>
      <c r="N2237">
        <f t="shared" si="79"/>
        <v>2</v>
      </c>
      <c r="O2237">
        <v>3047</v>
      </c>
      <c r="P2237" t="s">
        <v>44</v>
      </c>
      <c r="Q2237" t="s">
        <v>225</v>
      </c>
      <c r="R2237" t="s">
        <v>415</v>
      </c>
    </row>
    <row r="2238" spans="1:18" x14ac:dyDescent="0.25">
      <c r="A2238">
        <v>0.78040675400000004</v>
      </c>
      <c r="B2238">
        <v>7</v>
      </c>
      <c r="C2238">
        <v>1</v>
      </c>
      <c r="D2238">
        <v>1738</v>
      </c>
      <c r="E2238">
        <v>1740</v>
      </c>
      <c r="F2238">
        <v>325</v>
      </c>
      <c r="G2238">
        <v>62</v>
      </c>
      <c r="H2238">
        <v>52</v>
      </c>
      <c r="I2238">
        <f t="array" ref="I2238">SQRT(SUMSQ($B2238:$H2238-$V$3:$AB$3))</f>
        <v>1331.1888884134066</v>
      </c>
      <c r="J2238">
        <f t="array" ref="J2238">SQRT(SUMSQ($B2238:$H2238-$V$4:$AB$4))</f>
        <v>630.94432453013712</v>
      </c>
      <c r="K2238">
        <f t="array" ref="K2238">SQRT(SUMSQ($B2238:$H2238-$V$5:$AB$5))</f>
        <v>508.5531300071047</v>
      </c>
      <c r="L2238">
        <f t="array" ref="L2238">SQRT(SUMSQ($B2238:$H2238-$V$6:$AB$6))</f>
        <v>1555.9695463067849</v>
      </c>
      <c r="M2238">
        <f t="shared" si="78"/>
        <v>508.5531300071047</v>
      </c>
      <c r="N2238">
        <f t="shared" si="79"/>
        <v>3</v>
      </c>
      <c r="O2238">
        <v>966</v>
      </c>
      <c r="P2238" t="s">
        <v>56</v>
      </c>
      <c r="Q2238" t="s">
        <v>201</v>
      </c>
      <c r="R2238" t="s">
        <v>360</v>
      </c>
    </row>
    <row r="2239" spans="1:18" x14ac:dyDescent="0.25">
      <c r="A2239">
        <v>0.78037213699999997</v>
      </c>
      <c r="B2239">
        <v>10</v>
      </c>
      <c r="C2239">
        <v>4</v>
      </c>
      <c r="D2239">
        <v>1455</v>
      </c>
      <c r="E2239">
        <v>1646</v>
      </c>
      <c r="F2239">
        <v>229</v>
      </c>
      <c r="G2239">
        <v>51</v>
      </c>
      <c r="H2239">
        <v>37</v>
      </c>
      <c r="I2239">
        <f t="array" ref="I2239">SQRT(SUMSQ($B2239:$H2239-$V$3:$AB$3))</f>
        <v>1301.963694457643</v>
      </c>
      <c r="J2239">
        <f t="array" ref="J2239">SQRT(SUMSQ($B2239:$H2239-$V$4:$AB$4))</f>
        <v>464.49332481041569</v>
      </c>
      <c r="K2239">
        <f t="array" ref="K2239">SQRT(SUMSQ($B2239:$H2239-$V$5:$AB$5))</f>
        <v>685.97308056111979</v>
      </c>
      <c r="L2239">
        <f t="array" ref="L2239">SQRT(SUMSQ($B2239:$H2239-$V$6:$AB$6))</f>
        <v>1642.0577637586675</v>
      </c>
      <c r="M2239">
        <f t="shared" si="78"/>
        <v>464.49332481041569</v>
      </c>
      <c r="N2239">
        <f t="shared" si="79"/>
        <v>2</v>
      </c>
      <c r="O2239">
        <v>1916</v>
      </c>
      <c r="P2239" t="s">
        <v>54</v>
      </c>
      <c r="Q2239" t="s">
        <v>393</v>
      </c>
      <c r="R2239" t="s">
        <v>354</v>
      </c>
    </row>
    <row r="2240" spans="1:18" x14ac:dyDescent="0.25">
      <c r="A2240">
        <v>0.78028028999999999</v>
      </c>
      <c r="B2240">
        <v>9</v>
      </c>
      <c r="C2240">
        <v>3</v>
      </c>
      <c r="D2240">
        <v>2041</v>
      </c>
      <c r="E2240">
        <v>2130</v>
      </c>
      <c r="F2240">
        <v>197</v>
      </c>
      <c r="G2240">
        <v>49</v>
      </c>
      <c r="H2240">
        <v>37</v>
      </c>
      <c r="I2240">
        <f t="array" ref="I2240">SQRT(SUMSQ($B2240:$H2240-$V$3:$AB$3))</f>
        <v>1737.7005236477355</v>
      </c>
      <c r="J2240">
        <f t="array" ref="J2240">SQRT(SUMSQ($B2240:$H2240-$V$4:$AB$4))</f>
        <v>1123.696718991501</v>
      </c>
      <c r="K2240">
        <f t="array" ref="K2240">SQRT(SUMSQ($B2240:$H2240-$V$5:$AB$5))</f>
        <v>611.00092038132618</v>
      </c>
      <c r="L2240">
        <f t="array" ref="L2240">SQRT(SUMSQ($B2240:$H2240-$V$6:$AB$6))</f>
        <v>1882.1167477288586</v>
      </c>
      <c r="M2240">
        <f t="shared" si="78"/>
        <v>611.00092038132618</v>
      </c>
      <c r="N2240">
        <f t="shared" si="79"/>
        <v>3</v>
      </c>
      <c r="O2240">
        <v>773</v>
      </c>
      <c r="P2240" t="s">
        <v>39</v>
      </c>
      <c r="Q2240" t="s">
        <v>66</v>
      </c>
      <c r="R2240" t="s">
        <v>504</v>
      </c>
    </row>
    <row r="2241" spans="1:18" x14ac:dyDescent="0.25">
      <c r="A2241">
        <v>0.78026264499999998</v>
      </c>
      <c r="B2241">
        <v>7</v>
      </c>
      <c r="C2241">
        <v>1</v>
      </c>
      <c r="D2241">
        <v>1435</v>
      </c>
      <c r="E2241">
        <v>1604</v>
      </c>
      <c r="F2241">
        <v>397</v>
      </c>
      <c r="G2241">
        <v>89</v>
      </c>
      <c r="H2241">
        <v>71</v>
      </c>
      <c r="I2241">
        <f t="array" ref="I2241">SQRT(SUMSQ($B2241:$H2241-$V$3:$AB$3))</f>
        <v>1125.4854044224601</v>
      </c>
      <c r="J2241">
        <f t="array" ref="J2241">SQRT(SUMSQ($B2241:$H2241-$V$4:$AB$4))</f>
        <v>324.05899278605523</v>
      </c>
      <c r="K2241">
        <f t="array" ref="K2241">SQRT(SUMSQ($B2241:$H2241-$V$5:$AB$5))</f>
        <v>621.63867082207389</v>
      </c>
      <c r="L2241">
        <f t="array" ref="L2241">SQRT(SUMSQ($B2241:$H2241-$V$6:$AB$6))</f>
        <v>1477.2739261995246</v>
      </c>
      <c r="M2241">
        <f t="shared" si="78"/>
        <v>324.05899278605523</v>
      </c>
      <c r="N2241">
        <f t="shared" si="79"/>
        <v>2</v>
      </c>
      <c r="O2241">
        <v>584</v>
      </c>
      <c r="P2241" t="s">
        <v>49</v>
      </c>
      <c r="Q2241" t="s">
        <v>270</v>
      </c>
      <c r="R2241" t="s">
        <v>506</v>
      </c>
    </row>
    <row r="2242" spans="1:18" x14ac:dyDescent="0.25">
      <c r="A2242">
        <v>0.78026098799999999</v>
      </c>
      <c r="B2242">
        <v>9</v>
      </c>
      <c r="C2242">
        <v>3</v>
      </c>
      <c r="D2242">
        <v>1640</v>
      </c>
      <c r="E2242">
        <v>1741</v>
      </c>
      <c r="F2242">
        <v>328</v>
      </c>
      <c r="G2242">
        <v>61</v>
      </c>
      <c r="H2242">
        <v>49</v>
      </c>
      <c r="I2242">
        <f t="array" ref="I2242">SQRT(SUMSQ($B2242:$H2242-$V$3:$AB$3))</f>
        <v>1292.8550676599725</v>
      </c>
      <c r="J2242">
        <f t="array" ref="J2242">SQRT(SUMSQ($B2242:$H2242-$V$4:$AB$4))</f>
        <v>564.38654421379488</v>
      </c>
      <c r="K2242">
        <f t="array" ref="K2242">SQRT(SUMSQ($B2242:$H2242-$V$5:$AB$5))</f>
        <v>508.84632374109481</v>
      </c>
      <c r="L2242">
        <f t="array" ref="L2242">SQRT(SUMSQ($B2242:$H2242-$V$6:$AB$6))</f>
        <v>1561.1954878717891</v>
      </c>
      <c r="M2242">
        <f t="shared" si="78"/>
        <v>508.84632374109481</v>
      </c>
      <c r="N2242">
        <f t="shared" si="79"/>
        <v>3</v>
      </c>
      <c r="O2242">
        <v>2614</v>
      </c>
      <c r="P2242" t="s">
        <v>56</v>
      </c>
      <c r="Q2242" t="s">
        <v>102</v>
      </c>
      <c r="R2242" t="s">
        <v>305</v>
      </c>
    </row>
    <row r="2243" spans="1:18" x14ac:dyDescent="0.25">
      <c r="A2243">
        <v>0.78025755699999999</v>
      </c>
      <c r="B2243">
        <v>4</v>
      </c>
      <c r="C2243">
        <v>5</v>
      </c>
      <c r="D2243">
        <v>706</v>
      </c>
      <c r="E2243">
        <v>807</v>
      </c>
      <c r="F2243">
        <v>220</v>
      </c>
      <c r="G2243">
        <v>61</v>
      </c>
      <c r="H2243">
        <v>41</v>
      </c>
      <c r="I2243">
        <f t="array" ref="I2243">SQRT(SUMSQ($B2243:$H2243-$V$3:$AB$3))</f>
        <v>1399.0338362312184</v>
      </c>
      <c r="J2243">
        <f t="array" ref="J2243">SQRT(SUMSQ($B2243:$H2243-$V$4:$AB$4))</f>
        <v>892.22083981049593</v>
      </c>
      <c r="K2243">
        <f t="array" ref="K2243">SQRT(SUMSQ($B2243:$H2243-$V$5:$AB$5))</f>
        <v>1682.8501562784104</v>
      </c>
      <c r="L2243">
        <f t="array" ref="L2243">SQRT(SUMSQ($B2243:$H2243-$V$6:$AB$6))</f>
        <v>1870.9576893532933</v>
      </c>
      <c r="M2243">
        <f t="shared" si="78"/>
        <v>892.22083981049593</v>
      </c>
      <c r="N2243">
        <f t="shared" si="79"/>
        <v>2</v>
      </c>
      <c r="O2243">
        <v>1571</v>
      </c>
      <c r="P2243" t="s">
        <v>44</v>
      </c>
      <c r="Q2243" t="s">
        <v>60</v>
      </c>
      <c r="R2243" t="s">
        <v>133</v>
      </c>
    </row>
    <row r="2244" spans="1:18" x14ac:dyDescent="0.25">
      <c r="A2244">
        <v>0.78023910699999999</v>
      </c>
      <c r="B2244">
        <v>7</v>
      </c>
      <c r="C2244">
        <v>1</v>
      </c>
      <c r="D2244">
        <v>1531</v>
      </c>
      <c r="E2244">
        <v>2001</v>
      </c>
      <c r="F2244">
        <v>1164</v>
      </c>
      <c r="G2244">
        <v>150</v>
      </c>
      <c r="H2244">
        <v>134</v>
      </c>
      <c r="I2244">
        <f t="array" ref="I2244">SQRT(SUMSQ($B2244:$H2244-$V$3:$AB$3))</f>
        <v>856.42431946119211</v>
      </c>
      <c r="J2244">
        <f t="array" ref="J2244">SQRT(SUMSQ($B2244:$H2244-$V$4:$AB$4))</f>
        <v>925.04746744125782</v>
      </c>
      <c r="K2244">
        <f t="array" ref="K2244">SQRT(SUMSQ($B2244:$H2244-$V$5:$AB$5))</f>
        <v>533.11081007127859</v>
      </c>
      <c r="L2244">
        <f t="array" ref="L2244">SQRT(SUMSQ($B2244:$H2244-$V$6:$AB$6))</f>
        <v>1135.9623352015535</v>
      </c>
      <c r="M2244">
        <f t="shared" si="78"/>
        <v>533.11081007127859</v>
      </c>
      <c r="N2244">
        <f t="shared" si="79"/>
        <v>3</v>
      </c>
      <c r="O2244">
        <v>2529</v>
      </c>
      <c r="P2244" t="s">
        <v>236</v>
      </c>
      <c r="Q2244" t="s">
        <v>111</v>
      </c>
      <c r="R2244" t="s">
        <v>430</v>
      </c>
    </row>
    <row r="2245" spans="1:18" x14ac:dyDescent="0.25">
      <c r="A2245">
        <v>0.78021424299999997</v>
      </c>
      <c r="B2245">
        <v>8</v>
      </c>
      <c r="C2245">
        <v>2</v>
      </c>
      <c r="D2245">
        <v>1635</v>
      </c>
      <c r="E2245">
        <v>1919</v>
      </c>
      <c r="F2245">
        <v>647</v>
      </c>
      <c r="G2245">
        <v>104</v>
      </c>
      <c r="H2245">
        <v>89</v>
      </c>
      <c r="I2245">
        <f t="array" ref="I2245">SQRT(SUMSQ($B2245:$H2245-$V$3:$AB$3))</f>
        <v>1119.177266444261</v>
      </c>
      <c r="J2245">
        <f t="array" ref="J2245">SQRT(SUMSQ($B2245:$H2245-$V$4:$AB$4))</f>
        <v>659.76118873684857</v>
      </c>
      <c r="K2245">
        <f t="array" ref="K2245">SQRT(SUMSQ($B2245:$H2245-$V$5:$AB$5))</f>
        <v>205.91902174875787</v>
      </c>
      <c r="L2245">
        <f t="array" ref="L2245">SQRT(SUMSQ($B2245:$H2245-$V$6:$AB$6))</f>
        <v>1388.8596549780739</v>
      </c>
      <c r="M2245">
        <f t="shared" si="78"/>
        <v>205.91902174875787</v>
      </c>
      <c r="N2245">
        <f t="shared" si="79"/>
        <v>3</v>
      </c>
      <c r="O2245">
        <v>964</v>
      </c>
      <c r="P2245" t="s">
        <v>270</v>
      </c>
      <c r="Q2245" t="s">
        <v>56</v>
      </c>
      <c r="R2245" t="s">
        <v>214</v>
      </c>
    </row>
    <row r="2246" spans="1:18" x14ac:dyDescent="0.25">
      <c r="A2246">
        <v>0.78021254799999995</v>
      </c>
      <c r="B2246">
        <v>9</v>
      </c>
      <c r="C2246">
        <v>3</v>
      </c>
      <c r="D2246">
        <v>816</v>
      </c>
      <c r="E2246">
        <v>1038</v>
      </c>
      <c r="F2246">
        <v>1156</v>
      </c>
      <c r="G2246">
        <v>202</v>
      </c>
      <c r="H2246">
        <v>191</v>
      </c>
      <c r="I2246">
        <f t="array" ref="I2246">SQRT(SUMSQ($B2246:$H2246-$V$3:$AB$3))</f>
        <v>539.2503117842939</v>
      </c>
      <c r="J2246">
        <f t="array" ref="J2246">SQRT(SUMSQ($B2246:$H2246-$V$4:$AB$4))</f>
        <v>870.11220628786202</v>
      </c>
      <c r="K2246">
        <f t="array" ref="K2246">SQRT(SUMSQ($B2246:$H2246-$V$5:$AB$5))</f>
        <v>1451.7863156029998</v>
      </c>
      <c r="L2246">
        <f t="array" ref="L2246">SQRT(SUMSQ($B2246:$H2246-$V$6:$AB$6))</f>
        <v>1138.5735242998248</v>
      </c>
      <c r="M2246">
        <f t="shared" si="78"/>
        <v>539.2503117842939</v>
      </c>
      <c r="N2246">
        <f t="shared" si="79"/>
        <v>1</v>
      </c>
      <c r="O2246">
        <v>2527</v>
      </c>
      <c r="P2246" t="s">
        <v>280</v>
      </c>
      <c r="Q2246" t="s">
        <v>264</v>
      </c>
      <c r="R2246" t="s">
        <v>305</v>
      </c>
    </row>
    <row r="2247" spans="1:18" x14ac:dyDescent="0.25">
      <c r="A2247">
        <v>0.780139421</v>
      </c>
      <c r="B2247">
        <v>4</v>
      </c>
      <c r="C2247">
        <v>5</v>
      </c>
      <c r="D2247">
        <v>1727</v>
      </c>
      <c r="E2247">
        <v>1851</v>
      </c>
      <c r="F2247">
        <v>414</v>
      </c>
      <c r="G2247">
        <v>84</v>
      </c>
      <c r="H2247">
        <v>61</v>
      </c>
      <c r="I2247">
        <f t="array" ref="I2247">SQRT(SUMSQ($B2247:$H2247-$V$3:$AB$3))</f>
        <v>1298.1313670823968</v>
      </c>
      <c r="J2247">
        <f t="array" ref="J2247">SQRT(SUMSQ($B2247:$H2247-$V$4:$AB$4))</f>
        <v>665.85233996806642</v>
      </c>
      <c r="K2247">
        <f t="array" ref="K2247">SQRT(SUMSQ($B2247:$H2247-$V$5:$AB$5))</f>
        <v>371.40361557072094</v>
      </c>
      <c r="L2247">
        <f t="array" ref="L2247">SQRT(SUMSQ($B2247:$H2247-$V$6:$AB$6))</f>
        <v>1531.64151613945</v>
      </c>
      <c r="M2247">
        <f t="shared" si="78"/>
        <v>371.40361557072094</v>
      </c>
      <c r="N2247">
        <f t="shared" si="79"/>
        <v>3</v>
      </c>
      <c r="O2247">
        <v>1018</v>
      </c>
      <c r="P2247" t="s">
        <v>254</v>
      </c>
      <c r="Q2247" t="s">
        <v>49</v>
      </c>
      <c r="R2247" t="s">
        <v>413</v>
      </c>
    </row>
    <row r="2248" spans="1:18" x14ac:dyDescent="0.25">
      <c r="A2248">
        <v>0.78005134600000003</v>
      </c>
      <c r="B2248">
        <v>6</v>
      </c>
      <c r="C2248">
        <v>7</v>
      </c>
      <c r="D2248">
        <v>1021</v>
      </c>
      <c r="E2248">
        <v>1135</v>
      </c>
      <c r="F2248">
        <v>337</v>
      </c>
      <c r="G2248">
        <v>74</v>
      </c>
      <c r="H2248">
        <v>63</v>
      </c>
      <c r="I2248">
        <f t="array" ref="I2248">SQRT(SUMSQ($B2248:$H2248-$V$3:$AB$3))</f>
        <v>1129.3234834586258</v>
      </c>
      <c r="J2248">
        <f t="array" ref="J2248">SQRT(SUMSQ($B2248:$H2248-$V$4:$AB$4))</f>
        <v>440.27810590301527</v>
      </c>
      <c r="K2248">
        <f t="array" ref="K2248">SQRT(SUMSQ($B2248:$H2248-$V$5:$AB$5))</f>
        <v>1216.607733931176</v>
      </c>
      <c r="L2248">
        <f t="array" ref="L2248">SQRT(SUMSQ($B2248:$H2248-$V$6:$AB$6))</f>
        <v>1587.2735257498648</v>
      </c>
      <c r="M2248">
        <f t="shared" si="78"/>
        <v>440.27810590301527</v>
      </c>
      <c r="N2248">
        <f t="shared" si="79"/>
        <v>2</v>
      </c>
      <c r="O2248">
        <v>184</v>
      </c>
      <c r="P2248" t="s">
        <v>157</v>
      </c>
      <c r="Q2248" t="s">
        <v>187</v>
      </c>
      <c r="R2248" t="s">
        <v>408</v>
      </c>
    </row>
    <row r="2249" spans="1:18" x14ac:dyDescent="0.25">
      <c r="A2249">
        <v>0.779857468</v>
      </c>
      <c r="B2249">
        <v>7</v>
      </c>
      <c r="C2249">
        <v>1</v>
      </c>
      <c r="D2249">
        <v>907</v>
      </c>
      <c r="E2249">
        <v>1028</v>
      </c>
      <c r="F2249">
        <v>493</v>
      </c>
      <c r="G2249">
        <v>81</v>
      </c>
      <c r="H2249">
        <v>66</v>
      </c>
      <c r="I2249">
        <f t="array" ref="I2249">SQRT(SUMSQ($B2249:$H2249-$V$3:$AB$3))</f>
        <v>1023.7683438421836</v>
      </c>
      <c r="J2249">
        <f t="array" ref="J2249">SQRT(SUMSQ($B2249:$H2249-$V$4:$AB$4))</f>
        <v>545.12332968461396</v>
      </c>
      <c r="K2249">
        <f t="array" ref="K2249">SQRT(SUMSQ($B2249:$H2249-$V$5:$AB$5))</f>
        <v>1334.132718933251</v>
      </c>
      <c r="L2249">
        <f t="array" ref="L2249">SQRT(SUMSQ($B2249:$H2249-$V$6:$AB$6))</f>
        <v>1515.7666658852702</v>
      </c>
      <c r="M2249">
        <f t="shared" si="78"/>
        <v>545.12332968461396</v>
      </c>
      <c r="N2249">
        <f t="shared" si="79"/>
        <v>2</v>
      </c>
      <c r="O2249">
        <v>3234</v>
      </c>
      <c r="P2249" t="s">
        <v>264</v>
      </c>
      <c r="Q2249" t="s">
        <v>102</v>
      </c>
      <c r="R2249" t="s">
        <v>403</v>
      </c>
    </row>
    <row r="2250" spans="1:18" x14ac:dyDescent="0.25">
      <c r="A2250">
        <v>0.77983940299999999</v>
      </c>
      <c r="B2250">
        <v>7</v>
      </c>
      <c r="C2250">
        <v>1</v>
      </c>
      <c r="D2250">
        <v>2035</v>
      </c>
      <c r="E2250">
        <v>10</v>
      </c>
      <c r="F2250">
        <v>989</v>
      </c>
      <c r="G2250">
        <v>155</v>
      </c>
      <c r="H2250">
        <v>135</v>
      </c>
      <c r="I2250">
        <f t="array" ref="I2250">SQRT(SUMSQ($B2250:$H2250-$V$3:$AB$3))</f>
        <v>1573.1175277092464</v>
      </c>
      <c r="J2250">
        <f t="array" ref="J2250">SQRT(SUMSQ($B2250:$H2250-$V$4:$AB$4))</f>
        <v>1643.2754446490742</v>
      </c>
      <c r="K2250">
        <f t="array" ref="K2250">SQRT(SUMSQ($B2250:$H2250-$V$5:$AB$5))</f>
        <v>2120.3708964883112</v>
      </c>
      <c r="L2250">
        <f t="array" ref="L2250">SQRT(SUMSQ($B2250:$H2250-$V$6:$AB$6))</f>
        <v>1282.9405477708965</v>
      </c>
      <c r="M2250">
        <f t="shared" si="78"/>
        <v>1282.9405477708965</v>
      </c>
      <c r="N2250">
        <f t="shared" si="79"/>
        <v>4</v>
      </c>
      <c r="O2250">
        <v>3919</v>
      </c>
      <c r="P2250" t="s">
        <v>54</v>
      </c>
      <c r="Q2250" t="s">
        <v>51</v>
      </c>
      <c r="R2250" t="s">
        <v>600</v>
      </c>
    </row>
    <row r="2251" spans="1:18" x14ac:dyDescent="0.25">
      <c r="A2251">
        <v>0.77982763700000002</v>
      </c>
      <c r="B2251">
        <v>7</v>
      </c>
      <c r="C2251">
        <v>1</v>
      </c>
      <c r="D2251">
        <v>1041</v>
      </c>
      <c r="E2251">
        <v>1516</v>
      </c>
      <c r="F2251">
        <v>1076</v>
      </c>
      <c r="G2251">
        <v>155</v>
      </c>
      <c r="H2251">
        <v>138</v>
      </c>
      <c r="I2251">
        <f t="array" ref="I2251">SQRT(SUMSQ($B2251:$H2251-$V$3:$AB$3))</f>
        <v>475.47417692188941</v>
      </c>
      <c r="J2251">
        <f t="array" ref="J2251">SQRT(SUMSQ($B2251:$H2251-$V$4:$AB$4))</f>
        <v>624.71232645754549</v>
      </c>
      <c r="K2251">
        <f t="array" ref="K2251">SQRT(SUMSQ($B2251:$H2251-$V$5:$AB$5))</f>
        <v>959.25032952690026</v>
      </c>
      <c r="L2251">
        <f t="array" ref="L2251">SQRT(SUMSQ($B2251:$H2251-$V$6:$AB$6))</f>
        <v>1100.3166298323704</v>
      </c>
      <c r="M2251">
        <f t="shared" si="78"/>
        <v>475.47417692188941</v>
      </c>
      <c r="N2251">
        <f t="shared" si="79"/>
        <v>1</v>
      </c>
      <c r="O2251">
        <v>574</v>
      </c>
      <c r="P2251" t="s">
        <v>49</v>
      </c>
      <c r="Q2251" t="s">
        <v>285</v>
      </c>
      <c r="R2251" t="s">
        <v>367</v>
      </c>
    </row>
    <row r="2252" spans="1:18" x14ac:dyDescent="0.25">
      <c r="A2252">
        <v>0.77973844400000003</v>
      </c>
      <c r="B2252">
        <v>8</v>
      </c>
      <c r="C2252">
        <v>2</v>
      </c>
      <c r="D2252">
        <v>1806</v>
      </c>
      <c r="E2252">
        <v>2036</v>
      </c>
      <c r="F2252">
        <v>861</v>
      </c>
      <c r="G2252">
        <v>150</v>
      </c>
      <c r="H2252">
        <v>125</v>
      </c>
      <c r="I2252">
        <f t="array" ref="I2252">SQRT(SUMSQ($B2252:$H2252-$V$3:$AB$3))</f>
        <v>1141.2896780393414</v>
      </c>
      <c r="J2252">
        <f t="array" ref="J2252">SQRT(SUMSQ($B2252:$H2252-$V$4:$AB$4))</f>
        <v>901.98894762515647</v>
      </c>
      <c r="K2252">
        <f t="array" ref="K2252">SQRT(SUMSQ($B2252:$H2252-$V$5:$AB$5))</f>
        <v>240.13032938456234</v>
      </c>
      <c r="L2252">
        <f t="array" ref="L2252">SQRT(SUMSQ($B2252:$H2252-$V$6:$AB$6))</f>
        <v>1306.2361979411455</v>
      </c>
      <c r="M2252">
        <f t="shared" si="78"/>
        <v>240.13032938456234</v>
      </c>
      <c r="N2252">
        <f t="shared" si="79"/>
        <v>3</v>
      </c>
      <c r="O2252">
        <v>907</v>
      </c>
      <c r="P2252" t="s">
        <v>96</v>
      </c>
      <c r="Q2252" t="s">
        <v>51</v>
      </c>
      <c r="R2252" t="s">
        <v>588</v>
      </c>
    </row>
    <row r="2253" spans="1:18" x14ac:dyDescent="0.25">
      <c r="A2253">
        <v>0.77952500400000002</v>
      </c>
      <c r="B2253">
        <v>6</v>
      </c>
      <c r="C2253">
        <v>7</v>
      </c>
      <c r="D2253">
        <v>2029</v>
      </c>
      <c r="E2253">
        <v>2324</v>
      </c>
      <c r="F2253">
        <v>848</v>
      </c>
      <c r="G2253">
        <v>115</v>
      </c>
      <c r="H2253">
        <v>106</v>
      </c>
      <c r="I2253">
        <f t="array" ref="I2253">SQRT(SUMSQ($B2253:$H2253-$V$3:$AB$3))</f>
        <v>1471.34602773914</v>
      </c>
      <c r="J2253">
        <f t="array" ref="J2253">SQRT(SUMSQ($B2253:$H2253-$V$4:$AB$4))</f>
        <v>1244.343893466493</v>
      </c>
      <c r="K2253">
        <f t="array" ref="K2253">SQRT(SUMSQ($B2253:$H2253-$V$5:$AB$5))</f>
        <v>457.88189018543869</v>
      </c>
      <c r="L2253">
        <f t="array" ref="L2253">SQRT(SUMSQ($B2253:$H2253-$V$6:$AB$6))</f>
        <v>1560.1553406896755</v>
      </c>
      <c r="M2253">
        <f t="shared" ref="M2253:M2316" si="80">MIN(I2253:L2253)</f>
        <v>457.88189018543869</v>
      </c>
      <c r="N2253">
        <f t="shared" ref="N2253:N2316" si="81">MATCH(M2253,I2253:L2253,0)</f>
        <v>3</v>
      </c>
      <c r="O2253">
        <v>51</v>
      </c>
      <c r="P2253" t="s">
        <v>86</v>
      </c>
      <c r="Q2253" t="s">
        <v>51</v>
      </c>
      <c r="R2253" t="s">
        <v>570</v>
      </c>
    </row>
    <row r="2254" spans="1:18" x14ac:dyDescent="0.25">
      <c r="A2254">
        <v>0.77940991199999998</v>
      </c>
      <c r="B2254">
        <v>7</v>
      </c>
      <c r="C2254">
        <v>1</v>
      </c>
      <c r="D2254">
        <v>1337</v>
      </c>
      <c r="E2254">
        <v>1913</v>
      </c>
      <c r="F2254">
        <v>1790</v>
      </c>
      <c r="G2254">
        <v>216</v>
      </c>
      <c r="H2254">
        <v>201</v>
      </c>
      <c r="I2254">
        <f t="array" ref="I2254">SQRT(SUMSQ($B2254:$H2254-$V$3:$AB$3))</f>
        <v>761.44251118865861</v>
      </c>
      <c r="J2254">
        <f t="array" ref="J2254">SQRT(SUMSQ($B2254:$H2254-$V$4:$AB$4))</f>
        <v>1377.683384156227</v>
      </c>
      <c r="K2254">
        <f t="array" ref="K2254">SQRT(SUMSQ($B2254:$H2254-$V$5:$AB$5))</f>
        <v>1193.3562195284483</v>
      </c>
      <c r="L2254">
        <f t="array" ref="L2254">SQRT(SUMSQ($B2254:$H2254-$V$6:$AB$6))</f>
        <v>996.4768989059811</v>
      </c>
      <c r="M2254">
        <f t="shared" si="80"/>
        <v>761.44251118865861</v>
      </c>
      <c r="N2254">
        <f t="shared" si="81"/>
        <v>1</v>
      </c>
      <c r="O2254">
        <v>567</v>
      </c>
      <c r="P2254" t="s">
        <v>270</v>
      </c>
      <c r="Q2254" t="s">
        <v>54</v>
      </c>
      <c r="R2254" t="s">
        <v>503</v>
      </c>
    </row>
    <row r="2255" spans="1:18" x14ac:dyDescent="0.25">
      <c r="A2255">
        <v>0.77929884000000005</v>
      </c>
      <c r="B2255">
        <v>3</v>
      </c>
      <c r="C2255">
        <v>4</v>
      </c>
      <c r="D2255">
        <v>922</v>
      </c>
      <c r="E2255">
        <v>1102</v>
      </c>
      <c r="F2255">
        <v>236</v>
      </c>
      <c r="G2255">
        <v>100</v>
      </c>
      <c r="H2255">
        <v>44</v>
      </c>
      <c r="I2255">
        <f t="array" ref="I2255">SQRT(SUMSQ($B2255:$H2255-$V$3:$AB$3))</f>
        <v>1251.9656121589269</v>
      </c>
      <c r="J2255">
        <f t="array" ref="J2255">SQRT(SUMSQ($B2255:$H2255-$V$4:$AB$4))</f>
        <v>560.81311420112149</v>
      </c>
      <c r="K2255">
        <f t="array" ref="K2255">SQRT(SUMSQ($B2255:$H2255-$V$5:$AB$5))</f>
        <v>1330.6218595499315</v>
      </c>
      <c r="L2255">
        <f t="array" ref="L2255">SQRT(SUMSQ($B2255:$H2255-$V$6:$AB$6))</f>
        <v>1721.9668833794858</v>
      </c>
      <c r="M2255">
        <f t="shared" si="80"/>
        <v>560.81311420112149</v>
      </c>
      <c r="N2255">
        <f t="shared" si="81"/>
        <v>2</v>
      </c>
      <c r="O2255">
        <v>574</v>
      </c>
      <c r="P2255" t="s">
        <v>157</v>
      </c>
      <c r="Q2255" t="s">
        <v>49</v>
      </c>
      <c r="R2255" t="s">
        <v>284</v>
      </c>
    </row>
    <row r="2256" spans="1:18" x14ac:dyDescent="0.25">
      <c r="A2256">
        <v>0.77927695900000005</v>
      </c>
      <c r="B2256">
        <v>5</v>
      </c>
      <c r="C2256">
        <v>6</v>
      </c>
      <c r="D2256">
        <v>2050</v>
      </c>
      <c r="E2256">
        <v>2216</v>
      </c>
      <c r="F2256">
        <v>895</v>
      </c>
      <c r="G2256">
        <v>146</v>
      </c>
      <c r="H2256">
        <v>134</v>
      </c>
      <c r="I2256">
        <f t="array" ref="I2256">SQRT(SUMSQ($B2256:$H2256-$V$3:$AB$3))</f>
        <v>1388.7116077652367</v>
      </c>
      <c r="J2256">
        <f t="array" ref="J2256">SQRT(SUMSQ($B2256:$H2256-$V$4:$AB$4))</f>
        <v>1191.1450256831561</v>
      </c>
      <c r="K2256">
        <f t="array" ref="K2256">SQRT(SUMSQ($B2256:$H2256-$V$5:$AB$5))</f>
        <v>445.95511007987182</v>
      </c>
      <c r="L2256">
        <f t="array" ref="L2256">SQRT(SUMSQ($B2256:$H2256-$V$6:$AB$6))</f>
        <v>1449.0163989198386</v>
      </c>
      <c r="M2256">
        <f t="shared" si="80"/>
        <v>445.95511007987182</v>
      </c>
      <c r="N2256">
        <f t="shared" si="81"/>
        <v>3</v>
      </c>
      <c r="O2256">
        <v>172</v>
      </c>
      <c r="P2256" t="s">
        <v>54</v>
      </c>
      <c r="Q2256" t="s">
        <v>140</v>
      </c>
      <c r="R2256" t="s">
        <v>83</v>
      </c>
    </row>
    <row r="2257" spans="1:18" x14ac:dyDescent="0.25">
      <c r="A2257">
        <v>0.77925724900000004</v>
      </c>
      <c r="B2257">
        <v>6</v>
      </c>
      <c r="C2257">
        <v>7</v>
      </c>
      <c r="D2257">
        <v>1312</v>
      </c>
      <c r="E2257">
        <v>1444</v>
      </c>
      <c r="F2257">
        <v>480</v>
      </c>
      <c r="G2257">
        <v>92</v>
      </c>
      <c r="H2257">
        <v>78</v>
      </c>
      <c r="I2257">
        <f t="array" ref="I2257">SQRT(SUMSQ($B2257:$H2257-$V$3:$AB$3))</f>
        <v>986.60873768247154</v>
      </c>
      <c r="J2257">
        <f t="array" ref="J2257">SQRT(SUMSQ($B2257:$H2257-$V$4:$AB$4))</f>
        <v>159.15091282448699</v>
      </c>
      <c r="K2257">
        <f t="array" ref="K2257">SQRT(SUMSQ($B2257:$H2257-$V$5:$AB$5))</f>
        <v>776.71908578730233</v>
      </c>
      <c r="L2257">
        <f t="array" ref="L2257">SQRT(SUMSQ($B2257:$H2257-$V$6:$AB$6))</f>
        <v>1386.7479233850802</v>
      </c>
      <c r="M2257">
        <f t="shared" si="80"/>
        <v>159.15091282448699</v>
      </c>
      <c r="N2257">
        <f t="shared" si="81"/>
        <v>2</v>
      </c>
      <c r="O2257">
        <v>72</v>
      </c>
      <c r="P2257" t="s">
        <v>236</v>
      </c>
      <c r="Q2257" t="s">
        <v>270</v>
      </c>
      <c r="R2257" t="s">
        <v>518</v>
      </c>
    </row>
    <row r="2258" spans="1:18" x14ac:dyDescent="0.25">
      <c r="A2258">
        <v>0.77910485799999996</v>
      </c>
      <c r="B2258">
        <v>7</v>
      </c>
      <c r="C2258">
        <v>1</v>
      </c>
      <c r="D2258">
        <v>1343</v>
      </c>
      <c r="E2258">
        <v>1418</v>
      </c>
      <c r="F2258">
        <v>451</v>
      </c>
      <c r="G2258">
        <v>95</v>
      </c>
      <c r="H2258">
        <v>77</v>
      </c>
      <c r="I2258">
        <f t="array" ref="I2258">SQRT(SUMSQ($B2258:$H2258-$V$3:$AB$3))</f>
        <v>1014.4904335705636</v>
      </c>
      <c r="J2258">
        <f t="array" ref="J2258">SQRT(SUMSQ($B2258:$H2258-$V$4:$AB$4))</f>
        <v>168.67982667594984</v>
      </c>
      <c r="K2258">
        <f t="array" ref="K2258">SQRT(SUMSQ($B2258:$H2258-$V$5:$AB$5))</f>
        <v>791.23694024713041</v>
      </c>
      <c r="L2258">
        <f t="array" ref="L2258">SQRT(SUMSQ($B2258:$H2258-$V$6:$AB$6))</f>
        <v>1394.7209494517492</v>
      </c>
      <c r="M2258">
        <f t="shared" si="80"/>
        <v>168.67982667594984</v>
      </c>
      <c r="N2258">
        <f t="shared" si="81"/>
        <v>2</v>
      </c>
      <c r="O2258">
        <v>1032</v>
      </c>
      <c r="P2258" t="s">
        <v>286</v>
      </c>
      <c r="Q2258" t="s">
        <v>157</v>
      </c>
      <c r="R2258" t="s">
        <v>79</v>
      </c>
    </row>
    <row r="2259" spans="1:18" x14ac:dyDescent="0.25">
      <c r="A2259">
        <v>0.778947901</v>
      </c>
      <c r="B2259">
        <v>6</v>
      </c>
      <c r="C2259">
        <v>7</v>
      </c>
      <c r="D2259">
        <v>2231</v>
      </c>
      <c r="E2259">
        <v>26</v>
      </c>
      <c r="F2259">
        <v>447</v>
      </c>
      <c r="G2259">
        <v>115</v>
      </c>
      <c r="H2259">
        <v>82</v>
      </c>
      <c r="I2259">
        <f t="array" ref="I2259">SQRT(SUMSQ($B2259:$H2259-$V$3:$AB$3))</f>
        <v>1893.4409811649039</v>
      </c>
      <c r="J2259">
        <f t="array" ref="J2259">SQRT(SUMSQ($B2259:$H2259-$V$4:$AB$4))</f>
        <v>1667.9954421149755</v>
      </c>
      <c r="K2259">
        <f t="array" ref="K2259">SQRT(SUMSQ($B2259:$H2259-$V$5:$AB$5))</f>
        <v>2134.5141591160977</v>
      </c>
      <c r="L2259">
        <f t="array" ref="L2259">SQRT(SUMSQ($B2259:$H2259-$V$6:$AB$6))</f>
        <v>1679.0120833537885</v>
      </c>
      <c r="M2259">
        <f t="shared" si="80"/>
        <v>1667.9954421149755</v>
      </c>
      <c r="N2259">
        <f t="shared" si="81"/>
        <v>2</v>
      </c>
      <c r="O2259">
        <v>381</v>
      </c>
      <c r="P2259" t="s">
        <v>236</v>
      </c>
      <c r="Q2259" t="s">
        <v>254</v>
      </c>
      <c r="R2259" t="s">
        <v>506</v>
      </c>
    </row>
    <row r="2260" spans="1:18" x14ac:dyDescent="0.25">
      <c r="A2260">
        <v>0.77871963</v>
      </c>
      <c r="B2260">
        <v>4</v>
      </c>
      <c r="C2260">
        <v>5</v>
      </c>
      <c r="D2260">
        <v>1456</v>
      </c>
      <c r="E2260">
        <v>1633</v>
      </c>
      <c r="F2260">
        <v>337</v>
      </c>
      <c r="G2260">
        <v>97</v>
      </c>
      <c r="H2260">
        <v>57</v>
      </c>
      <c r="I2260">
        <f t="array" ref="I2260">SQRT(SUMSQ($B2260:$H2260-$V$3:$AB$3))</f>
        <v>1195.5366447707916</v>
      </c>
      <c r="J2260">
        <f t="array" ref="J2260">SQRT(SUMSQ($B2260:$H2260-$V$4:$AB$4))</f>
        <v>376.74820267947837</v>
      </c>
      <c r="K2260">
        <f t="array" ref="K2260">SQRT(SUMSQ($B2260:$H2260-$V$5:$AB$5))</f>
        <v>624.05927462383272</v>
      </c>
      <c r="L2260">
        <f t="array" ref="L2260">SQRT(SUMSQ($B2260:$H2260-$V$6:$AB$6))</f>
        <v>1536.7737095858354</v>
      </c>
      <c r="M2260">
        <f t="shared" si="80"/>
        <v>376.74820267947837</v>
      </c>
      <c r="N2260">
        <f t="shared" si="81"/>
        <v>2</v>
      </c>
      <c r="O2260">
        <v>1032</v>
      </c>
      <c r="P2260" t="s">
        <v>157</v>
      </c>
      <c r="Q2260" t="s">
        <v>187</v>
      </c>
      <c r="R2260" t="s">
        <v>582</v>
      </c>
    </row>
    <row r="2261" spans="1:18" x14ac:dyDescent="0.25">
      <c r="A2261">
        <v>0.77861561000000001</v>
      </c>
      <c r="B2261">
        <v>4</v>
      </c>
      <c r="C2261">
        <v>5</v>
      </c>
      <c r="D2261">
        <v>901</v>
      </c>
      <c r="E2261">
        <v>1202</v>
      </c>
      <c r="F2261">
        <v>848</v>
      </c>
      <c r="G2261">
        <v>121</v>
      </c>
      <c r="H2261">
        <v>107</v>
      </c>
      <c r="I2261">
        <f t="array" ref="I2261">SQRT(SUMSQ($B2261:$H2261-$V$3:$AB$3))</f>
        <v>669.30340682304734</v>
      </c>
      <c r="J2261">
        <f t="array" ref="J2261">SQRT(SUMSQ($B2261:$H2261-$V$4:$AB$4))</f>
        <v>548.57654358533989</v>
      </c>
      <c r="K2261">
        <f t="array" ref="K2261">SQRT(SUMSQ($B2261:$H2261-$V$5:$AB$5))</f>
        <v>1202.0201423719675</v>
      </c>
      <c r="L2261">
        <f t="array" ref="L2261">SQRT(SUMSQ($B2261:$H2261-$V$6:$AB$6))</f>
        <v>1260.2981028106126</v>
      </c>
      <c r="M2261">
        <f t="shared" si="80"/>
        <v>548.57654358533989</v>
      </c>
      <c r="N2261">
        <f t="shared" si="81"/>
        <v>2</v>
      </c>
      <c r="O2261">
        <v>3</v>
      </c>
      <c r="P2261" t="s">
        <v>86</v>
      </c>
      <c r="Q2261" t="s">
        <v>51</v>
      </c>
      <c r="R2261" t="s">
        <v>370</v>
      </c>
    </row>
    <row r="2262" spans="1:18" x14ac:dyDescent="0.25">
      <c r="A2262">
        <v>0.77852562599999997</v>
      </c>
      <c r="B2262">
        <v>4</v>
      </c>
      <c r="C2262">
        <v>5</v>
      </c>
      <c r="D2262">
        <v>737</v>
      </c>
      <c r="F2262">
        <v>358</v>
      </c>
      <c r="I2262">
        <f t="array" ref="I2262">SQRT(SUMSQ($B2262:$H2262-$V$3:$AB$3))</f>
        <v>1737.4482588505623</v>
      </c>
      <c r="J2262">
        <f t="array" ref="J2262">SQRT(SUMSQ($B2262:$H2262-$V$4:$AB$4))</f>
        <v>1523.4514834601493</v>
      </c>
      <c r="K2262">
        <f t="array" ref="K2262">SQRT(SUMSQ($B2262:$H2262-$V$5:$AB$5))</f>
        <v>2321.6924065484818</v>
      </c>
      <c r="L2262">
        <f t="array" ref="L2262">SQRT(SUMSQ($B2262:$H2262-$V$6:$AB$6))</f>
        <v>2024.3153743147702</v>
      </c>
      <c r="M2262">
        <f t="shared" si="80"/>
        <v>1523.4514834601493</v>
      </c>
      <c r="N2262">
        <f t="shared" si="81"/>
        <v>2</v>
      </c>
      <c r="O2262">
        <v>178</v>
      </c>
      <c r="P2262" t="s">
        <v>124</v>
      </c>
      <c r="Q2262" t="s">
        <v>270</v>
      </c>
      <c r="R2262" t="s">
        <v>318</v>
      </c>
    </row>
    <row r="2263" spans="1:18" x14ac:dyDescent="0.25">
      <c r="A2263">
        <v>0.77844934099999996</v>
      </c>
      <c r="B2263">
        <v>4</v>
      </c>
      <c r="C2263">
        <v>5</v>
      </c>
      <c r="D2263">
        <v>2200</v>
      </c>
      <c r="E2263">
        <v>2318</v>
      </c>
      <c r="F2263">
        <v>325</v>
      </c>
      <c r="G2263">
        <v>78</v>
      </c>
      <c r="H2263">
        <v>55</v>
      </c>
      <c r="I2263">
        <f t="array" ref="I2263">SQRT(SUMSQ($B2263:$H2263-$V$3:$AB$3))</f>
        <v>1834.4960756328176</v>
      </c>
      <c r="J2263">
        <f t="array" ref="J2263">SQRT(SUMSQ($B2263:$H2263-$V$4:$AB$4))</f>
        <v>1328.2976537068503</v>
      </c>
      <c r="K2263">
        <f t="array" ref="K2263">SQRT(SUMSQ($B2263:$H2263-$V$5:$AB$5))</f>
        <v>670.61578928978486</v>
      </c>
      <c r="L2263">
        <f t="array" ref="L2263">SQRT(SUMSQ($B2263:$H2263-$V$6:$AB$6))</f>
        <v>1925.4710646029516</v>
      </c>
      <c r="M2263">
        <f t="shared" si="80"/>
        <v>670.61578928978486</v>
      </c>
      <c r="N2263">
        <f t="shared" si="81"/>
        <v>3</v>
      </c>
      <c r="O2263">
        <v>219</v>
      </c>
      <c r="P2263" t="s">
        <v>124</v>
      </c>
      <c r="Q2263" t="s">
        <v>187</v>
      </c>
      <c r="R2263" t="s">
        <v>110</v>
      </c>
    </row>
    <row r="2264" spans="1:18" x14ac:dyDescent="0.25">
      <c r="A2264">
        <v>0.77844082100000001</v>
      </c>
      <c r="B2264">
        <v>4</v>
      </c>
      <c r="C2264">
        <v>5</v>
      </c>
      <c r="D2264">
        <v>815</v>
      </c>
      <c r="E2264">
        <v>1259</v>
      </c>
      <c r="F2264">
        <v>1235</v>
      </c>
      <c r="G2264">
        <v>164</v>
      </c>
      <c r="H2264">
        <v>146</v>
      </c>
      <c r="I2264">
        <f t="array" ref="I2264">SQRT(SUMSQ($B2264:$H2264-$V$3:$AB$3))</f>
        <v>443.00717556746838</v>
      </c>
      <c r="J2264">
        <f t="array" ref="J2264">SQRT(SUMSQ($B2264:$H2264-$V$4:$AB$4))</f>
        <v>868.06808460326079</v>
      </c>
      <c r="K2264">
        <f t="array" ref="K2264">SQRT(SUMSQ($B2264:$H2264-$V$5:$AB$5))</f>
        <v>1333.3038021762045</v>
      </c>
      <c r="L2264">
        <f t="array" ref="L2264">SQRT(SUMSQ($B2264:$H2264-$V$6:$AB$6))</f>
        <v>1120.196298973286</v>
      </c>
      <c r="M2264">
        <f t="shared" si="80"/>
        <v>443.00717556746838</v>
      </c>
      <c r="N2264">
        <f t="shared" si="81"/>
        <v>1</v>
      </c>
      <c r="O2264">
        <v>3244</v>
      </c>
      <c r="P2264" t="s">
        <v>49</v>
      </c>
      <c r="Q2264" t="s">
        <v>86</v>
      </c>
      <c r="R2264" t="s">
        <v>231</v>
      </c>
    </row>
    <row r="2265" spans="1:18" x14ac:dyDescent="0.25">
      <c r="A2265">
        <v>0.77838808100000001</v>
      </c>
      <c r="B2265">
        <v>5</v>
      </c>
      <c r="C2265">
        <v>6</v>
      </c>
      <c r="D2265">
        <v>1208</v>
      </c>
      <c r="E2265">
        <v>1349</v>
      </c>
      <c r="F2265">
        <v>417</v>
      </c>
      <c r="G2265">
        <v>101</v>
      </c>
      <c r="H2265">
        <v>80</v>
      </c>
      <c r="I2265">
        <f t="array" ref="I2265">SQRT(SUMSQ($B2265:$H2265-$V$3:$AB$3))</f>
        <v>1029.6637294458128</v>
      </c>
      <c r="J2265">
        <f t="array" ref="J2265">SQRT(SUMSQ($B2265:$H2265-$V$4:$AB$4))</f>
        <v>189.0061030566572</v>
      </c>
      <c r="K2265">
        <f t="array" ref="K2265">SQRT(SUMSQ($B2265:$H2265-$V$5:$AB$5))</f>
        <v>922.92010258542928</v>
      </c>
      <c r="L2265">
        <f t="array" ref="L2265">SQRT(SUMSQ($B2265:$H2265-$V$6:$AB$6))</f>
        <v>1458.5547925423195</v>
      </c>
      <c r="M2265">
        <f t="shared" si="80"/>
        <v>189.0061030566572</v>
      </c>
      <c r="N2265">
        <f t="shared" si="81"/>
        <v>2</v>
      </c>
      <c r="O2265">
        <v>635</v>
      </c>
      <c r="P2265" t="s">
        <v>236</v>
      </c>
      <c r="Q2265" t="s">
        <v>259</v>
      </c>
      <c r="R2265" t="s">
        <v>71</v>
      </c>
    </row>
    <row r="2266" spans="1:18" x14ac:dyDescent="0.25">
      <c r="A2266">
        <v>0.77831107700000002</v>
      </c>
      <c r="B2266">
        <v>5</v>
      </c>
      <c r="C2266">
        <v>6</v>
      </c>
      <c r="D2266">
        <v>1755</v>
      </c>
      <c r="E2266">
        <v>2335</v>
      </c>
      <c r="F2266">
        <v>1844</v>
      </c>
      <c r="G2266">
        <v>220</v>
      </c>
      <c r="H2266">
        <v>201</v>
      </c>
      <c r="I2266">
        <f t="array" ref="I2266">SQRT(SUMSQ($B2266:$H2266-$V$3:$AB$3))</f>
        <v>1279.2808355346031</v>
      </c>
      <c r="J2266">
        <f t="array" ref="J2266">SQRT(SUMSQ($B2266:$H2266-$V$4:$AB$4))</f>
        <v>1696.0514201368135</v>
      </c>
      <c r="K2266">
        <f t="array" ref="K2266">SQRT(SUMSQ($B2266:$H2266-$V$5:$AB$5))</f>
        <v>1208.1208074000147</v>
      </c>
      <c r="L2266">
        <f t="array" ref="L2266">SQRT(SUMSQ($B2266:$H2266-$V$6:$AB$6))</f>
        <v>1303.6206406461802</v>
      </c>
      <c r="M2266">
        <f t="shared" si="80"/>
        <v>1208.1208074000147</v>
      </c>
      <c r="N2266">
        <f t="shared" si="81"/>
        <v>3</v>
      </c>
      <c r="O2266">
        <v>2091</v>
      </c>
      <c r="P2266" t="s">
        <v>187</v>
      </c>
      <c r="Q2266" t="s">
        <v>54</v>
      </c>
      <c r="R2266" t="s">
        <v>449</v>
      </c>
    </row>
    <row r="2267" spans="1:18" x14ac:dyDescent="0.25">
      <c r="A2267">
        <v>0.77828060700000001</v>
      </c>
      <c r="B2267">
        <v>3</v>
      </c>
      <c r="C2267">
        <v>4</v>
      </c>
      <c r="D2267">
        <v>2156</v>
      </c>
      <c r="E2267">
        <v>2318</v>
      </c>
      <c r="F2267">
        <v>480</v>
      </c>
      <c r="G2267">
        <v>82</v>
      </c>
      <c r="H2267">
        <v>74</v>
      </c>
      <c r="I2267">
        <f t="array" ref="I2267">SQRT(SUMSQ($B2267:$H2267-$V$3:$AB$3))</f>
        <v>1718.6810999996533</v>
      </c>
      <c r="J2267">
        <f t="array" ref="J2267">SQRT(SUMSQ($B2267:$H2267-$V$4:$AB$4))</f>
        <v>1283.2232484280855</v>
      </c>
      <c r="K2267">
        <f t="array" ref="K2267">SQRT(SUMSQ($B2267:$H2267-$V$5:$AB$5))</f>
        <v>564.73949107673366</v>
      </c>
      <c r="L2267">
        <f t="array" ref="L2267">SQRT(SUMSQ($B2267:$H2267-$V$6:$AB$6))</f>
        <v>1807.5004693307305</v>
      </c>
      <c r="M2267">
        <f t="shared" si="80"/>
        <v>564.73949107673366</v>
      </c>
      <c r="N2267">
        <f t="shared" si="81"/>
        <v>3</v>
      </c>
      <c r="O2267">
        <v>2467</v>
      </c>
      <c r="P2267" t="s">
        <v>270</v>
      </c>
      <c r="Q2267" t="s">
        <v>236</v>
      </c>
      <c r="R2267" t="s">
        <v>545</v>
      </c>
    </row>
    <row r="2268" spans="1:18" x14ac:dyDescent="0.25">
      <c r="A2268">
        <v>0.77813489999999996</v>
      </c>
      <c r="B2268">
        <v>10</v>
      </c>
      <c r="C2268">
        <v>4</v>
      </c>
      <c r="D2268">
        <v>1714</v>
      </c>
      <c r="E2268">
        <v>1814</v>
      </c>
      <c r="F2268">
        <v>224</v>
      </c>
      <c r="G2268">
        <v>60</v>
      </c>
      <c r="H2268">
        <v>43</v>
      </c>
      <c r="I2268">
        <f t="array" ref="I2268">SQRT(SUMSQ($B2268:$H2268-$V$3:$AB$3))</f>
        <v>1435.4222737623859</v>
      </c>
      <c r="J2268">
        <f t="array" ref="J2268">SQRT(SUMSQ($B2268:$H2268-$V$4:$AB$4))</f>
        <v>696.58624458721272</v>
      </c>
      <c r="K2268">
        <f t="array" ref="K2268">SQRT(SUMSQ($B2268:$H2268-$V$5:$AB$5))</f>
        <v>544.04427670723965</v>
      </c>
      <c r="L2268">
        <f t="array" ref="L2268">SQRT(SUMSQ($B2268:$H2268-$V$6:$AB$6))</f>
        <v>1680.6873678006195</v>
      </c>
      <c r="M2268">
        <f t="shared" si="80"/>
        <v>544.04427670723965</v>
      </c>
      <c r="N2268">
        <f t="shared" si="81"/>
        <v>3</v>
      </c>
      <c r="O2268">
        <v>3589</v>
      </c>
      <c r="P2268" t="s">
        <v>150</v>
      </c>
      <c r="Q2268" t="s">
        <v>250</v>
      </c>
      <c r="R2268" t="s">
        <v>131</v>
      </c>
    </row>
    <row r="2269" spans="1:18" x14ac:dyDescent="0.25">
      <c r="A2269">
        <v>0.77805237999999999</v>
      </c>
      <c r="B2269">
        <v>5</v>
      </c>
      <c r="C2269">
        <v>6</v>
      </c>
      <c r="D2269">
        <v>1503</v>
      </c>
      <c r="E2269">
        <v>1559</v>
      </c>
      <c r="F2269">
        <v>197</v>
      </c>
      <c r="G2269">
        <v>56</v>
      </c>
      <c r="H2269">
        <v>40</v>
      </c>
      <c r="I2269">
        <f t="array" ref="I2269">SQRT(SUMSQ($B2269:$H2269-$V$3:$AB$3))</f>
        <v>1319.0939989121778</v>
      </c>
      <c r="J2269">
        <f t="array" ref="J2269">SQRT(SUMSQ($B2269:$H2269-$V$4:$AB$4))</f>
        <v>464.18480408540518</v>
      </c>
      <c r="K2269">
        <f t="array" ref="K2269">SQRT(SUMSQ($B2269:$H2269-$V$5:$AB$5))</f>
        <v>748.31562455679045</v>
      </c>
      <c r="L2269">
        <f t="array" ref="L2269">SQRT(SUMSQ($B2269:$H2269-$V$6:$AB$6))</f>
        <v>1631.6925978652405</v>
      </c>
      <c r="M2269">
        <f t="shared" si="80"/>
        <v>464.18480408540518</v>
      </c>
      <c r="N2269">
        <f t="shared" si="81"/>
        <v>2</v>
      </c>
      <c r="O2269">
        <v>872</v>
      </c>
      <c r="P2269" t="s">
        <v>49</v>
      </c>
      <c r="Q2269" t="s">
        <v>201</v>
      </c>
      <c r="R2269" t="s">
        <v>539</v>
      </c>
    </row>
    <row r="2270" spans="1:18" x14ac:dyDescent="0.25">
      <c r="A2270">
        <v>0.77801010599999998</v>
      </c>
      <c r="B2270">
        <v>4</v>
      </c>
      <c r="C2270">
        <v>5</v>
      </c>
      <c r="D2270">
        <v>1317</v>
      </c>
      <c r="E2270">
        <v>1443</v>
      </c>
      <c r="F2270">
        <v>461</v>
      </c>
      <c r="G2270">
        <v>86</v>
      </c>
      <c r="H2270">
        <v>71</v>
      </c>
      <c r="I2270">
        <f t="array" ref="I2270">SQRT(SUMSQ($B2270:$H2270-$V$3:$AB$3))</f>
        <v>1006.1985081600284</v>
      </c>
      <c r="J2270">
        <f t="array" ref="J2270">SQRT(SUMSQ($B2270:$H2270-$V$4:$AB$4))</f>
        <v>171.28799067899854</v>
      </c>
      <c r="K2270">
        <f t="array" ref="K2270">SQRT(SUMSQ($B2270:$H2270-$V$5:$AB$5))</f>
        <v>781.13618040290135</v>
      </c>
      <c r="L2270">
        <f t="array" ref="L2270">SQRT(SUMSQ($B2270:$H2270-$V$6:$AB$6))</f>
        <v>1402.0361478748737</v>
      </c>
      <c r="M2270">
        <f t="shared" si="80"/>
        <v>171.28799067899854</v>
      </c>
      <c r="N2270">
        <f t="shared" si="81"/>
        <v>2</v>
      </c>
      <c r="O2270">
        <v>33</v>
      </c>
      <c r="P2270" t="s">
        <v>169</v>
      </c>
      <c r="Q2270" t="s">
        <v>344</v>
      </c>
      <c r="R2270" t="s">
        <v>95</v>
      </c>
    </row>
    <row r="2271" spans="1:18" x14ac:dyDescent="0.25">
      <c r="A2271">
        <v>0.77799574299999996</v>
      </c>
      <c r="B2271">
        <v>8</v>
      </c>
      <c r="C2271">
        <v>2</v>
      </c>
      <c r="D2271">
        <v>1740</v>
      </c>
      <c r="E2271">
        <v>2328</v>
      </c>
      <c r="F2271">
        <v>1844</v>
      </c>
      <c r="G2271">
        <v>228</v>
      </c>
      <c r="H2271">
        <v>213</v>
      </c>
      <c r="I2271">
        <f t="array" ref="I2271">SQRT(SUMSQ($B2271:$H2271-$V$3:$AB$3))</f>
        <v>1268.0857218115109</v>
      </c>
      <c r="J2271">
        <f t="array" ref="J2271">SQRT(SUMSQ($B2271:$H2271-$V$4:$AB$4))</f>
        <v>1688.8669965825607</v>
      </c>
      <c r="K2271">
        <f t="array" ref="K2271">SQRT(SUMSQ($B2271:$H2271-$V$5:$AB$5))</f>
        <v>1206.9874586624965</v>
      </c>
      <c r="L2271">
        <f t="array" ref="L2271">SQRT(SUMSQ($B2271:$H2271-$V$6:$AB$6))</f>
        <v>1298.7477860390145</v>
      </c>
      <c r="M2271">
        <f t="shared" si="80"/>
        <v>1206.9874586624965</v>
      </c>
      <c r="N2271">
        <f t="shared" si="81"/>
        <v>3</v>
      </c>
      <c r="O2271">
        <v>2091</v>
      </c>
      <c r="P2271" t="s">
        <v>187</v>
      </c>
      <c r="Q2271" t="s">
        <v>54</v>
      </c>
      <c r="R2271" t="s">
        <v>522</v>
      </c>
    </row>
    <row r="2272" spans="1:18" x14ac:dyDescent="0.25">
      <c r="A2272">
        <v>0.77787868299999996</v>
      </c>
      <c r="B2272">
        <v>6</v>
      </c>
      <c r="C2272">
        <v>7</v>
      </c>
      <c r="D2272">
        <v>1443</v>
      </c>
      <c r="E2272">
        <v>1817</v>
      </c>
      <c r="F2272">
        <v>1180</v>
      </c>
      <c r="G2272">
        <v>154</v>
      </c>
      <c r="H2272">
        <v>141</v>
      </c>
      <c r="I2272">
        <f t="array" ref="I2272">SQRT(SUMSQ($B2272:$H2272-$V$3:$AB$3))</f>
        <v>660.98877883515547</v>
      </c>
      <c r="J2272">
        <f t="array" ref="J2272">SQRT(SUMSQ($B2272:$H2272-$V$4:$AB$4))</f>
        <v>806.25594861776233</v>
      </c>
      <c r="K2272">
        <f t="array" ref="K2272">SQRT(SUMSQ($B2272:$H2272-$V$5:$AB$5))</f>
        <v>631.84423822530709</v>
      </c>
      <c r="L2272">
        <f t="array" ref="L2272">SQRT(SUMSQ($B2272:$H2272-$V$6:$AB$6))</f>
        <v>1005.7284840167251</v>
      </c>
      <c r="M2272">
        <f t="shared" si="80"/>
        <v>631.84423822530709</v>
      </c>
      <c r="N2272">
        <f t="shared" si="81"/>
        <v>3</v>
      </c>
      <c r="O2272">
        <v>972</v>
      </c>
      <c r="P2272" t="s">
        <v>250</v>
      </c>
      <c r="Q2272" t="s">
        <v>102</v>
      </c>
      <c r="R2272" t="s">
        <v>511</v>
      </c>
    </row>
    <row r="2273" spans="1:18" x14ac:dyDescent="0.25">
      <c r="A2273">
        <v>0.77785223599999997</v>
      </c>
      <c r="B2273">
        <v>3</v>
      </c>
      <c r="C2273">
        <v>4</v>
      </c>
      <c r="D2273">
        <v>1357</v>
      </c>
      <c r="E2273">
        <v>1538</v>
      </c>
      <c r="F2273">
        <v>935</v>
      </c>
      <c r="G2273">
        <v>161</v>
      </c>
      <c r="H2273">
        <v>146</v>
      </c>
      <c r="I2273">
        <f t="array" ref="I2273">SQRT(SUMSQ($B2273:$H2273-$V$3:$AB$3))</f>
        <v>599.04150952514397</v>
      </c>
      <c r="J2273">
        <f t="array" ref="J2273">SQRT(SUMSQ($B2273:$H2273-$V$4:$AB$4))</f>
        <v>454.9130709025024</v>
      </c>
      <c r="K2273">
        <f t="array" ref="K2273">SQRT(SUMSQ($B2273:$H2273-$V$5:$AB$5))</f>
        <v>696.56955533129155</v>
      </c>
      <c r="L2273">
        <f t="array" ref="L2273">SQRT(SUMSQ($B2273:$H2273-$V$6:$AB$6))</f>
        <v>1024.0039258447453</v>
      </c>
      <c r="M2273">
        <f t="shared" si="80"/>
        <v>454.9130709025024</v>
      </c>
      <c r="N2273">
        <f t="shared" si="81"/>
        <v>2</v>
      </c>
      <c r="O2273">
        <v>3322</v>
      </c>
      <c r="P2273" t="s">
        <v>285</v>
      </c>
      <c r="Q2273" t="s">
        <v>56</v>
      </c>
      <c r="R2273" t="s">
        <v>546</v>
      </c>
    </row>
    <row r="2274" spans="1:18" x14ac:dyDescent="0.25">
      <c r="A2274">
        <v>0.77775572800000004</v>
      </c>
      <c r="B2274">
        <v>3</v>
      </c>
      <c r="C2274">
        <v>4</v>
      </c>
      <c r="D2274">
        <v>1958</v>
      </c>
      <c r="E2274">
        <v>2310</v>
      </c>
      <c r="F2274">
        <v>967</v>
      </c>
      <c r="G2274">
        <v>132</v>
      </c>
      <c r="H2274">
        <v>118</v>
      </c>
      <c r="I2274">
        <f t="array" ref="I2274">SQRT(SUMSQ($B2274:$H2274-$V$3:$AB$3))</f>
        <v>1376.921404945592</v>
      </c>
      <c r="J2274">
        <f t="array" ref="J2274">SQRT(SUMSQ($B2274:$H2274-$V$4:$AB$4))</f>
        <v>1228.9336054444911</v>
      </c>
      <c r="K2274">
        <f t="array" ref="K2274">SQRT(SUMSQ($B2274:$H2274-$V$5:$AB$5))</f>
        <v>464.99078638048127</v>
      </c>
      <c r="L2274">
        <f t="array" ref="L2274">SQRT(SUMSQ($B2274:$H2274-$V$6:$AB$6))</f>
        <v>1476.3163079598817</v>
      </c>
      <c r="M2274">
        <f t="shared" si="80"/>
        <v>464.99078638048127</v>
      </c>
      <c r="N2274">
        <f t="shared" si="81"/>
        <v>3</v>
      </c>
      <c r="O2274">
        <v>3829</v>
      </c>
      <c r="P2274" t="s">
        <v>169</v>
      </c>
      <c r="Q2274" t="s">
        <v>44</v>
      </c>
      <c r="R2274" t="s">
        <v>314</v>
      </c>
    </row>
    <row r="2275" spans="1:18" x14ac:dyDescent="0.25">
      <c r="A2275">
        <v>0.77772564399999999</v>
      </c>
      <c r="B2275">
        <v>9</v>
      </c>
      <c r="C2275">
        <v>3</v>
      </c>
      <c r="D2275">
        <v>1013</v>
      </c>
      <c r="E2275">
        <v>1121</v>
      </c>
      <c r="F2275">
        <v>279</v>
      </c>
      <c r="G2275">
        <v>68</v>
      </c>
      <c r="H2275">
        <v>50</v>
      </c>
      <c r="I2275">
        <f t="array" ref="I2275">SQRT(SUMSQ($B2275:$H2275-$V$3:$AB$3))</f>
        <v>1190.2285454840116</v>
      </c>
      <c r="J2275">
        <f t="array" ref="J2275">SQRT(SUMSQ($B2275:$H2275-$V$4:$AB$4))</f>
        <v>482.61439675073802</v>
      </c>
      <c r="K2275">
        <f t="array" ref="K2275">SQRT(SUMSQ($B2275:$H2275-$V$5:$AB$5))</f>
        <v>1250.546053680104</v>
      </c>
      <c r="L2275">
        <f t="array" ref="L2275">SQRT(SUMSQ($B2275:$H2275-$V$6:$AB$6))</f>
        <v>1641.5281207866319</v>
      </c>
      <c r="M2275">
        <f t="shared" si="80"/>
        <v>482.61439675073802</v>
      </c>
      <c r="N2275">
        <f t="shared" si="81"/>
        <v>2</v>
      </c>
      <c r="O2275">
        <v>2558</v>
      </c>
      <c r="P2275" t="s">
        <v>150</v>
      </c>
      <c r="Q2275" t="s">
        <v>209</v>
      </c>
      <c r="R2275" t="s">
        <v>255</v>
      </c>
    </row>
    <row r="2276" spans="1:18" x14ac:dyDescent="0.25">
      <c r="A2276">
        <v>0.77760219399999997</v>
      </c>
      <c r="B2276">
        <v>8</v>
      </c>
      <c r="C2276">
        <v>2</v>
      </c>
      <c r="D2276">
        <v>1018</v>
      </c>
      <c r="E2276">
        <v>1122</v>
      </c>
      <c r="F2276">
        <v>239</v>
      </c>
      <c r="G2276">
        <v>64</v>
      </c>
      <c r="H2276">
        <v>55</v>
      </c>
      <c r="I2276">
        <f t="array" ref="I2276">SQRT(SUMSQ($B2276:$H2276-$V$3:$AB$3))</f>
        <v>1227.9396518828946</v>
      </c>
      <c r="J2276">
        <f t="array" ref="J2276">SQRT(SUMSQ($B2276:$H2276-$V$4:$AB$4))</f>
        <v>501.71813549793438</v>
      </c>
      <c r="K2276">
        <f t="array" ref="K2276">SQRT(SUMSQ($B2276:$H2276-$V$5:$AB$5))</f>
        <v>1259.7101784051085</v>
      </c>
      <c r="L2276">
        <f t="array" ref="L2276">SQRT(SUMSQ($B2276:$H2276-$V$6:$AB$6))</f>
        <v>1674.3174547699211</v>
      </c>
      <c r="M2276">
        <f t="shared" si="80"/>
        <v>501.71813549793438</v>
      </c>
      <c r="N2276">
        <f t="shared" si="81"/>
        <v>2</v>
      </c>
      <c r="O2276">
        <v>16</v>
      </c>
      <c r="P2276" t="s">
        <v>86</v>
      </c>
      <c r="Q2276" t="s">
        <v>344</v>
      </c>
      <c r="R2276" t="s">
        <v>458</v>
      </c>
    </row>
    <row r="2277" spans="1:18" x14ac:dyDescent="0.25">
      <c r="A2277">
        <v>0.77744892399999999</v>
      </c>
      <c r="B2277">
        <v>8</v>
      </c>
      <c r="C2277">
        <v>2</v>
      </c>
      <c r="D2277">
        <v>2115</v>
      </c>
      <c r="E2277">
        <v>2216</v>
      </c>
      <c r="F2277">
        <v>255</v>
      </c>
      <c r="G2277">
        <v>61</v>
      </c>
      <c r="H2277">
        <v>45</v>
      </c>
      <c r="I2277">
        <f t="array" ref="I2277">SQRT(SUMSQ($B2277:$H2277-$V$3:$AB$3))</f>
        <v>1778.2414955729107</v>
      </c>
      <c r="J2277">
        <f t="array" ref="J2277">SQRT(SUMSQ($B2277:$H2277-$V$4:$AB$4))</f>
        <v>1214.7578074321605</v>
      </c>
      <c r="K2277">
        <f t="array" ref="K2277">SQRT(SUMSQ($B2277:$H2277-$V$5:$AB$5))</f>
        <v>624.93824027381686</v>
      </c>
      <c r="L2277">
        <f t="array" ref="L2277">SQRT(SUMSQ($B2277:$H2277-$V$6:$AB$6))</f>
        <v>1897.6678135038544</v>
      </c>
      <c r="M2277">
        <f t="shared" si="80"/>
        <v>624.93824027381686</v>
      </c>
      <c r="N2277">
        <f t="shared" si="81"/>
        <v>3</v>
      </c>
      <c r="O2277">
        <v>85</v>
      </c>
      <c r="P2277" t="s">
        <v>227</v>
      </c>
      <c r="Q2277" t="s">
        <v>44</v>
      </c>
      <c r="R2277" t="s">
        <v>116</v>
      </c>
    </row>
    <row r="2278" spans="1:18" x14ac:dyDescent="0.25">
      <c r="A2278">
        <v>0.77733224199999995</v>
      </c>
      <c r="B2278">
        <v>5</v>
      </c>
      <c r="C2278">
        <v>6</v>
      </c>
      <c r="D2278">
        <v>1005</v>
      </c>
      <c r="E2278">
        <v>1156</v>
      </c>
      <c r="F2278">
        <v>493</v>
      </c>
      <c r="G2278">
        <v>111</v>
      </c>
      <c r="H2278">
        <v>100</v>
      </c>
      <c r="I2278">
        <f t="array" ref="I2278">SQRT(SUMSQ($B2278:$H2278-$V$3:$AB$3))</f>
        <v>974.68769998015421</v>
      </c>
      <c r="J2278">
        <f t="array" ref="J2278">SQRT(SUMSQ($B2278:$H2278-$V$4:$AB$4))</f>
        <v>385.03921171163699</v>
      </c>
      <c r="K2278">
        <f t="array" ref="K2278">SQRT(SUMSQ($B2278:$H2278-$V$5:$AB$5))</f>
        <v>1172.1530075250687</v>
      </c>
      <c r="L2278">
        <f t="array" ref="L2278">SQRT(SUMSQ($B2278:$H2278-$V$6:$AB$6))</f>
        <v>1462.3100755404027</v>
      </c>
      <c r="M2278">
        <f t="shared" si="80"/>
        <v>385.03921171163699</v>
      </c>
      <c r="N2278">
        <f t="shared" si="81"/>
        <v>2</v>
      </c>
      <c r="O2278">
        <v>1002</v>
      </c>
      <c r="P2278" t="s">
        <v>102</v>
      </c>
      <c r="Q2278" t="s">
        <v>264</v>
      </c>
      <c r="R2278" t="s">
        <v>418</v>
      </c>
    </row>
    <row r="2279" spans="1:18" x14ac:dyDescent="0.25">
      <c r="A2279">
        <v>0.77733100300000002</v>
      </c>
      <c r="B2279">
        <v>5</v>
      </c>
      <c r="C2279">
        <v>6</v>
      </c>
      <c r="D2279">
        <v>1548</v>
      </c>
      <c r="E2279">
        <v>1702</v>
      </c>
      <c r="F2279">
        <v>1235</v>
      </c>
      <c r="G2279">
        <v>194</v>
      </c>
      <c r="H2279">
        <v>180</v>
      </c>
      <c r="I2279">
        <f t="array" ref="I2279">SQRT(SUMSQ($B2279:$H2279-$V$3:$AB$3))</f>
        <v>603.74456555373615</v>
      </c>
      <c r="J2279">
        <f t="array" ref="J2279">SQRT(SUMSQ($B2279:$H2279-$V$4:$AB$4))</f>
        <v>828.63447221763045</v>
      </c>
      <c r="K2279">
        <f t="array" ref="K2279">SQRT(SUMSQ($B2279:$H2279-$V$5:$AB$5))</f>
        <v>701.22004552347232</v>
      </c>
      <c r="L2279">
        <f t="array" ref="L2279">SQRT(SUMSQ($B2279:$H2279-$V$6:$AB$6))</f>
        <v>855.90446351817752</v>
      </c>
      <c r="M2279">
        <f t="shared" si="80"/>
        <v>603.74456555373615</v>
      </c>
      <c r="N2279">
        <f t="shared" si="81"/>
        <v>1</v>
      </c>
      <c r="O2279">
        <v>854</v>
      </c>
      <c r="P2279" t="s">
        <v>86</v>
      </c>
      <c r="Q2279" t="s">
        <v>49</v>
      </c>
      <c r="R2279" t="s">
        <v>181</v>
      </c>
    </row>
    <row r="2280" spans="1:18" x14ac:dyDescent="0.25">
      <c r="A2280">
        <v>0.77718571700000005</v>
      </c>
      <c r="B2280">
        <v>4</v>
      </c>
      <c r="C2280">
        <v>5</v>
      </c>
      <c r="D2280">
        <v>1955</v>
      </c>
      <c r="E2280">
        <v>2236</v>
      </c>
      <c r="F2280">
        <v>647</v>
      </c>
      <c r="G2280">
        <v>101</v>
      </c>
      <c r="H2280">
        <v>90</v>
      </c>
      <c r="I2280">
        <f t="array" ref="I2280">SQRT(SUMSQ($B2280:$H2280-$V$3:$AB$3))</f>
        <v>1465.8495801352897</v>
      </c>
      <c r="J2280">
        <f t="array" ref="J2280">SQRT(SUMSQ($B2280:$H2280-$V$4:$AB$4))</f>
        <v>1095.0804577197018</v>
      </c>
      <c r="K2280">
        <f t="array" ref="K2280">SQRT(SUMSQ($B2280:$H2280-$V$5:$AB$5))</f>
        <v>321.14175841048524</v>
      </c>
      <c r="L2280">
        <f t="array" ref="L2280">SQRT(SUMSQ($B2280:$H2280-$V$6:$AB$6))</f>
        <v>1605.547669818799</v>
      </c>
      <c r="M2280">
        <f t="shared" si="80"/>
        <v>321.14175841048524</v>
      </c>
      <c r="N2280">
        <f t="shared" si="81"/>
        <v>3</v>
      </c>
      <c r="O2280">
        <v>517</v>
      </c>
      <c r="P2280" t="s">
        <v>270</v>
      </c>
      <c r="Q2280" t="s">
        <v>56</v>
      </c>
      <c r="R2280" t="s">
        <v>127</v>
      </c>
    </row>
    <row r="2281" spans="1:18" x14ac:dyDescent="0.25">
      <c r="A2281">
        <v>0.77706189199999998</v>
      </c>
      <c r="B2281">
        <v>6</v>
      </c>
      <c r="C2281">
        <v>7</v>
      </c>
      <c r="D2281">
        <v>1857</v>
      </c>
      <c r="E2281">
        <v>2144</v>
      </c>
      <c r="F2281">
        <v>675</v>
      </c>
      <c r="G2281">
        <v>107</v>
      </c>
      <c r="H2281">
        <v>93</v>
      </c>
      <c r="I2281">
        <f t="array" ref="I2281">SQRT(SUMSQ($B2281:$H2281-$V$3:$AB$3))</f>
        <v>1340.1836236124686</v>
      </c>
      <c r="J2281">
        <f t="array" ref="J2281">SQRT(SUMSQ($B2281:$H2281-$V$4:$AB$4))</f>
        <v>967.63988502370364</v>
      </c>
      <c r="K2281">
        <f t="array" ref="K2281">SQRT(SUMSQ($B2281:$H2281-$V$5:$AB$5))</f>
        <v>202.13617688749804</v>
      </c>
      <c r="L2281">
        <f t="array" ref="L2281">SQRT(SUMSQ($B2281:$H2281-$V$6:$AB$6))</f>
        <v>1512.5113933711123</v>
      </c>
      <c r="M2281">
        <f t="shared" si="80"/>
        <v>202.13617688749804</v>
      </c>
      <c r="N2281">
        <f t="shared" si="81"/>
        <v>3</v>
      </c>
      <c r="O2281">
        <v>2113</v>
      </c>
      <c r="P2281" t="s">
        <v>92</v>
      </c>
      <c r="Q2281" t="s">
        <v>96</v>
      </c>
      <c r="R2281" t="s">
        <v>262</v>
      </c>
    </row>
    <row r="2282" spans="1:18" x14ac:dyDescent="0.25">
      <c r="A2282">
        <v>0.77686688000000004</v>
      </c>
      <c r="B2282">
        <v>6</v>
      </c>
      <c r="C2282">
        <v>7</v>
      </c>
      <c r="D2282">
        <v>1915</v>
      </c>
      <c r="E2282">
        <v>2010</v>
      </c>
      <c r="F2282">
        <v>239</v>
      </c>
      <c r="G2282">
        <v>55</v>
      </c>
      <c r="H2282">
        <v>40</v>
      </c>
      <c r="I2282">
        <f t="array" ref="I2282">SQRT(SUMSQ($B2282:$H2282-$V$3:$AB$3))</f>
        <v>1589.4402930626613</v>
      </c>
      <c r="J2282">
        <f t="array" ref="J2282">SQRT(SUMSQ($B2282:$H2282-$V$4:$AB$4))</f>
        <v>946.86766185277759</v>
      </c>
      <c r="K2282">
        <f t="array" ref="K2282">SQRT(SUMSQ($B2282:$H2282-$V$5:$AB$5))</f>
        <v>515.14034155852903</v>
      </c>
      <c r="L2282">
        <f t="array" ref="L2282">SQRT(SUMSQ($B2282:$H2282-$V$6:$AB$6))</f>
        <v>1767.9303172378227</v>
      </c>
      <c r="M2282">
        <f t="shared" si="80"/>
        <v>515.14034155852903</v>
      </c>
      <c r="N2282">
        <f t="shared" si="81"/>
        <v>3</v>
      </c>
      <c r="O2282">
        <v>52</v>
      </c>
      <c r="P2282" t="s">
        <v>86</v>
      </c>
      <c r="Q2282" t="s">
        <v>344</v>
      </c>
      <c r="R2282" t="s">
        <v>599</v>
      </c>
    </row>
    <row r="2283" spans="1:18" x14ac:dyDescent="0.25">
      <c r="A2283">
        <v>0.77683548099999999</v>
      </c>
      <c r="B2283">
        <v>3</v>
      </c>
      <c r="C2283">
        <v>4</v>
      </c>
      <c r="D2283">
        <v>1332</v>
      </c>
      <c r="E2283">
        <v>1546</v>
      </c>
      <c r="F2283">
        <v>468</v>
      </c>
      <c r="G2283">
        <v>74</v>
      </c>
      <c r="H2283">
        <v>66</v>
      </c>
      <c r="I2283">
        <f t="array" ref="I2283">SQRT(SUMSQ($B2283:$H2283-$V$3:$AB$3))</f>
        <v>1025.4297902560243</v>
      </c>
      <c r="J2283">
        <f t="array" ref="J2283">SQRT(SUMSQ($B2283:$H2283-$V$4:$AB$4))</f>
        <v>234.39440702369339</v>
      </c>
      <c r="K2283">
        <f t="array" ref="K2283">SQRT(SUMSQ($B2283:$H2283-$V$5:$AB$5))</f>
        <v>691.07446591049495</v>
      </c>
      <c r="L2283">
        <f t="array" ref="L2283">SQRT(SUMSQ($B2283:$H2283-$V$6:$AB$6))</f>
        <v>1424.352185674258</v>
      </c>
      <c r="M2283">
        <f t="shared" si="80"/>
        <v>234.39440702369339</v>
      </c>
      <c r="N2283">
        <f t="shared" si="81"/>
        <v>2</v>
      </c>
      <c r="O2283">
        <v>1828</v>
      </c>
      <c r="P2283" t="s">
        <v>54</v>
      </c>
      <c r="Q2283" t="s">
        <v>122</v>
      </c>
      <c r="R2283" t="s">
        <v>387</v>
      </c>
    </row>
    <row r="2284" spans="1:18" x14ac:dyDescent="0.25">
      <c r="A2284">
        <v>0.77662243900000005</v>
      </c>
      <c r="B2284">
        <v>7</v>
      </c>
      <c r="C2284">
        <v>1</v>
      </c>
      <c r="D2284">
        <v>1606</v>
      </c>
      <c r="E2284">
        <v>2207</v>
      </c>
      <c r="F2284">
        <v>2075</v>
      </c>
      <c r="G2284">
        <v>241</v>
      </c>
      <c r="H2284">
        <v>229</v>
      </c>
      <c r="I2284">
        <f t="array" ref="I2284">SQRT(SUMSQ($B2284:$H2284-$V$3:$AB$3))</f>
        <v>1218.328396846003</v>
      </c>
      <c r="J2284">
        <f t="array" ref="J2284">SQRT(SUMSQ($B2284:$H2284-$V$4:$AB$4))</f>
        <v>1790.04133149573</v>
      </c>
      <c r="K2284">
        <f t="array" ref="K2284">SQRT(SUMSQ($B2284:$H2284-$V$5:$AB$5))</f>
        <v>1420.312581492826</v>
      </c>
      <c r="L2284">
        <f t="array" ref="L2284">SQRT(SUMSQ($B2284:$H2284-$V$6:$AB$6))</f>
        <v>1243.7096514838529</v>
      </c>
      <c r="M2284">
        <f t="shared" si="80"/>
        <v>1218.328396846003</v>
      </c>
      <c r="N2284">
        <f t="shared" si="81"/>
        <v>1</v>
      </c>
      <c r="O2284">
        <v>287</v>
      </c>
      <c r="P2284" t="s">
        <v>56</v>
      </c>
      <c r="Q2284" t="s">
        <v>96</v>
      </c>
      <c r="R2284" t="s">
        <v>164</v>
      </c>
    </row>
    <row r="2285" spans="1:18" x14ac:dyDescent="0.25">
      <c r="A2285">
        <v>0.77658468599999997</v>
      </c>
      <c r="B2285">
        <v>10</v>
      </c>
      <c r="C2285">
        <v>4</v>
      </c>
      <c r="D2285">
        <v>1956</v>
      </c>
      <c r="E2285">
        <v>2134</v>
      </c>
      <c r="F2285">
        <v>570</v>
      </c>
      <c r="G2285">
        <v>98</v>
      </c>
      <c r="H2285">
        <v>88</v>
      </c>
      <c r="I2285">
        <f t="array" ref="I2285">SQRT(SUMSQ($B2285:$H2285-$V$3:$AB$3))</f>
        <v>1445.8125322806502</v>
      </c>
      <c r="J2285">
        <f t="array" ref="J2285">SQRT(SUMSQ($B2285:$H2285-$V$4:$AB$4))</f>
        <v>1012.9211655686948</v>
      </c>
      <c r="K2285">
        <f t="array" ref="K2285">SQRT(SUMSQ($B2285:$H2285-$V$5:$AB$5))</f>
        <v>303.14576547640843</v>
      </c>
      <c r="L2285">
        <f t="array" ref="L2285">SQRT(SUMSQ($B2285:$H2285-$V$6:$AB$6))</f>
        <v>1586.0716156303895</v>
      </c>
      <c r="M2285">
        <f t="shared" si="80"/>
        <v>303.14576547640843</v>
      </c>
      <c r="N2285">
        <f t="shared" si="81"/>
        <v>3</v>
      </c>
      <c r="O2285">
        <v>313</v>
      </c>
      <c r="P2285" t="s">
        <v>54</v>
      </c>
      <c r="Q2285" t="s">
        <v>91</v>
      </c>
      <c r="R2285" t="s">
        <v>240</v>
      </c>
    </row>
    <row r="2286" spans="1:18" x14ac:dyDescent="0.25">
      <c r="A2286">
        <v>0.77651963899999998</v>
      </c>
      <c r="B2286">
        <v>7</v>
      </c>
      <c r="C2286">
        <v>1</v>
      </c>
      <c r="D2286">
        <v>1102</v>
      </c>
      <c r="E2286">
        <v>1410</v>
      </c>
      <c r="F2286">
        <v>889</v>
      </c>
      <c r="G2286">
        <v>128</v>
      </c>
      <c r="H2286">
        <v>112</v>
      </c>
      <c r="I2286">
        <f t="array" ref="I2286">SQRT(SUMSQ($B2286:$H2286-$V$3:$AB$3))</f>
        <v>581.89557005863276</v>
      </c>
      <c r="J2286">
        <f t="array" ref="J2286">SQRT(SUMSQ($B2286:$H2286-$V$4:$AB$4))</f>
        <v>423.93761456417218</v>
      </c>
      <c r="K2286">
        <f t="array" ref="K2286">SQRT(SUMSQ($B2286:$H2286-$V$5:$AB$5))</f>
        <v>926.78587698238448</v>
      </c>
      <c r="L2286">
        <f t="array" ref="L2286">SQRT(SUMSQ($B2286:$H2286-$V$6:$AB$6))</f>
        <v>1142.2054202364807</v>
      </c>
      <c r="M2286">
        <f t="shared" si="80"/>
        <v>423.93761456417218</v>
      </c>
      <c r="N2286">
        <f t="shared" si="81"/>
        <v>2</v>
      </c>
      <c r="O2286">
        <v>45</v>
      </c>
      <c r="P2286" t="s">
        <v>187</v>
      </c>
      <c r="Q2286" t="s">
        <v>102</v>
      </c>
      <c r="R2286" t="s">
        <v>351</v>
      </c>
    </row>
    <row r="2287" spans="1:18" x14ac:dyDescent="0.25">
      <c r="A2287">
        <v>0.77633624000000001</v>
      </c>
      <c r="B2287">
        <v>3</v>
      </c>
      <c r="C2287">
        <v>4</v>
      </c>
      <c r="D2287">
        <v>1437</v>
      </c>
      <c r="E2287">
        <v>1603</v>
      </c>
      <c r="F2287">
        <v>507</v>
      </c>
      <c r="G2287">
        <v>86</v>
      </c>
      <c r="H2287">
        <v>73</v>
      </c>
      <c r="I2287">
        <f t="array" ref="I2287">SQRT(SUMSQ($B2287:$H2287-$V$3:$AB$3))</f>
        <v>1024.4790489509444</v>
      </c>
      <c r="J2287">
        <f t="array" ref="J2287">SQRT(SUMSQ($B2287:$H2287-$V$4:$AB$4))</f>
        <v>301.16809711622898</v>
      </c>
      <c r="K2287">
        <f t="array" ref="K2287">SQRT(SUMSQ($B2287:$H2287-$V$5:$AB$5))</f>
        <v>580.96687913262087</v>
      </c>
      <c r="L2287">
        <f t="array" ref="L2287">SQRT(SUMSQ($B2287:$H2287-$V$6:$AB$6))</f>
        <v>1379.5341636518801</v>
      </c>
      <c r="M2287">
        <f t="shared" si="80"/>
        <v>301.16809711622898</v>
      </c>
      <c r="N2287">
        <f t="shared" si="81"/>
        <v>2</v>
      </c>
      <c r="O2287">
        <v>508</v>
      </c>
      <c r="P2287" t="s">
        <v>264</v>
      </c>
      <c r="Q2287" t="s">
        <v>56</v>
      </c>
      <c r="R2287" t="s">
        <v>136</v>
      </c>
    </row>
    <row r="2288" spans="1:18" x14ac:dyDescent="0.25">
      <c r="A2288">
        <v>0.776253839</v>
      </c>
      <c r="B2288">
        <v>6</v>
      </c>
      <c r="C2288">
        <v>7</v>
      </c>
      <c r="D2288">
        <v>2320</v>
      </c>
      <c r="E2288">
        <v>30</v>
      </c>
      <c r="F2288">
        <v>236</v>
      </c>
      <c r="G2288">
        <v>70</v>
      </c>
      <c r="H2288">
        <v>39</v>
      </c>
      <c r="I2288">
        <f t="array" ref="I2288">SQRT(SUMSQ($B2288:$H2288-$V$3:$AB$3))</f>
        <v>2059.0039650914227</v>
      </c>
      <c r="J2288">
        <f t="array" ref="J2288">SQRT(SUMSQ($B2288:$H2288-$V$4:$AB$4))</f>
        <v>1743.2057819151</v>
      </c>
      <c r="K2288">
        <f t="array" ref="K2288">SQRT(SUMSQ($B2288:$H2288-$V$5:$AB$5))</f>
        <v>2189.4717380777442</v>
      </c>
      <c r="L2288">
        <f t="array" ref="L2288">SQRT(SUMSQ($B2288:$H2288-$V$6:$AB$6))</f>
        <v>1866.0265610188171</v>
      </c>
      <c r="M2288">
        <f t="shared" si="80"/>
        <v>1743.2057819151</v>
      </c>
      <c r="N2288">
        <f t="shared" si="81"/>
        <v>2</v>
      </c>
      <c r="O2288">
        <v>2454</v>
      </c>
      <c r="P2288" t="s">
        <v>157</v>
      </c>
      <c r="Q2288" t="s">
        <v>49</v>
      </c>
      <c r="R2288" t="s">
        <v>119</v>
      </c>
    </row>
    <row r="2289" spans="1:18" x14ac:dyDescent="0.25">
      <c r="A2289">
        <v>0.77620907400000005</v>
      </c>
      <c r="B2289">
        <v>3</v>
      </c>
      <c r="C2289">
        <v>4</v>
      </c>
      <c r="D2289">
        <v>1718</v>
      </c>
      <c r="E2289">
        <v>1836</v>
      </c>
      <c r="F2289">
        <v>417</v>
      </c>
      <c r="G2289">
        <v>78</v>
      </c>
      <c r="H2289">
        <v>67</v>
      </c>
      <c r="I2289">
        <f t="array" ref="I2289">SQRT(SUMSQ($B2289:$H2289-$V$3:$AB$3))</f>
        <v>1284.9160750993599</v>
      </c>
      <c r="J2289">
        <f t="array" ref="J2289">SQRT(SUMSQ($B2289:$H2289-$V$4:$AB$4))</f>
        <v>650.23354991469807</v>
      </c>
      <c r="K2289">
        <f t="array" ref="K2289">SQRT(SUMSQ($B2289:$H2289-$V$5:$AB$5))</f>
        <v>376.22609244924007</v>
      </c>
      <c r="L2289">
        <f t="array" ref="L2289">SQRT(SUMSQ($B2289:$H2289-$V$6:$AB$6))</f>
        <v>1521.9162128559178</v>
      </c>
      <c r="M2289">
        <f t="shared" si="80"/>
        <v>376.22609244924007</v>
      </c>
      <c r="N2289">
        <f t="shared" si="81"/>
        <v>3</v>
      </c>
      <c r="O2289">
        <v>2268</v>
      </c>
      <c r="P2289" t="s">
        <v>259</v>
      </c>
      <c r="Q2289" t="s">
        <v>236</v>
      </c>
      <c r="R2289" t="s">
        <v>265</v>
      </c>
    </row>
    <row r="2290" spans="1:18" x14ac:dyDescent="0.25">
      <c r="A2290">
        <v>0.77609141000000004</v>
      </c>
      <c r="B2290">
        <v>4</v>
      </c>
      <c r="C2290">
        <v>5</v>
      </c>
      <c r="D2290">
        <v>1623</v>
      </c>
      <c r="E2290">
        <v>1917</v>
      </c>
      <c r="F2290">
        <v>646</v>
      </c>
      <c r="G2290">
        <v>114</v>
      </c>
      <c r="H2290">
        <v>90</v>
      </c>
      <c r="I2290">
        <f t="array" ref="I2290">SQRT(SUMSQ($B2290:$H2290-$V$3:$AB$3))</f>
        <v>1114.1721631188996</v>
      </c>
      <c r="J2290">
        <f t="array" ref="J2290">SQRT(SUMSQ($B2290:$H2290-$V$4:$AB$4))</f>
        <v>649.72109007311224</v>
      </c>
      <c r="K2290">
        <f t="array" ref="K2290">SQRT(SUMSQ($B2290:$H2290-$V$5:$AB$5))</f>
        <v>211.71562383287591</v>
      </c>
      <c r="L2290">
        <f t="array" ref="L2290">SQRT(SUMSQ($B2290:$H2290-$V$6:$AB$6))</f>
        <v>1389.508332365529</v>
      </c>
      <c r="M2290">
        <f t="shared" si="80"/>
        <v>211.71562383287591</v>
      </c>
      <c r="N2290">
        <f t="shared" si="81"/>
        <v>3</v>
      </c>
      <c r="O2290">
        <v>933</v>
      </c>
      <c r="P2290" t="s">
        <v>187</v>
      </c>
      <c r="Q2290" t="s">
        <v>56</v>
      </c>
      <c r="R2290" t="s">
        <v>478</v>
      </c>
    </row>
    <row r="2291" spans="1:18" x14ac:dyDescent="0.25">
      <c r="A2291">
        <v>0.77607623100000001</v>
      </c>
      <c r="B2291">
        <v>6</v>
      </c>
      <c r="C2291">
        <v>7</v>
      </c>
      <c r="D2291">
        <v>1240</v>
      </c>
      <c r="E2291">
        <v>1332</v>
      </c>
      <c r="F2291">
        <v>276</v>
      </c>
      <c r="G2291">
        <v>52</v>
      </c>
      <c r="H2291">
        <v>43</v>
      </c>
      <c r="I2291">
        <f t="array" ref="I2291">SQRT(SUMSQ($B2291:$H2291-$V$3:$AB$3))</f>
        <v>1173.5225497177505</v>
      </c>
      <c r="J2291">
        <f t="array" ref="J2291">SQRT(SUMSQ($B2291:$H2291-$V$4:$AB$4))</f>
        <v>316.4349242563589</v>
      </c>
      <c r="K2291">
        <f t="array" ref="K2291">SQRT(SUMSQ($B2291:$H2291-$V$5:$AB$5))</f>
        <v>974.75135267735595</v>
      </c>
      <c r="L2291">
        <f t="array" ref="L2291">SQRT(SUMSQ($B2291:$H2291-$V$6:$AB$6))</f>
        <v>1573.5129945119706</v>
      </c>
      <c r="M2291">
        <f t="shared" si="80"/>
        <v>316.4349242563589</v>
      </c>
      <c r="N2291">
        <f t="shared" si="81"/>
        <v>2</v>
      </c>
      <c r="O2291">
        <v>19</v>
      </c>
      <c r="P2291" t="s">
        <v>86</v>
      </c>
      <c r="Q2291" t="s">
        <v>569</v>
      </c>
      <c r="R2291" t="s">
        <v>491</v>
      </c>
    </row>
    <row r="2292" spans="1:18" x14ac:dyDescent="0.25">
      <c r="A2292">
        <v>0.77601445000000002</v>
      </c>
      <c r="B2292">
        <v>10</v>
      </c>
      <c r="C2292">
        <v>4</v>
      </c>
      <c r="D2292">
        <v>1318</v>
      </c>
      <c r="E2292">
        <v>1605</v>
      </c>
      <c r="F2292">
        <v>682</v>
      </c>
      <c r="G2292">
        <v>107</v>
      </c>
      <c r="H2292">
        <v>96</v>
      </c>
      <c r="I2292">
        <f t="array" ref="I2292">SQRT(SUMSQ($B2292:$H2292-$V$3:$AB$3))</f>
        <v>842.25252108442805</v>
      </c>
      <c r="J2292">
        <f t="array" ref="J2292">SQRT(SUMSQ($B2292:$H2292-$V$4:$AB$4))</f>
        <v>297.95062250312213</v>
      </c>
      <c r="K2292">
        <f t="array" ref="K2292">SQRT(SUMSQ($B2292:$H2292-$V$5:$AB$5))</f>
        <v>616.5100030634004</v>
      </c>
      <c r="L2292">
        <f t="array" ref="L2292">SQRT(SUMSQ($B2292:$H2292-$V$6:$AB$6))</f>
        <v>1270.0223317210437</v>
      </c>
      <c r="M2292">
        <f t="shared" si="80"/>
        <v>297.95062250312213</v>
      </c>
      <c r="N2292">
        <f t="shared" si="81"/>
        <v>2</v>
      </c>
      <c r="O2292">
        <v>521</v>
      </c>
      <c r="P2292" t="s">
        <v>91</v>
      </c>
      <c r="Q2292" t="s">
        <v>44</v>
      </c>
      <c r="R2292" t="s">
        <v>368</v>
      </c>
    </row>
    <row r="2293" spans="1:18" x14ac:dyDescent="0.25">
      <c r="A2293">
        <v>0.77581529999999999</v>
      </c>
      <c r="B2293">
        <v>3</v>
      </c>
      <c r="C2293">
        <v>4</v>
      </c>
      <c r="D2293">
        <v>633</v>
      </c>
      <c r="E2293">
        <v>819</v>
      </c>
      <c r="F2293">
        <v>1037</v>
      </c>
      <c r="G2293">
        <v>166</v>
      </c>
      <c r="H2293">
        <v>153</v>
      </c>
      <c r="I2293">
        <f t="array" ref="I2293">SQRT(SUMSQ($B2293:$H2293-$V$3:$AB$3))</f>
        <v>828.86103642587796</v>
      </c>
      <c r="J2293">
        <f t="array" ref="J2293">SQRT(SUMSQ($B2293:$H2293-$V$4:$AB$4))</f>
        <v>1011.935530109847</v>
      </c>
      <c r="K2293">
        <f t="array" ref="K2293">SQRT(SUMSQ($B2293:$H2293-$V$5:$AB$5))</f>
        <v>1691.8690505501031</v>
      </c>
      <c r="L2293">
        <f t="array" ref="L2293">SQRT(SUMSQ($B2293:$H2293-$V$6:$AB$6))</f>
        <v>1371.7299768842443</v>
      </c>
      <c r="M2293">
        <f t="shared" si="80"/>
        <v>828.86103642587796</v>
      </c>
      <c r="N2293">
        <f t="shared" si="81"/>
        <v>1</v>
      </c>
      <c r="O2293">
        <v>1069</v>
      </c>
      <c r="P2293" t="s">
        <v>198</v>
      </c>
      <c r="Q2293" t="s">
        <v>56</v>
      </c>
      <c r="R2293" t="s">
        <v>526</v>
      </c>
    </row>
    <row r="2294" spans="1:18" x14ac:dyDescent="0.25">
      <c r="A2294">
        <v>0.77564770500000002</v>
      </c>
      <c r="B2294">
        <v>8</v>
      </c>
      <c r="C2294">
        <v>2</v>
      </c>
      <c r="D2294">
        <v>1056</v>
      </c>
      <c r="E2294">
        <v>1300</v>
      </c>
      <c r="F2294">
        <v>229</v>
      </c>
      <c r="G2294">
        <v>64</v>
      </c>
      <c r="H2294">
        <v>51</v>
      </c>
      <c r="I2294">
        <f t="array" ref="I2294">SQRT(SUMSQ($B2294:$H2294-$V$3:$AB$3))</f>
        <v>1225.477510761295</v>
      </c>
      <c r="J2294">
        <f t="array" ref="J2294">SQRT(SUMSQ($B2294:$H2294-$V$4:$AB$4))</f>
        <v>418.29086925422416</v>
      </c>
      <c r="K2294">
        <f t="array" ref="K2294">SQRT(SUMSQ($B2294:$H2294-$V$5:$AB$5))</f>
        <v>1112.6304115395103</v>
      </c>
      <c r="L2294">
        <f t="array" ref="L2294">SQRT(SUMSQ($B2294:$H2294-$V$6:$AB$6))</f>
        <v>1683.4855868850564</v>
      </c>
      <c r="M2294">
        <f t="shared" si="80"/>
        <v>418.29086925422416</v>
      </c>
      <c r="N2294">
        <f t="shared" si="81"/>
        <v>2</v>
      </c>
      <c r="O2294">
        <v>1567</v>
      </c>
      <c r="P2294" t="s">
        <v>54</v>
      </c>
      <c r="Q2294" t="s">
        <v>393</v>
      </c>
      <c r="R2294" t="s">
        <v>200</v>
      </c>
    </row>
    <row r="2295" spans="1:18" x14ac:dyDescent="0.25">
      <c r="A2295">
        <v>0.77564398899999998</v>
      </c>
      <c r="B2295">
        <v>10</v>
      </c>
      <c r="C2295">
        <v>4</v>
      </c>
      <c r="D2295">
        <v>1109</v>
      </c>
      <c r="E2295">
        <v>1256</v>
      </c>
      <c r="F2295">
        <v>507</v>
      </c>
      <c r="G2295">
        <v>107</v>
      </c>
      <c r="H2295">
        <v>84</v>
      </c>
      <c r="I2295">
        <f t="array" ref="I2295">SQRT(SUMSQ($B2295:$H2295-$V$3:$AB$3))</f>
        <v>940.71664054326402</v>
      </c>
      <c r="J2295">
        <f t="array" ref="J2295">SQRT(SUMSQ($B2295:$H2295-$V$4:$AB$4))</f>
        <v>253.95083400550544</v>
      </c>
      <c r="K2295">
        <f t="array" ref="K2295">SQRT(SUMSQ($B2295:$H2295-$V$5:$AB$5))</f>
        <v>1031.7708124307221</v>
      </c>
      <c r="L2295">
        <f t="array" ref="L2295">SQRT(SUMSQ($B2295:$H2295-$V$6:$AB$6))</f>
        <v>1407.7532827576381</v>
      </c>
      <c r="M2295">
        <f t="shared" si="80"/>
        <v>253.95083400550544</v>
      </c>
      <c r="N2295">
        <f t="shared" si="81"/>
        <v>2</v>
      </c>
      <c r="O2295">
        <v>414</v>
      </c>
      <c r="P2295" t="s">
        <v>56</v>
      </c>
      <c r="Q2295" t="s">
        <v>264</v>
      </c>
      <c r="R2295" t="s">
        <v>325</v>
      </c>
    </row>
    <row r="2296" spans="1:18" x14ac:dyDescent="0.25">
      <c r="A2296">
        <v>0.775600658</v>
      </c>
      <c r="B2296">
        <v>4</v>
      </c>
      <c r="C2296">
        <v>5</v>
      </c>
      <c r="D2296">
        <v>1859</v>
      </c>
      <c r="E2296">
        <v>1927</v>
      </c>
      <c r="F2296">
        <v>440</v>
      </c>
      <c r="G2296">
        <v>88</v>
      </c>
      <c r="H2296">
        <v>76</v>
      </c>
      <c r="I2296">
        <f t="array" ref="I2296">SQRT(SUMSQ($B2296:$H2296-$V$3:$AB$3))</f>
        <v>1371.3754760428633</v>
      </c>
      <c r="J2296">
        <f t="array" ref="J2296">SQRT(SUMSQ($B2296:$H2296-$V$4:$AB$4))</f>
        <v>804.48969881700168</v>
      </c>
      <c r="K2296">
        <f t="array" ref="K2296">SQRT(SUMSQ($B2296:$H2296-$V$5:$AB$5))</f>
        <v>342.3429291678338</v>
      </c>
      <c r="L2296">
        <f t="array" ref="L2296">SQRT(SUMSQ($B2296:$H2296-$V$6:$AB$6))</f>
        <v>1550.1182057629735</v>
      </c>
      <c r="M2296">
        <f t="shared" si="80"/>
        <v>342.3429291678338</v>
      </c>
      <c r="N2296">
        <f t="shared" si="81"/>
        <v>3</v>
      </c>
      <c r="O2296">
        <v>982</v>
      </c>
      <c r="P2296" t="s">
        <v>393</v>
      </c>
      <c r="Q2296" t="s">
        <v>280</v>
      </c>
      <c r="R2296" t="s">
        <v>325</v>
      </c>
    </row>
    <row r="2297" spans="1:18" x14ac:dyDescent="0.25">
      <c r="A2297">
        <v>0.77552235199999997</v>
      </c>
      <c r="B2297">
        <v>5</v>
      </c>
      <c r="C2297">
        <v>6</v>
      </c>
      <c r="D2297">
        <v>1244</v>
      </c>
      <c r="E2297">
        <v>1254</v>
      </c>
      <c r="F2297">
        <v>344</v>
      </c>
      <c r="G2297">
        <v>70</v>
      </c>
      <c r="H2297">
        <v>58</v>
      </c>
      <c r="I2297">
        <f t="array" ref="I2297">SQRT(SUMSQ($B2297:$H2297-$V$3:$AB$3))</f>
        <v>1102.0263411895805</v>
      </c>
      <c r="J2297">
        <f t="array" ref="J2297">SQRT(SUMSQ($B2297:$H2297-$V$4:$AB$4))</f>
        <v>281.2339377868031</v>
      </c>
      <c r="K2297">
        <f t="array" ref="K2297">SQRT(SUMSQ($B2297:$H2297-$V$5:$AB$5))</f>
        <v>1006.966747454203</v>
      </c>
      <c r="L2297">
        <f t="array" ref="L2297">SQRT(SUMSQ($B2297:$H2297-$V$6:$AB$6))</f>
        <v>1495.6976973522612</v>
      </c>
      <c r="M2297">
        <f t="shared" si="80"/>
        <v>281.2339377868031</v>
      </c>
      <c r="N2297">
        <f t="shared" si="81"/>
        <v>2</v>
      </c>
      <c r="O2297">
        <v>71</v>
      </c>
      <c r="P2297" t="s">
        <v>120</v>
      </c>
      <c r="Q2297" t="s">
        <v>209</v>
      </c>
      <c r="R2297" t="s">
        <v>464</v>
      </c>
    </row>
    <row r="2298" spans="1:18" x14ac:dyDescent="0.25">
      <c r="A2298">
        <v>0.77544807999999998</v>
      </c>
      <c r="B2298">
        <v>5</v>
      </c>
      <c r="C2298">
        <v>6</v>
      </c>
      <c r="D2298">
        <v>1938</v>
      </c>
      <c r="E2298">
        <v>2200</v>
      </c>
      <c r="F2298">
        <v>580</v>
      </c>
      <c r="G2298">
        <v>82</v>
      </c>
      <c r="H2298">
        <v>72</v>
      </c>
      <c r="I2298">
        <f t="array" ref="I2298">SQRT(SUMSQ($B2298:$H2298-$V$3:$AB$3))</f>
        <v>1472.6444487986364</v>
      </c>
      <c r="J2298">
        <f t="array" ref="J2298">SQRT(SUMSQ($B2298:$H2298-$V$4:$AB$4))</f>
        <v>1053.7032968404137</v>
      </c>
      <c r="K2298">
        <f t="array" ref="K2298">SQRT(SUMSQ($B2298:$H2298-$V$5:$AB$5))</f>
        <v>311.17114228397304</v>
      </c>
      <c r="L2298">
        <f t="array" ref="L2298">SQRT(SUMSQ($B2298:$H2298-$V$6:$AB$6))</f>
        <v>1624.4419548236481</v>
      </c>
      <c r="M2298">
        <f t="shared" si="80"/>
        <v>311.17114228397304</v>
      </c>
      <c r="N2298">
        <f t="shared" si="81"/>
        <v>3</v>
      </c>
      <c r="O2298">
        <v>972</v>
      </c>
      <c r="P2298" t="s">
        <v>102</v>
      </c>
      <c r="Q2298" t="s">
        <v>344</v>
      </c>
      <c r="R2298" t="s">
        <v>389</v>
      </c>
    </row>
    <row r="2299" spans="1:18" x14ac:dyDescent="0.25">
      <c r="A2299">
        <v>0.77537562000000004</v>
      </c>
      <c r="B2299">
        <v>3</v>
      </c>
      <c r="C2299">
        <v>4</v>
      </c>
      <c r="D2299">
        <v>2120</v>
      </c>
      <c r="E2299">
        <v>2210</v>
      </c>
      <c r="F2299">
        <v>197</v>
      </c>
      <c r="G2299">
        <v>50</v>
      </c>
      <c r="H2299">
        <v>37</v>
      </c>
      <c r="I2299">
        <f t="array" ref="I2299">SQRT(SUMSQ($B2299:$H2299-$V$3:$AB$3))</f>
        <v>1817.5670596255338</v>
      </c>
      <c r="J2299">
        <f t="array" ref="J2299">SQRT(SUMSQ($B2299:$H2299-$V$4:$AB$4))</f>
        <v>1230.0433347976445</v>
      </c>
      <c r="K2299">
        <f t="array" ref="K2299">SQRT(SUMSQ($B2299:$H2299-$V$5:$AB$5))</f>
        <v>669.46170555689753</v>
      </c>
      <c r="L2299">
        <f t="array" ref="L2299">SQRT(SUMSQ($B2299:$H2299-$V$6:$AB$6))</f>
        <v>1940.5565763311349</v>
      </c>
      <c r="M2299">
        <f t="shared" si="80"/>
        <v>669.46170555689753</v>
      </c>
      <c r="N2299">
        <f t="shared" si="81"/>
        <v>3</v>
      </c>
      <c r="O2299">
        <v>812</v>
      </c>
      <c r="P2299" t="s">
        <v>201</v>
      </c>
      <c r="Q2299" t="s">
        <v>49</v>
      </c>
      <c r="R2299" t="s">
        <v>200</v>
      </c>
    </row>
    <row r="2300" spans="1:18" x14ac:dyDescent="0.25">
      <c r="A2300">
        <v>0.77520578100000004</v>
      </c>
      <c r="B2300">
        <v>5</v>
      </c>
      <c r="C2300">
        <v>6</v>
      </c>
      <c r="D2300">
        <v>1505</v>
      </c>
      <c r="E2300">
        <v>2011</v>
      </c>
      <c r="F2300">
        <v>1521</v>
      </c>
      <c r="G2300">
        <v>186</v>
      </c>
      <c r="H2300">
        <v>168</v>
      </c>
      <c r="I2300">
        <f t="array" ref="I2300">SQRT(SUMSQ($B2300:$H2300-$V$3:$AB$3))</f>
        <v>816.65704900560513</v>
      </c>
      <c r="J2300">
        <f t="array" ref="J2300">SQRT(SUMSQ($B2300:$H2300-$V$4:$AB$4))</f>
        <v>1200.7146822001246</v>
      </c>
      <c r="K2300">
        <f t="array" ref="K2300">SQRT(SUMSQ($B2300:$H2300-$V$5:$AB$5))</f>
        <v>879.28530629234763</v>
      </c>
      <c r="L2300">
        <f t="array" ref="L2300">SQRT(SUMSQ($B2300:$H2300-$V$6:$AB$6))</f>
        <v>1032.2507176492334</v>
      </c>
      <c r="M2300">
        <f t="shared" si="80"/>
        <v>816.65704900560513</v>
      </c>
      <c r="N2300">
        <f t="shared" si="81"/>
        <v>1</v>
      </c>
      <c r="O2300">
        <v>396</v>
      </c>
      <c r="P2300" t="s">
        <v>49</v>
      </c>
      <c r="Q2300" t="s">
        <v>54</v>
      </c>
      <c r="R2300" t="s">
        <v>82</v>
      </c>
    </row>
    <row r="2301" spans="1:18" x14ac:dyDescent="0.25">
      <c r="A2301">
        <v>0.77519490599999996</v>
      </c>
      <c r="B2301">
        <v>3</v>
      </c>
      <c r="C2301">
        <v>4</v>
      </c>
      <c r="D2301">
        <v>1903</v>
      </c>
      <c r="E2301">
        <v>5</v>
      </c>
      <c r="F2301">
        <v>1501</v>
      </c>
      <c r="G2301">
        <v>182</v>
      </c>
      <c r="H2301">
        <v>166</v>
      </c>
      <c r="I2301">
        <f t="array" ref="I2301">SQRT(SUMSQ($B2301:$H2301-$V$3:$AB$3))</f>
        <v>1445.2603975306004</v>
      </c>
      <c r="J2301">
        <f t="array" ref="J2301">SQRT(SUMSQ($B2301:$H2301-$V$4:$AB$4))</f>
        <v>1809.509445010272</v>
      </c>
      <c r="K2301">
        <f t="array" ref="K2301">SQRT(SUMSQ($B2301:$H2301-$V$5:$AB$5))</f>
        <v>2243.5651878046087</v>
      </c>
      <c r="L2301">
        <f t="array" ref="L2301">SQRT(SUMSQ($B2301:$H2301-$V$6:$AB$6))</f>
        <v>1067.4618079507409</v>
      </c>
      <c r="M2301">
        <f t="shared" si="80"/>
        <v>1067.4618079507409</v>
      </c>
      <c r="N2301">
        <f t="shared" si="81"/>
        <v>4</v>
      </c>
      <c r="O2301">
        <v>3327</v>
      </c>
      <c r="P2301" t="s">
        <v>49</v>
      </c>
      <c r="Q2301" t="s">
        <v>186</v>
      </c>
      <c r="R2301" t="s">
        <v>185</v>
      </c>
    </row>
    <row r="2302" spans="1:18" x14ac:dyDescent="0.25">
      <c r="A2302">
        <v>0.77499218299999995</v>
      </c>
      <c r="B2302">
        <v>6</v>
      </c>
      <c r="C2302">
        <v>7</v>
      </c>
      <c r="D2302">
        <v>1831</v>
      </c>
      <c r="E2302">
        <v>14</v>
      </c>
      <c r="F2302">
        <v>1750</v>
      </c>
      <c r="G2302">
        <v>223</v>
      </c>
      <c r="H2302">
        <v>194</v>
      </c>
      <c r="I2302">
        <f t="array" ref="I2302">SQRT(SUMSQ($B2302:$H2302-$V$3:$AB$3))</f>
        <v>1439.6432107803414</v>
      </c>
      <c r="J2302">
        <f t="array" ref="J2302">SQRT(SUMSQ($B2302:$H2302-$V$4:$AB$4))</f>
        <v>1928.185461916976</v>
      </c>
      <c r="K2302">
        <f t="array" ref="K2302">SQRT(SUMSQ($B2302:$H2302-$V$5:$AB$5))</f>
        <v>2335.594651064554</v>
      </c>
      <c r="L2302">
        <f t="array" ref="L2302">SQRT(SUMSQ($B2302:$H2302-$V$6:$AB$6))</f>
        <v>1037.928017553817</v>
      </c>
      <c r="M2302">
        <f t="shared" si="80"/>
        <v>1037.928017553817</v>
      </c>
      <c r="N2302">
        <f t="shared" si="81"/>
        <v>4</v>
      </c>
      <c r="O2302">
        <v>3588</v>
      </c>
      <c r="P2302" t="s">
        <v>157</v>
      </c>
      <c r="Q2302" t="s">
        <v>54</v>
      </c>
      <c r="R2302" t="s">
        <v>474</v>
      </c>
    </row>
    <row r="2303" spans="1:18" x14ac:dyDescent="0.25">
      <c r="A2303">
        <v>0.77492861899999999</v>
      </c>
      <c r="B2303">
        <v>5</v>
      </c>
      <c r="C2303">
        <v>6</v>
      </c>
      <c r="D2303">
        <v>1926</v>
      </c>
      <c r="E2303">
        <v>2118</v>
      </c>
      <c r="F2303">
        <v>325</v>
      </c>
      <c r="G2303">
        <v>52</v>
      </c>
      <c r="H2303">
        <v>43</v>
      </c>
      <c r="I2303">
        <f t="array" ref="I2303">SQRT(SUMSQ($B2303:$H2303-$V$3:$AB$3))</f>
        <v>1586.0587600267656</v>
      </c>
      <c r="J2303">
        <f t="array" ref="J2303">SQRT(SUMSQ($B2303:$H2303-$V$4:$AB$4))</f>
        <v>1007.7425634436755</v>
      </c>
      <c r="K2303">
        <f t="array" ref="K2303">SQRT(SUMSQ($B2303:$H2303-$V$5:$AB$5))</f>
        <v>446.7414713574218</v>
      </c>
      <c r="L2303">
        <f t="array" ref="L2303">SQRT(SUMSQ($B2303:$H2303-$V$6:$AB$6))</f>
        <v>1761.4868360019059</v>
      </c>
      <c r="M2303">
        <f t="shared" si="80"/>
        <v>446.7414713574218</v>
      </c>
      <c r="N2303">
        <f t="shared" si="81"/>
        <v>3</v>
      </c>
      <c r="O2303">
        <v>780</v>
      </c>
      <c r="P2303" t="s">
        <v>201</v>
      </c>
      <c r="Q2303" t="s">
        <v>56</v>
      </c>
      <c r="R2303" t="s">
        <v>75</v>
      </c>
    </row>
    <row r="2304" spans="1:18" x14ac:dyDescent="0.25">
      <c r="A2304">
        <v>0.77490159800000002</v>
      </c>
      <c r="B2304">
        <v>7</v>
      </c>
      <c r="C2304">
        <v>1</v>
      </c>
      <c r="D2304">
        <v>1341</v>
      </c>
      <c r="E2304">
        <v>1635</v>
      </c>
      <c r="F2304">
        <v>1137</v>
      </c>
      <c r="G2304">
        <v>174</v>
      </c>
      <c r="H2304">
        <v>161</v>
      </c>
      <c r="I2304">
        <f t="array" ref="I2304">SQRT(SUMSQ($B2304:$H2304-$V$3:$AB$3))</f>
        <v>505.40429422514529</v>
      </c>
      <c r="J2304">
        <f t="array" ref="J2304">SQRT(SUMSQ($B2304:$H2304-$V$4:$AB$4))</f>
        <v>671.50631015482122</v>
      </c>
      <c r="K2304">
        <f t="array" ref="K2304">SQRT(SUMSQ($B2304:$H2304-$V$5:$AB$5))</f>
        <v>740.87274560671858</v>
      </c>
      <c r="L2304">
        <f t="array" ref="L2304">SQRT(SUMSQ($B2304:$H2304-$V$6:$AB$6))</f>
        <v>947.32721780420741</v>
      </c>
      <c r="M2304">
        <f t="shared" si="80"/>
        <v>505.40429422514529</v>
      </c>
      <c r="N2304">
        <f t="shared" si="81"/>
        <v>1</v>
      </c>
      <c r="O2304">
        <v>3405</v>
      </c>
      <c r="P2304" t="s">
        <v>225</v>
      </c>
      <c r="Q2304" t="s">
        <v>39</v>
      </c>
      <c r="R2304" t="s">
        <v>134</v>
      </c>
    </row>
    <row r="2305" spans="1:18" x14ac:dyDescent="0.25">
      <c r="A2305">
        <v>0.77489865099999999</v>
      </c>
      <c r="B2305">
        <v>3</v>
      </c>
      <c r="C2305">
        <v>4</v>
      </c>
      <c r="D2305">
        <v>2146</v>
      </c>
      <c r="E2305">
        <v>2251</v>
      </c>
      <c r="F2305">
        <v>325</v>
      </c>
      <c r="G2305">
        <v>65</v>
      </c>
      <c r="H2305">
        <v>51</v>
      </c>
      <c r="I2305">
        <f t="array" ref="I2305">SQRT(SUMSQ($B2305:$H2305-$V$3:$AB$3))</f>
        <v>1767.7979496495639</v>
      </c>
      <c r="J2305">
        <f t="array" ref="J2305">SQRT(SUMSQ($B2305:$H2305-$V$4:$AB$4))</f>
        <v>1246.1701171775208</v>
      </c>
      <c r="K2305">
        <f t="array" ref="K2305">SQRT(SUMSQ($B2305:$H2305-$V$5:$AB$5))</f>
        <v>610.45214329583939</v>
      </c>
      <c r="L2305">
        <f t="array" ref="L2305">SQRT(SUMSQ($B2305:$H2305-$V$6:$AB$6))</f>
        <v>1871.961560780062</v>
      </c>
      <c r="M2305">
        <f t="shared" si="80"/>
        <v>610.45214329583939</v>
      </c>
      <c r="N2305">
        <f t="shared" si="81"/>
        <v>3</v>
      </c>
      <c r="O2305">
        <v>3589</v>
      </c>
      <c r="P2305" t="s">
        <v>187</v>
      </c>
      <c r="Q2305" t="s">
        <v>124</v>
      </c>
      <c r="R2305" t="s">
        <v>504</v>
      </c>
    </row>
    <row r="2306" spans="1:18" x14ac:dyDescent="0.25">
      <c r="A2306">
        <v>0.77489265100000004</v>
      </c>
      <c r="B2306">
        <v>5</v>
      </c>
      <c r="C2306">
        <v>6</v>
      </c>
      <c r="D2306">
        <v>1819</v>
      </c>
      <c r="E2306">
        <v>1933</v>
      </c>
      <c r="F2306">
        <v>869</v>
      </c>
      <c r="G2306">
        <v>134</v>
      </c>
      <c r="H2306">
        <v>124</v>
      </c>
      <c r="I2306">
        <f t="array" ref="I2306">SQRT(SUMSQ($B2306:$H2306-$V$3:$AB$3))</f>
        <v>1076.686781099902</v>
      </c>
      <c r="J2306">
        <f t="array" ref="J2306">SQRT(SUMSQ($B2306:$H2306-$V$4:$AB$4))</f>
        <v>844.64702295183167</v>
      </c>
      <c r="K2306">
        <f t="array" ref="K2306">SQRT(SUMSQ($B2306:$H2306-$V$5:$AB$5))</f>
        <v>285.4433423563616</v>
      </c>
      <c r="L2306">
        <f t="array" ref="L2306">SQRT(SUMSQ($B2306:$H2306-$V$6:$AB$6))</f>
        <v>1224.6860584268547</v>
      </c>
      <c r="M2306">
        <f t="shared" si="80"/>
        <v>285.4433423563616</v>
      </c>
      <c r="N2306">
        <f t="shared" si="81"/>
        <v>3</v>
      </c>
      <c r="O2306">
        <v>194</v>
      </c>
      <c r="P2306" t="s">
        <v>39</v>
      </c>
      <c r="Q2306" t="s">
        <v>280</v>
      </c>
      <c r="R2306" t="s">
        <v>291</v>
      </c>
    </row>
    <row r="2307" spans="1:18" x14ac:dyDescent="0.25">
      <c r="A2307">
        <v>0.77480965999999996</v>
      </c>
      <c r="B2307">
        <v>4</v>
      </c>
      <c r="C2307">
        <v>5</v>
      </c>
      <c r="D2307">
        <v>2148</v>
      </c>
      <c r="E2307">
        <v>2302</v>
      </c>
      <c r="F2307">
        <v>223</v>
      </c>
      <c r="G2307">
        <v>74</v>
      </c>
      <c r="H2307">
        <v>44</v>
      </c>
      <c r="I2307">
        <f t="array" ref="I2307">SQRT(SUMSQ($B2307:$H2307-$V$3:$AB$3))</f>
        <v>1863.1049408018412</v>
      </c>
      <c r="J2307">
        <f t="array" ref="J2307">SQRT(SUMSQ($B2307:$H2307-$V$4:$AB$4))</f>
        <v>1301.8489873051146</v>
      </c>
      <c r="K2307">
        <f t="array" ref="K2307">SQRT(SUMSQ($B2307:$H2307-$V$5:$AB$5))</f>
        <v>691.03220618350394</v>
      </c>
      <c r="L2307">
        <f t="array" ref="L2307">SQRT(SUMSQ($B2307:$H2307-$V$6:$AB$6))</f>
        <v>1980.7727024849949</v>
      </c>
      <c r="M2307">
        <f t="shared" si="80"/>
        <v>691.03220618350394</v>
      </c>
      <c r="N2307">
        <f t="shared" si="81"/>
        <v>3</v>
      </c>
      <c r="O2307">
        <v>2540</v>
      </c>
      <c r="P2307" t="s">
        <v>124</v>
      </c>
      <c r="Q2307" t="s">
        <v>49</v>
      </c>
      <c r="R2307" t="s">
        <v>373</v>
      </c>
    </row>
    <row r="2308" spans="1:18" x14ac:dyDescent="0.25">
      <c r="A2308">
        <v>0.77480747999999999</v>
      </c>
      <c r="B2308">
        <v>5</v>
      </c>
      <c r="C2308">
        <v>6</v>
      </c>
      <c r="D2308">
        <v>928</v>
      </c>
      <c r="E2308">
        <v>1045</v>
      </c>
      <c r="F2308">
        <v>337</v>
      </c>
      <c r="G2308">
        <v>77</v>
      </c>
      <c r="H2308">
        <v>56</v>
      </c>
      <c r="I2308">
        <f t="array" ref="I2308">SQRT(SUMSQ($B2308:$H2308-$V$3:$AB$3))</f>
        <v>1161.9888311915354</v>
      </c>
      <c r="J2308">
        <f t="array" ref="J2308">SQRT(SUMSQ($B2308:$H2308-$V$4:$AB$4))</f>
        <v>552.03515606309543</v>
      </c>
      <c r="K2308">
        <f t="array" ref="K2308">SQRT(SUMSQ($B2308:$H2308-$V$5:$AB$5))</f>
        <v>1339.6311609891504</v>
      </c>
      <c r="L2308">
        <f t="array" ref="L2308">SQRT(SUMSQ($B2308:$H2308-$V$6:$AB$6))</f>
        <v>1632.7120338453255</v>
      </c>
      <c r="M2308">
        <f t="shared" si="80"/>
        <v>552.03515606309543</v>
      </c>
      <c r="N2308">
        <f t="shared" si="81"/>
        <v>2</v>
      </c>
      <c r="O2308">
        <v>96</v>
      </c>
      <c r="P2308" t="s">
        <v>187</v>
      </c>
      <c r="Q2308" t="s">
        <v>157</v>
      </c>
      <c r="R2308" t="s">
        <v>429</v>
      </c>
    </row>
    <row r="2309" spans="1:18" x14ac:dyDescent="0.25">
      <c r="A2309">
        <v>0.77480125899999996</v>
      </c>
      <c r="B2309">
        <v>3</v>
      </c>
      <c r="C2309">
        <v>4</v>
      </c>
      <c r="D2309">
        <v>1837</v>
      </c>
      <c r="E2309">
        <v>2119</v>
      </c>
      <c r="F2309">
        <v>621</v>
      </c>
      <c r="G2309">
        <v>102</v>
      </c>
      <c r="H2309">
        <v>87</v>
      </c>
      <c r="I2309">
        <f t="array" ref="I2309">SQRT(SUMSQ($B2309:$H2309-$V$3:$AB$3))</f>
        <v>1346.5297282674514</v>
      </c>
      <c r="J2309">
        <f t="array" ref="J2309">SQRT(SUMSQ($B2309:$H2309-$V$4:$AB$4))</f>
        <v>929.6682561443771</v>
      </c>
      <c r="K2309">
        <f t="array" ref="K2309">SQRT(SUMSQ($B2309:$H2309-$V$5:$AB$5))</f>
        <v>189.83031761744047</v>
      </c>
      <c r="L2309">
        <f t="array" ref="L2309">SQRT(SUMSQ($B2309:$H2309-$V$6:$AB$6))</f>
        <v>1532.0371704215186</v>
      </c>
      <c r="M2309">
        <f t="shared" si="80"/>
        <v>189.83031761744047</v>
      </c>
      <c r="N2309">
        <f t="shared" si="81"/>
        <v>3</v>
      </c>
      <c r="O2309">
        <v>3236</v>
      </c>
      <c r="P2309" t="s">
        <v>259</v>
      </c>
      <c r="Q2309" t="s">
        <v>56</v>
      </c>
      <c r="R2309" t="s">
        <v>329</v>
      </c>
    </row>
    <row r="2310" spans="1:18" x14ac:dyDescent="0.25">
      <c r="A2310">
        <v>0.77480002699999995</v>
      </c>
      <c r="B2310">
        <v>3</v>
      </c>
      <c r="C2310">
        <v>4</v>
      </c>
      <c r="D2310">
        <v>1038</v>
      </c>
      <c r="E2310">
        <v>1230</v>
      </c>
      <c r="F2310">
        <v>1521</v>
      </c>
      <c r="G2310">
        <v>232</v>
      </c>
      <c r="H2310">
        <v>217</v>
      </c>
      <c r="I2310">
        <f t="array" ref="I2310">SQRT(SUMSQ($B2310:$H2310-$V$3:$AB$3))</f>
        <v>235.35839435277251</v>
      </c>
      <c r="J2310">
        <f t="array" ref="J2310">SQRT(SUMSQ($B2310:$H2310-$V$4:$AB$4))</f>
        <v>1049.7822699912451</v>
      </c>
      <c r="K2310">
        <f t="array" ref="K2310">SQRT(SUMSQ($B2310:$H2310-$V$5:$AB$5))</f>
        <v>1377.1953806837378</v>
      </c>
      <c r="L2310">
        <f t="array" ref="L2310">SQRT(SUMSQ($B2310:$H2310-$V$6:$AB$6))</f>
        <v>823.30531022901039</v>
      </c>
      <c r="M2310">
        <f t="shared" si="80"/>
        <v>235.35839435277251</v>
      </c>
      <c r="N2310">
        <f t="shared" si="81"/>
        <v>1</v>
      </c>
      <c r="O2310">
        <v>300</v>
      </c>
      <c r="P2310" t="s">
        <v>54</v>
      </c>
      <c r="Q2310" t="s">
        <v>49</v>
      </c>
      <c r="R2310" t="s">
        <v>457</v>
      </c>
    </row>
    <row r="2311" spans="1:18" x14ac:dyDescent="0.25">
      <c r="A2311">
        <v>0.77465120600000004</v>
      </c>
      <c r="B2311">
        <v>8</v>
      </c>
      <c r="C2311">
        <v>2</v>
      </c>
      <c r="D2311">
        <v>2126</v>
      </c>
      <c r="E2311">
        <v>2209</v>
      </c>
      <c r="F2311">
        <v>189</v>
      </c>
      <c r="G2311">
        <v>43</v>
      </c>
      <c r="H2311">
        <v>33</v>
      </c>
      <c r="I2311">
        <f t="array" ref="I2311">SQRT(SUMSQ($B2311:$H2311-$V$3:$AB$3))</f>
        <v>1826.0462104774012</v>
      </c>
      <c r="J2311">
        <f t="array" ref="J2311">SQRT(SUMSQ($B2311:$H2311-$V$4:$AB$4))</f>
        <v>1236.822393809354</v>
      </c>
      <c r="K2311">
        <f t="array" ref="K2311">SQRT(SUMSQ($B2311:$H2311-$V$5:$AB$5))</f>
        <v>680.20131698295006</v>
      </c>
      <c r="L2311">
        <f t="array" ref="L2311">SQRT(SUMSQ($B2311:$H2311-$V$6:$AB$6))</f>
        <v>1947.7250200822511</v>
      </c>
      <c r="M2311">
        <f t="shared" si="80"/>
        <v>680.20131698295006</v>
      </c>
      <c r="N2311">
        <f t="shared" si="81"/>
        <v>3</v>
      </c>
      <c r="O2311">
        <v>2969</v>
      </c>
      <c r="P2311" t="s">
        <v>344</v>
      </c>
      <c r="Q2311" t="s">
        <v>111</v>
      </c>
      <c r="R2311" t="s">
        <v>554</v>
      </c>
    </row>
    <row r="2312" spans="1:18" x14ac:dyDescent="0.25">
      <c r="A2312">
        <v>0.77464012199999999</v>
      </c>
      <c r="B2312">
        <v>3</v>
      </c>
      <c r="C2312">
        <v>4</v>
      </c>
      <c r="D2312">
        <v>1404</v>
      </c>
      <c r="E2312">
        <v>1810</v>
      </c>
      <c r="F2312">
        <v>1444</v>
      </c>
      <c r="G2312">
        <v>186</v>
      </c>
      <c r="H2312">
        <v>173</v>
      </c>
      <c r="I2312">
        <f t="array" ref="I2312">SQRT(SUMSQ($B2312:$H2312-$V$3:$AB$3))</f>
        <v>590.5315180920685</v>
      </c>
      <c r="J2312">
        <f t="array" ref="J2312">SQRT(SUMSQ($B2312:$H2312-$V$4:$AB$4))</f>
        <v>1025.2062823772765</v>
      </c>
      <c r="K2312">
        <f t="array" ref="K2312">SQRT(SUMSQ($B2312:$H2312-$V$5:$AB$5))</f>
        <v>874.43444162981473</v>
      </c>
      <c r="L2312">
        <f t="array" ref="L2312">SQRT(SUMSQ($B2312:$H2312-$V$6:$AB$6))</f>
        <v>907.8263243649377</v>
      </c>
      <c r="M2312">
        <f t="shared" si="80"/>
        <v>590.5315180920685</v>
      </c>
      <c r="N2312">
        <f t="shared" si="81"/>
        <v>1</v>
      </c>
      <c r="O2312">
        <v>2703</v>
      </c>
      <c r="P2312" t="s">
        <v>56</v>
      </c>
      <c r="Q2312" t="s">
        <v>54</v>
      </c>
      <c r="R2312" t="s">
        <v>239</v>
      </c>
    </row>
    <row r="2313" spans="1:18" x14ac:dyDescent="0.25">
      <c r="A2313">
        <v>0.77459311900000005</v>
      </c>
      <c r="B2313">
        <v>8</v>
      </c>
      <c r="C2313">
        <v>2</v>
      </c>
      <c r="D2313">
        <v>1306</v>
      </c>
      <c r="E2313">
        <v>1512</v>
      </c>
      <c r="F2313">
        <v>937</v>
      </c>
      <c r="G2313">
        <v>126</v>
      </c>
      <c r="H2313">
        <v>113</v>
      </c>
      <c r="I2313">
        <f t="array" ref="I2313">SQRT(SUMSQ($B2313:$H2313-$V$3:$AB$3))</f>
        <v>574.0211156731533</v>
      </c>
      <c r="J2313">
        <f t="array" ref="J2313">SQRT(SUMSQ($B2313:$H2313-$V$4:$AB$4))</f>
        <v>447.17773459279709</v>
      </c>
      <c r="K2313">
        <f t="array" ref="K2313">SQRT(SUMSQ($B2313:$H2313-$V$5:$AB$5))</f>
        <v>744.19218965925711</v>
      </c>
      <c r="L2313">
        <f t="array" ref="L2313">SQRT(SUMSQ($B2313:$H2313-$V$6:$AB$6))</f>
        <v>1033.418161687888</v>
      </c>
      <c r="M2313">
        <f t="shared" si="80"/>
        <v>447.17773459279709</v>
      </c>
      <c r="N2313">
        <f t="shared" si="81"/>
        <v>2</v>
      </c>
      <c r="O2313">
        <v>2445</v>
      </c>
      <c r="P2313" t="s">
        <v>86</v>
      </c>
      <c r="Q2313" t="s">
        <v>54</v>
      </c>
      <c r="R2313" t="s">
        <v>320</v>
      </c>
    </row>
    <row r="2314" spans="1:18" x14ac:dyDescent="0.25">
      <c r="A2314">
        <v>0.774561897</v>
      </c>
      <c r="B2314">
        <v>6</v>
      </c>
      <c r="C2314">
        <v>7</v>
      </c>
      <c r="D2314">
        <v>2026</v>
      </c>
      <c r="E2314">
        <v>2358</v>
      </c>
      <c r="F2314">
        <v>1105</v>
      </c>
      <c r="G2314">
        <v>152</v>
      </c>
      <c r="H2314">
        <v>143</v>
      </c>
      <c r="I2314">
        <f t="array" ref="I2314">SQRT(SUMSQ($B2314:$H2314-$V$3:$AB$3))</f>
        <v>1412.3919712907896</v>
      </c>
      <c r="J2314">
        <f t="array" ref="J2314">SQRT(SUMSQ($B2314:$H2314-$V$4:$AB$4))</f>
        <v>1355.6970406961243</v>
      </c>
      <c r="K2314">
        <f t="array" ref="K2314">SQRT(SUMSQ($B2314:$H2314-$V$5:$AB$5))</f>
        <v>616.10459524329303</v>
      </c>
      <c r="L2314">
        <f t="array" ref="L2314">SQRT(SUMSQ($B2314:$H2314-$V$6:$AB$6))</f>
        <v>1463.9939045440487</v>
      </c>
      <c r="M2314">
        <f t="shared" si="80"/>
        <v>616.10459524329303</v>
      </c>
      <c r="N2314">
        <f t="shared" si="81"/>
        <v>3</v>
      </c>
      <c r="O2314">
        <v>1558</v>
      </c>
      <c r="P2314" t="s">
        <v>54</v>
      </c>
      <c r="Q2314" t="s">
        <v>80</v>
      </c>
      <c r="R2314" t="s">
        <v>143</v>
      </c>
    </row>
    <row r="2315" spans="1:18" x14ac:dyDescent="0.25">
      <c r="A2315">
        <v>0.774517597</v>
      </c>
      <c r="B2315">
        <v>4</v>
      </c>
      <c r="C2315">
        <v>5</v>
      </c>
      <c r="D2315">
        <v>1751</v>
      </c>
      <c r="E2315">
        <v>1907</v>
      </c>
      <c r="F2315">
        <v>325</v>
      </c>
      <c r="G2315">
        <v>76</v>
      </c>
      <c r="H2315">
        <v>60</v>
      </c>
      <c r="I2315">
        <f t="array" ref="I2315">SQRT(SUMSQ($B2315:$H2315-$V$3:$AB$3))</f>
        <v>1403.7933823462233</v>
      </c>
      <c r="J2315">
        <f t="array" ref="J2315">SQRT(SUMSQ($B2315:$H2315-$V$4:$AB$4))</f>
        <v>741.27578211601462</v>
      </c>
      <c r="K2315">
        <f t="array" ref="K2315">SQRT(SUMSQ($B2315:$H2315-$V$5:$AB$5))</f>
        <v>414.58731197044284</v>
      </c>
      <c r="L2315">
        <f t="array" ref="L2315">SQRT(SUMSQ($B2315:$H2315-$V$6:$AB$6))</f>
        <v>1635.9631976540218</v>
      </c>
      <c r="M2315">
        <f t="shared" si="80"/>
        <v>414.58731197044284</v>
      </c>
      <c r="N2315">
        <f t="shared" si="81"/>
        <v>3</v>
      </c>
      <c r="O2315">
        <v>1339</v>
      </c>
      <c r="P2315" t="s">
        <v>124</v>
      </c>
      <c r="Q2315" t="s">
        <v>187</v>
      </c>
      <c r="R2315" t="s">
        <v>256</v>
      </c>
    </row>
    <row r="2316" spans="1:18" x14ac:dyDescent="0.25">
      <c r="A2316">
        <v>0.77443397599999997</v>
      </c>
      <c r="B2316">
        <v>6</v>
      </c>
      <c r="C2316">
        <v>7</v>
      </c>
      <c r="D2316">
        <v>1943</v>
      </c>
      <c r="E2316">
        <v>2117</v>
      </c>
      <c r="F2316">
        <v>997</v>
      </c>
      <c r="G2316">
        <v>154</v>
      </c>
      <c r="H2316">
        <v>140</v>
      </c>
      <c r="I2316">
        <f t="array" ref="I2316">SQRT(SUMSQ($B2316:$H2316-$V$3:$AB$3))</f>
        <v>1216.3093570349174</v>
      </c>
      <c r="J2316">
        <f t="array" ref="J2316">SQRT(SUMSQ($B2316:$H2316-$V$4:$AB$4))</f>
        <v>1094.7152142161731</v>
      </c>
      <c r="K2316">
        <f t="array" ref="K2316">SQRT(SUMSQ($B2316:$H2316-$V$5:$AB$5))</f>
        <v>416.93595132189876</v>
      </c>
      <c r="L2316">
        <f t="array" ref="L2316">SQRT(SUMSQ($B2316:$H2316-$V$6:$AB$6))</f>
        <v>1296.4355396457204</v>
      </c>
      <c r="M2316">
        <f t="shared" si="80"/>
        <v>416.93595132189876</v>
      </c>
      <c r="N2316">
        <f t="shared" si="81"/>
        <v>3</v>
      </c>
      <c r="O2316">
        <v>174</v>
      </c>
      <c r="P2316" t="s">
        <v>39</v>
      </c>
      <c r="Q2316" t="s">
        <v>54</v>
      </c>
      <c r="R2316" t="s">
        <v>548</v>
      </c>
    </row>
    <row r="2317" spans="1:18" x14ac:dyDescent="0.25">
      <c r="A2317">
        <v>0.77440079900000003</v>
      </c>
      <c r="B2317">
        <v>6</v>
      </c>
      <c r="C2317">
        <v>7</v>
      </c>
      <c r="D2317">
        <v>2045</v>
      </c>
      <c r="E2317">
        <v>2154</v>
      </c>
      <c r="F2317">
        <v>417</v>
      </c>
      <c r="G2317">
        <v>69</v>
      </c>
      <c r="H2317">
        <v>60</v>
      </c>
      <c r="I2317">
        <f t="array" ref="I2317">SQRT(SUMSQ($B2317:$H2317-$V$3:$AB$3))</f>
        <v>1601.0597906088638</v>
      </c>
      <c r="J2317">
        <f t="array" ref="J2317">SQRT(SUMSQ($B2317:$H2317-$V$4:$AB$4))</f>
        <v>1096.2516128810651</v>
      </c>
      <c r="K2317">
        <f t="array" ref="K2317">SQRT(SUMSQ($B2317:$H2317-$V$5:$AB$5))</f>
        <v>458.59180339284245</v>
      </c>
      <c r="L2317">
        <f t="array" ref="L2317">SQRT(SUMSQ($B2317:$H2317-$V$6:$AB$6))</f>
        <v>1724.1877492263552</v>
      </c>
      <c r="M2317">
        <f t="shared" ref="M2317:M2380" si="82">MIN(I2317:L2317)</f>
        <v>458.59180339284245</v>
      </c>
      <c r="N2317">
        <f t="shared" ref="N2317:N2380" si="83">MATCH(M2317,I2317:L2317,0)</f>
        <v>3</v>
      </c>
      <c r="O2317">
        <v>943</v>
      </c>
      <c r="P2317" t="s">
        <v>259</v>
      </c>
      <c r="Q2317" t="s">
        <v>236</v>
      </c>
      <c r="R2317" t="s">
        <v>598</v>
      </c>
    </row>
    <row r="2318" spans="1:18" x14ac:dyDescent="0.25">
      <c r="A2318">
        <v>0.77431559699999997</v>
      </c>
      <c r="B2318">
        <v>3</v>
      </c>
      <c r="C2318">
        <v>4</v>
      </c>
      <c r="D2318">
        <v>1925</v>
      </c>
      <c r="E2318">
        <v>2159</v>
      </c>
      <c r="F2318">
        <v>1101</v>
      </c>
      <c r="G2318">
        <v>154</v>
      </c>
      <c r="H2318">
        <v>144</v>
      </c>
      <c r="I2318">
        <f t="array" ref="I2318">SQRT(SUMSQ($B2318:$H2318-$V$3:$AB$3))</f>
        <v>1202.1612693138698</v>
      </c>
      <c r="J2318">
        <f t="array" ref="J2318">SQRT(SUMSQ($B2318:$H2318-$V$4:$AB$4))</f>
        <v>1160.9621337254578</v>
      </c>
      <c r="K2318">
        <f t="array" ref="K2318">SQRT(SUMSQ($B2318:$H2318-$V$5:$AB$5))</f>
        <v>498.49984682892546</v>
      </c>
      <c r="L2318">
        <f t="array" ref="L2318">SQRT(SUMSQ($B2318:$H2318-$V$6:$AB$6))</f>
        <v>1276.9546303704751</v>
      </c>
      <c r="M2318">
        <f t="shared" si="82"/>
        <v>498.49984682892546</v>
      </c>
      <c r="N2318">
        <f t="shared" si="83"/>
        <v>3</v>
      </c>
      <c r="O2318">
        <v>3485</v>
      </c>
      <c r="P2318" t="s">
        <v>80</v>
      </c>
      <c r="Q2318" t="s">
        <v>60</v>
      </c>
      <c r="R2318" t="s">
        <v>70</v>
      </c>
    </row>
    <row r="2319" spans="1:18" x14ac:dyDescent="0.25">
      <c r="A2319">
        <v>0.77418789600000004</v>
      </c>
      <c r="B2319">
        <v>8</v>
      </c>
      <c r="C2319">
        <v>2</v>
      </c>
      <c r="D2319">
        <v>1211</v>
      </c>
      <c r="E2319">
        <v>1338</v>
      </c>
      <c r="F2319">
        <v>407</v>
      </c>
      <c r="G2319">
        <v>87</v>
      </c>
      <c r="H2319">
        <v>64</v>
      </c>
      <c r="I2319">
        <f t="array" ref="I2319">SQRT(SUMSQ($B2319:$H2319-$V$3:$AB$3))</f>
        <v>1040.3691766289178</v>
      </c>
      <c r="J2319">
        <f t="array" ref="J2319">SQRT(SUMSQ($B2319:$H2319-$V$4:$AB$4))</f>
        <v>206.93400411204652</v>
      </c>
      <c r="K2319">
        <f t="array" ref="K2319">SQRT(SUMSQ($B2319:$H2319-$V$5:$AB$5))</f>
        <v>935.05634005129923</v>
      </c>
      <c r="L2319">
        <f t="array" ref="L2319">SQRT(SUMSQ($B2319:$H2319-$V$6:$AB$6))</f>
        <v>1464.8988071742763</v>
      </c>
      <c r="M2319">
        <f t="shared" si="82"/>
        <v>206.93400411204652</v>
      </c>
      <c r="N2319">
        <f t="shared" si="83"/>
        <v>2</v>
      </c>
      <c r="O2319">
        <v>1918</v>
      </c>
      <c r="P2319" t="s">
        <v>187</v>
      </c>
      <c r="Q2319" t="s">
        <v>49</v>
      </c>
      <c r="R2319" t="s">
        <v>258</v>
      </c>
    </row>
    <row r="2320" spans="1:18" x14ac:dyDescent="0.25">
      <c r="A2320">
        <v>0.774080027</v>
      </c>
      <c r="B2320">
        <v>9</v>
      </c>
      <c r="C2320">
        <v>3</v>
      </c>
      <c r="D2320">
        <v>2007</v>
      </c>
      <c r="E2320">
        <v>2208</v>
      </c>
      <c r="F2320">
        <v>304</v>
      </c>
      <c r="G2320">
        <v>61</v>
      </c>
      <c r="H2320">
        <v>46</v>
      </c>
      <c r="I2320">
        <f t="array" ref="I2320">SQRT(SUMSQ($B2320:$H2320-$V$3:$AB$3))</f>
        <v>1687.4001071657362</v>
      </c>
      <c r="J2320">
        <f t="array" ref="J2320">SQRT(SUMSQ($B2320:$H2320-$V$4:$AB$4))</f>
        <v>1127.1986027584435</v>
      </c>
      <c r="K2320">
        <f t="array" ref="K2320">SQRT(SUMSQ($B2320:$H2320-$V$5:$AB$5))</f>
        <v>521.15246225780265</v>
      </c>
      <c r="L2320">
        <f t="array" ref="L2320">SQRT(SUMSQ($B2320:$H2320-$V$6:$AB$6))</f>
        <v>1840.3165359807654</v>
      </c>
      <c r="M2320">
        <f t="shared" si="82"/>
        <v>521.15246225780265</v>
      </c>
      <c r="N2320">
        <f t="shared" si="83"/>
        <v>3</v>
      </c>
      <c r="O2320">
        <v>114</v>
      </c>
      <c r="P2320" t="s">
        <v>236</v>
      </c>
      <c r="Q2320" t="s">
        <v>56</v>
      </c>
      <c r="R2320" t="s">
        <v>524</v>
      </c>
    </row>
    <row r="2321" spans="1:18" x14ac:dyDescent="0.25">
      <c r="A2321">
        <v>0.773827288</v>
      </c>
      <c r="B2321">
        <v>6</v>
      </c>
      <c r="C2321">
        <v>7</v>
      </c>
      <c r="D2321">
        <v>1714</v>
      </c>
      <c r="E2321">
        <v>1824</v>
      </c>
      <c r="F2321">
        <v>704</v>
      </c>
      <c r="G2321">
        <v>130</v>
      </c>
      <c r="H2321">
        <v>117</v>
      </c>
      <c r="I2321">
        <f t="array" ref="I2321">SQRT(SUMSQ($B2321:$H2321-$V$3:$AB$3))</f>
        <v>1059.2456588039654</v>
      </c>
      <c r="J2321">
        <f t="array" ref="J2321">SQRT(SUMSQ($B2321:$H2321-$V$4:$AB$4))</f>
        <v>646.88149906065371</v>
      </c>
      <c r="K2321">
        <f t="array" ref="K2321">SQRT(SUMSQ($B2321:$H2321-$V$5:$AB$5))</f>
        <v>271.53179308173725</v>
      </c>
      <c r="L2321">
        <f t="array" ref="L2321">SQRT(SUMSQ($B2321:$H2321-$V$6:$AB$6))</f>
        <v>1277.1592132098851</v>
      </c>
      <c r="M2321">
        <f t="shared" si="82"/>
        <v>271.53179308173725</v>
      </c>
      <c r="N2321">
        <f t="shared" si="83"/>
        <v>3</v>
      </c>
      <c r="O2321">
        <v>2729</v>
      </c>
      <c r="P2321" t="s">
        <v>207</v>
      </c>
      <c r="Q2321" t="s">
        <v>54</v>
      </c>
      <c r="R2321" t="s">
        <v>558</v>
      </c>
    </row>
    <row r="2322" spans="1:18" x14ac:dyDescent="0.25">
      <c r="A2322">
        <v>0.773656444</v>
      </c>
      <c r="B2322">
        <v>4</v>
      </c>
      <c r="C2322">
        <v>5</v>
      </c>
      <c r="D2322">
        <v>2122</v>
      </c>
      <c r="E2322">
        <v>2257</v>
      </c>
      <c r="F2322">
        <v>480</v>
      </c>
      <c r="G2322">
        <v>95</v>
      </c>
      <c r="H2322">
        <v>79</v>
      </c>
      <c r="I2322">
        <f t="array" ref="I2322">SQRT(SUMSQ($B2322:$H2322-$V$3:$AB$3))</f>
        <v>1662.530734959696</v>
      </c>
      <c r="J2322">
        <f t="array" ref="J2322">SQRT(SUMSQ($B2322:$H2322-$V$4:$AB$4))</f>
        <v>1214.5882999823823</v>
      </c>
      <c r="K2322">
        <f t="array" ref="K2322">SQRT(SUMSQ($B2322:$H2322-$V$5:$AB$5))</f>
        <v>511.89520630278076</v>
      </c>
      <c r="L2322">
        <f t="array" ref="L2322">SQRT(SUMSQ($B2322:$H2322-$V$6:$AB$6))</f>
        <v>1758.0075635743174</v>
      </c>
      <c r="M2322">
        <f t="shared" si="82"/>
        <v>511.89520630278076</v>
      </c>
      <c r="N2322">
        <f t="shared" si="83"/>
        <v>3</v>
      </c>
      <c r="O2322">
        <v>3673</v>
      </c>
      <c r="P2322" t="s">
        <v>236</v>
      </c>
      <c r="Q2322" t="s">
        <v>270</v>
      </c>
      <c r="R2322" t="s">
        <v>542</v>
      </c>
    </row>
    <row r="2323" spans="1:18" x14ac:dyDescent="0.25">
      <c r="A2323">
        <v>0.77361042899999999</v>
      </c>
      <c r="B2323">
        <v>5</v>
      </c>
      <c r="C2323">
        <v>6</v>
      </c>
      <c r="D2323">
        <v>1650</v>
      </c>
      <c r="E2323">
        <v>1757</v>
      </c>
      <c r="F2323">
        <v>358</v>
      </c>
      <c r="G2323">
        <v>67</v>
      </c>
      <c r="H2323">
        <v>56</v>
      </c>
      <c r="I2323">
        <f t="array" ref="I2323">SQRT(SUMSQ($B2323:$H2323-$V$3:$AB$3))</f>
        <v>1275.9563240023519</v>
      </c>
      <c r="J2323">
        <f t="array" ref="J2323">SQRT(SUMSQ($B2323:$H2323-$V$4:$AB$4))</f>
        <v>569.23546099764201</v>
      </c>
      <c r="K2323">
        <f t="array" ref="K2323">SQRT(SUMSQ($B2323:$H2323-$V$5:$AB$5))</f>
        <v>474.48707101570568</v>
      </c>
      <c r="L2323">
        <f t="array" ref="L2323">SQRT(SUMSQ($B2323:$H2323-$V$6:$AB$6))</f>
        <v>1540.3874695638704</v>
      </c>
      <c r="M2323">
        <f t="shared" si="82"/>
        <v>474.48707101570568</v>
      </c>
      <c r="N2323">
        <f t="shared" si="83"/>
        <v>3</v>
      </c>
      <c r="O2323">
        <v>2457</v>
      </c>
      <c r="P2323" t="s">
        <v>270</v>
      </c>
      <c r="Q2323" t="s">
        <v>124</v>
      </c>
      <c r="R2323" t="s">
        <v>548</v>
      </c>
    </row>
    <row r="2324" spans="1:18" x14ac:dyDescent="0.25">
      <c r="A2324">
        <v>0.77359553199999997</v>
      </c>
      <c r="B2324">
        <v>6</v>
      </c>
      <c r="C2324">
        <v>7</v>
      </c>
      <c r="D2324">
        <v>1530</v>
      </c>
      <c r="E2324">
        <v>1648</v>
      </c>
      <c r="F2324">
        <v>337</v>
      </c>
      <c r="G2324">
        <v>78</v>
      </c>
      <c r="H2324">
        <v>66</v>
      </c>
      <c r="I2324">
        <f t="array" ref="I2324">SQRT(SUMSQ($B2324:$H2324-$V$3:$AB$3))</f>
        <v>1217.3732527060981</v>
      </c>
      <c r="J2324">
        <f t="array" ref="J2324">SQRT(SUMSQ($B2324:$H2324-$V$4:$AB$4))</f>
        <v>430.90749762129553</v>
      </c>
      <c r="K2324">
        <f t="array" ref="K2324">SQRT(SUMSQ($B2324:$H2324-$V$5:$AB$5))</f>
        <v>586.12902448270279</v>
      </c>
      <c r="L2324">
        <f t="array" ref="L2324">SQRT(SUMSQ($B2324:$H2324-$V$6:$AB$6))</f>
        <v>1528.2423510578469</v>
      </c>
      <c r="M2324">
        <f t="shared" si="82"/>
        <v>430.90749762129553</v>
      </c>
      <c r="N2324">
        <f t="shared" si="83"/>
        <v>2</v>
      </c>
      <c r="O2324">
        <v>430</v>
      </c>
      <c r="P2324" t="s">
        <v>157</v>
      </c>
      <c r="Q2324" t="s">
        <v>187</v>
      </c>
      <c r="R2324" t="s">
        <v>478</v>
      </c>
    </row>
    <row r="2325" spans="1:18" x14ac:dyDescent="0.25">
      <c r="A2325">
        <v>0.77355835399999995</v>
      </c>
      <c r="B2325">
        <v>6</v>
      </c>
      <c r="C2325">
        <v>7</v>
      </c>
      <c r="D2325">
        <v>1528</v>
      </c>
      <c r="E2325">
        <v>1637</v>
      </c>
      <c r="F2325">
        <v>303</v>
      </c>
      <c r="G2325">
        <v>69</v>
      </c>
      <c r="H2325">
        <v>45</v>
      </c>
      <c r="I2325">
        <f t="array" ref="I2325">SQRT(SUMSQ($B2325:$H2325-$V$3:$AB$3))</f>
        <v>1246.534236311018</v>
      </c>
      <c r="J2325">
        <f t="array" ref="J2325">SQRT(SUMSQ($B2325:$H2325-$V$4:$AB$4))</f>
        <v>443.81382104035248</v>
      </c>
      <c r="K2325">
        <f t="array" ref="K2325">SQRT(SUMSQ($B2325:$H2325-$V$5:$AB$5))</f>
        <v>619.81493676978835</v>
      </c>
      <c r="L2325">
        <f t="array" ref="L2325">SQRT(SUMSQ($B2325:$H2325-$V$6:$AB$6))</f>
        <v>1556.0950064985789</v>
      </c>
      <c r="M2325">
        <f t="shared" si="82"/>
        <v>443.81382104035248</v>
      </c>
      <c r="N2325">
        <f t="shared" si="83"/>
        <v>2</v>
      </c>
      <c r="O2325">
        <v>714</v>
      </c>
      <c r="P2325" t="s">
        <v>86</v>
      </c>
      <c r="Q2325" t="s">
        <v>186</v>
      </c>
      <c r="R2325" t="s">
        <v>297</v>
      </c>
    </row>
    <row r="2326" spans="1:18" x14ac:dyDescent="0.25">
      <c r="A2326">
        <v>0.77353285500000002</v>
      </c>
      <c r="B2326">
        <v>10</v>
      </c>
      <c r="C2326">
        <v>4</v>
      </c>
      <c r="D2326">
        <v>1505</v>
      </c>
      <c r="E2326">
        <v>1600</v>
      </c>
      <c r="F2326">
        <v>237</v>
      </c>
      <c r="G2326">
        <v>55</v>
      </c>
      <c r="H2326">
        <v>38</v>
      </c>
      <c r="I2326">
        <f t="array" ref="I2326">SQRT(SUMSQ($B2326:$H2326-$V$3:$AB$3))</f>
        <v>1292.3106967216931</v>
      </c>
      <c r="J2326">
        <f t="array" ref="J2326">SQRT(SUMSQ($B2326:$H2326-$V$4:$AB$4))</f>
        <v>456.06729456320863</v>
      </c>
      <c r="K2326">
        <f t="array" ref="K2326">SQRT(SUMSQ($B2326:$H2326-$V$5:$AB$5))</f>
        <v>694.79715971967437</v>
      </c>
      <c r="L2326">
        <f t="array" ref="L2326">SQRT(SUMSQ($B2326:$H2326-$V$6:$AB$6))</f>
        <v>1608.1072617517457</v>
      </c>
      <c r="M2326">
        <f t="shared" si="82"/>
        <v>456.06729456320863</v>
      </c>
      <c r="N2326">
        <f t="shared" si="83"/>
        <v>2</v>
      </c>
      <c r="O2326">
        <v>283</v>
      </c>
      <c r="P2326" t="s">
        <v>169</v>
      </c>
      <c r="Q2326" t="s">
        <v>280</v>
      </c>
      <c r="R2326" t="s">
        <v>283</v>
      </c>
    </row>
    <row r="2327" spans="1:18" x14ac:dyDescent="0.25">
      <c r="A2327">
        <v>0.77347384399999997</v>
      </c>
      <c r="B2327">
        <v>6</v>
      </c>
      <c r="C2327">
        <v>7</v>
      </c>
      <c r="D2327">
        <v>1221</v>
      </c>
      <c r="E2327">
        <v>1451</v>
      </c>
      <c r="F2327">
        <v>1588</v>
      </c>
      <c r="G2327">
        <v>270</v>
      </c>
      <c r="H2327">
        <v>234</v>
      </c>
      <c r="I2327">
        <f t="array" ref="I2327">SQRT(SUMSQ($B2327:$H2327-$V$3:$AB$3))</f>
        <v>304.2536293554013</v>
      </c>
      <c r="J2327">
        <f t="array" ref="J2327">SQRT(SUMSQ($B2327:$H2327-$V$4:$AB$4))</f>
        <v>1080.8526426514388</v>
      </c>
      <c r="K2327">
        <f t="array" ref="K2327">SQRT(SUMSQ($B2327:$H2327-$V$5:$AB$5))</f>
        <v>1221.9989581792361</v>
      </c>
      <c r="L2327">
        <f t="array" ref="L2327">SQRT(SUMSQ($B2327:$H2327-$V$6:$AB$6))</f>
        <v>742.69260868249751</v>
      </c>
      <c r="M2327">
        <f t="shared" si="82"/>
        <v>304.2536293554013</v>
      </c>
      <c r="N2327">
        <f t="shared" si="83"/>
        <v>1</v>
      </c>
      <c r="O2327">
        <v>1479</v>
      </c>
      <c r="P2327" t="s">
        <v>92</v>
      </c>
      <c r="Q2327" t="s">
        <v>49</v>
      </c>
      <c r="R2327" t="s">
        <v>176</v>
      </c>
    </row>
    <row r="2328" spans="1:18" x14ac:dyDescent="0.25">
      <c r="A2328">
        <v>0.77342325000000001</v>
      </c>
      <c r="B2328">
        <v>10</v>
      </c>
      <c r="C2328">
        <v>4</v>
      </c>
      <c r="D2328">
        <v>1750</v>
      </c>
      <c r="E2328">
        <v>1854</v>
      </c>
      <c r="F2328">
        <v>321</v>
      </c>
      <c r="G2328">
        <v>64</v>
      </c>
      <c r="H2328">
        <v>51</v>
      </c>
      <c r="I2328">
        <f t="array" ref="I2328">SQRT(SUMSQ($B2328:$H2328-$V$3:$AB$3))</f>
        <v>1384.1264883230347</v>
      </c>
      <c r="J2328">
        <f t="array" ref="J2328">SQRT(SUMSQ($B2328:$H2328-$V$4:$AB$4))</f>
        <v>709.03008003820128</v>
      </c>
      <c r="K2328">
        <f t="array" ref="K2328">SQRT(SUMSQ($B2328:$H2328-$V$5:$AB$5))</f>
        <v>445.75038835876654</v>
      </c>
      <c r="L2328">
        <f t="array" ref="L2328">SQRT(SUMSQ($B2328:$H2328-$V$6:$AB$6))</f>
        <v>1613.0510769218638</v>
      </c>
      <c r="M2328">
        <f t="shared" si="82"/>
        <v>445.75038835876654</v>
      </c>
      <c r="N2328">
        <f t="shared" si="83"/>
        <v>3</v>
      </c>
      <c r="O2328">
        <v>644</v>
      </c>
      <c r="P2328" t="s">
        <v>102</v>
      </c>
      <c r="Q2328" t="s">
        <v>286</v>
      </c>
      <c r="R2328" t="s">
        <v>279</v>
      </c>
    </row>
    <row r="2329" spans="1:18" x14ac:dyDescent="0.25">
      <c r="A2329">
        <v>0.77338932999999999</v>
      </c>
      <c r="B2329">
        <v>7</v>
      </c>
      <c r="C2329">
        <v>1</v>
      </c>
      <c r="D2329">
        <v>2022</v>
      </c>
      <c r="E2329">
        <v>2345</v>
      </c>
      <c r="F2329">
        <v>1136</v>
      </c>
      <c r="G2329">
        <v>143</v>
      </c>
      <c r="H2329">
        <v>130</v>
      </c>
      <c r="I2329">
        <f t="array" ref="I2329">SQRT(SUMSQ($B2329:$H2329-$V$3:$AB$3))</f>
        <v>1392.9626961211986</v>
      </c>
      <c r="J2329">
        <f t="array" ref="J2329">SQRT(SUMSQ($B2329:$H2329-$V$4:$AB$4))</f>
        <v>1358.0579814741729</v>
      </c>
      <c r="K2329">
        <f t="array" ref="K2329">SQRT(SUMSQ($B2329:$H2329-$V$5:$AB$5))</f>
        <v>631.20944080532286</v>
      </c>
      <c r="L2329">
        <f t="array" ref="L2329">SQRT(SUMSQ($B2329:$H2329-$V$6:$AB$6))</f>
        <v>1438.8139049653921</v>
      </c>
      <c r="M2329">
        <f t="shared" si="82"/>
        <v>631.20944080532286</v>
      </c>
      <c r="N2329">
        <f t="shared" si="83"/>
        <v>3</v>
      </c>
      <c r="O2329">
        <v>753</v>
      </c>
      <c r="P2329" t="s">
        <v>56</v>
      </c>
      <c r="Q2329" t="s">
        <v>165</v>
      </c>
      <c r="R2329" t="s">
        <v>251</v>
      </c>
    </row>
    <row r="2330" spans="1:18" x14ac:dyDescent="0.25">
      <c r="A2330">
        <v>0.77293557899999998</v>
      </c>
      <c r="B2330">
        <v>8</v>
      </c>
      <c r="C2330">
        <v>2</v>
      </c>
      <c r="D2330">
        <v>624</v>
      </c>
      <c r="E2330">
        <v>841</v>
      </c>
      <c r="F2330">
        <v>866</v>
      </c>
      <c r="G2330">
        <v>137</v>
      </c>
      <c r="H2330">
        <v>115</v>
      </c>
      <c r="I2330">
        <f t="array" ref="I2330">SQRT(SUMSQ($B2330:$H2330-$V$3:$AB$3))</f>
        <v>919.04789036729039</v>
      </c>
      <c r="J2330">
        <f t="array" ref="J2330">SQRT(SUMSQ($B2330:$H2330-$V$4:$AB$4))</f>
        <v>930.09207015352081</v>
      </c>
      <c r="K2330">
        <f t="array" ref="K2330">SQRT(SUMSQ($B2330:$H2330-$V$5:$AB$5))</f>
        <v>1653.1322729268036</v>
      </c>
      <c r="L2330">
        <f t="array" ref="L2330">SQRT(SUMSQ($B2330:$H2330-$V$6:$AB$6))</f>
        <v>1466.6113431262438</v>
      </c>
      <c r="M2330">
        <f t="shared" si="82"/>
        <v>919.04789036729039</v>
      </c>
      <c r="N2330">
        <f t="shared" si="83"/>
        <v>1</v>
      </c>
      <c r="O2330">
        <v>3948</v>
      </c>
      <c r="P2330" t="s">
        <v>250</v>
      </c>
      <c r="Q2330" t="s">
        <v>49</v>
      </c>
      <c r="R2330" t="s">
        <v>426</v>
      </c>
    </row>
    <row r="2331" spans="1:18" x14ac:dyDescent="0.25">
      <c r="A2331">
        <v>0.77282853200000001</v>
      </c>
      <c r="B2331">
        <v>3</v>
      </c>
      <c r="C2331">
        <v>4</v>
      </c>
      <c r="D2331">
        <v>2143</v>
      </c>
      <c r="E2331">
        <v>2143</v>
      </c>
      <c r="F2331">
        <v>304</v>
      </c>
      <c r="G2331">
        <v>60</v>
      </c>
      <c r="H2331">
        <v>51</v>
      </c>
      <c r="I2331">
        <f t="array" ref="I2331">SQRT(SUMSQ($B2331:$H2331-$V$3:$AB$3))</f>
        <v>1722.0080518703612</v>
      </c>
      <c r="J2331">
        <f t="array" ref="J2331">SQRT(SUMSQ($B2331:$H2331-$V$4:$AB$4))</f>
        <v>1176.4706228792541</v>
      </c>
      <c r="K2331">
        <f t="array" ref="K2331">SQRT(SUMSQ($B2331:$H2331-$V$5:$AB$5))</f>
        <v>599.586955082489</v>
      </c>
      <c r="L2331">
        <f t="array" ref="L2331">SQRT(SUMSQ($B2331:$H2331-$V$6:$AB$6))</f>
        <v>1820.1424419711291</v>
      </c>
      <c r="M2331">
        <f t="shared" si="82"/>
        <v>599.586955082489</v>
      </c>
      <c r="N2331">
        <f t="shared" si="83"/>
        <v>3</v>
      </c>
      <c r="O2331">
        <v>381</v>
      </c>
      <c r="P2331" t="s">
        <v>56</v>
      </c>
      <c r="Q2331" t="s">
        <v>236</v>
      </c>
      <c r="R2331" t="s">
        <v>554</v>
      </c>
    </row>
    <row r="2332" spans="1:18" x14ac:dyDescent="0.25">
      <c r="A2332">
        <v>0.77276043000000005</v>
      </c>
      <c r="B2332">
        <v>5</v>
      </c>
      <c r="C2332">
        <v>6</v>
      </c>
      <c r="D2332">
        <v>1947</v>
      </c>
      <c r="E2332">
        <v>2058</v>
      </c>
      <c r="F2332">
        <v>349</v>
      </c>
      <c r="G2332">
        <v>71</v>
      </c>
      <c r="H2332">
        <v>56</v>
      </c>
      <c r="I2332">
        <f t="array" ref="I2332">SQRT(SUMSQ($B2332:$H2332-$V$3:$AB$3))</f>
        <v>1546.0146338424404</v>
      </c>
      <c r="J2332">
        <f t="array" ref="J2332">SQRT(SUMSQ($B2332:$H2332-$V$4:$AB$4))</f>
        <v>971.1226516319814</v>
      </c>
      <c r="K2332">
        <f t="array" ref="K2332">SQRT(SUMSQ($B2332:$H2332-$V$5:$AB$5))</f>
        <v>432.47356766791535</v>
      </c>
      <c r="L2332">
        <f t="array" ref="L2332">SQRT(SUMSQ($B2332:$H2332-$V$6:$AB$6))</f>
        <v>1706.5003829890604</v>
      </c>
      <c r="M2332">
        <f t="shared" si="82"/>
        <v>432.47356766791535</v>
      </c>
      <c r="N2332">
        <f t="shared" si="83"/>
        <v>3</v>
      </c>
      <c r="O2332">
        <v>1944</v>
      </c>
      <c r="P2332" t="s">
        <v>140</v>
      </c>
      <c r="Q2332" t="s">
        <v>102</v>
      </c>
      <c r="R2332" t="s">
        <v>176</v>
      </c>
    </row>
    <row r="2333" spans="1:18" x14ac:dyDescent="0.25">
      <c r="A2333">
        <v>0.77247905800000005</v>
      </c>
      <c r="B2333">
        <v>8</v>
      </c>
      <c r="C2333">
        <v>2</v>
      </c>
      <c r="D2333">
        <v>1839</v>
      </c>
      <c r="E2333">
        <v>1943</v>
      </c>
      <c r="F2333">
        <v>1591</v>
      </c>
      <c r="G2333">
        <v>244</v>
      </c>
      <c r="H2333">
        <v>228</v>
      </c>
      <c r="I2333">
        <f t="array" ref="I2333">SQRT(SUMSQ($B2333:$H2333-$V$3:$AB$3))</f>
        <v>958.03252684431789</v>
      </c>
      <c r="J2333">
        <f t="array" ref="J2333">SQRT(SUMSQ($B2333:$H2333-$V$4:$AB$4))</f>
        <v>1333.5840221441822</v>
      </c>
      <c r="K2333">
        <f t="array" ref="K2333">SQRT(SUMSQ($B2333:$H2333-$V$5:$AB$5))</f>
        <v>951.79542495944736</v>
      </c>
      <c r="L2333">
        <f t="array" ref="L2333">SQRT(SUMSQ($B2333:$H2333-$V$6:$AB$6))</f>
        <v>920.02189298649796</v>
      </c>
      <c r="M2333">
        <f t="shared" si="82"/>
        <v>920.02189298649796</v>
      </c>
      <c r="N2333">
        <f t="shared" si="83"/>
        <v>4</v>
      </c>
      <c r="O2333">
        <v>509</v>
      </c>
      <c r="P2333" t="s">
        <v>43</v>
      </c>
      <c r="Q2333" t="s">
        <v>49</v>
      </c>
      <c r="R2333" t="s">
        <v>406</v>
      </c>
    </row>
    <row r="2334" spans="1:18" x14ac:dyDescent="0.25">
      <c r="A2334">
        <v>0.77246214800000002</v>
      </c>
      <c r="B2334">
        <v>9</v>
      </c>
      <c r="C2334">
        <v>3</v>
      </c>
      <c r="D2334">
        <v>827</v>
      </c>
      <c r="E2334">
        <v>942</v>
      </c>
      <c r="F2334">
        <v>373</v>
      </c>
      <c r="G2334">
        <v>75</v>
      </c>
      <c r="H2334">
        <v>57</v>
      </c>
      <c r="I2334">
        <f t="array" ref="I2334">SQRT(SUMSQ($B2334:$H2334-$V$3:$AB$3))</f>
        <v>1180.2394582092409</v>
      </c>
      <c r="J2334">
        <f t="array" ref="J2334">SQRT(SUMSQ($B2334:$H2334-$V$4:$AB$4))</f>
        <v>676.05986778428155</v>
      </c>
      <c r="K2334">
        <f t="array" ref="K2334">SQRT(SUMSQ($B2334:$H2334-$V$5:$AB$5))</f>
        <v>1470.0375448606428</v>
      </c>
      <c r="L2334">
        <f t="array" ref="L2334">SQRT(SUMSQ($B2334:$H2334-$V$6:$AB$6))</f>
        <v>1663.2005078054708</v>
      </c>
      <c r="M2334">
        <f t="shared" si="82"/>
        <v>676.05986778428155</v>
      </c>
      <c r="N2334">
        <f t="shared" si="83"/>
        <v>2</v>
      </c>
      <c r="O2334">
        <v>2635</v>
      </c>
      <c r="P2334" t="s">
        <v>270</v>
      </c>
      <c r="Q2334" t="s">
        <v>157</v>
      </c>
      <c r="R2334" t="s">
        <v>540</v>
      </c>
    </row>
    <row r="2335" spans="1:18" x14ac:dyDescent="0.25">
      <c r="A2335">
        <v>0.77234081200000004</v>
      </c>
      <c r="B2335">
        <v>4</v>
      </c>
      <c r="C2335">
        <v>5</v>
      </c>
      <c r="D2335">
        <v>1435</v>
      </c>
      <c r="E2335">
        <v>1558</v>
      </c>
      <c r="F2335">
        <v>446</v>
      </c>
      <c r="G2335">
        <v>83</v>
      </c>
      <c r="H2335">
        <v>71</v>
      </c>
      <c r="I2335">
        <f t="array" ref="I2335">SQRT(SUMSQ($B2335:$H2335-$V$3:$AB$3))</f>
        <v>1066.7269260683825</v>
      </c>
      <c r="J2335">
        <f t="array" ref="J2335">SQRT(SUMSQ($B2335:$H2335-$V$4:$AB$4))</f>
        <v>281.93038758988314</v>
      </c>
      <c r="K2335">
        <f t="array" ref="K2335">SQRT(SUMSQ($B2335:$H2335-$V$5:$AB$5))</f>
        <v>638.50350436482449</v>
      </c>
      <c r="L2335">
        <f t="array" ref="L2335">SQRT(SUMSQ($B2335:$H2335-$V$6:$AB$6))</f>
        <v>1416.8706320811957</v>
      </c>
      <c r="M2335">
        <f t="shared" si="82"/>
        <v>281.93038758988314</v>
      </c>
      <c r="N2335">
        <f t="shared" si="83"/>
        <v>2</v>
      </c>
      <c r="O2335">
        <v>2719</v>
      </c>
      <c r="P2335" t="s">
        <v>187</v>
      </c>
      <c r="Q2335" t="s">
        <v>236</v>
      </c>
      <c r="R2335" t="s">
        <v>383</v>
      </c>
    </row>
    <row r="2336" spans="1:18" x14ac:dyDescent="0.25">
      <c r="A2336">
        <v>0.77226270399999997</v>
      </c>
      <c r="B2336">
        <v>6</v>
      </c>
      <c r="C2336">
        <v>7</v>
      </c>
      <c r="D2336">
        <v>1724</v>
      </c>
      <c r="E2336">
        <v>1852</v>
      </c>
      <c r="F2336">
        <v>479</v>
      </c>
      <c r="G2336">
        <v>88</v>
      </c>
      <c r="H2336">
        <v>76</v>
      </c>
      <c r="I2336">
        <f t="array" ref="I2336">SQRT(SUMSQ($B2336:$H2336-$V$3:$AB$3))</f>
        <v>1245.3564025431037</v>
      </c>
      <c r="J2336">
        <f t="array" ref="J2336">SQRT(SUMSQ($B2336:$H2336-$V$4:$AB$4))</f>
        <v>655.90504524032667</v>
      </c>
      <c r="K2336">
        <f t="array" ref="K2336">SQRT(SUMSQ($B2336:$H2336-$V$5:$AB$5))</f>
        <v>322.57544856416609</v>
      </c>
      <c r="L2336">
        <f t="array" ref="L2336">SQRT(SUMSQ($B2336:$H2336-$V$6:$AB$6))</f>
        <v>1477.2069802903104</v>
      </c>
      <c r="M2336">
        <f t="shared" si="82"/>
        <v>322.57544856416609</v>
      </c>
      <c r="N2336">
        <f t="shared" si="83"/>
        <v>3</v>
      </c>
      <c r="O2336">
        <v>2720</v>
      </c>
      <c r="P2336" t="s">
        <v>270</v>
      </c>
      <c r="Q2336" t="s">
        <v>209</v>
      </c>
      <c r="R2336" t="s">
        <v>547</v>
      </c>
    </row>
    <row r="2337" spans="1:18" x14ac:dyDescent="0.25">
      <c r="A2337">
        <v>0.77225615400000003</v>
      </c>
      <c r="B2337">
        <v>9</v>
      </c>
      <c r="C2337">
        <v>3</v>
      </c>
      <c r="D2337">
        <v>2036</v>
      </c>
      <c r="E2337">
        <v>2325</v>
      </c>
      <c r="F2337">
        <v>843</v>
      </c>
      <c r="G2337">
        <v>109</v>
      </c>
      <c r="H2337">
        <v>99</v>
      </c>
      <c r="I2337">
        <f t="array" ref="I2337">SQRT(SUMSQ($B2337:$H2337-$V$3:$AB$3))</f>
        <v>1478.3030636295173</v>
      </c>
      <c r="J2337">
        <f t="array" ref="J2337">SQRT(SUMSQ($B2337:$H2337-$V$4:$AB$4))</f>
        <v>1248.487136562663</v>
      </c>
      <c r="K2337">
        <f t="array" ref="K2337">SQRT(SUMSQ($B2337:$H2337-$V$5:$AB$5))</f>
        <v>462.87657675150513</v>
      </c>
      <c r="L2337">
        <f t="array" ref="L2337">SQRT(SUMSQ($B2337:$H2337-$V$6:$AB$6))</f>
        <v>1564.9310957814052</v>
      </c>
      <c r="M2337">
        <f t="shared" si="82"/>
        <v>462.87657675150513</v>
      </c>
      <c r="N2337">
        <f t="shared" si="83"/>
        <v>3</v>
      </c>
      <c r="O2337">
        <v>796</v>
      </c>
      <c r="P2337" t="s">
        <v>56</v>
      </c>
      <c r="Q2337" t="s">
        <v>245</v>
      </c>
      <c r="R2337" t="s">
        <v>185</v>
      </c>
    </row>
    <row r="2338" spans="1:18" x14ac:dyDescent="0.25">
      <c r="A2338">
        <v>0.77211257499999997</v>
      </c>
      <c r="B2338">
        <v>5</v>
      </c>
      <c r="C2338">
        <v>6</v>
      </c>
      <c r="D2338">
        <v>1708</v>
      </c>
      <c r="E2338">
        <v>2235</v>
      </c>
      <c r="F2338">
        <v>1642</v>
      </c>
      <c r="G2338">
        <v>207</v>
      </c>
      <c r="H2338">
        <v>194</v>
      </c>
      <c r="I2338">
        <f t="array" ref="I2338">SQRT(SUMSQ($B2338:$H2338-$V$3:$AB$3))</f>
        <v>1120.6723534150904</v>
      </c>
      <c r="J2338">
        <f t="array" ref="J2338">SQRT(SUMSQ($B2338:$H2338-$V$4:$AB$4))</f>
        <v>1470.065504014761</v>
      </c>
      <c r="K2338">
        <f t="array" ref="K2338">SQRT(SUMSQ($B2338:$H2338-$V$5:$AB$5))</f>
        <v>989.5323616056636</v>
      </c>
      <c r="L2338">
        <f t="array" ref="L2338">SQRT(SUMSQ($B2338:$H2338-$V$6:$AB$6))</f>
        <v>1201.0668375883272</v>
      </c>
      <c r="M2338">
        <f t="shared" si="82"/>
        <v>989.5323616056636</v>
      </c>
      <c r="N2338">
        <f t="shared" si="83"/>
        <v>3</v>
      </c>
      <c r="O2338">
        <v>78</v>
      </c>
      <c r="P2338" t="s">
        <v>187</v>
      </c>
      <c r="Q2338" t="s">
        <v>86</v>
      </c>
      <c r="R2338" t="s">
        <v>73</v>
      </c>
    </row>
    <row r="2339" spans="1:18" x14ac:dyDescent="0.25">
      <c r="A2339">
        <v>0.77210651900000005</v>
      </c>
      <c r="B2339">
        <v>4</v>
      </c>
      <c r="C2339">
        <v>5</v>
      </c>
      <c r="D2339">
        <v>1940</v>
      </c>
      <c r="E2339">
        <v>2125</v>
      </c>
      <c r="F2339">
        <v>446</v>
      </c>
      <c r="G2339">
        <v>105</v>
      </c>
      <c r="H2339">
        <v>72</v>
      </c>
      <c r="I2339">
        <f t="array" ref="I2339">SQRT(SUMSQ($B2339:$H2339-$V$3:$AB$3))</f>
        <v>1511.565463052169</v>
      </c>
      <c r="J2339">
        <f t="array" ref="J2339">SQRT(SUMSQ($B2339:$H2339-$V$4:$AB$4))</f>
        <v>996.53704830600645</v>
      </c>
      <c r="K2339">
        <f t="array" ref="K2339">SQRT(SUMSQ($B2339:$H2339-$V$5:$AB$5))</f>
        <v>357.06063609748514</v>
      </c>
      <c r="L2339">
        <f t="array" ref="L2339">SQRT(SUMSQ($B2339:$H2339-$V$6:$AB$6))</f>
        <v>1670.2110962252409</v>
      </c>
      <c r="M2339">
        <f t="shared" si="82"/>
        <v>357.06063609748514</v>
      </c>
      <c r="N2339">
        <f t="shared" si="83"/>
        <v>3</v>
      </c>
      <c r="O2339">
        <v>644</v>
      </c>
      <c r="P2339" t="s">
        <v>236</v>
      </c>
      <c r="Q2339" t="s">
        <v>187</v>
      </c>
      <c r="R2339" t="s">
        <v>83</v>
      </c>
    </row>
    <row r="2340" spans="1:18" x14ac:dyDescent="0.25">
      <c r="A2340">
        <v>0.77205726399999997</v>
      </c>
      <c r="B2340">
        <v>3</v>
      </c>
      <c r="C2340">
        <v>4</v>
      </c>
      <c r="D2340">
        <v>1038</v>
      </c>
      <c r="E2340">
        <v>1322</v>
      </c>
      <c r="F2340">
        <v>1444</v>
      </c>
      <c r="G2340">
        <v>224</v>
      </c>
      <c r="H2340">
        <v>208</v>
      </c>
      <c r="I2340">
        <f t="array" ref="I2340">SQRT(SUMSQ($B2340:$H2340-$V$3:$AB$3))</f>
        <v>219.35815017218761</v>
      </c>
      <c r="J2340">
        <f t="array" ref="J2340">SQRT(SUMSQ($B2340:$H2340-$V$4:$AB$4))</f>
        <v>964.71768371220446</v>
      </c>
      <c r="K2340">
        <f t="array" ref="K2340">SQRT(SUMSQ($B2340:$H2340-$V$5:$AB$5))</f>
        <v>1273.5572283411982</v>
      </c>
      <c r="L2340">
        <f t="array" ref="L2340">SQRT(SUMSQ($B2340:$H2340-$V$6:$AB$6))</f>
        <v>867.45274506573151</v>
      </c>
      <c r="M2340">
        <f t="shared" si="82"/>
        <v>219.35815017218761</v>
      </c>
      <c r="N2340">
        <f t="shared" si="83"/>
        <v>1</v>
      </c>
      <c r="O2340">
        <v>3501</v>
      </c>
      <c r="P2340" t="s">
        <v>54</v>
      </c>
      <c r="Q2340" t="s">
        <v>56</v>
      </c>
      <c r="R2340" t="s">
        <v>303</v>
      </c>
    </row>
    <row r="2341" spans="1:18" x14ac:dyDescent="0.25">
      <c r="A2341">
        <v>0.77203966400000001</v>
      </c>
      <c r="B2341">
        <v>9</v>
      </c>
      <c r="C2341">
        <v>3</v>
      </c>
      <c r="D2341">
        <v>1635</v>
      </c>
      <c r="E2341">
        <v>1841</v>
      </c>
      <c r="F2341">
        <v>842</v>
      </c>
      <c r="G2341">
        <v>126</v>
      </c>
      <c r="H2341">
        <v>107</v>
      </c>
      <c r="I2341">
        <f t="array" ref="I2341">SQRT(SUMSQ($B2341:$H2341-$V$3:$AB$3))</f>
        <v>940.14007293521786</v>
      </c>
      <c r="J2341">
        <f t="array" ref="J2341">SQRT(SUMSQ($B2341:$H2341-$V$4:$AB$4))</f>
        <v>664.24855803189462</v>
      </c>
      <c r="K2341">
        <f t="array" ref="K2341">SQRT(SUMSQ($B2341:$H2341-$V$5:$AB$5))</f>
        <v>314.43250063685593</v>
      </c>
      <c r="L2341">
        <f t="array" ref="L2341">SQRT(SUMSQ($B2341:$H2341-$V$6:$AB$6))</f>
        <v>1191.4843009602</v>
      </c>
      <c r="M2341">
        <f t="shared" si="82"/>
        <v>314.43250063685593</v>
      </c>
      <c r="N2341">
        <f t="shared" si="83"/>
        <v>3</v>
      </c>
      <c r="O2341">
        <v>394</v>
      </c>
      <c r="P2341" t="s">
        <v>39</v>
      </c>
      <c r="Q2341" t="s">
        <v>44</v>
      </c>
      <c r="R2341" t="s">
        <v>544</v>
      </c>
    </row>
    <row r="2342" spans="1:18" x14ac:dyDescent="0.25">
      <c r="A2342">
        <v>0.77196278900000004</v>
      </c>
      <c r="B2342">
        <v>6</v>
      </c>
      <c r="C2342">
        <v>7</v>
      </c>
      <c r="D2342">
        <v>1506</v>
      </c>
      <c r="E2342">
        <v>1610</v>
      </c>
      <c r="F2342">
        <v>308</v>
      </c>
      <c r="G2342">
        <v>64</v>
      </c>
      <c r="H2342">
        <v>53</v>
      </c>
      <c r="I2342">
        <f t="array" ref="I2342">SQRT(SUMSQ($B2342:$H2342-$V$3:$AB$3))</f>
        <v>1227.7542840819603</v>
      </c>
      <c r="J2342">
        <f t="array" ref="J2342">SQRT(SUMSQ($B2342:$H2342-$V$4:$AB$4))</f>
        <v>415.97734923979294</v>
      </c>
      <c r="K2342">
        <f t="array" ref="K2342">SQRT(SUMSQ($B2342:$H2342-$V$5:$AB$5))</f>
        <v>641.03466779750329</v>
      </c>
      <c r="L2342">
        <f t="array" ref="L2342">SQRT(SUMSQ($B2342:$H2342-$V$6:$AB$6))</f>
        <v>1545.6213968514114</v>
      </c>
      <c r="M2342">
        <f t="shared" si="82"/>
        <v>415.97734923979294</v>
      </c>
      <c r="N2342">
        <f t="shared" si="83"/>
        <v>2</v>
      </c>
      <c r="O2342">
        <v>1609</v>
      </c>
      <c r="P2342" t="s">
        <v>157</v>
      </c>
      <c r="Q2342" t="s">
        <v>259</v>
      </c>
      <c r="R2342" t="s">
        <v>498</v>
      </c>
    </row>
    <row r="2343" spans="1:18" x14ac:dyDescent="0.25">
      <c r="A2343">
        <v>0.77170998199999996</v>
      </c>
      <c r="B2343">
        <v>6</v>
      </c>
      <c r="C2343">
        <v>7</v>
      </c>
      <c r="D2343">
        <v>1844</v>
      </c>
      <c r="E2343">
        <v>2121</v>
      </c>
      <c r="F2343">
        <v>1838</v>
      </c>
      <c r="G2343">
        <v>277</v>
      </c>
      <c r="H2343">
        <v>267</v>
      </c>
      <c r="I2343">
        <f t="array" ref="I2343">SQRT(SUMSQ($B2343:$H2343-$V$3:$AB$3))</f>
        <v>1162.2203233759633</v>
      </c>
      <c r="J2343">
        <f t="array" ref="J2343">SQRT(SUMSQ($B2343:$H2343-$V$4:$AB$4))</f>
        <v>1617.4135572301893</v>
      </c>
      <c r="K2343">
        <f t="array" ref="K2343">SQRT(SUMSQ($B2343:$H2343-$V$5:$AB$5))</f>
        <v>1192.0209775147027</v>
      </c>
      <c r="L2343">
        <f t="array" ref="L2343">SQRT(SUMSQ($B2343:$H2343-$V$6:$AB$6))</f>
        <v>1103.7534127832353</v>
      </c>
      <c r="M2343">
        <f t="shared" si="82"/>
        <v>1103.7534127832353</v>
      </c>
      <c r="N2343">
        <f t="shared" si="83"/>
        <v>4</v>
      </c>
      <c r="O2343">
        <v>2199</v>
      </c>
      <c r="P2343" t="s">
        <v>54</v>
      </c>
      <c r="Q2343" t="s">
        <v>259</v>
      </c>
      <c r="R2343" t="s">
        <v>329</v>
      </c>
    </row>
    <row r="2344" spans="1:18" x14ac:dyDescent="0.25">
      <c r="A2344">
        <v>0.77160563900000001</v>
      </c>
      <c r="B2344">
        <v>3</v>
      </c>
      <c r="C2344">
        <v>4</v>
      </c>
      <c r="D2344">
        <v>1449</v>
      </c>
      <c r="E2344">
        <v>1714</v>
      </c>
      <c r="F2344">
        <v>920</v>
      </c>
      <c r="G2344">
        <v>145</v>
      </c>
      <c r="H2344">
        <v>127</v>
      </c>
      <c r="I2344">
        <f t="array" ref="I2344">SQRT(SUMSQ($B2344:$H2344-$V$3:$AB$3))</f>
        <v>733.90364010835117</v>
      </c>
      <c r="J2344">
        <f t="array" ref="J2344">SQRT(SUMSQ($B2344:$H2344-$V$4:$AB$4))</f>
        <v>547.91873467050516</v>
      </c>
      <c r="K2344">
        <f t="array" ref="K2344">SQRT(SUMSQ($B2344:$H2344-$V$5:$AB$5))</f>
        <v>514.36034444249833</v>
      </c>
      <c r="L2344">
        <f t="array" ref="L2344">SQRT(SUMSQ($B2344:$H2344-$V$6:$AB$6))</f>
        <v>1096.1748210273649</v>
      </c>
      <c r="M2344">
        <f t="shared" si="82"/>
        <v>514.36034444249833</v>
      </c>
      <c r="N2344">
        <f t="shared" si="83"/>
        <v>3</v>
      </c>
      <c r="O2344">
        <v>998</v>
      </c>
      <c r="P2344" t="s">
        <v>96</v>
      </c>
      <c r="Q2344" t="s">
        <v>39</v>
      </c>
      <c r="R2344" t="s">
        <v>127</v>
      </c>
    </row>
    <row r="2345" spans="1:18" x14ac:dyDescent="0.25">
      <c r="A2345">
        <v>0.77132676899999997</v>
      </c>
      <c r="B2345">
        <v>8</v>
      </c>
      <c r="C2345">
        <v>2</v>
      </c>
      <c r="D2345">
        <v>2221</v>
      </c>
      <c r="E2345">
        <v>2320</v>
      </c>
      <c r="F2345">
        <v>386</v>
      </c>
      <c r="G2345">
        <v>59</v>
      </c>
      <c r="H2345">
        <v>50</v>
      </c>
      <c r="I2345">
        <f t="array" ref="I2345">SQRT(SUMSQ($B2345:$H2345-$V$3:$AB$3))</f>
        <v>1811.6482553453291</v>
      </c>
      <c r="J2345">
        <f t="array" ref="J2345">SQRT(SUMSQ($B2345:$H2345-$V$4:$AB$4))</f>
        <v>1339.1671654568349</v>
      </c>
      <c r="K2345">
        <f t="array" ref="K2345">SQRT(SUMSQ($B2345:$H2345-$V$5:$AB$5))</f>
        <v>660.3670501545007</v>
      </c>
      <c r="L2345">
        <f t="array" ref="L2345">SQRT(SUMSQ($B2345:$H2345-$V$6:$AB$6))</f>
        <v>1888.9613678909345</v>
      </c>
      <c r="M2345">
        <f t="shared" si="82"/>
        <v>660.3670501545007</v>
      </c>
      <c r="N2345">
        <f t="shared" si="83"/>
        <v>3</v>
      </c>
      <c r="O2345">
        <v>1858</v>
      </c>
      <c r="P2345" t="s">
        <v>259</v>
      </c>
      <c r="Q2345" t="s">
        <v>49</v>
      </c>
      <c r="R2345" t="s">
        <v>513</v>
      </c>
    </row>
    <row r="2346" spans="1:18" x14ac:dyDescent="0.25">
      <c r="A2346">
        <v>0.77128450699999995</v>
      </c>
      <c r="B2346">
        <v>6</v>
      </c>
      <c r="C2346">
        <v>7</v>
      </c>
      <c r="D2346">
        <v>902</v>
      </c>
      <c r="E2346">
        <v>1114</v>
      </c>
      <c r="F2346">
        <v>842</v>
      </c>
      <c r="G2346">
        <v>132</v>
      </c>
      <c r="H2346">
        <v>118</v>
      </c>
      <c r="I2346">
        <f t="array" ref="I2346">SQRT(SUMSQ($B2346:$H2346-$V$3:$AB$3))</f>
        <v>687.29450036288381</v>
      </c>
      <c r="J2346">
        <f t="array" ref="J2346">SQRT(SUMSQ($B2346:$H2346-$V$4:$AB$4))</f>
        <v>579.30358206958249</v>
      </c>
      <c r="K2346">
        <f t="array" ref="K2346">SQRT(SUMSQ($B2346:$H2346-$V$5:$AB$5))</f>
        <v>1265.6201780863541</v>
      </c>
      <c r="L2346">
        <f t="array" ref="L2346">SQRT(SUMSQ($B2346:$H2346-$V$6:$AB$6))</f>
        <v>1255.5967154437935</v>
      </c>
      <c r="M2346">
        <f t="shared" si="82"/>
        <v>579.30358206958249</v>
      </c>
      <c r="N2346">
        <f t="shared" si="83"/>
        <v>2</v>
      </c>
      <c r="O2346">
        <v>3049</v>
      </c>
      <c r="P2346" t="s">
        <v>39</v>
      </c>
      <c r="Q2346" t="s">
        <v>44</v>
      </c>
      <c r="R2346" t="s">
        <v>203</v>
      </c>
    </row>
    <row r="2347" spans="1:18" x14ac:dyDescent="0.25">
      <c r="A2347">
        <v>0.77111115900000005</v>
      </c>
      <c r="B2347">
        <v>10</v>
      </c>
      <c r="C2347">
        <v>4</v>
      </c>
      <c r="D2347">
        <v>1459</v>
      </c>
      <c r="E2347">
        <v>1550</v>
      </c>
      <c r="F2347">
        <v>533</v>
      </c>
      <c r="G2347">
        <v>111</v>
      </c>
      <c r="H2347">
        <v>85</v>
      </c>
      <c r="I2347">
        <f t="array" ref="I2347">SQRT(SUMSQ($B2347:$H2347-$V$3:$AB$3))</f>
        <v>988.65324471489294</v>
      </c>
      <c r="J2347">
        <f t="array" ref="J2347">SQRT(SUMSQ($B2347:$H2347-$V$4:$AB$4))</f>
        <v>267.21752743561058</v>
      </c>
      <c r="K2347">
        <f t="array" ref="K2347">SQRT(SUMSQ($B2347:$H2347-$V$5:$AB$5))</f>
        <v>607.44979765409926</v>
      </c>
      <c r="L2347">
        <f t="array" ref="L2347">SQRT(SUMSQ($B2347:$H2347-$V$6:$AB$6))</f>
        <v>1328.7159092586876</v>
      </c>
      <c r="M2347">
        <f t="shared" si="82"/>
        <v>267.21752743561058</v>
      </c>
      <c r="N2347">
        <f t="shared" si="83"/>
        <v>2</v>
      </c>
      <c r="O2347">
        <v>1151</v>
      </c>
      <c r="P2347" t="s">
        <v>169</v>
      </c>
      <c r="Q2347" t="s">
        <v>140</v>
      </c>
      <c r="R2347" t="s">
        <v>439</v>
      </c>
    </row>
    <row r="2348" spans="1:18" x14ac:dyDescent="0.25">
      <c r="A2348">
        <v>0.77106593899999998</v>
      </c>
      <c r="B2348">
        <v>7</v>
      </c>
      <c r="C2348">
        <v>1</v>
      </c>
      <c r="D2348">
        <v>1203</v>
      </c>
      <c r="E2348">
        <v>1333</v>
      </c>
      <c r="F2348">
        <v>328</v>
      </c>
      <c r="G2348">
        <v>90</v>
      </c>
      <c r="H2348">
        <v>72</v>
      </c>
      <c r="I2348">
        <f t="array" ref="I2348">SQRT(SUMSQ($B2348:$H2348-$V$3:$AB$3))</f>
        <v>1117.5848883373189</v>
      </c>
      <c r="J2348">
        <f t="array" ref="J2348">SQRT(SUMSQ($B2348:$H2348-$V$4:$AB$4))</f>
        <v>260.38441269973657</v>
      </c>
      <c r="K2348">
        <f t="array" ref="K2348">SQRT(SUMSQ($B2348:$H2348-$V$5:$AB$5))</f>
        <v>967.22707157055106</v>
      </c>
      <c r="L2348">
        <f t="array" ref="L2348">SQRT(SUMSQ($B2348:$H2348-$V$6:$AB$6))</f>
        <v>1537.5118779145139</v>
      </c>
      <c r="M2348">
        <f t="shared" si="82"/>
        <v>260.38441269973657</v>
      </c>
      <c r="N2348">
        <f t="shared" si="83"/>
        <v>2</v>
      </c>
      <c r="O2348">
        <v>10</v>
      </c>
      <c r="P2348" t="s">
        <v>102</v>
      </c>
      <c r="Q2348" t="s">
        <v>56</v>
      </c>
      <c r="R2348" t="s">
        <v>168</v>
      </c>
    </row>
    <row r="2349" spans="1:18" x14ac:dyDescent="0.25">
      <c r="A2349">
        <v>0.77104782900000002</v>
      </c>
      <c r="B2349">
        <v>9</v>
      </c>
      <c r="C2349">
        <v>3</v>
      </c>
      <c r="D2349">
        <v>1101</v>
      </c>
      <c r="E2349">
        <v>1331</v>
      </c>
      <c r="F2349">
        <v>630</v>
      </c>
      <c r="G2349">
        <v>90</v>
      </c>
      <c r="H2349">
        <v>77</v>
      </c>
      <c r="I2349">
        <f t="array" ref="I2349">SQRT(SUMSQ($B2349:$H2349-$V$3:$AB$3))</f>
        <v>823.48698765945926</v>
      </c>
      <c r="J2349">
        <f t="array" ref="J2349">SQRT(SUMSQ($B2349:$H2349-$V$4:$AB$4))</f>
        <v>262.40005226187208</v>
      </c>
      <c r="K2349">
        <f t="array" ref="K2349">SQRT(SUMSQ($B2349:$H2349-$V$5:$AB$5))</f>
        <v>965.72882936922952</v>
      </c>
      <c r="L2349">
        <f t="array" ref="L2349">SQRT(SUMSQ($B2349:$H2349-$V$6:$AB$6))</f>
        <v>1323.492870523919</v>
      </c>
      <c r="M2349">
        <f t="shared" si="82"/>
        <v>262.40005226187208</v>
      </c>
      <c r="N2349">
        <f t="shared" si="83"/>
        <v>2</v>
      </c>
      <c r="O2349">
        <v>1756</v>
      </c>
      <c r="P2349" t="s">
        <v>209</v>
      </c>
      <c r="Q2349" t="s">
        <v>264</v>
      </c>
      <c r="R2349" t="s">
        <v>329</v>
      </c>
    </row>
    <row r="2350" spans="1:18" x14ac:dyDescent="0.25">
      <c r="A2350">
        <v>0.77103855200000004</v>
      </c>
      <c r="B2350">
        <v>6</v>
      </c>
      <c r="C2350">
        <v>7</v>
      </c>
      <c r="D2350">
        <v>1208</v>
      </c>
      <c r="E2350">
        <v>1405</v>
      </c>
      <c r="F2350">
        <v>1521</v>
      </c>
      <c r="G2350">
        <v>237</v>
      </c>
      <c r="H2350">
        <v>227</v>
      </c>
      <c r="I2350">
        <f t="array" ref="I2350">SQRT(SUMSQ($B2350:$H2350-$V$3:$AB$3))</f>
        <v>224.00286460294288</v>
      </c>
      <c r="J2350">
        <f t="array" ref="J2350">SQRT(SUMSQ($B2350:$H2350-$V$4:$AB$4))</f>
        <v>1012.3283765323577</v>
      </c>
      <c r="K2350">
        <f t="array" ref="K2350">SQRT(SUMSQ($B2350:$H2350-$V$5:$AB$5))</f>
        <v>1198.5167220700378</v>
      </c>
      <c r="L2350">
        <f t="array" ref="L2350">SQRT(SUMSQ($B2350:$H2350-$V$6:$AB$6))</f>
        <v>738.03520307298663</v>
      </c>
      <c r="M2350">
        <f t="shared" si="82"/>
        <v>224.00286460294288</v>
      </c>
      <c r="N2350">
        <f t="shared" si="83"/>
        <v>1</v>
      </c>
      <c r="O2350">
        <v>872</v>
      </c>
      <c r="P2350" t="s">
        <v>54</v>
      </c>
      <c r="Q2350" t="s">
        <v>49</v>
      </c>
      <c r="R2350" t="s">
        <v>293</v>
      </c>
    </row>
    <row r="2351" spans="1:18" x14ac:dyDescent="0.25">
      <c r="A2351">
        <v>0.77061591600000001</v>
      </c>
      <c r="B2351">
        <v>8</v>
      </c>
      <c r="C2351">
        <v>2</v>
      </c>
      <c r="D2351">
        <v>2152</v>
      </c>
      <c r="E2351">
        <v>2303</v>
      </c>
      <c r="F2351">
        <v>267</v>
      </c>
      <c r="G2351">
        <v>71</v>
      </c>
      <c r="H2351">
        <v>46</v>
      </c>
      <c r="I2351">
        <f t="array" ref="I2351">SQRT(SUMSQ($B2351:$H2351-$V$3:$AB$3))</f>
        <v>1837.2304350174122</v>
      </c>
      <c r="J2351">
        <f t="array" ref="J2351">SQRT(SUMSQ($B2351:$H2351-$V$4:$AB$4))</f>
        <v>1296.1642274899123</v>
      </c>
      <c r="K2351">
        <f t="array" ref="K2351">SQRT(SUMSQ($B2351:$H2351-$V$5:$AB$5))</f>
        <v>666.01490925602093</v>
      </c>
      <c r="L2351">
        <f t="array" ref="L2351">SQRT(SUMSQ($B2351:$H2351-$V$6:$AB$6))</f>
        <v>1949.3700258206984</v>
      </c>
      <c r="M2351">
        <f t="shared" si="82"/>
        <v>666.01490925602093</v>
      </c>
      <c r="N2351">
        <f t="shared" si="83"/>
        <v>3</v>
      </c>
      <c r="O2351">
        <v>2200</v>
      </c>
      <c r="P2351" t="s">
        <v>96</v>
      </c>
      <c r="Q2351" t="s">
        <v>222</v>
      </c>
      <c r="R2351" t="s">
        <v>453</v>
      </c>
    </row>
    <row r="2352" spans="1:18" x14ac:dyDescent="0.25">
      <c r="A2352">
        <v>0.77058177400000005</v>
      </c>
      <c r="B2352">
        <v>6</v>
      </c>
      <c r="C2352">
        <v>7</v>
      </c>
      <c r="D2352">
        <v>1828</v>
      </c>
      <c r="E2352">
        <v>1920</v>
      </c>
      <c r="F2352">
        <v>647</v>
      </c>
      <c r="G2352">
        <v>112</v>
      </c>
      <c r="H2352">
        <v>99</v>
      </c>
      <c r="I2352">
        <f t="array" ref="I2352">SQRT(SUMSQ($B2352:$H2352-$V$3:$AB$3))</f>
        <v>1207.1855695653323</v>
      </c>
      <c r="J2352">
        <f t="array" ref="J2352">SQRT(SUMSQ($B2352:$H2352-$V$4:$AB$4))</f>
        <v>779.61346161083122</v>
      </c>
      <c r="K2352">
        <f t="array" ref="K2352">SQRT(SUMSQ($B2352:$H2352-$V$5:$AB$5))</f>
        <v>229.07022459047749</v>
      </c>
      <c r="L2352">
        <f t="array" ref="L2352">SQRT(SUMSQ($B2352:$H2352-$V$6:$AB$6))</f>
        <v>1378.9131455067752</v>
      </c>
      <c r="M2352">
        <f t="shared" si="82"/>
        <v>229.07022459047749</v>
      </c>
      <c r="N2352">
        <f t="shared" si="83"/>
        <v>3</v>
      </c>
      <c r="O2352">
        <v>2453</v>
      </c>
      <c r="P2352" t="s">
        <v>56</v>
      </c>
      <c r="Q2352" t="s">
        <v>270</v>
      </c>
      <c r="R2352" t="s">
        <v>565</v>
      </c>
    </row>
    <row r="2353" spans="1:18" x14ac:dyDescent="0.25">
      <c r="A2353">
        <v>0.77055859699999996</v>
      </c>
      <c r="B2353">
        <v>5</v>
      </c>
      <c r="C2353">
        <v>6</v>
      </c>
      <c r="D2353">
        <v>2129</v>
      </c>
      <c r="E2353">
        <v>2246</v>
      </c>
      <c r="F2353">
        <v>414</v>
      </c>
      <c r="G2353">
        <v>77</v>
      </c>
      <c r="H2353">
        <v>56</v>
      </c>
      <c r="I2353">
        <f t="array" ref="I2353">SQRT(SUMSQ($B2353:$H2353-$V$3:$AB$3))</f>
        <v>1700.4024511892928</v>
      </c>
      <c r="J2353">
        <f t="array" ref="J2353">SQRT(SUMSQ($B2353:$H2353-$V$4:$AB$4))</f>
        <v>1218.2085255467682</v>
      </c>
      <c r="K2353">
        <f t="array" ref="K2353">SQRT(SUMSQ($B2353:$H2353-$V$5:$AB$5))</f>
        <v>547.94284747807637</v>
      </c>
      <c r="L2353">
        <f t="array" ref="L2353">SQRT(SUMSQ($B2353:$H2353-$V$6:$AB$6))</f>
        <v>1799.8577445920766</v>
      </c>
      <c r="M2353">
        <f t="shared" si="82"/>
        <v>547.94284747807637</v>
      </c>
      <c r="N2353">
        <f t="shared" si="83"/>
        <v>3</v>
      </c>
      <c r="O2353">
        <v>1924</v>
      </c>
      <c r="P2353" t="s">
        <v>254</v>
      </c>
      <c r="Q2353" t="s">
        <v>49</v>
      </c>
      <c r="R2353" t="s">
        <v>153</v>
      </c>
    </row>
    <row r="2354" spans="1:18" x14ac:dyDescent="0.25">
      <c r="A2354">
        <v>0.77040524099999996</v>
      </c>
      <c r="B2354">
        <v>8</v>
      </c>
      <c r="C2354">
        <v>2</v>
      </c>
      <c r="D2354">
        <v>1753</v>
      </c>
      <c r="E2354">
        <v>1926</v>
      </c>
      <c r="F2354">
        <v>888</v>
      </c>
      <c r="G2354">
        <v>153</v>
      </c>
      <c r="H2354">
        <v>144</v>
      </c>
      <c r="I2354">
        <f t="array" ref="I2354">SQRT(SUMSQ($B2354:$H2354-$V$3:$AB$3))</f>
        <v>1025.4882016384265</v>
      </c>
      <c r="J2354">
        <f t="array" ref="J2354">SQRT(SUMSQ($B2354:$H2354-$V$4:$AB$4))</f>
        <v>807.20653582368925</v>
      </c>
      <c r="K2354">
        <f t="array" ref="K2354">SQRT(SUMSQ($B2354:$H2354-$V$5:$AB$5))</f>
        <v>281.48766604316359</v>
      </c>
      <c r="L2354">
        <f t="array" ref="L2354">SQRT(SUMSQ($B2354:$H2354-$V$6:$AB$6))</f>
        <v>1207.927630961809</v>
      </c>
      <c r="M2354">
        <f t="shared" si="82"/>
        <v>281.48766604316359</v>
      </c>
      <c r="N2354">
        <f t="shared" si="83"/>
        <v>3</v>
      </c>
      <c r="O2354">
        <v>3154</v>
      </c>
      <c r="P2354" t="s">
        <v>44</v>
      </c>
      <c r="Q2354" t="s">
        <v>84</v>
      </c>
      <c r="R2354" t="s">
        <v>387</v>
      </c>
    </row>
    <row r="2355" spans="1:18" x14ac:dyDescent="0.25">
      <c r="A2355">
        <v>0.77035239099999997</v>
      </c>
      <c r="B2355">
        <v>10</v>
      </c>
      <c r="C2355">
        <v>4</v>
      </c>
      <c r="D2355">
        <v>1838</v>
      </c>
      <c r="E2355">
        <v>2102</v>
      </c>
      <c r="F2355">
        <v>1797</v>
      </c>
      <c r="G2355">
        <v>264</v>
      </c>
      <c r="H2355">
        <v>248</v>
      </c>
      <c r="I2355">
        <f t="array" ref="I2355">SQRT(SUMSQ($B2355:$H2355-$V$3:$AB$3))</f>
        <v>1127.8753009400175</v>
      </c>
      <c r="J2355">
        <f t="array" ref="J2355">SQRT(SUMSQ($B2355:$H2355-$V$4:$AB$4))</f>
        <v>1571.0365502604245</v>
      </c>
      <c r="K2355">
        <f t="array" ref="K2355">SQRT(SUMSQ($B2355:$H2355-$V$5:$AB$5))</f>
        <v>1147.7138786111525</v>
      </c>
      <c r="L2355">
        <f t="array" ref="L2355">SQRT(SUMSQ($B2355:$H2355-$V$6:$AB$6))</f>
        <v>1076.8764697820186</v>
      </c>
      <c r="M2355">
        <f t="shared" si="82"/>
        <v>1076.8764697820186</v>
      </c>
      <c r="N2355">
        <f t="shared" si="83"/>
        <v>4</v>
      </c>
      <c r="O2355">
        <v>2437</v>
      </c>
      <c r="P2355" t="s">
        <v>92</v>
      </c>
      <c r="Q2355" t="s">
        <v>157</v>
      </c>
      <c r="R2355" t="s">
        <v>121</v>
      </c>
    </row>
    <row r="2356" spans="1:18" x14ac:dyDescent="0.25">
      <c r="A2356">
        <v>0.77035069899999997</v>
      </c>
      <c r="B2356">
        <v>8</v>
      </c>
      <c r="C2356">
        <v>2</v>
      </c>
      <c r="D2356">
        <v>1015</v>
      </c>
      <c r="E2356">
        <v>1223</v>
      </c>
      <c r="F2356">
        <v>1618</v>
      </c>
      <c r="G2356">
        <v>248</v>
      </c>
      <c r="H2356">
        <v>232</v>
      </c>
      <c r="I2356">
        <f t="array" ref="I2356">SQRT(SUMSQ($B2356:$H2356-$V$3:$AB$3))</f>
        <v>309.0195240548282</v>
      </c>
      <c r="J2356">
        <f t="array" ref="J2356">SQRT(SUMSQ($B2356:$H2356-$V$4:$AB$4))</f>
        <v>1150.5854164833179</v>
      </c>
      <c r="K2356">
        <f t="array" ref="K2356">SQRT(SUMSQ($B2356:$H2356-$V$5:$AB$5))</f>
        <v>1455.7253667008606</v>
      </c>
      <c r="L2356">
        <f t="array" ref="L2356">SQRT(SUMSQ($B2356:$H2356-$V$6:$AB$6))</f>
        <v>830.62780869481492</v>
      </c>
      <c r="M2356">
        <f t="shared" si="82"/>
        <v>309.0195240548282</v>
      </c>
      <c r="N2356">
        <f t="shared" si="83"/>
        <v>1</v>
      </c>
      <c r="O2356">
        <v>3430</v>
      </c>
      <c r="P2356" t="s">
        <v>91</v>
      </c>
      <c r="Q2356" t="s">
        <v>49</v>
      </c>
      <c r="R2356" t="s">
        <v>42</v>
      </c>
    </row>
    <row r="2357" spans="1:18" x14ac:dyDescent="0.25">
      <c r="A2357">
        <v>0.77027594300000002</v>
      </c>
      <c r="B2357">
        <v>4</v>
      </c>
      <c r="C2357">
        <v>5</v>
      </c>
      <c r="D2357">
        <v>1648</v>
      </c>
      <c r="E2357">
        <v>1753</v>
      </c>
      <c r="F2357">
        <v>220</v>
      </c>
      <c r="G2357">
        <v>65</v>
      </c>
      <c r="H2357">
        <v>50</v>
      </c>
      <c r="I2357">
        <f t="array" ref="I2357">SQRT(SUMSQ($B2357:$H2357-$V$3:$AB$3))</f>
        <v>1393.2648805323245</v>
      </c>
      <c r="J2357">
        <f t="array" ref="J2357">SQRT(SUMSQ($B2357:$H2357-$V$4:$AB$4))</f>
        <v>620.40088964445317</v>
      </c>
      <c r="K2357">
        <f t="array" ref="K2357">SQRT(SUMSQ($B2357:$H2357-$V$5:$AB$5))</f>
        <v>579.13673857816548</v>
      </c>
      <c r="L2357">
        <f t="array" ref="L2357">SQRT(SUMSQ($B2357:$H2357-$V$6:$AB$6))</f>
        <v>1661.6639516484033</v>
      </c>
      <c r="M2357">
        <f t="shared" si="82"/>
        <v>579.13673857816548</v>
      </c>
      <c r="N2357">
        <f t="shared" si="83"/>
        <v>3</v>
      </c>
      <c r="O2357">
        <v>623</v>
      </c>
      <c r="P2357" t="s">
        <v>60</v>
      </c>
      <c r="Q2357" t="s">
        <v>44</v>
      </c>
      <c r="R2357" t="s">
        <v>496</v>
      </c>
    </row>
    <row r="2358" spans="1:18" x14ac:dyDescent="0.25">
      <c r="A2358">
        <v>0.77022333700000001</v>
      </c>
      <c r="B2358">
        <v>7</v>
      </c>
      <c r="C2358">
        <v>1</v>
      </c>
      <c r="D2358">
        <v>1526</v>
      </c>
      <c r="E2358">
        <v>1634</v>
      </c>
      <c r="F2358">
        <v>337</v>
      </c>
      <c r="G2358">
        <v>68</v>
      </c>
      <c r="H2358">
        <v>58</v>
      </c>
      <c r="I2358">
        <f t="array" ref="I2358">SQRT(SUMSQ($B2358:$H2358-$V$3:$AB$3))</f>
        <v>1212.8729169440114</v>
      </c>
      <c r="J2358">
        <f t="array" ref="J2358">SQRT(SUMSQ($B2358:$H2358-$V$4:$AB$4))</f>
        <v>424.58149493973065</v>
      </c>
      <c r="K2358">
        <f t="array" ref="K2358">SQRT(SUMSQ($B2358:$H2358-$V$5:$AB$5))</f>
        <v>599.84112707423526</v>
      </c>
      <c r="L2358">
        <f t="array" ref="L2358">SQRT(SUMSQ($B2358:$H2358-$V$6:$AB$6))</f>
        <v>1524.2648011801841</v>
      </c>
      <c r="M2358">
        <f t="shared" si="82"/>
        <v>424.58149493973065</v>
      </c>
      <c r="N2358">
        <f t="shared" si="83"/>
        <v>2</v>
      </c>
      <c r="O2358">
        <v>656</v>
      </c>
      <c r="P2358" t="s">
        <v>157</v>
      </c>
      <c r="Q2358" t="s">
        <v>254</v>
      </c>
      <c r="R2358" t="s">
        <v>534</v>
      </c>
    </row>
    <row r="2359" spans="1:18" x14ac:dyDescent="0.25">
      <c r="A2359">
        <v>0.77019939199999998</v>
      </c>
      <c r="B2359">
        <v>8</v>
      </c>
      <c r="C2359">
        <v>2</v>
      </c>
      <c r="D2359">
        <v>2010</v>
      </c>
      <c r="E2359">
        <v>2136</v>
      </c>
      <c r="F2359">
        <v>564</v>
      </c>
      <c r="G2359">
        <v>86</v>
      </c>
      <c r="H2359">
        <v>68</v>
      </c>
      <c r="I2359">
        <f t="array" ref="I2359">SQRT(SUMSQ($B2359:$H2359-$V$3:$AB$3))</f>
        <v>1480.7997122268132</v>
      </c>
      <c r="J2359">
        <f t="array" ref="J2359">SQRT(SUMSQ($B2359:$H2359-$V$4:$AB$4))</f>
        <v>1052.4784650631561</v>
      </c>
      <c r="K2359">
        <f t="array" ref="K2359">SQRT(SUMSQ($B2359:$H2359-$V$5:$AB$5))</f>
        <v>359.07439976692825</v>
      </c>
      <c r="L2359">
        <f t="array" ref="L2359">SQRT(SUMSQ($B2359:$H2359-$V$6:$AB$6))</f>
        <v>1598.5643189799489</v>
      </c>
      <c r="M2359">
        <f t="shared" si="82"/>
        <v>359.07439976692825</v>
      </c>
      <c r="N2359">
        <f t="shared" si="83"/>
        <v>3</v>
      </c>
      <c r="O2359">
        <v>1017</v>
      </c>
      <c r="P2359" t="s">
        <v>250</v>
      </c>
      <c r="Q2359" t="s">
        <v>230</v>
      </c>
      <c r="R2359" t="s">
        <v>510</v>
      </c>
    </row>
    <row r="2360" spans="1:18" x14ac:dyDescent="0.25">
      <c r="A2360">
        <v>0.77019195500000004</v>
      </c>
      <c r="B2360">
        <v>4</v>
      </c>
      <c r="C2360">
        <v>5</v>
      </c>
      <c r="D2360">
        <v>1539</v>
      </c>
      <c r="E2360">
        <v>1820</v>
      </c>
      <c r="F2360">
        <v>1444</v>
      </c>
      <c r="G2360">
        <v>221</v>
      </c>
      <c r="H2360">
        <v>204</v>
      </c>
      <c r="I2360">
        <f t="array" ref="I2360">SQRT(SUMSQ($B2360:$H2360-$V$3:$AB$3))</f>
        <v>664.31057474697548</v>
      </c>
      <c r="J2360">
        <f t="array" ref="J2360">SQRT(SUMSQ($B2360:$H2360-$V$4:$AB$4))</f>
        <v>1055.8863436949532</v>
      </c>
      <c r="K2360">
        <f t="array" ref="K2360">SQRT(SUMSQ($B2360:$H2360-$V$5:$AB$5))</f>
        <v>839.45513761867062</v>
      </c>
      <c r="L2360">
        <f t="array" ref="L2360">SQRT(SUMSQ($B2360:$H2360-$V$6:$AB$6))</f>
        <v>870.6778117163542</v>
      </c>
      <c r="M2360">
        <f t="shared" si="82"/>
        <v>664.31057474697548</v>
      </c>
      <c r="N2360">
        <f t="shared" si="83"/>
        <v>1</v>
      </c>
      <c r="O2360">
        <v>921</v>
      </c>
      <c r="P2360" t="s">
        <v>54</v>
      </c>
      <c r="Q2360" t="s">
        <v>56</v>
      </c>
      <c r="R2360" t="s">
        <v>479</v>
      </c>
    </row>
    <row r="2361" spans="1:18" x14ac:dyDescent="0.25">
      <c r="A2361">
        <v>0.77016180099999998</v>
      </c>
      <c r="B2361">
        <v>4</v>
      </c>
      <c r="C2361">
        <v>5</v>
      </c>
      <c r="D2361">
        <v>1515</v>
      </c>
      <c r="E2361">
        <v>1658</v>
      </c>
      <c r="F2361">
        <v>447</v>
      </c>
      <c r="G2361">
        <v>103</v>
      </c>
      <c r="H2361">
        <v>84</v>
      </c>
      <c r="I2361">
        <f t="array" ref="I2361">SQRT(SUMSQ($B2361:$H2361-$V$3:$AB$3))</f>
        <v>1116.3002486307091</v>
      </c>
      <c r="J2361">
        <f t="array" ref="J2361">SQRT(SUMSQ($B2361:$H2361-$V$4:$AB$4))</f>
        <v>384.34474820359094</v>
      </c>
      <c r="K2361">
        <f t="array" ref="K2361">SQRT(SUMSQ($B2361:$H2361-$V$5:$AB$5))</f>
        <v>523.57406859328648</v>
      </c>
      <c r="L2361">
        <f t="array" ref="L2361">SQRT(SUMSQ($B2361:$H2361-$V$6:$AB$6))</f>
        <v>1435.8345101045422</v>
      </c>
      <c r="M2361">
        <f t="shared" si="82"/>
        <v>384.34474820359094</v>
      </c>
      <c r="N2361">
        <f t="shared" si="83"/>
        <v>2</v>
      </c>
      <c r="O2361">
        <v>585</v>
      </c>
      <c r="P2361" t="s">
        <v>236</v>
      </c>
      <c r="Q2361" t="s">
        <v>254</v>
      </c>
      <c r="R2361" t="s">
        <v>413</v>
      </c>
    </row>
    <row r="2362" spans="1:18" x14ac:dyDescent="0.25">
      <c r="A2362">
        <v>0.76972080399999998</v>
      </c>
      <c r="B2362">
        <v>3</v>
      </c>
      <c r="C2362">
        <v>4</v>
      </c>
      <c r="D2362">
        <v>1524</v>
      </c>
      <c r="E2362">
        <v>1634</v>
      </c>
      <c r="F2362">
        <v>373</v>
      </c>
      <c r="G2362">
        <v>70</v>
      </c>
      <c r="H2362">
        <v>59</v>
      </c>
      <c r="I2362">
        <f t="array" ref="I2362">SQRT(SUMSQ($B2362:$H2362-$V$3:$AB$3))</f>
        <v>1179.5805809999911</v>
      </c>
      <c r="J2362">
        <f t="array" ref="J2362">SQRT(SUMSQ($B2362:$H2362-$V$4:$AB$4))</f>
        <v>408.15352690762302</v>
      </c>
      <c r="K2362">
        <f t="array" ref="K2362">SQRT(SUMSQ($B2362:$H2362-$V$5:$AB$5))</f>
        <v>580.77725763785679</v>
      </c>
      <c r="L2362">
        <f t="array" ref="L2362">SQRT(SUMSQ($B2362:$H2362-$V$6:$AB$6))</f>
        <v>1492.1234415141712</v>
      </c>
      <c r="M2362">
        <f t="shared" si="82"/>
        <v>408.15352690762302</v>
      </c>
      <c r="N2362">
        <f t="shared" si="83"/>
        <v>2</v>
      </c>
      <c r="O2362">
        <v>2720</v>
      </c>
      <c r="P2362" t="s">
        <v>157</v>
      </c>
      <c r="Q2362" t="s">
        <v>270</v>
      </c>
      <c r="R2362" t="s">
        <v>336</v>
      </c>
    </row>
    <row r="2363" spans="1:18" x14ac:dyDescent="0.25">
      <c r="A2363">
        <v>0.76919979000000005</v>
      </c>
      <c r="B2363">
        <v>3</v>
      </c>
      <c r="C2363">
        <v>4</v>
      </c>
      <c r="D2363">
        <v>1238</v>
      </c>
      <c r="E2363">
        <v>1447</v>
      </c>
      <c r="F2363">
        <v>229</v>
      </c>
      <c r="G2363">
        <v>69</v>
      </c>
      <c r="H2363">
        <v>53</v>
      </c>
      <c r="I2363">
        <f t="array" ref="I2363">SQRT(SUMSQ($B2363:$H2363-$V$3:$AB$3))</f>
        <v>1230.3654774571744</v>
      </c>
      <c r="J2363">
        <f t="array" ref="J2363">SQRT(SUMSQ($B2363:$H2363-$V$4:$AB$4))</f>
        <v>344.43487461624147</v>
      </c>
      <c r="K2363">
        <f t="array" ref="K2363">SQRT(SUMSQ($B2363:$H2363-$V$5:$AB$5))</f>
        <v>910.44564004372455</v>
      </c>
      <c r="L2363">
        <f t="array" ref="L2363">SQRT(SUMSQ($B2363:$H2363-$V$6:$AB$6))</f>
        <v>1640.1881789251254</v>
      </c>
      <c r="M2363">
        <f t="shared" si="82"/>
        <v>344.43487461624147</v>
      </c>
      <c r="N2363">
        <f t="shared" si="83"/>
        <v>2</v>
      </c>
      <c r="O2363">
        <v>308</v>
      </c>
      <c r="P2363" t="s">
        <v>54</v>
      </c>
      <c r="Q2363" t="s">
        <v>393</v>
      </c>
      <c r="R2363" t="s">
        <v>348</v>
      </c>
    </row>
    <row r="2364" spans="1:18" x14ac:dyDescent="0.25">
      <c r="A2364">
        <v>0.769098689</v>
      </c>
      <c r="B2364">
        <v>6</v>
      </c>
      <c r="C2364">
        <v>7</v>
      </c>
      <c r="D2364">
        <v>1417</v>
      </c>
      <c r="E2364">
        <v>1949</v>
      </c>
      <c r="F2364">
        <v>1797</v>
      </c>
      <c r="G2364">
        <v>212</v>
      </c>
      <c r="H2364">
        <v>196</v>
      </c>
      <c r="I2364">
        <f t="array" ref="I2364">SQRT(SUMSQ($B2364:$H2364-$V$3:$AB$3))</f>
        <v>812.29400988030307</v>
      </c>
      <c r="J2364">
        <f t="array" ref="J2364">SQRT(SUMSQ($B2364:$H2364-$V$4:$AB$4))</f>
        <v>1403.1461405037226</v>
      </c>
      <c r="K2364">
        <f t="array" ref="K2364">SQRT(SUMSQ($B2364:$H2364-$V$5:$AB$5))</f>
        <v>1173.3211160915746</v>
      </c>
      <c r="L2364">
        <f t="array" ref="L2364">SQRT(SUMSQ($B2364:$H2364-$V$6:$AB$6))</f>
        <v>994.00593577019356</v>
      </c>
      <c r="M2364">
        <f t="shared" si="82"/>
        <v>812.29400988030307</v>
      </c>
      <c r="N2364">
        <f t="shared" si="83"/>
        <v>1</v>
      </c>
      <c r="O2364">
        <v>1324</v>
      </c>
      <c r="P2364" t="s">
        <v>157</v>
      </c>
      <c r="Q2364" t="s">
        <v>92</v>
      </c>
      <c r="R2364" t="s">
        <v>312</v>
      </c>
    </row>
    <row r="2365" spans="1:18" x14ac:dyDescent="0.25">
      <c r="A2365">
        <v>0.76893681400000002</v>
      </c>
      <c r="B2365">
        <v>6</v>
      </c>
      <c r="C2365">
        <v>7</v>
      </c>
      <c r="D2365">
        <v>747</v>
      </c>
      <c r="E2365">
        <v>949</v>
      </c>
      <c r="F2365">
        <v>787</v>
      </c>
      <c r="G2365">
        <v>122</v>
      </c>
      <c r="H2365">
        <v>107</v>
      </c>
      <c r="I2365">
        <f t="array" ref="I2365">SQRT(SUMSQ($B2365:$H2365-$V$3:$AB$3))</f>
        <v>857.28465033770408</v>
      </c>
      <c r="J2365">
        <f t="array" ref="J2365">SQRT(SUMSQ($B2365:$H2365-$V$4:$AB$4))</f>
        <v>752.03177797982812</v>
      </c>
      <c r="K2365">
        <f t="array" ref="K2365">SQRT(SUMSQ($B2365:$H2365-$V$5:$AB$5))</f>
        <v>1484.5330993356656</v>
      </c>
      <c r="L2365">
        <f t="array" ref="L2365">SQRT(SUMSQ($B2365:$H2365-$V$6:$AB$6))</f>
        <v>1408.4593991349</v>
      </c>
      <c r="M2365">
        <f t="shared" si="82"/>
        <v>752.03177797982812</v>
      </c>
      <c r="N2365">
        <f t="shared" si="83"/>
        <v>2</v>
      </c>
      <c r="O2365">
        <v>889</v>
      </c>
      <c r="P2365" t="s">
        <v>51</v>
      </c>
      <c r="Q2365" t="s">
        <v>44</v>
      </c>
      <c r="R2365" t="s">
        <v>159</v>
      </c>
    </row>
    <row r="2366" spans="1:18" x14ac:dyDescent="0.25">
      <c r="A2366">
        <v>0.76867403099999998</v>
      </c>
      <c r="B2366">
        <v>7</v>
      </c>
      <c r="C2366">
        <v>1</v>
      </c>
      <c r="D2366">
        <v>1707</v>
      </c>
      <c r="E2366">
        <v>2009</v>
      </c>
      <c r="F2366">
        <v>957</v>
      </c>
      <c r="G2366">
        <v>122</v>
      </c>
      <c r="H2366">
        <v>113</v>
      </c>
      <c r="I2366">
        <f t="array" ref="I2366">SQRT(SUMSQ($B2366:$H2366-$V$3:$AB$3))</f>
        <v>1024.1310313132151</v>
      </c>
      <c r="J2366">
        <f t="array" ref="J2366">SQRT(SUMSQ($B2366:$H2366-$V$4:$AB$4))</f>
        <v>874.43624957586678</v>
      </c>
      <c r="K2366">
        <f t="array" ref="K2366">SQRT(SUMSQ($B2366:$H2366-$V$5:$AB$5))</f>
        <v>307.54918954154829</v>
      </c>
      <c r="L2366">
        <f t="array" ref="L2366">SQRT(SUMSQ($B2366:$H2366-$V$6:$AB$6))</f>
        <v>1228.8100703910036</v>
      </c>
      <c r="M2366">
        <f t="shared" si="82"/>
        <v>307.54918954154829</v>
      </c>
      <c r="N2366">
        <f t="shared" si="83"/>
        <v>3</v>
      </c>
      <c r="O2366">
        <v>506</v>
      </c>
      <c r="P2366" t="s">
        <v>86</v>
      </c>
      <c r="Q2366" t="s">
        <v>66</v>
      </c>
      <c r="R2366" t="s">
        <v>492</v>
      </c>
    </row>
    <row r="2367" spans="1:18" x14ac:dyDescent="0.25">
      <c r="A2367">
        <v>0.76860328</v>
      </c>
      <c r="B2367">
        <v>6</v>
      </c>
      <c r="C2367">
        <v>7</v>
      </c>
      <c r="D2367">
        <v>1945</v>
      </c>
      <c r="E2367">
        <v>2112</v>
      </c>
      <c r="F2367">
        <v>389</v>
      </c>
      <c r="G2367">
        <v>87</v>
      </c>
      <c r="H2367">
        <v>74</v>
      </c>
      <c r="I2367">
        <f t="array" ref="I2367">SQRT(SUMSQ($B2367:$H2367-$V$3:$AB$3))</f>
        <v>1544.6296697888242</v>
      </c>
      <c r="J2367">
        <f t="array" ref="J2367">SQRT(SUMSQ($B2367:$H2367-$V$4:$AB$4))</f>
        <v>998.76868287870843</v>
      </c>
      <c r="K2367">
        <f t="array" ref="K2367">SQRT(SUMSQ($B2367:$H2367-$V$5:$AB$5))</f>
        <v>396.58133486621273</v>
      </c>
      <c r="L2367">
        <f t="array" ref="L2367">SQRT(SUMSQ($B2367:$H2367-$V$6:$AB$6))</f>
        <v>1706.6817764436967</v>
      </c>
      <c r="M2367">
        <f t="shared" si="82"/>
        <v>396.58133486621273</v>
      </c>
      <c r="N2367">
        <f t="shared" si="83"/>
        <v>3</v>
      </c>
      <c r="O2367">
        <v>1679</v>
      </c>
      <c r="P2367" t="s">
        <v>201</v>
      </c>
      <c r="Q2367" t="s">
        <v>270</v>
      </c>
      <c r="R2367" t="s">
        <v>351</v>
      </c>
    </row>
    <row r="2368" spans="1:18" x14ac:dyDescent="0.25">
      <c r="A2368">
        <v>0.76830035799999996</v>
      </c>
      <c r="B2368">
        <v>4</v>
      </c>
      <c r="C2368">
        <v>5</v>
      </c>
      <c r="D2368">
        <v>1611</v>
      </c>
      <c r="E2368">
        <v>1730</v>
      </c>
      <c r="F2368">
        <v>342</v>
      </c>
      <c r="G2368">
        <v>79</v>
      </c>
      <c r="H2368">
        <v>66</v>
      </c>
      <c r="I2368">
        <f t="array" ref="I2368">SQRT(SUMSQ($B2368:$H2368-$V$3:$AB$3))</f>
        <v>1265.1725509867554</v>
      </c>
      <c r="J2368">
        <f t="array" ref="J2368">SQRT(SUMSQ($B2368:$H2368-$V$4:$AB$4))</f>
        <v>528.23818804064331</v>
      </c>
      <c r="K2368">
        <f t="array" ref="K2368">SQRT(SUMSQ($B2368:$H2368-$V$5:$AB$5))</f>
        <v>505.51975436674604</v>
      </c>
      <c r="L2368">
        <f t="array" ref="L2368">SQRT(SUMSQ($B2368:$H2368-$V$6:$AB$6))</f>
        <v>1545.7527543084968</v>
      </c>
      <c r="M2368">
        <f t="shared" si="82"/>
        <v>505.51975436674604</v>
      </c>
      <c r="N2368">
        <f t="shared" si="83"/>
        <v>3</v>
      </c>
      <c r="O2368">
        <v>1413</v>
      </c>
      <c r="P2368" t="s">
        <v>277</v>
      </c>
      <c r="Q2368" t="s">
        <v>259</v>
      </c>
      <c r="R2368" t="s">
        <v>179</v>
      </c>
    </row>
    <row r="2369" spans="1:18" x14ac:dyDescent="0.25">
      <c r="A2369">
        <v>0.76823177899999995</v>
      </c>
      <c r="B2369">
        <v>3</v>
      </c>
      <c r="C2369">
        <v>4</v>
      </c>
      <c r="D2369">
        <v>2005</v>
      </c>
      <c r="E2369">
        <v>2219</v>
      </c>
      <c r="F2369">
        <v>451</v>
      </c>
      <c r="G2369">
        <v>74</v>
      </c>
      <c r="H2369">
        <v>61</v>
      </c>
      <c r="I2369">
        <f t="array" ref="I2369">SQRT(SUMSQ($B2369:$H2369-$V$3:$AB$3))</f>
        <v>1596.4665707257925</v>
      </c>
      <c r="J2369">
        <f t="array" ref="J2369">SQRT(SUMSQ($B2369:$H2369-$V$4:$AB$4))</f>
        <v>1112.72216323257</v>
      </c>
      <c r="K2369">
        <f t="array" ref="K2369">SQRT(SUMSQ($B2369:$H2369-$V$5:$AB$5))</f>
        <v>426.33605554343205</v>
      </c>
      <c r="L2369">
        <f t="array" ref="L2369">SQRT(SUMSQ($B2369:$H2369-$V$6:$AB$6))</f>
        <v>1736.6259893666318</v>
      </c>
      <c r="M2369">
        <f t="shared" si="82"/>
        <v>426.33605554343205</v>
      </c>
      <c r="N2369">
        <f t="shared" si="83"/>
        <v>3</v>
      </c>
      <c r="O2369">
        <v>1044</v>
      </c>
      <c r="P2369" t="s">
        <v>157</v>
      </c>
      <c r="Q2369" t="s">
        <v>286</v>
      </c>
      <c r="R2369" t="s">
        <v>262</v>
      </c>
    </row>
    <row r="2370" spans="1:18" x14ac:dyDescent="0.25">
      <c r="A2370">
        <v>0.76817634300000004</v>
      </c>
      <c r="B2370">
        <v>6</v>
      </c>
      <c r="C2370">
        <v>7</v>
      </c>
      <c r="D2370">
        <v>1918</v>
      </c>
      <c r="E2370">
        <v>2020</v>
      </c>
      <c r="F2370">
        <v>239</v>
      </c>
      <c r="G2370">
        <v>62</v>
      </c>
      <c r="H2370">
        <v>48</v>
      </c>
      <c r="I2370">
        <f t="array" ref="I2370">SQRT(SUMSQ($B2370:$H2370-$V$3:$AB$3))</f>
        <v>1594.6906295340755</v>
      </c>
      <c r="J2370">
        <f t="array" ref="J2370">SQRT(SUMSQ($B2370:$H2370-$V$4:$AB$4))</f>
        <v>953.80674585412282</v>
      </c>
      <c r="K2370">
        <f t="array" ref="K2370">SQRT(SUMSQ($B2370:$H2370-$V$5:$AB$5))</f>
        <v>512.2626164960833</v>
      </c>
      <c r="L2370">
        <f t="array" ref="L2370">SQRT(SUMSQ($B2370:$H2370-$V$6:$AB$6))</f>
        <v>1772.9497003948895</v>
      </c>
      <c r="M2370">
        <f t="shared" si="82"/>
        <v>512.2626164960833</v>
      </c>
      <c r="N2370">
        <f t="shared" si="83"/>
        <v>3</v>
      </c>
      <c r="O2370">
        <v>49</v>
      </c>
      <c r="P2370" t="s">
        <v>344</v>
      </c>
      <c r="Q2370" t="s">
        <v>86</v>
      </c>
      <c r="R2370" t="s">
        <v>587</v>
      </c>
    </row>
    <row r="2371" spans="1:18" x14ac:dyDescent="0.25">
      <c r="A2371">
        <v>0.76816895900000004</v>
      </c>
      <c r="B2371">
        <v>3</v>
      </c>
      <c r="C2371">
        <v>4</v>
      </c>
      <c r="D2371">
        <v>1923</v>
      </c>
      <c r="E2371">
        <v>2258</v>
      </c>
      <c r="F2371">
        <v>1262</v>
      </c>
      <c r="G2371">
        <v>155</v>
      </c>
      <c r="H2371">
        <v>140</v>
      </c>
      <c r="I2371">
        <f t="array" ref="I2371">SQRT(SUMSQ($B2371:$H2371-$V$3:$AB$3))</f>
        <v>1243.8157116943364</v>
      </c>
      <c r="J2371">
        <f t="array" ref="J2371">SQRT(SUMSQ($B2371:$H2371-$V$4:$AB$4))</f>
        <v>1311.1035707470432</v>
      </c>
      <c r="K2371">
        <f t="array" ref="K2371">SQRT(SUMSQ($B2371:$H2371-$V$5:$AB$5))</f>
        <v>662.04405155530378</v>
      </c>
      <c r="L2371">
        <f t="array" ref="L2371">SQRT(SUMSQ($B2371:$H2371-$V$6:$AB$6))</f>
        <v>1299.8984611841211</v>
      </c>
      <c r="M2371">
        <f t="shared" si="82"/>
        <v>662.04405155530378</v>
      </c>
      <c r="N2371">
        <f t="shared" si="83"/>
        <v>3</v>
      </c>
      <c r="O2371">
        <v>958</v>
      </c>
      <c r="P2371" t="s">
        <v>56</v>
      </c>
      <c r="Q2371" t="s">
        <v>280</v>
      </c>
      <c r="R2371" t="s">
        <v>372</v>
      </c>
    </row>
    <row r="2372" spans="1:18" x14ac:dyDescent="0.25">
      <c r="A2372">
        <v>0.76803648400000002</v>
      </c>
      <c r="B2372">
        <v>6</v>
      </c>
      <c r="C2372">
        <v>7</v>
      </c>
      <c r="D2372">
        <v>1256</v>
      </c>
      <c r="E2372">
        <v>1459</v>
      </c>
      <c r="F2372">
        <v>304</v>
      </c>
      <c r="G2372">
        <v>63</v>
      </c>
      <c r="H2372">
        <v>46</v>
      </c>
      <c r="I2372">
        <f t="array" ref="I2372">SQRT(SUMSQ($B2372:$H2372-$V$3:$AB$3))</f>
        <v>1160.3097658255349</v>
      </c>
      <c r="J2372">
        <f t="array" ref="J2372">SQRT(SUMSQ($B2372:$H2372-$V$4:$AB$4))</f>
        <v>288.24621169556104</v>
      </c>
      <c r="K2372">
        <f t="array" ref="K2372">SQRT(SUMSQ($B2372:$H2372-$V$5:$AB$5))</f>
        <v>859.83853132286583</v>
      </c>
      <c r="L2372">
        <f t="array" ref="L2372">SQRT(SUMSQ($B2372:$H2372-$V$6:$AB$6))</f>
        <v>1570.0562770418824</v>
      </c>
      <c r="M2372">
        <f t="shared" si="82"/>
        <v>288.24621169556104</v>
      </c>
      <c r="N2372">
        <f t="shared" si="83"/>
        <v>2</v>
      </c>
      <c r="O2372">
        <v>316</v>
      </c>
      <c r="P2372" t="s">
        <v>236</v>
      </c>
      <c r="Q2372" t="s">
        <v>56</v>
      </c>
      <c r="R2372" t="s">
        <v>37</v>
      </c>
    </row>
    <row r="2373" spans="1:18" x14ac:dyDescent="0.25">
      <c r="A2373">
        <v>0.76799722100000001</v>
      </c>
      <c r="B2373">
        <v>5</v>
      </c>
      <c r="C2373">
        <v>6</v>
      </c>
      <c r="D2373">
        <v>1921</v>
      </c>
      <c r="E2373">
        <v>2205</v>
      </c>
      <c r="F2373">
        <v>747</v>
      </c>
      <c r="G2373">
        <v>104</v>
      </c>
      <c r="H2373">
        <v>90</v>
      </c>
      <c r="I2373">
        <f t="array" ref="I2373">SQRT(SUMSQ($B2373:$H2373-$V$3:$AB$3))</f>
        <v>1375.1401642618212</v>
      </c>
      <c r="J2373">
        <f t="array" ref="J2373">SQRT(SUMSQ($B2373:$H2373-$V$4:$AB$4))</f>
        <v>1066.5406833651123</v>
      </c>
      <c r="K2373">
        <f t="array" ref="K2373">SQRT(SUMSQ($B2373:$H2373-$V$5:$AB$5))</f>
        <v>288.41900499375248</v>
      </c>
      <c r="L2373">
        <f t="array" ref="L2373">SQRT(SUMSQ($B2373:$H2373-$V$6:$AB$6))</f>
        <v>1514.1585389416873</v>
      </c>
      <c r="M2373">
        <f t="shared" si="82"/>
        <v>288.41900499375248</v>
      </c>
      <c r="N2373">
        <f t="shared" si="83"/>
        <v>3</v>
      </c>
      <c r="O2373">
        <v>3402</v>
      </c>
      <c r="P2373" t="s">
        <v>187</v>
      </c>
      <c r="Q2373" t="s">
        <v>286</v>
      </c>
      <c r="R2373" t="s">
        <v>563</v>
      </c>
    </row>
    <row r="2374" spans="1:18" x14ac:dyDescent="0.25">
      <c r="A2374">
        <v>0.76795472399999998</v>
      </c>
      <c r="B2374">
        <v>7</v>
      </c>
      <c r="C2374">
        <v>1</v>
      </c>
      <c r="D2374">
        <v>1921</v>
      </c>
      <c r="E2374">
        <v>2214</v>
      </c>
      <c r="F2374">
        <v>759</v>
      </c>
      <c r="G2374">
        <v>113</v>
      </c>
      <c r="H2374">
        <v>99</v>
      </c>
      <c r="I2374">
        <f t="array" ref="I2374">SQRT(SUMSQ($B2374:$H2374-$V$3:$AB$3))</f>
        <v>1374.9199756747657</v>
      </c>
      <c r="J2374">
        <f t="array" ref="J2374">SQRT(SUMSQ($B2374:$H2374-$V$4:$AB$4))</f>
        <v>1075.0482621853771</v>
      </c>
      <c r="K2374">
        <f t="array" ref="K2374">SQRT(SUMSQ($B2374:$H2374-$V$5:$AB$5))</f>
        <v>293.05925142631509</v>
      </c>
      <c r="L2374">
        <f t="array" ref="L2374">SQRT(SUMSQ($B2374:$H2374-$V$6:$AB$6))</f>
        <v>1513.1552737684419</v>
      </c>
      <c r="M2374">
        <f t="shared" si="82"/>
        <v>293.05925142631509</v>
      </c>
      <c r="N2374">
        <f t="shared" si="83"/>
        <v>3</v>
      </c>
      <c r="O2374">
        <v>1925</v>
      </c>
      <c r="P2374" t="s">
        <v>102</v>
      </c>
      <c r="Q2374" t="s">
        <v>86</v>
      </c>
      <c r="R2374" t="s">
        <v>427</v>
      </c>
    </row>
    <row r="2375" spans="1:18" x14ac:dyDescent="0.25">
      <c r="A2375">
        <v>0.76795062800000002</v>
      </c>
      <c r="B2375">
        <v>8</v>
      </c>
      <c r="C2375">
        <v>2</v>
      </c>
      <c r="D2375">
        <v>1448</v>
      </c>
      <c r="E2375">
        <v>1542</v>
      </c>
      <c r="F2375">
        <v>588</v>
      </c>
      <c r="G2375">
        <v>114</v>
      </c>
      <c r="H2375">
        <v>102</v>
      </c>
      <c r="I2375">
        <f t="array" ref="I2375">SQRT(SUMSQ($B2375:$H2375-$V$3:$AB$3))</f>
        <v>931.6958700236147</v>
      </c>
      <c r="J2375">
        <f t="array" ref="J2375">SQRT(SUMSQ($B2375:$H2375-$V$4:$AB$4))</f>
        <v>262.67769603368043</v>
      </c>
      <c r="K2375">
        <f t="array" ref="K2375">SQRT(SUMSQ($B2375:$H2375-$V$5:$AB$5))</f>
        <v>605.93730794991291</v>
      </c>
      <c r="L2375">
        <f t="array" ref="L2375">SQRT(SUMSQ($B2375:$H2375-$V$6:$AB$6))</f>
        <v>1279.9174107317629</v>
      </c>
      <c r="M2375">
        <f t="shared" si="82"/>
        <v>262.67769603368043</v>
      </c>
      <c r="N2375">
        <f t="shared" si="83"/>
        <v>2</v>
      </c>
      <c r="O2375">
        <v>130</v>
      </c>
      <c r="P2375" t="s">
        <v>264</v>
      </c>
      <c r="Q2375" t="s">
        <v>187</v>
      </c>
      <c r="R2375" t="s">
        <v>123</v>
      </c>
    </row>
    <row r="2376" spans="1:18" x14ac:dyDescent="0.25">
      <c r="A2376">
        <v>0.76794811200000002</v>
      </c>
      <c r="B2376">
        <v>6</v>
      </c>
      <c r="C2376">
        <v>7</v>
      </c>
      <c r="D2376">
        <v>1335</v>
      </c>
      <c r="E2376">
        <v>1445</v>
      </c>
      <c r="F2376">
        <v>393</v>
      </c>
      <c r="G2376">
        <v>70</v>
      </c>
      <c r="H2376">
        <v>54</v>
      </c>
      <c r="I2376">
        <f t="array" ref="I2376">SQRT(SUMSQ($B2376:$H2376-$V$3:$AB$3))</f>
        <v>1076.8430364177966</v>
      </c>
      <c r="J2376">
        <f t="array" ref="J2376">SQRT(SUMSQ($B2376:$H2376-$V$4:$AB$4))</f>
        <v>222.95751612776061</v>
      </c>
      <c r="K2376">
        <f t="array" ref="K2376">SQRT(SUMSQ($B2376:$H2376-$V$5:$AB$5))</f>
        <v>795.41246961735851</v>
      </c>
      <c r="L2376">
        <f t="array" ref="L2376">SQRT(SUMSQ($B2376:$H2376-$V$6:$AB$6))</f>
        <v>1458.9576511065902</v>
      </c>
      <c r="M2376">
        <f t="shared" si="82"/>
        <v>222.95751612776061</v>
      </c>
      <c r="N2376">
        <f t="shared" si="83"/>
        <v>2</v>
      </c>
      <c r="O2376">
        <v>588</v>
      </c>
      <c r="P2376" t="s">
        <v>86</v>
      </c>
      <c r="Q2376" t="s">
        <v>165</v>
      </c>
      <c r="R2376" t="s">
        <v>41</v>
      </c>
    </row>
    <row r="2377" spans="1:18" x14ac:dyDescent="0.25">
      <c r="A2377">
        <v>0.76758190699999995</v>
      </c>
      <c r="B2377">
        <v>6</v>
      </c>
      <c r="C2377">
        <v>7</v>
      </c>
      <c r="D2377">
        <v>1629</v>
      </c>
      <c r="E2377">
        <v>1810</v>
      </c>
      <c r="F2377">
        <v>1390</v>
      </c>
      <c r="G2377">
        <v>221</v>
      </c>
      <c r="H2377">
        <v>207</v>
      </c>
      <c r="I2377">
        <f t="array" ref="I2377">SQRT(SUMSQ($B2377:$H2377-$V$3:$AB$3))</f>
        <v>708.34116085601545</v>
      </c>
      <c r="J2377">
        <f t="array" ref="J2377">SQRT(SUMSQ($B2377:$H2377-$V$4:$AB$4))</f>
        <v>1031.8436470466268</v>
      </c>
      <c r="K2377">
        <f t="array" ref="K2377">SQRT(SUMSQ($B2377:$H2377-$V$5:$AB$5))</f>
        <v>780.17033514659227</v>
      </c>
      <c r="L2377">
        <f t="array" ref="L2377">SQRT(SUMSQ($B2377:$H2377-$V$6:$AB$6))</f>
        <v>857.49299615834764</v>
      </c>
      <c r="M2377">
        <f t="shared" si="82"/>
        <v>708.34116085601545</v>
      </c>
      <c r="N2377">
        <f t="shared" si="83"/>
        <v>1</v>
      </c>
      <c r="O2377">
        <v>1026</v>
      </c>
      <c r="P2377" t="s">
        <v>86</v>
      </c>
      <c r="Q2377" t="s">
        <v>157</v>
      </c>
      <c r="R2377" t="s">
        <v>63</v>
      </c>
    </row>
    <row r="2378" spans="1:18" x14ac:dyDescent="0.25">
      <c r="A2378">
        <v>0.76752622800000003</v>
      </c>
      <c r="B2378">
        <v>7</v>
      </c>
      <c r="C2378">
        <v>1</v>
      </c>
      <c r="D2378">
        <v>1028</v>
      </c>
      <c r="E2378">
        <v>1108</v>
      </c>
      <c r="F2378">
        <v>325</v>
      </c>
      <c r="G2378">
        <v>100</v>
      </c>
      <c r="H2378">
        <v>54</v>
      </c>
      <c r="I2378">
        <f t="array" ref="I2378">SQRT(SUMSQ($B2378:$H2378-$V$3:$AB$3))</f>
        <v>1144.1095455427458</v>
      </c>
      <c r="J2378">
        <f t="array" ref="J2378">SQRT(SUMSQ($B2378:$H2378-$V$4:$AB$4))</f>
        <v>449.70197765518316</v>
      </c>
      <c r="K2378">
        <f t="array" ref="K2378">SQRT(SUMSQ($B2378:$H2378-$V$5:$AB$5))</f>
        <v>1238.0040095449162</v>
      </c>
      <c r="L2378">
        <f t="array" ref="L2378">SQRT(SUMSQ($B2378:$H2378-$V$6:$AB$6))</f>
        <v>1591.9575975170526</v>
      </c>
      <c r="M2378">
        <f t="shared" si="82"/>
        <v>449.70197765518316</v>
      </c>
      <c r="N2378">
        <f t="shared" si="83"/>
        <v>2</v>
      </c>
      <c r="O2378">
        <v>616</v>
      </c>
      <c r="P2378" t="s">
        <v>56</v>
      </c>
      <c r="Q2378" t="s">
        <v>201</v>
      </c>
      <c r="R2378" t="s">
        <v>505</v>
      </c>
    </row>
    <row r="2379" spans="1:18" x14ac:dyDescent="0.25">
      <c r="A2379">
        <v>0.76747238600000001</v>
      </c>
      <c r="B2379">
        <v>5</v>
      </c>
      <c r="C2379">
        <v>6</v>
      </c>
      <c r="D2379">
        <v>1918</v>
      </c>
      <c r="E2379">
        <v>2013</v>
      </c>
      <c r="F2379">
        <v>533</v>
      </c>
      <c r="G2379">
        <v>115</v>
      </c>
      <c r="H2379">
        <v>86</v>
      </c>
      <c r="I2379">
        <f t="array" ref="I2379">SQRT(SUMSQ($B2379:$H2379-$V$3:$AB$3))</f>
        <v>1380.1544988982057</v>
      </c>
      <c r="J2379">
        <f t="array" ref="J2379">SQRT(SUMSQ($B2379:$H2379-$V$4:$AB$4))</f>
        <v>896.98367454531967</v>
      </c>
      <c r="K2379">
        <f t="array" ref="K2379">SQRT(SUMSQ($B2379:$H2379-$V$5:$AB$5))</f>
        <v>290.76281082458638</v>
      </c>
      <c r="L2379">
        <f t="array" ref="L2379">SQRT(SUMSQ($B2379:$H2379-$V$6:$AB$6))</f>
        <v>1529.8931805249188</v>
      </c>
      <c r="M2379">
        <f t="shared" si="82"/>
        <v>290.76281082458638</v>
      </c>
      <c r="N2379">
        <f t="shared" si="83"/>
        <v>3</v>
      </c>
      <c r="O2379">
        <v>977</v>
      </c>
      <c r="P2379" t="s">
        <v>169</v>
      </c>
      <c r="Q2379" t="s">
        <v>140</v>
      </c>
      <c r="R2379" t="s">
        <v>208</v>
      </c>
    </row>
    <row r="2380" spans="1:18" x14ac:dyDescent="0.25">
      <c r="A2380">
        <v>0.76725320500000005</v>
      </c>
      <c r="B2380">
        <v>4</v>
      </c>
      <c r="C2380">
        <v>5</v>
      </c>
      <c r="D2380">
        <v>1626</v>
      </c>
      <c r="E2380">
        <v>1830</v>
      </c>
      <c r="F2380">
        <v>367</v>
      </c>
      <c r="G2380">
        <v>64</v>
      </c>
      <c r="H2380">
        <v>51</v>
      </c>
      <c r="I2380">
        <f t="array" ref="I2380">SQRT(SUMSQ($B2380:$H2380-$V$3:$AB$3))</f>
        <v>1290.9288876536377</v>
      </c>
      <c r="J2380">
        <f t="array" ref="J2380">SQRT(SUMSQ($B2380:$H2380-$V$4:$AB$4))</f>
        <v>603.47211912079945</v>
      </c>
      <c r="K2380">
        <f t="array" ref="K2380">SQRT(SUMSQ($B2380:$H2380-$V$5:$AB$5))</f>
        <v>427.4323434298492</v>
      </c>
      <c r="L2380">
        <f t="array" ref="L2380">SQRT(SUMSQ($B2380:$H2380-$V$6:$AB$6))</f>
        <v>1570.6371614974994</v>
      </c>
      <c r="M2380">
        <f t="shared" si="82"/>
        <v>427.4323434298492</v>
      </c>
      <c r="N2380">
        <f t="shared" si="83"/>
        <v>3</v>
      </c>
      <c r="O2380">
        <v>580</v>
      </c>
      <c r="P2380" t="s">
        <v>236</v>
      </c>
      <c r="Q2380" t="s">
        <v>286</v>
      </c>
      <c r="R2380" t="s">
        <v>59</v>
      </c>
    </row>
    <row r="2381" spans="1:18" x14ac:dyDescent="0.25">
      <c r="A2381">
        <v>0.76719993200000003</v>
      </c>
      <c r="B2381">
        <v>3</v>
      </c>
      <c r="C2381">
        <v>4</v>
      </c>
      <c r="D2381">
        <v>1308</v>
      </c>
      <c r="E2381">
        <v>1414</v>
      </c>
      <c r="F2381">
        <v>328</v>
      </c>
      <c r="G2381">
        <v>66</v>
      </c>
      <c r="H2381">
        <v>56</v>
      </c>
      <c r="I2381">
        <f t="array" ref="I2381">SQRT(SUMSQ($B2381:$H2381-$V$3:$AB$3))</f>
        <v>1132.5322610695848</v>
      </c>
      <c r="J2381">
        <f t="array" ref="J2381">SQRT(SUMSQ($B2381:$H2381-$V$4:$AB$4))</f>
        <v>259.52793207424918</v>
      </c>
      <c r="K2381">
        <f t="array" ref="K2381">SQRT(SUMSQ($B2381:$H2381-$V$5:$AB$5))</f>
        <v>856.35838040264741</v>
      </c>
      <c r="L2381">
        <f t="array" ref="L2381">SQRT(SUMSQ($B2381:$H2381-$V$6:$AB$6))</f>
        <v>1518.8622459974249</v>
      </c>
      <c r="M2381">
        <f t="shared" ref="M2381:M2444" si="84">MIN(I2381:L2381)</f>
        <v>259.52793207424918</v>
      </c>
      <c r="N2381">
        <f t="shared" ref="N2381:N2444" si="85">MATCH(M2381,I2381:L2381,0)</f>
        <v>2</v>
      </c>
      <c r="O2381">
        <v>1161</v>
      </c>
      <c r="P2381" t="s">
        <v>225</v>
      </c>
      <c r="Q2381" t="s">
        <v>44</v>
      </c>
      <c r="R2381" t="s">
        <v>503</v>
      </c>
    </row>
    <row r="2382" spans="1:18" x14ac:dyDescent="0.25">
      <c r="A2382">
        <v>0.76703831899999997</v>
      </c>
      <c r="B2382">
        <v>10</v>
      </c>
      <c r="C2382">
        <v>4</v>
      </c>
      <c r="D2382">
        <v>1836</v>
      </c>
      <c r="E2382">
        <v>1846</v>
      </c>
      <c r="F2382">
        <v>370</v>
      </c>
      <c r="G2382">
        <v>70</v>
      </c>
      <c r="H2382">
        <v>58</v>
      </c>
      <c r="I2382">
        <f t="array" ref="I2382">SQRT(SUMSQ($B2382:$H2382-$V$3:$AB$3))</f>
        <v>1378.0956489942596</v>
      </c>
      <c r="J2382">
        <f t="array" ref="J2382">SQRT(SUMSQ($B2382:$H2382-$V$4:$AB$4))</f>
        <v>750.65864021557513</v>
      </c>
      <c r="K2382">
        <f t="array" ref="K2382">SQRT(SUMSQ($B2382:$H2382-$V$5:$AB$5))</f>
        <v>429.034050714062</v>
      </c>
      <c r="L2382">
        <f t="array" ref="L2382">SQRT(SUMSQ($B2382:$H2382-$V$6:$AB$6))</f>
        <v>1565.705245923102</v>
      </c>
      <c r="M2382">
        <f t="shared" si="84"/>
        <v>429.034050714062</v>
      </c>
      <c r="N2382">
        <f t="shared" si="85"/>
        <v>3</v>
      </c>
      <c r="O2382">
        <v>303</v>
      </c>
      <c r="P2382" t="s">
        <v>56</v>
      </c>
      <c r="Q2382" t="s">
        <v>157</v>
      </c>
      <c r="R2382" t="s">
        <v>588</v>
      </c>
    </row>
    <row r="2383" spans="1:18" x14ac:dyDescent="0.25">
      <c r="A2383">
        <v>0.76703360899999995</v>
      </c>
      <c r="B2383">
        <v>7</v>
      </c>
      <c r="C2383">
        <v>1</v>
      </c>
      <c r="D2383">
        <v>947</v>
      </c>
      <c r="E2383">
        <v>1155</v>
      </c>
      <c r="F2383">
        <v>338</v>
      </c>
      <c r="G2383">
        <v>68</v>
      </c>
      <c r="H2383">
        <v>56</v>
      </c>
      <c r="I2383">
        <f t="array" ref="I2383">SQRT(SUMSQ($B2383:$H2383-$V$3:$AB$3))</f>
        <v>1141.2440315418223</v>
      </c>
      <c r="J2383">
        <f t="array" ref="J2383">SQRT(SUMSQ($B2383:$H2383-$V$4:$AB$4))</f>
        <v>479.70614307569201</v>
      </c>
      <c r="K2383">
        <f t="array" ref="K2383">SQRT(SUMSQ($B2383:$H2383-$V$5:$AB$5))</f>
        <v>1245.1285888741904</v>
      </c>
      <c r="L2383">
        <f t="array" ref="L2383">SQRT(SUMSQ($B2383:$H2383-$V$6:$AB$6))</f>
        <v>1625.9860963658593</v>
      </c>
      <c r="M2383">
        <f t="shared" si="84"/>
        <v>479.70614307569201</v>
      </c>
      <c r="N2383">
        <f t="shared" si="85"/>
        <v>2</v>
      </c>
      <c r="O2383">
        <v>248</v>
      </c>
      <c r="P2383" t="s">
        <v>277</v>
      </c>
      <c r="Q2383" t="s">
        <v>56</v>
      </c>
      <c r="R2383" t="s">
        <v>419</v>
      </c>
    </row>
    <row r="2384" spans="1:18" x14ac:dyDescent="0.25">
      <c r="A2384">
        <v>0.76685550499999999</v>
      </c>
      <c r="B2384">
        <v>4</v>
      </c>
      <c r="C2384">
        <v>5</v>
      </c>
      <c r="D2384">
        <v>1719</v>
      </c>
      <c r="E2384">
        <v>1816</v>
      </c>
      <c r="F2384">
        <v>303</v>
      </c>
      <c r="G2384">
        <v>57</v>
      </c>
      <c r="H2384">
        <v>46</v>
      </c>
      <c r="I2384">
        <f t="array" ref="I2384">SQRT(SUMSQ($B2384:$H2384-$V$3:$AB$3))</f>
        <v>1371.6959274893595</v>
      </c>
      <c r="J2384">
        <f t="array" ref="J2384">SQRT(SUMSQ($B2384:$H2384-$V$4:$AB$4))</f>
        <v>671.75992742388485</v>
      </c>
      <c r="K2384">
        <f t="array" ref="K2384">SQRT(SUMSQ($B2384:$H2384-$V$5:$AB$5))</f>
        <v>479.44678344836046</v>
      </c>
      <c r="L2384">
        <f t="array" ref="L2384">SQRT(SUMSQ($B2384:$H2384-$V$6:$AB$6))</f>
        <v>1611.9873850758522</v>
      </c>
      <c r="M2384">
        <f t="shared" si="84"/>
        <v>479.44678344836046</v>
      </c>
      <c r="N2384">
        <f t="shared" si="85"/>
        <v>3</v>
      </c>
      <c r="O2384">
        <v>1776</v>
      </c>
      <c r="P2384" t="s">
        <v>86</v>
      </c>
      <c r="Q2384" t="s">
        <v>186</v>
      </c>
      <c r="R2384" t="s">
        <v>388</v>
      </c>
    </row>
    <row r="2385" spans="1:18" x14ac:dyDescent="0.25">
      <c r="A2385">
        <v>0.76681434000000004</v>
      </c>
      <c r="B2385">
        <v>3</v>
      </c>
      <c r="C2385">
        <v>4</v>
      </c>
      <c r="D2385">
        <v>2015</v>
      </c>
      <c r="E2385">
        <v>2138</v>
      </c>
      <c r="F2385">
        <v>337</v>
      </c>
      <c r="G2385">
        <v>83</v>
      </c>
      <c r="H2385">
        <v>59</v>
      </c>
      <c r="I2385">
        <f t="array" ref="I2385">SQRT(SUMSQ($B2385:$H2385-$V$3:$AB$3))</f>
        <v>1629.4164329143769</v>
      </c>
      <c r="J2385">
        <f t="array" ref="J2385">SQRT(SUMSQ($B2385:$H2385-$V$4:$AB$4))</f>
        <v>1073.1003907518154</v>
      </c>
      <c r="K2385">
        <f t="array" ref="K2385">SQRT(SUMSQ($B2385:$H2385-$V$5:$AB$5))</f>
        <v>484.95474741804998</v>
      </c>
      <c r="L2385">
        <f t="array" ref="L2385">SQRT(SUMSQ($B2385:$H2385-$V$6:$AB$6))</f>
        <v>1770.6525522557677</v>
      </c>
      <c r="M2385">
        <f t="shared" si="84"/>
        <v>484.95474741804998</v>
      </c>
      <c r="N2385">
        <f t="shared" si="85"/>
        <v>3</v>
      </c>
      <c r="O2385">
        <v>252</v>
      </c>
      <c r="P2385" t="s">
        <v>187</v>
      </c>
      <c r="Q2385" t="s">
        <v>157</v>
      </c>
      <c r="R2385" t="s">
        <v>507</v>
      </c>
    </row>
    <row r="2386" spans="1:18" x14ac:dyDescent="0.25">
      <c r="A2386">
        <v>0.76680341200000002</v>
      </c>
      <c r="B2386">
        <v>4</v>
      </c>
      <c r="C2386">
        <v>5</v>
      </c>
      <c r="D2386">
        <v>1734</v>
      </c>
      <c r="E2386">
        <v>2013</v>
      </c>
      <c r="F2386">
        <v>1052</v>
      </c>
      <c r="G2386">
        <v>159</v>
      </c>
      <c r="H2386">
        <v>144</v>
      </c>
      <c r="I2386">
        <f t="array" ref="I2386">SQRT(SUMSQ($B2386:$H2386-$V$3:$AB$3))</f>
        <v>1000.4708938156439</v>
      </c>
      <c r="J2386">
        <f t="array" ref="J2386">SQRT(SUMSQ($B2386:$H2386-$V$4:$AB$4))</f>
        <v>938.54176576984048</v>
      </c>
      <c r="K2386">
        <f t="array" ref="K2386">SQRT(SUMSQ($B2386:$H2386-$V$5:$AB$5))</f>
        <v>396.6706543360711</v>
      </c>
      <c r="L2386">
        <f t="array" ref="L2386">SQRT(SUMSQ($B2386:$H2386-$V$6:$AB$6))</f>
        <v>1174.419833686303</v>
      </c>
      <c r="M2386">
        <f t="shared" si="84"/>
        <v>396.6706543360711</v>
      </c>
      <c r="N2386">
        <f t="shared" si="85"/>
        <v>3</v>
      </c>
      <c r="O2386">
        <v>2175</v>
      </c>
      <c r="P2386" t="s">
        <v>60</v>
      </c>
      <c r="Q2386" t="s">
        <v>76</v>
      </c>
      <c r="R2386" t="s">
        <v>450</v>
      </c>
    </row>
    <row r="2387" spans="1:18" x14ac:dyDescent="0.25">
      <c r="A2387">
        <v>0.76671054900000002</v>
      </c>
      <c r="B2387">
        <v>8</v>
      </c>
      <c r="C2387">
        <v>2</v>
      </c>
      <c r="D2387">
        <v>1648</v>
      </c>
      <c r="E2387">
        <v>1925</v>
      </c>
      <c r="F2387">
        <v>588</v>
      </c>
      <c r="G2387">
        <v>97</v>
      </c>
      <c r="H2387">
        <v>79</v>
      </c>
      <c r="I2387">
        <f t="array" ref="I2387">SQRT(SUMSQ($B2387:$H2387-$V$3:$AB$3))</f>
        <v>1170.7021982525125</v>
      </c>
      <c r="J2387">
        <f t="array" ref="J2387">SQRT(SUMSQ($B2387:$H2387-$V$4:$AB$4))</f>
        <v>664.48584686900449</v>
      </c>
      <c r="K2387">
        <f t="array" ref="K2387">SQRT(SUMSQ($B2387:$H2387-$V$5:$AB$5))</f>
        <v>218.29654778658153</v>
      </c>
      <c r="L2387">
        <f t="array" ref="L2387">SQRT(SUMSQ($B2387:$H2387-$V$6:$AB$6))</f>
        <v>1437.1413484148552</v>
      </c>
      <c r="M2387">
        <f t="shared" si="84"/>
        <v>218.29654778658153</v>
      </c>
      <c r="N2387">
        <f t="shared" si="85"/>
        <v>3</v>
      </c>
      <c r="O2387">
        <v>2282</v>
      </c>
      <c r="P2387" t="s">
        <v>187</v>
      </c>
      <c r="Q2387" t="s">
        <v>264</v>
      </c>
      <c r="R2387" t="s">
        <v>555</v>
      </c>
    </row>
    <row r="2388" spans="1:18" x14ac:dyDescent="0.25">
      <c r="A2388">
        <v>0.76668116200000003</v>
      </c>
      <c r="B2388">
        <v>4</v>
      </c>
      <c r="C2388">
        <v>5</v>
      </c>
      <c r="D2388">
        <v>1836</v>
      </c>
      <c r="E2388">
        <v>1954</v>
      </c>
      <c r="F2388">
        <v>397</v>
      </c>
      <c r="G2388">
        <v>78</v>
      </c>
      <c r="H2388">
        <v>62</v>
      </c>
      <c r="I2388">
        <f t="array" ref="I2388">SQRT(SUMSQ($B2388:$H2388-$V$3:$AB$3))</f>
        <v>1406.5623463593633</v>
      </c>
      <c r="J2388">
        <f t="array" ref="J2388">SQRT(SUMSQ($B2388:$H2388-$V$4:$AB$4))</f>
        <v>814.36994646483924</v>
      </c>
      <c r="K2388">
        <f t="array" ref="K2388">SQRT(SUMSQ($B2388:$H2388-$V$5:$AB$5))</f>
        <v>358.70468720924418</v>
      </c>
      <c r="L2388">
        <f t="array" ref="L2388">SQRT(SUMSQ($B2388:$H2388-$V$6:$AB$6))</f>
        <v>1600.8821533362536</v>
      </c>
      <c r="M2388">
        <f t="shared" si="84"/>
        <v>358.70468720924418</v>
      </c>
      <c r="N2388">
        <f t="shared" si="85"/>
        <v>3</v>
      </c>
      <c r="O2388">
        <v>908</v>
      </c>
      <c r="P2388" t="s">
        <v>270</v>
      </c>
      <c r="Q2388" t="s">
        <v>49</v>
      </c>
      <c r="R2388" t="s">
        <v>397</v>
      </c>
    </row>
    <row r="2389" spans="1:18" x14ac:dyDescent="0.25">
      <c r="A2389">
        <v>0.76667128299999998</v>
      </c>
      <c r="B2389">
        <v>3</v>
      </c>
      <c r="C2389">
        <v>4</v>
      </c>
      <c r="D2389">
        <v>648</v>
      </c>
      <c r="E2389">
        <v>805</v>
      </c>
      <c r="F2389">
        <v>328</v>
      </c>
      <c r="G2389">
        <v>77</v>
      </c>
      <c r="H2389">
        <v>60</v>
      </c>
      <c r="I2389">
        <f t="array" ref="I2389">SQRT(SUMSQ($B2389:$H2389-$V$3:$AB$3))</f>
        <v>1327.704408099507</v>
      </c>
      <c r="J2389">
        <f t="array" ref="J2389">SQRT(SUMSQ($B2389:$H2389-$V$4:$AB$4))</f>
        <v>899.23196041383869</v>
      </c>
      <c r="K2389">
        <f t="array" ref="K2389">SQRT(SUMSQ($B2389:$H2389-$V$5:$AB$5))</f>
        <v>1692.1284769170479</v>
      </c>
      <c r="L2389">
        <f t="array" ref="L2389">SQRT(SUMSQ($B2389:$H2389-$V$6:$AB$6))</f>
        <v>1821.3001276428718</v>
      </c>
      <c r="M2389">
        <f t="shared" si="84"/>
        <v>899.23196041383869</v>
      </c>
      <c r="N2389">
        <f t="shared" si="85"/>
        <v>2</v>
      </c>
      <c r="O2389">
        <v>2031</v>
      </c>
      <c r="P2389" t="s">
        <v>225</v>
      </c>
      <c r="Q2389" t="s">
        <v>44</v>
      </c>
      <c r="R2389" t="s">
        <v>436</v>
      </c>
    </row>
    <row r="2390" spans="1:18" x14ac:dyDescent="0.25">
      <c r="A2390">
        <v>0.76661946000000003</v>
      </c>
      <c r="B2390">
        <v>4</v>
      </c>
      <c r="C2390">
        <v>5</v>
      </c>
      <c r="D2390">
        <v>1949</v>
      </c>
      <c r="F2390">
        <v>335</v>
      </c>
      <c r="I2390">
        <f t="array" ref="I2390">SQRT(SUMSQ($B2390:$H2390-$V$3:$AB$3))</f>
        <v>1847.6154662845183</v>
      </c>
      <c r="J2390">
        <f t="array" ref="J2390">SQRT(SUMSQ($B2390:$H2390-$V$4:$AB$4))</f>
        <v>1573.3013192994172</v>
      </c>
      <c r="K2390">
        <f t="array" ref="K2390">SQRT(SUMSQ($B2390:$H2390-$V$5:$AB$5))</f>
        <v>2130.9245018709526</v>
      </c>
      <c r="L2390">
        <f t="array" ref="L2390">SQRT(SUMSQ($B2390:$H2390-$V$6:$AB$6))</f>
        <v>1743.8074331075402</v>
      </c>
      <c r="M2390">
        <f t="shared" si="84"/>
        <v>1573.3013192994172</v>
      </c>
      <c r="N2390">
        <f t="shared" si="85"/>
        <v>2</v>
      </c>
      <c r="O2390">
        <v>1403</v>
      </c>
      <c r="P2390" t="s">
        <v>120</v>
      </c>
      <c r="Q2390" t="s">
        <v>230</v>
      </c>
      <c r="R2390" t="s">
        <v>379</v>
      </c>
    </row>
    <row r="2391" spans="1:18" x14ac:dyDescent="0.25">
      <c r="A2391">
        <v>0.76654930899999996</v>
      </c>
      <c r="B2391">
        <v>4</v>
      </c>
      <c r="C2391">
        <v>5</v>
      </c>
      <c r="D2391">
        <v>1657</v>
      </c>
      <c r="E2391">
        <v>1808</v>
      </c>
      <c r="F2391">
        <v>765</v>
      </c>
      <c r="G2391">
        <v>131</v>
      </c>
      <c r="H2391">
        <v>120</v>
      </c>
      <c r="I2391">
        <f t="array" ref="I2391">SQRT(SUMSQ($B2391:$H2391-$V$3:$AB$3))</f>
        <v>981.27609880384671</v>
      </c>
      <c r="J2391">
        <f t="array" ref="J2391">SQRT(SUMSQ($B2391:$H2391-$V$4:$AB$4))</f>
        <v>620.38996859636211</v>
      </c>
      <c r="K2391">
        <f t="array" ref="K2391">SQRT(SUMSQ($B2391:$H2391-$V$5:$AB$5))</f>
        <v>301.5849683081384</v>
      </c>
      <c r="L2391">
        <f t="array" ref="L2391">SQRT(SUMSQ($B2391:$H2391-$V$6:$AB$6))</f>
        <v>1225.1521094010704</v>
      </c>
      <c r="M2391">
        <f t="shared" si="84"/>
        <v>301.5849683081384</v>
      </c>
      <c r="N2391">
        <f t="shared" si="85"/>
        <v>3</v>
      </c>
      <c r="O2391">
        <v>422</v>
      </c>
      <c r="P2391" t="s">
        <v>60</v>
      </c>
      <c r="Q2391" t="s">
        <v>54</v>
      </c>
      <c r="R2391" t="s">
        <v>484</v>
      </c>
    </row>
    <row r="2392" spans="1:18" x14ac:dyDescent="0.25">
      <c r="A2392">
        <v>0.76652849599999995</v>
      </c>
      <c r="B2392">
        <v>4</v>
      </c>
      <c r="C2392">
        <v>5</v>
      </c>
      <c r="D2392">
        <v>1356</v>
      </c>
      <c r="E2392">
        <v>1501</v>
      </c>
      <c r="F2392">
        <v>238</v>
      </c>
      <c r="G2392">
        <v>65</v>
      </c>
      <c r="H2392">
        <v>50</v>
      </c>
      <c r="I2392">
        <f t="array" ref="I2392">SQRT(SUMSQ($B2392:$H2392-$V$3:$AB$3))</f>
        <v>1240.3666402737206</v>
      </c>
      <c r="J2392">
        <f t="array" ref="J2392">SQRT(SUMSQ($B2392:$H2392-$V$4:$AB$4))</f>
        <v>356.83035222233741</v>
      </c>
      <c r="K2392">
        <f t="array" ref="K2392">SQRT(SUMSQ($B2392:$H2392-$V$5:$AB$5))</f>
        <v>813.5977191803172</v>
      </c>
      <c r="L2392">
        <f t="array" ref="L2392">SQRT(SUMSQ($B2392:$H2392-$V$6:$AB$6))</f>
        <v>1609.7057835959185</v>
      </c>
      <c r="M2392">
        <f t="shared" si="84"/>
        <v>356.83035222233741</v>
      </c>
      <c r="N2392">
        <f t="shared" si="85"/>
        <v>2</v>
      </c>
      <c r="O2392">
        <v>1338</v>
      </c>
      <c r="P2392" t="s">
        <v>225</v>
      </c>
      <c r="Q2392" t="s">
        <v>96</v>
      </c>
      <c r="R2392" t="s">
        <v>395</v>
      </c>
    </row>
    <row r="2393" spans="1:18" x14ac:dyDescent="0.25">
      <c r="A2393">
        <v>0.76649836199999999</v>
      </c>
      <c r="B2393">
        <v>10</v>
      </c>
      <c r="C2393">
        <v>4</v>
      </c>
      <c r="D2393">
        <v>1442</v>
      </c>
      <c r="E2393">
        <v>1535</v>
      </c>
      <c r="F2393">
        <v>239</v>
      </c>
      <c r="G2393">
        <v>53</v>
      </c>
      <c r="H2393">
        <v>41</v>
      </c>
      <c r="I2393">
        <f t="array" ref="I2393">SQRT(SUMSQ($B2393:$H2393-$V$3:$AB$3))</f>
        <v>1261.2329381693633</v>
      </c>
      <c r="J2393">
        <f t="array" ref="J2393">SQRT(SUMSQ($B2393:$H2393-$V$4:$AB$4))</f>
        <v>400.39720040049173</v>
      </c>
      <c r="K2393">
        <f t="array" ref="K2393">SQRT(SUMSQ($B2393:$H2393-$V$5:$AB$5))</f>
        <v>758.28925158169454</v>
      </c>
      <c r="L2393">
        <f t="array" ref="L2393">SQRT(SUMSQ($B2393:$H2393-$V$6:$AB$6))</f>
        <v>1598.1163262800474</v>
      </c>
      <c r="M2393">
        <f t="shared" si="84"/>
        <v>400.39720040049173</v>
      </c>
      <c r="N2393">
        <f t="shared" si="85"/>
        <v>2</v>
      </c>
      <c r="O2393">
        <v>32</v>
      </c>
      <c r="P2393" t="s">
        <v>86</v>
      </c>
      <c r="Q2393" t="s">
        <v>344</v>
      </c>
      <c r="R2393" t="s">
        <v>605</v>
      </c>
    </row>
    <row r="2394" spans="1:18" x14ac:dyDescent="0.25">
      <c r="A2394">
        <v>0.76632123500000005</v>
      </c>
      <c r="B2394">
        <v>3</v>
      </c>
      <c r="C2394">
        <v>4</v>
      </c>
      <c r="D2394">
        <v>1051</v>
      </c>
      <c r="E2394">
        <v>1314</v>
      </c>
      <c r="F2394">
        <v>511</v>
      </c>
      <c r="G2394">
        <v>83</v>
      </c>
      <c r="H2394">
        <v>66</v>
      </c>
      <c r="I2394">
        <f t="array" ref="I2394">SQRT(SUMSQ($B2394:$H2394-$V$3:$AB$3))</f>
        <v>947.4050982774902</v>
      </c>
      <c r="J2394">
        <f t="array" ref="J2394">SQRT(SUMSQ($B2394:$H2394-$V$4:$AB$4))</f>
        <v>287.29296922810875</v>
      </c>
      <c r="K2394">
        <f t="array" ref="K2394">SQRT(SUMSQ($B2394:$H2394-$V$5:$AB$5))</f>
        <v>1023.5458732752961</v>
      </c>
      <c r="L2394">
        <f t="array" ref="L2394">SQRT(SUMSQ($B2394:$H2394-$V$6:$AB$6))</f>
        <v>1445.0468362468382</v>
      </c>
      <c r="M2394">
        <f t="shared" si="84"/>
        <v>287.29296922810875</v>
      </c>
      <c r="N2394">
        <f t="shared" si="85"/>
        <v>2</v>
      </c>
      <c r="O2394">
        <v>783</v>
      </c>
      <c r="P2394" t="s">
        <v>187</v>
      </c>
      <c r="Q2394" t="s">
        <v>120</v>
      </c>
      <c r="R2394" t="s">
        <v>262</v>
      </c>
    </row>
    <row r="2395" spans="1:18" x14ac:dyDescent="0.25">
      <c r="A2395">
        <v>0.76628301200000004</v>
      </c>
      <c r="B2395">
        <v>4</v>
      </c>
      <c r="C2395">
        <v>5</v>
      </c>
      <c r="D2395">
        <v>2106</v>
      </c>
      <c r="E2395">
        <v>2214</v>
      </c>
      <c r="F2395">
        <v>325</v>
      </c>
      <c r="G2395">
        <v>68</v>
      </c>
      <c r="H2395">
        <v>55</v>
      </c>
      <c r="I2395">
        <f t="array" ref="I2395">SQRT(SUMSQ($B2395:$H2395-$V$3:$AB$3))</f>
        <v>1725.7543707660564</v>
      </c>
      <c r="J2395">
        <f t="array" ref="J2395">SQRT(SUMSQ($B2395:$H2395-$V$4:$AB$4))</f>
        <v>1192.4562955926883</v>
      </c>
      <c r="K2395">
        <f t="array" ref="K2395">SQRT(SUMSQ($B2395:$H2395-$V$5:$AB$5))</f>
        <v>570.72219510882451</v>
      </c>
      <c r="L2395">
        <f t="array" ref="L2395">SQRT(SUMSQ($B2395:$H2395-$V$6:$AB$6))</f>
        <v>1841.1172614553584</v>
      </c>
      <c r="M2395">
        <f t="shared" si="84"/>
        <v>570.72219510882451</v>
      </c>
      <c r="N2395">
        <f t="shared" si="85"/>
        <v>3</v>
      </c>
      <c r="O2395">
        <v>1246</v>
      </c>
      <c r="P2395" t="s">
        <v>124</v>
      </c>
      <c r="Q2395" t="s">
        <v>187</v>
      </c>
      <c r="R2395" t="s">
        <v>268</v>
      </c>
    </row>
    <row r="2396" spans="1:18" x14ac:dyDescent="0.25">
      <c r="A2396">
        <v>0.76592201900000001</v>
      </c>
      <c r="B2396">
        <v>4</v>
      </c>
      <c r="C2396">
        <v>5</v>
      </c>
      <c r="D2396">
        <v>1415</v>
      </c>
      <c r="E2396">
        <v>1524</v>
      </c>
      <c r="F2396">
        <v>290</v>
      </c>
      <c r="G2396">
        <v>69</v>
      </c>
      <c r="H2396">
        <v>51</v>
      </c>
      <c r="I2396">
        <f t="array" ref="I2396">SQRT(SUMSQ($B2396:$H2396-$V$3:$AB$3))</f>
        <v>1203.809532127387</v>
      </c>
      <c r="J2396">
        <f t="array" ref="J2396">SQRT(SUMSQ($B2396:$H2396-$V$4:$AB$4))</f>
        <v>341.85486934024408</v>
      </c>
      <c r="K2396">
        <f t="array" ref="K2396">SQRT(SUMSQ($B2396:$H2396-$V$5:$AB$5))</f>
        <v>745.63661274688729</v>
      </c>
      <c r="L2396">
        <f t="array" ref="L2396">SQRT(SUMSQ($B2396:$H2396-$V$6:$AB$6))</f>
        <v>1553.0122849227141</v>
      </c>
      <c r="M2396">
        <f t="shared" si="84"/>
        <v>341.85486934024408</v>
      </c>
      <c r="N2396">
        <f t="shared" si="85"/>
        <v>2</v>
      </c>
      <c r="O2396">
        <v>2964</v>
      </c>
      <c r="P2396" t="s">
        <v>96</v>
      </c>
      <c r="Q2396" t="s">
        <v>184</v>
      </c>
      <c r="R2396" t="s">
        <v>500</v>
      </c>
    </row>
    <row r="2397" spans="1:18" x14ac:dyDescent="0.25">
      <c r="A2397">
        <v>0.76588350299999997</v>
      </c>
      <c r="B2397">
        <v>3</v>
      </c>
      <c r="C2397">
        <v>4</v>
      </c>
      <c r="D2397">
        <v>1415</v>
      </c>
      <c r="E2397">
        <v>1521</v>
      </c>
      <c r="F2397">
        <v>333</v>
      </c>
      <c r="G2397">
        <v>66</v>
      </c>
      <c r="H2397">
        <v>53</v>
      </c>
      <c r="I2397">
        <f t="array" ref="I2397">SQRT(SUMSQ($B2397:$H2397-$V$3:$AB$3))</f>
        <v>1162.0424799144514</v>
      </c>
      <c r="J2397">
        <f t="array" ref="J2397">SQRT(SUMSQ($B2397:$H2397-$V$4:$AB$4))</f>
        <v>314.42868323777839</v>
      </c>
      <c r="K2397">
        <f t="array" ref="K2397">SQRT(SUMSQ($B2397:$H2397-$V$5:$AB$5))</f>
        <v>726.57315002997734</v>
      </c>
      <c r="L2397">
        <f t="array" ref="L2397">SQRT(SUMSQ($B2397:$H2397-$V$6:$AB$6))</f>
        <v>1512.9469739869842</v>
      </c>
      <c r="M2397">
        <f t="shared" si="84"/>
        <v>314.42868323777839</v>
      </c>
      <c r="N2397">
        <f t="shared" si="85"/>
        <v>2</v>
      </c>
      <c r="O2397">
        <v>2558</v>
      </c>
      <c r="P2397" t="s">
        <v>259</v>
      </c>
      <c r="Q2397" t="s">
        <v>201</v>
      </c>
      <c r="R2397" t="s">
        <v>519</v>
      </c>
    </row>
    <row r="2398" spans="1:18" x14ac:dyDescent="0.25">
      <c r="A2398">
        <v>0.76550785700000001</v>
      </c>
      <c r="B2398">
        <v>5</v>
      </c>
      <c r="C2398">
        <v>6</v>
      </c>
      <c r="D2398">
        <v>2100</v>
      </c>
      <c r="E2398">
        <v>36</v>
      </c>
      <c r="F2398">
        <v>1166</v>
      </c>
      <c r="G2398">
        <v>156</v>
      </c>
      <c r="H2398">
        <v>143</v>
      </c>
      <c r="I2398">
        <f t="array" ref="I2398">SQRT(SUMSQ($B2398:$H2398-$V$3:$AB$3))</f>
        <v>1547.4454209320045</v>
      </c>
      <c r="J2398">
        <f t="array" ref="J2398">SQRT(SUMSQ($B2398:$H2398-$V$4:$AB$4))</f>
        <v>1711.3578902157692</v>
      </c>
      <c r="K2398">
        <f t="array" ref="K2398">SQRT(SUMSQ($B2398:$H2398-$V$5:$AB$5))</f>
        <v>2140.0393890458886</v>
      </c>
      <c r="L2398">
        <f t="array" ref="L2398">SQRT(SUMSQ($B2398:$H2398-$V$6:$AB$6))</f>
        <v>1184.6242335900895</v>
      </c>
      <c r="M2398">
        <f t="shared" si="84"/>
        <v>1184.6242335900895</v>
      </c>
      <c r="N2398">
        <f t="shared" si="85"/>
        <v>4</v>
      </c>
      <c r="O2398">
        <v>3228</v>
      </c>
      <c r="P2398" t="s">
        <v>54</v>
      </c>
      <c r="Q2398" t="s">
        <v>66</v>
      </c>
      <c r="R2398" t="s">
        <v>592</v>
      </c>
    </row>
    <row r="2399" spans="1:18" x14ac:dyDescent="0.25">
      <c r="A2399">
        <v>0.76548877000000004</v>
      </c>
      <c r="B2399">
        <v>3</v>
      </c>
      <c r="C2399">
        <v>4</v>
      </c>
      <c r="D2399">
        <v>1627</v>
      </c>
      <c r="E2399">
        <v>1752</v>
      </c>
      <c r="F2399">
        <v>371</v>
      </c>
      <c r="G2399">
        <v>85</v>
      </c>
      <c r="H2399">
        <v>77</v>
      </c>
      <c r="I2399">
        <f t="array" ref="I2399">SQRT(SUMSQ($B2399:$H2399-$V$3:$AB$3))</f>
        <v>1252.9402651672617</v>
      </c>
      <c r="J2399">
        <f t="array" ref="J2399">SQRT(SUMSQ($B2399:$H2399-$V$4:$AB$4))</f>
        <v>541.77189493966432</v>
      </c>
      <c r="K2399">
        <f t="array" ref="K2399">SQRT(SUMSQ($B2399:$H2399-$V$5:$AB$5))</f>
        <v>465.73011720456725</v>
      </c>
      <c r="L2399">
        <f t="array" ref="L2399">SQRT(SUMSQ($B2399:$H2399-$V$6:$AB$6))</f>
        <v>1527.7282140008219</v>
      </c>
      <c r="M2399">
        <f t="shared" si="84"/>
        <v>465.73011720456725</v>
      </c>
      <c r="N2399">
        <f t="shared" si="85"/>
        <v>3</v>
      </c>
      <c r="O2399">
        <v>3853</v>
      </c>
      <c r="P2399" t="s">
        <v>277</v>
      </c>
      <c r="Q2399" t="s">
        <v>187</v>
      </c>
      <c r="R2399" t="s">
        <v>118</v>
      </c>
    </row>
    <row r="2400" spans="1:18" x14ac:dyDescent="0.25">
      <c r="A2400">
        <v>0.76524762199999996</v>
      </c>
      <c r="B2400">
        <v>6</v>
      </c>
      <c r="C2400">
        <v>7</v>
      </c>
      <c r="D2400">
        <v>1507</v>
      </c>
      <c r="E2400">
        <v>1614</v>
      </c>
      <c r="F2400">
        <v>342</v>
      </c>
      <c r="G2400">
        <v>67</v>
      </c>
      <c r="H2400">
        <v>56</v>
      </c>
      <c r="I2400">
        <f t="array" ref="I2400">SQRT(SUMSQ($B2400:$H2400-$V$3:$AB$3))</f>
        <v>1197.5667613216751</v>
      </c>
      <c r="J2400">
        <f t="array" ref="J2400">SQRT(SUMSQ($B2400:$H2400-$V$4:$AB$4))</f>
        <v>400.86975230120777</v>
      </c>
      <c r="K2400">
        <f t="array" ref="K2400">SQRT(SUMSQ($B2400:$H2400-$V$5:$AB$5))</f>
        <v>618.22008607061878</v>
      </c>
      <c r="L2400">
        <f t="array" ref="L2400">SQRT(SUMSQ($B2400:$H2400-$V$6:$AB$6))</f>
        <v>1515.8511520271859</v>
      </c>
      <c r="M2400">
        <f t="shared" si="84"/>
        <v>400.86975230120777</v>
      </c>
      <c r="N2400">
        <f t="shared" si="85"/>
        <v>2</v>
      </c>
      <c r="O2400">
        <v>1002</v>
      </c>
      <c r="P2400" t="s">
        <v>259</v>
      </c>
      <c r="Q2400" t="s">
        <v>277</v>
      </c>
      <c r="R2400" t="s">
        <v>130</v>
      </c>
    </row>
    <row r="2401" spans="1:18" x14ac:dyDescent="0.25">
      <c r="A2401">
        <v>0.76524728200000003</v>
      </c>
      <c r="B2401">
        <v>8</v>
      </c>
      <c r="C2401">
        <v>2</v>
      </c>
      <c r="D2401">
        <v>1532</v>
      </c>
      <c r="E2401">
        <v>1646</v>
      </c>
      <c r="F2401">
        <v>328</v>
      </c>
      <c r="G2401">
        <v>74</v>
      </c>
      <c r="H2401">
        <v>56</v>
      </c>
      <c r="I2401">
        <f t="array" ref="I2401">SQRT(SUMSQ($B2401:$H2401-$V$3:$AB$3))</f>
        <v>1226.440644574292</v>
      </c>
      <c r="J2401">
        <f t="array" ref="J2401">SQRT(SUMSQ($B2401:$H2401-$V$4:$AB$4))</f>
        <v>436.78005613017768</v>
      </c>
      <c r="K2401">
        <f t="array" ref="K2401">SQRT(SUMSQ($B2401:$H2401-$V$5:$AB$5))</f>
        <v>594.68670004616843</v>
      </c>
      <c r="L2401">
        <f t="array" ref="L2401">SQRT(SUMSQ($B2401:$H2401-$V$6:$AB$6))</f>
        <v>1535.6600225471602</v>
      </c>
      <c r="M2401">
        <f t="shared" si="84"/>
        <v>436.78005613017768</v>
      </c>
      <c r="N2401">
        <f t="shared" si="85"/>
        <v>2</v>
      </c>
      <c r="O2401">
        <v>357</v>
      </c>
      <c r="P2401" t="s">
        <v>102</v>
      </c>
      <c r="Q2401" t="s">
        <v>56</v>
      </c>
      <c r="R2401" t="s">
        <v>491</v>
      </c>
    </row>
    <row r="2402" spans="1:18" x14ac:dyDescent="0.25">
      <c r="A2402">
        <v>0.76513341499999998</v>
      </c>
      <c r="B2402">
        <v>4</v>
      </c>
      <c r="C2402">
        <v>5</v>
      </c>
      <c r="D2402">
        <v>836</v>
      </c>
      <c r="E2402">
        <v>948</v>
      </c>
      <c r="F2402">
        <v>765</v>
      </c>
      <c r="G2402">
        <v>132</v>
      </c>
      <c r="H2402">
        <v>121</v>
      </c>
      <c r="I2402">
        <f t="array" ref="I2402">SQRT(SUMSQ($B2402:$H2402-$V$3:$AB$3))</f>
        <v>831.13366545956114</v>
      </c>
      <c r="J2402">
        <f t="array" ref="J2402">SQRT(SUMSQ($B2402:$H2402-$V$4:$AB$4))</f>
        <v>683.01300301866661</v>
      </c>
      <c r="K2402">
        <f t="array" ref="K2402">SQRT(SUMSQ($B2402:$H2402-$V$5:$AB$5))</f>
        <v>1427.6160780317136</v>
      </c>
      <c r="L2402">
        <f t="array" ref="L2402">SQRT(SUMSQ($B2402:$H2402-$V$6:$AB$6))</f>
        <v>1358.107683063939</v>
      </c>
      <c r="M2402">
        <f t="shared" si="84"/>
        <v>683.01300301866661</v>
      </c>
      <c r="N2402">
        <f t="shared" si="85"/>
        <v>2</v>
      </c>
      <c r="O2402">
        <v>300</v>
      </c>
      <c r="P2402" t="s">
        <v>60</v>
      </c>
      <c r="Q2402" t="s">
        <v>54</v>
      </c>
      <c r="R2402" t="s">
        <v>133</v>
      </c>
    </row>
    <row r="2403" spans="1:18" x14ac:dyDescent="0.25">
      <c r="A2403">
        <v>0.764925207</v>
      </c>
      <c r="B2403">
        <v>7</v>
      </c>
      <c r="C2403">
        <v>1</v>
      </c>
      <c r="D2403">
        <v>1640</v>
      </c>
      <c r="E2403">
        <v>1746</v>
      </c>
      <c r="F2403">
        <v>345</v>
      </c>
      <c r="G2403">
        <v>66</v>
      </c>
      <c r="H2403">
        <v>52</v>
      </c>
      <c r="I2403">
        <f t="array" ref="I2403">SQRT(SUMSQ($B2403:$H2403-$V$3:$AB$3))</f>
        <v>1279.7494183117569</v>
      </c>
      <c r="J2403">
        <f t="array" ref="J2403">SQRT(SUMSQ($B2403:$H2403-$V$4:$AB$4))</f>
        <v>560.22421632148621</v>
      </c>
      <c r="K2403">
        <f t="array" ref="K2403">SQRT(SUMSQ($B2403:$H2403-$V$5:$AB$5))</f>
        <v>492.92699457140981</v>
      </c>
      <c r="L2403">
        <f t="array" ref="L2403">SQRT(SUMSQ($B2403:$H2403-$V$6:$AB$6))</f>
        <v>1548.0084649737576</v>
      </c>
      <c r="M2403">
        <f t="shared" si="84"/>
        <v>492.92699457140981</v>
      </c>
      <c r="N2403">
        <f t="shared" si="85"/>
        <v>3</v>
      </c>
      <c r="O2403">
        <v>637</v>
      </c>
      <c r="P2403" t="s">
        <v>230</v>
      </c>
      <c r="Q2403" t="s">
        <v>49</v>
      </c>
      <c r="R2403" t="s">
        <v>378</v>
      </c>
    </row>
    <row r="2404" spans="1:18" x14ac:dyDescent="0.25">
      <c r="A2404">
        <v>0.76485069500000002</v>
      </c>
      <c r="B2404">
        <v>5</v>
      </c>
      <c r="C2404">
        <v>6</v>
      </c>
      <c r="D2404">
        <v>1113</v>
      </c>
      <c r="E2404">
        <v>1225</v>
      </c>
      <c r="F2404">
        <v>423</v>
      </c>
      <c r="G2404">
        <v>72</v>
      </c>
      <c r="H2404">
        <v>61</v>
      </c>
      <c r="I2404">
        <f t="array" ref="I2404">SQRT(SUMSQ($B2404:$H2404-$V$3:$AB$3))</f>
        <v>1026.7492553701034</v>
      </c>
      <c r="J2404">
        <f t="array" ref="J2404">SQRT(SUMSQ($B2404:$H2404-$V$4:$AB$4))</f>
        <v>304.2098370913867</v>
      </c>
      <c r="K2404">
        <f t="array" ref="K2404">SQRT(SUMSQ($B2404:$H2404-$V$5:$AB$5))</f>
        <v>1073.6179331507894</v>
      </c>
      <c r="L2404">
        <f t="array" ref="L2404">SQRT(SUMSQ($B2404:$H2404-$V$6:$AB$6))</f>
        <v>1476.3465244717597</v>
      </c>
      <c r="M2404">
        <f t="shared" si="84"/>
        <v>304.2098370913867</v>
      </c>
      <c r="N2404">
        <f t="shared" si="85"/>
        <v>2</v>
      </c>
      <c r="O2404">
        <v>1333</v>
      </c>
      <c r="P2404" t="s">
        <v>198</v>
      </c>
      <c r="Q2404" t="s">
        <v>54</v>
      </c>
      <c r="R2404" t="s">
        <v>513</v>
      </c>
    </row>
    <row r="2405" spans="1:18" x14ac:dyDescent="0.25">
      <c r="A2405">
        <v>0.76482414099999996</v>
      </c>
      <c r="B2405">
        <v>8</v>
      </c>
      <c r="C2405">
        <v>2</v>
      </c>
      <c r="D2405">
        <v>936</v>
      </c>
      <c r="E2405">
        <v>1239</v>
      </c>
      <c r="F2405">
        <v>957</v>
      </c>
      <c r="G2405">
        <v>123</v>
      </c>
      <c r="H2405">
        <v>112</v>
      </c>
      <c r="I2405">
        <f t="array" ref="I2405">SQRT(SUMSQ($B2405:$H2405-$V$3:$AB$3))</f>
        <v>554.65721963697047</v>
      </c>
      <c r="J2405">
        <f t="array" ref="J2405">SQRT(SUMSQ($B2405:$H2405-$V$4:$AB$4))</f>
        <v>587.93794997260147</v>
      </c>
      <c r="K2405">
        <f t="array" ref="K2405">SQRT(SUMSQ($B2405:$H2405-$V$5:$AB$5))</f>
        <v>1173.1652852946527</v>
      </c>
      <c r="L2405">
        <f t="array" ref="L2405">SQRT(SUMSQ($B2405:$H2405-$V$6:$AB$6))</f>
        <v>1167.4840797417239</v>
      </c>
      <c r="M2405">
        <f t="shared" si="84"/>
        <v>554.65721963697047</v>
      </c>
      <c r="N2405">
        <f t="shared" si="85"/>
        <v>1</v>
      </c>
      <c r="O2405">
        <v>1665</v>
      </c>
      <c r="P2405" t="s">
        <v>86</v>
      </c>
      <c r="Q2405" t="s">
        <v>66</v>
      </c>
      <c r="R2405" t="s">
        <v>539</v>
      </c>
    </row>
    <row r="2406" spans="1:18" x14ac:dyDescent="0.25">
      <c r="A2406">
        <v>0.76479346000000004</v>
      </c>
      <c r="B2406">
        <v>6</v>
      </c>
      <c r="C2406">
        <v>7</v>
      </c>
      <c r="D2406">
        <v>1916</v>
      </c>
      <c r="E2406">
        <v>2014</v>
      </c>
      <c r="F2406">
        <v>220</v>
      </c>
      <c r="G2406">
        <v>58</v>
      </c>
      <c r="H2406">
        <v>43</v>
      </c>
      <c r="I2406">
        <f t="array" ref="I2406">SQRT(SUMSQ($B2406:$H2406-$V$3:$AB$3))</f>
        <v>1605.817021632959</v>
      </c>
      <c r="J2406">
        <f t="array" ref="J2406">SQRT(SUMSQ($B2406:$H2406-$V$4:$AB$4))</f>
        <v>955.28763440774992</v>
      </c>
      <c r="K2406">
        <f t="array" ref="K2406">SQRT(SUMSQ($B2406:$H2406-$V$5:$AB$5))</f>
        <v>529.9953507769726</v>
      </c>
      <c r="L2406">
        <f t="array" ref="L2406">SQRT(SUMSQ($B2406:$H2406-$V$6:$AB$6))</f>
        <v>1785.7396688929282</v>
      </c>
      <c r="M2406">
        <f t="shared" si="84"/>
        <v>529.9953507769726</v>
      </c>
      <c r="N2406">
        <f t="shared" si="85"/>
        <v>3</v>
      </c>
      <c r="O2406">
        <v>1155</v>
      </c>
      <c r="P2406" t="s">
        <v>44</v>
      </c>
      <c r="Q2406" t="s">
        <v>60</v>
      </c>
      <c r="R2406" t="s">
        <v>46</v>
      </c>
    </row>
    <row r="2407" spans="1:18" x14ac:dyDescent="0.25">
      <c r="A2407">
        <v>0.76466983700000002</v>
      </c>
      <c r="B2407">
        <v>3</v>
      </c>
      <c r="C2407">
        <v>4</v>
      </c>
      <c r="D2407">
        <v>2038</v>
      </c>
      <c r="E2407">
        <v>2230</v>
      </c>
      <c r="F2407">
        <v>254</v>
      </c>
      <c r="G2407">
        <v>52</v>
      </c>
      <c r="H2407">
        <v>39</v>
      </c>
      <c r="I2407">
        <f t="array" ref="I2407">SQRT(SUMSQ($B2407:$H2407-$V$3:$AB$3))</f>
        <v>1748.9379003626248</v>
      </c>
      <c r="J2407">
        <f t="array" ref="J2407">SQRT(SUMSQ($B2407:$H2407-$V$4:$AB$4))</f>
        <v>1175.1126365977141</v>
      </c>
      <c r="K2407">
        <f t="array" ref="K2407">SQRT(SUMSQ($B2407:$H2407-$V$5:$AB$5))</f>
        <v>583.07247213115568</v>
      </c>
      <c r="L2407">
        <f t="array" ref="L2407">SQRT(SUMSQ($B2407:$H2407-$V$6:$AB$6))</f>
        <v>1896.7880886048529</v>
      </c>
      <c r="M2407">
        <f t="shared" si="84"/>
        <v>583.07247213115568</v>
      </c>
      <c r="N2407">
        <f t="shared" si="85"/>
        <v>3</v>
      </c>
      <c r="O2407">
        <v>2039</v>
      </c>
      <c r="P2407" t="s">
        <v>280</v>
      </c>
      <c r="Q2407" t="s">
        <v>248</v>
      </c>
      <c r="R2407" t="s">
        <v>364</v>
      </c>
    </row>
    <row r="2408" spans="1:18" x14ac:dyDescent="0.25">
      <c r="A2408">
        <v>0.76462134299999995</v>
      </c>
      <c r="B2408">
        <v>6</v>
      </c>
      <c r="C2408">
        <v>7</v>
      </c>
      <c r="D2408">
        <v>1704</v>
      </c>
      <c r="E2408">
        <v>1911</v>
      </c>
      <c r="F2408">
        <v>1246</v>
      </c>
      <c r="G2408">
        <v>187</v>
      </c>
      <c r="H2408">
        <v>173</v>
      </c>
      <c r="I2408">
        <f t="array" ref="I2408">SQRT(SUMSQ($B2408:$H2408-$V$3:$AB$3))</f>
        <v>847.61677672323401</v>
      </c>
      <c r="J2408">
        <f t="array" ref="J2408">SQRT(SUMSQ($B2408:$H2408-$V$4:$AB$4))</f>
        <v>991.24365465543133</v>
      </c>
      <c r="K2408">
        <f t="array" ref="K2408">SQRT(SUMSQ($B2408:$H2408-$V$5:$AB$5))</f>
        <v>605.77060260727751</v>
      </c>
      <c r="L2408">
        <f t="array" ref="L2408">SQRT(SUMSQ($B2408:$H2408-$V$6:$AB$6))</f>
        <v>991.65060990121299</v>
      </c>
      <c r="M2408">
        <f t="shared" si="84"/>
        <v>605.77060260727751</v>
      </c>
      <c r="N2408">
        <f t="shared" si="85"/>
        <v>3</v>
      </c>
      <c r="O2408">
        <v>2795</v>
      </c>
      <c r="P2408" t="s">
        <v>44</v>
      </c>
      <c r="Q2408" t="s">
        <v>86</v>
      </c>
      <c r="R2408" t="s">
        <v>326</v>
      </c>
    </row>
    <row r="2409" spans="1:18" x14ac:dyDescent="0.25">
      <c r="A2409">
        <v>0.764459157</v>
      </c>
      <c r="B2409">
        <v>3</v>
      </c>
      <c r="C2409">
        <v>4</v>
      </c>
      <c r="D2409">
        <v>1742</v>
      </c>
      <c r="E2409">
        <v>2231</v>
      </c>
      <c r="F2409">
        <v>1390</v>
      </c>
      <c r="G2409">
        <v>169</v>
      </c>
      <c r="H2409">
        <v>157</v>
      </c>
      <c r="I2409">
        <f t="array" ref="I2409">SQRT(SUMSQ($B2409:$H2409-$V$3:$AB$3))</f>
        <v>1112.4746590128964</v>
      </c>
      <c r="J2409">
        <f t="array" ref="J2409">SQRT(SUMSQ($B2409:$H2409-$V$4:$AB$4))</f>
        <v>1296.132347993549</v>
      </c>
      <c r="K2409">
        <f t="array" ref="K2409">SQRT(SUMSQ($B2409:$H2409-$V$5:$AB$5))</f>
        <v>740.82694520013501</v>
      </c>
      <c r="L2409">
        <f t="array" ref="L2409">SQRT(SUMSQ($B2409:$H2409-$V$6:$AB$6))</f>
        <v>1232.1291077051524</v>
      </c>
      <c r="M2409">
        <f t="shared" si="84"/>
        <v>740.82694520013501</v>
      </c>
      <c r="N2409">
        <f t="shared" si="85"/>
        <v>3</v>
      </c>
      <c r="O2409">
        <v>528</v>
      </c>
      <c r="P2409" t="s">
        <v>157</v>
      </c>
      <c r="Q2409" t="s">
        <v>86</v>
      </c>
      <c r="R2409" t="s">
        <v>160</v>
      </c>
    </row>
    <row r="2410" spans="1:18" x14ac:dyDescent="0.25">
      <c r="A2410">
        <v>0.76444237699999995</v>
      </c>
      <c r="B2410">
        <v>4</v>
      </c>
      <c r="C2410">
        <v>5</v>
      </c>
      <c r="D2410">
        <v>1759</v>
      </c>
      <c r="E2410">
        <v>2241</v>
      </c>
      <c r="F2410">
        <v>1235</v>
      </c>
      <c r="G2410">
        <v>162</v>
      </c>
      <c r="H2410">
        <v>146</v>
      </c>
      <c r="I2410">
        <f t="array" ref="I2410">SQRT(SUMSQ($B2410:$H2410-$V$3:$AB$3))</f>
        <v>1146.4407267578392</v>
      </c>
      <c r="J2410">
        <f t="array" ref="J2410">SQRT(SUMSQ($B2410:$H2410-$V$4:$AB$4))</f>
        <v>1211.226534717641</v>
      </c>
      <c r="K2410">
        <f t="array" ref="K2410">SQRT(SUMSQ($B2410:$H2410-$V$5:$AB$5))</f>
        <v>595.92335698431395</v>
      </c>
      <c r="L2410">
        <f t="array" ref="L2410">SQRT(SUMSQ($B2410:$H2410-$V$6:$AB$6))</f>
        <v>1289.3446746732416</v>
      </c>
      <c r="M2410">
        <f t="shared" si="84"/>
        <v>595.92335698431395</v>
      </c>
      <c r="N2410">
        <f t="shared" si="85"/>
        <v>3</v>
      </c>
      <c r="O2410">
        <v>719</v>
      </c>
      <c r="P2410" t="s">
        <v>49</v>
      </c>
      <c r="Q2410" t="s">
        <v>86</v>
      </c>
      <c r="R2410" t="s">
        <v>578</v>
      </c>
    </row>
    <row r="2411" spans="1:18" x14ac:dyDescent="0.25">
      <c r="A2411">
        <v>0.76442197999999995</v>
      </c>
      <c r="B2411">
        <v>6</v>
      </c>
      <c r="C2411">
        <v>7</v>
      </c>
      <c r="D2411">
        <v>1900</v>
      </c>
      <c r="E2411">
        <v>2123</v>
      </c>
      <c r="F2411">
        <v>478</v>
      </c>
      <c r="G2411">
        <v>83</v>
      </c>
      <c r="H2411">
        <v>68</v>
      </c>
      <c r="I2411">
        <f t="array" ref="I2411">SQRT(SUMSQ($B2411:$H2411-$V$3:$AB$3))</f>
        <v>1470.4303485636499</v>
      </c>
      <c r="J2411">
        <f t="array" ref="J2411">SQRT(SUMSQ($B2411:$H2411-$V$4:$AB$4))</f>
        <v>970.35890169381025</v>
      </c>
      <c r="K2411">
        <f t="array" ref="K2411">SQRT(SUMSQ($B2411:$H2411-$V$5:$AB$5))</f>
        <v>311.99299990092595</v>
      </c>
      <c r="L2411">
        <f t="array" ref="L2411">SQRT(SUMSQ($B2411:$H2411-$V$6:$AB$6))</f>
        <v>1642.9639792918172</v>
      </c>
      <c r="M2411">
        <f t="shared" si="84"/>
        <v>311.99299990092595</v>
      </c>
      <c r="N2411">
        <f t="shared" si="85"/>
        <v>3</v>
      </c>
      <c r="O2411">
        <v>2382</v>
      </c>
      <c r="P2411" t="s">
        <v>91</v>
      </c>
      <c r="Q2411" t="s">
        <v>51</v>
      </c>
      <c r="R2411" t="s">
        <v>281</v>
      </c>
    </row>
    <row r="2412" spans="1:18" x14ac:dyDescent="0.25">
      <c r="A2412">
        <v>0.76427249900000005</v>
      </c>
      <c r="B2412">
        <v>4</v>
      </c>
      <c r="C2412">
        <v>5</v>
      </c>
      <c r="D2412">
        <v>1624</v>
      </c>
      <c r="E2412">
        <v>1731</v>
      </c>
      <c r="F2412">
        <v>358</v>
      </c>
      <c r="G2412">
        <v>67</v>
      </c>
      <c r="H2412">
        <v>58</v>
      </c>
      <c r="I2412">
        <f t="array" ref="I2412">SQRT(SUMSQ($B2412:$H2412-$V$3:$AB$3))</f>
        <v>1256.9467124201672</v>
      </c>
      <c r="J2412">
        <f t="array" ref="J2412">SQRT(SUMSQ($B2412:$H2412-$V$4:$AB$4))</f>
        <v>535.84607746846439</v>
      </c>
      <c r="K2412">
        <f t="array" ref="K2412">SQRT(SUMSQ($B2412:$H2412-$V$5:$AB$5))</f>
        <v>495.13992700947915</v>
      </c>
      <c r="L2412">
        <f t="array" ref="L2412">SQRT(SUMSQ($B2412:$H2412-$V$6:$AB$6))</f>
        <v>1531.3375372784719</v>
      </c>
      <c r="M2412">
        <f t="shared" si="84"/>
        <v>495.13992700947915</v>
      </c>
      <c r="N2412">
        <f t="shared" si="85"/>
        <v>3</v>
      </c>
      <c r="O2412">
        <v>1252</v>
      </c>
      <c r="P2412" t="s">
        <v>270</v>
      </c>
      <c r="Q2412" t="s">
        <v>124</v>
      </c>
      <c r="R2412" t="s">
        <v>256</v>
      </c>
    </row>
    <row r="2413" spans="1:18" x14ac:dyDescent="0.25">
      <c r="A2413">
        <v>0.76427222699999997</v>
      </c>
      <c r="B2413">
        <v>5</v>
      </c>
      <c r="C2413">
        <v>6</v>
      </c>
      <c r="D2413">
        <v>1443</v>
      </c>
      <c r="E2413">
        <v>1616</v>
      </c>
      <c r="F2413">
        <v>407</v>
      </c>
      <c r="G2413">
        <v>93</v>
      </c>
      <c r="H2413">
        <v>78</v>
      </c>
      <c r="I2413">
        <f t="array" ref="I2413">SQRT(SUMSQ($B2413:$H2413-$V$3:$AB$3))</f>
        <v>1121.0039133427658</v>
      </c>
      <c r="J2413">
        <f t="array" ref="J2413">SQRT(SUMSQ($B2413:$H2413-$V$4:$AB$4))</f>
        <v>330.30645567025448</v>
      </c>
      <c r="K2413">
        <f t="array" ref="K2413">SQRT(SUMSQ($B2413:$H2413-$V$5:$AB$5))</f>
        <v>603.18879688875495</v>
      </c>
      <c r="L2413">
        <f t="array" ref="L2413">SQRT(SUMSQ($B2413:$H2413-$V$6:$AB$6))</f>
        <v>1470.7072354003715</v>
      </c>
      <c r="M2413">
        <f t="shared" si="84"/>
        <v>330.30645567025448</v>
      </c>
      <c r="N2413">
        <f t="shared" si="85"/>
        <v>2</v>
      </c>
      <c r="O2413">
        <v>1011</v>
      </c>
      <c r="P2413" t="s">
        <v>49</v>
      </c>
      <c r="Q2413" t="s">
        <v>187</v>
      </c>
      <c r="R2413" t="s">
        <v>327</v>
      </c>
    </row>
    <row r="2414" spans="1:18" x14ac:dyDescent="0.25">
      <c r="A2414">
        <v>0.76423075699999998</v>
      </c>
      <c r="B2414">
        <v>6</v>
      </c>
      <c r="C2414">
        <v>7</v>
      </c>
      <c r="D2414">
        <v>1210</v>
      </c>
      <c r="E2414">
        <v>1421</v>
      </c>
      <c r="F2414">
        <v>370</v>
      </c>
      <c r="G2414">
        <v>71</v>
      </c>
      <c r="H2414">
        <v>53</v>
      </c>
      <c r="I2414">
        <f t="array" ref="I2414">SQRT(SUMSQ($B2414:$H2414-$V$3:$AB$3))</f>
        <v>1087.3575550590899</v>
      </c>
      <c r="J2414">
        <f t="array" ref="J2414">SQRT(SUMSQ($B2414:$H2414-$V$4:$AB$4))</f>
        <v>237.51467650973612</v>
      </c>
      <c r="K2414">
        <f t="array" ref="K2414">SQRT(SUMSQ($B2414:$H2414-$V$5:$AB$5))</f>
        <v>885.42754058271316</v>
      </c>
      <c r="L2414">
        <f t="array" ref="L2414">SQRT(SUMSQ($B2414:$H2414-$V$6:$AB$6))</f>
        <v>1517.9223626362673</v>
      </c>
      <c r="M2414">
        <f t="shared" si="84"/>
        <v>237.51467650973612</v>
      </c>
      <c r="N2414">
        <f t="shared" si="85"/>
        <v>2</v>
      </c>
      <c r="O2414">
        <v>463</v>
      </c>
      <c r="P2414" t="s">
        <v>157</v>
      </c>
      <c r="Q2414" t="s">
        <v>56</v>
      </c>
      <c r="R2414" t="s">
        <v>428</v>
      </c>
    </row>
    <row r="2415" spans="1:18" x14ac:dyDescent="0.25">
      <c r="A2415">
        <v>0.76412665999999996</v>
      </c>
      <c r="B2415">
        <v>7</v>
      </c>
      <c r="C2415">
        <v>1</v>
      </c>
      <c r="D2415">
        <v>2338</v>
      </c>
      <c r="E2415">
        <v>50</v>
      </c>
      <c r="F2415">
        <v>611</v>
      </c>
      <c r="G2415">
        <v>132</v>
      </c>
      <c r="H2415">
        <v>115</v>
      </c>
      <c r="I2415">
        <f t="array" ref="I2415">SQRT(SUMSQ($B2415:$H2415-$V$3:$AB$3))</f>
        <v>1858.976061708815</v>
      </c>
      <c r="J2415">
        <f t="array" ref="J2415">SQRT(SUMSQ($B2415:$H2415-$V$4:$AB$4))</f>
        <v>1712.0920364707977</v>
      </c>
      <c r="K2415">
        <f t="array" ref="K2415">SQRT(SUMSQ($B2415:$H2415-$V$5:$AB$5))</f>
        <v>2128.5988121123801</v>
      </c>
      <c r="L2415">
        <f t="array" ref="L2415">SQRT(SUMSQ($B2415:$H2415-$V$6:$AB$6))</f>
        <v>1576.2104419071941</v>
      </c>
      <c r="M2415">
        <f t="shared" si="84"/>
        <v>1576.2104419071941</v>
      </c>
      <c r="N2415">
        <f t="shared" si="85"/>
        <v>4</v>
      </c>
      <c r="O2415">
        <v>549</v>
      </c>
      <c r="P2415" t="s">
        <v>44</v>
      </c>
      <c r="Q2415" t="s">
        <v>54</v>
      </c>
      <c r="R2415" t="s">
        <v>382</v>
      </c>
    </row>
    <row r="2416" spans="1:18" x14ac:dyDescent="0.25">
      <c r="A2416">
        <v>0.76408704800000005</v>
      </c>
      <c r="B2416">
        <v>4</v>
      </c>
      <c r="C2416">
        <v>5</v>
      </c>
      <c r="D2416">
        <v>822</v>
      </c>
      <c r="E2416">
        <v>1328</v>
      </c>
      <c r="F2416">
        <v>1390</v>
      </c>
      <c r="G2416">
        <v>186</v>
      </c>
      <c r="H2416">
        <v>168</v>
      </c>
      <c r="I2416">
        <f t="array" ref="I2416">SQRT(SUMSQ($B2416:$H2416-$V$3:$AB$3))</f>
        <v>398.42049786522671</v>
      </c>
      <c r="J2416">
        <f t="array" ref="J2416">SQRT(SUMSQ($B2416:$H2416-$V$4:$AB$4))</f>
        <v>989.6408164849181</v>
      </c>
      <c r="K2416">
        <f t="array" ref="K2416">SQRT(SUMSQ($B2416:$H2416-$V$5:$AB$5))</f>
        <v>1362.8908204446329</v>
      </c>
      <c r="L2416">
        <f t="array" ref="L2416">SQRT(SUMSQ($B2416:$H2416-$V$6:$AB$6))</f>
        <v>1074.730574113514</v>
      </c>
      <c r="M2416">
        <f t="shared" si="84"/>
        <v>398.42049786522671</v>
      </c>
      <c r="N2416">
        <f t="shared" si="85"/>
        <v>1</v>
      </c>
      <c r="O2416">
        <v>1513</v>
      </c>
      <c r="P2416" t="s">
        <v>157</v>
      </c>
      <c r="Q2416" t="s">
        <v>86</v>
      </c>
      <c r="R2416" t="s">
        <v>374</v>
      </c>
    </row>
    <row r="2417" spans="1:18" x14ac:dyDescent="0.25">
      <c r="A2417">
        <v>0.76401262400000003</v>
      </c>
      <c r="B2417">
        <v>10</v>
      </c>
      <c r="C2417">
        <v>4</v>
      </c>
      <c r="D2417">
        <v>1015</v>
      </c>
      <c r="E2417">
        <v>1148</v>
      </c>
      <c r="F2417">
        <v>838</v>
      </c>
      <c r="G2417">
        <v>153</v>
      </c>
      <c r="H2417">
        <v>139</v>
      </c>
      <c r="I2417">
        <f t="array" ref="I2417">SQRT(SUMSQ($B2417:$H2417-$V$3:$AB$3))</f>
        <v>643.01423471291662</v>
      </c>
      <c r="J2417">
        <f t="array" ref="J2417">SQRT(SUMSQ($B2417:$H2417-$V$4:$AB$4))</f>
        <v>490.06187480378014</v>
      </c>
      <c r="K2417">
        <f t="array" ref="K2417">SQRT(SUMSQ($B2417:$H2417-$V$5:$AB$5))</f>
        <v>1169.4522988898004</v>
      </c>
      <c r="L2417">
        <f t="array" ref="L2417">SQRT(SUMSQ($B2417:$H2417-$V$6:$AB$6))</f>
        <v>1182.6057091754774</v>
      </c>
      <c r="M2417">
        <f t="shared" si="84"/>
        <v>490.06187480378014</v>
      </c>
      <c r="N2417">
        <f t="shared" si="85"/>
        <v>2</v>
      </c>
      <c r="O2417">
        <v>813</v>
      </c>
      <c r="P2417" t="s">
        <v>184</v>
      </c>
      <c r="Q2417" t="s">
        <v>54</v>
      </c>
      <c r="R2417" t="s">
        <v>282</v>
      </c>
    </row>
    <row r="2418" spans="1:18" x14ac:dyDescent="0.25">
      <c r="A2418">
        <v>0.76392943899999999</v>
      </c>
      <c r="B2418">
        <v>8</v>
      </c>
      <c r="C2418">
        <v>2</v>
      </c>
      <c r="D2418">
        <v>1020</v>
      </c>
      <c r="E2418">
        <v>1118</v>
      </c>
      <c r="F2418">
        <v>293</v>
      </c>
      <c r="G2418">
        <v>58</v>
      </c>
      <c r="H2418">
        <v>48</v>
      </c>
      <c r="I2418">
        <f t="array" ref="I2418">SQRT(SUMSQ($B2418:$H2418-$V$3:$AB$3))</f>
        <v>1176.3366755128773</v>
      </c>
      <c r="J2418">
        <f t="array" ref="J2418">SQRT(SUMSQ($B2418:$H2418-$V$4:$AB$4))</f>
        <v>477.23803386016061</v>
      </c>
      <c r="K2418">
        <f t="array" ref="K2418">SQRT(SUMSQ($B2418:$H2418-$V$5:$AB$5))</f>
        <v>1245.1866094433881</v>
      </c>
      <c r="L2418">
        <f t="array" ref="L2418">SQRT(SUMSQ($B2418:$H2418-$V$6:$AB$6))</f>
        <v>1626.4653290443252</v>
      </c>
      <c r="M2418">
        <f t="shared" si="84"/>
        <v>477.23803386016061</v>
      </c>
      <c r="N2418">
        <f t="shared" si="85"/>
        <v>2</v>
      </c>
      <c r="O2418">
        <v>21</v>
      </c>
      <c r="P2418" t="s">
        <v>163</v>
      </c>
      <c r="Q2418" t="s">
        <v>344</v>
      </c>
      <c r="R2418" t="s">
        <v>345</v>
      </c>
    </row>
    <row r="2419" spans="1:18" x14ac:dyDescent="0.25">
      <c r="A2419">
        <v>0.76389267699999996</v>
      </c>
      <c r="B2419">
        <v>7</v>
      </c>
      <c r="C2419">
        <v>1</v>
      </c>
      <c r="D2419">
        <v>2053</v>
      </c>
      <c r="E2419">
        <v>2155</v>
      </c>
      <c r="F2419">
        <v>359</v>
      </c>
      <c r="G2419">
        <v>62</v>
      </c>
      <c r="H2419">
        <v>49</v>
      </c>
      <c r="I2419">
        <f t="array" ref="I2419">SQRT(SUMSQ($B2419:$H2419-$V$3:$AB$3))</f>
        <v>1644.2906105664449</v>
      </c>
      <c r="J2419">
        <f t="array" ref="J2419">SQRT(SUMSQ($B2419:$H2419-$V$4:$AB$4))</f>
        <v>1110.8794237697107</v>
      </c>
      <c r="K2419">
        <f t="array" ref="K2419">SQRT(SUMSQ($B2419:$H2419-$V$5:$AB$5))</f>
        <v>502.57683869393719</v>
      </c>
      <c r="L2419">
        <f t="array" ref="L2419">SQRT(SUMSQ($B2419:$H2419-$V$6:$AB$6))</f>
        <v>1770.5125226285284</v>
      </c>
      <c r="M2419">
        <f t="shared" si="84"/>
        <v>502.57683869393719</v>
      </c>
      <c r="N2419">
        <f t="shared" si="85"/>
        <v>3</v>
      </c>
      <c r="O2419">
        <v>2015</v>
      </c>
      <c r="P2419" t="s">
        <v>86</v>
      </c>
      <c r="Q2419" t="s">
        <v>84</v>
      </c>
      <c r="R2419" t="s">
        <v>462</v>
      </c>
    </row>
    <row r="2420" spans="1:18" x14ac:dyDescent="0.25">
      <c r="A2420">
        <v>0.76376576699999998</v>
      </c>
      <c r="B2420">
        <v>5</v>
      </c>
      <c r="C2420">
        <v>6</v>
      </c>
      <c r="D2420">
        <v>1023</v>
      </c>
      <c r="E2420">
        <v>1231</v>
      </c>
      <c r="F2420">
        <v>507</v>
      </c>
      <c r="G2420">
        <v>128</v>
      </c>
      <c r="H2420">
        <v>83</v>
      </c>
      <c r="I2420">
        <f t="array" ref="I2420">SQRT(SUMSQ($B2420:$H2420-$V$3:$AB$3))</f>
        <v>954.11086066291193</v>
      </c>
      <c r="J2420">
        <f t="array" ref="J2420">SQRT(SUMSQ($B2420:$H2420-$V$4:$AB$4))</f>
        <v>322.89587833451213</v>
      </c>
      <c r="K2420">
        <f t="array" ref="K2420">SQRT(SUMSQ($B2420:$H2420-$V$5:$AB$5))</f>
        <v>1102.899018883196</v>
      </c>
      <c r="L2420">
        <f t="array" ref="L2420">SQRT(SUMSQ($B2420:$H2420-$V$6:$AB$6))</f>
        <v>1448.1418140650005</v>
      </c>
      <c r="M2420">
        <f t="shared" si="84"/>
        <v>322.89587833451213</v>
      </c>
      <c r="N2420">
        <f t="shared" si="85"/>
        <v>2</v>
      </c>
      <c r="O2420">
        <v>1041</v>
      </c>
      <c r="P2420" t="s">
        <v>56</v>
      </c>
      <c r="Q2420" t="s">
        <v>264</v>
      </c>
      <c r="R2420" t="s">
        <v>566</v>
      </c>
    </row>
    <row r="2421" spans="1:18" x14ac:dyDescent="0.25">
      <c r="A2421">
        <v>0.76361358999999995</v>
      </c>
      <c r="B2421">
        <v>3</v>
      </c>
      <c r="C2421">
        <v>4</v>
      </c>
      <c r="D2421">
        <v>1202</v>
      </c>
      <c r="E2421">
        <v>1403</v>
      </c>
      <c r="F2421">
        <v>307</v>
      </c>
      <c r="G2421">
        <v>61</v>
      </c>
      <c r="H2421">
        <v>47</v>
      </c>
      <c r="I2421">
        <f t="array" ref="I2421">SQRT(SUMSQ($B2421:$H2421-$V$3:$AB$3))</f>
        <v>1147.8571298160421</v>
      </c>
      <c r="J2421">
        <f t="array" ref="J2421">SQRT(SUMSQ($B2421:$H2421-$V$4:$AB$4))</f>
        <v>289.30099556052852</v>
      </c>
      <c r="K2421">
        <f t="array" ref="K2421">SQRT(SUMSQ($B2421:$H2421-$V$5:$AB$5))</f>
        <v>927.46079638696301</v>
      </c>
      <c r="L2421">
        <f t="array" ref="L2421">SQRT(SUMSQ($B2421:$H2421-$V$6:$AB$6))</f>
        <v>1573.4891021157869</v>
      </c>
      <c r="M2421">
        <f t="shared" si="84"/>
        <v>289.30099556052852</v>
      </c>
      <c r="N2421">
        <f t="shared" si="85"/>
        <v>2</v>
      </c>
      <c r="O2421">
        <v>628</v>
      </c>
      <c r="P2421" t="s">
        <v>54</v>
      </c>
      <c r="Q2421" t="s">
        <v>135</v>
      </c>
      <c r="R2421" t="s">
        <v>238</v>
      </c>
    </row>
    <row r="2422" spans="1:18" x14ac:dyDescent="0.25">
      <c r="A2422">
        <v>0.76352926099999996</v>
      </c>
      <c r="B2422">
        <v>3</v>
      </c>
      <c r="C2422">
        <v>4</v>
      </c>
      <c r="D2422">
        <v>2243</v>
      </c>
      <c r="E2422">
        <v>2353</v>
      </c>
      <c r="F2422">
        <v>389</v>
      </c>
      <c r="G2422">
        <v>70</v>
      </c>
      <c r="H2422">
        <v>58</v>
      </c>
      <c r="I2422">
        <f t="array" ref="I2422">SQRT(SUMSQ($B2422:$H2422-$V$3:$AB$3))</f>
        <v>1841.0212302078539</v>
      </c>
      <c r="J2422">
        <f t="array" ref="J2422">SQRT(SUMSQ($B2422:$H2422-$V$4:$AB$4))</f>
        <v>1375.6924936888599</v>
      </c>
      <c r="K2422">
        <f t="array" ref="K2422">SQRT(SUMSQ($B2422:$H2422-$V$5:$AB$5))</f>
        <v>686.92662492535896</v>
      </c>
      <c r="L2422">
        <f t="array" ref="L2422">SQRT(SUMSQ($B2422:$H2422-$V$6:$AB$6))</f>
        <v>1913.4968425017355</v>
      </c>
      <c r="M2422">
        <f t="shared" si="84"/>
        <v>686.92662492535896</v>
      </c>
      <c r="N2422">
        <f t="shared" si="85"/>
        <v>3</v>
      </c>
      <c r="O2422">
        <v>2807</v>
      </c>
      <c r="P2422" t="s">
        <v>270</v>
      </c>
      <c r="Q2422" t="s">
        <v>201</v>
      </c>
      <c r="R2422" t="s">
        <v>536</v>
      </c>
    </row>
    <row r="2423" spans="1:18" x14ac:dyDescent="0.25">
      <c r="A2423">
        <v>0.76344417200000003</v>
      </c>
      <c r="B2423">
        <v>7</v>
      </c>
      <c r="C2423">
        <v>1</v>
      </c>
      <c r="D2423">
        <v>1949</v>
      </c>
      <c r="E2423">
        <v>2338</v>
      </c>
      <c r="F2423">
        <v>1455</v>
      </c>
      <c r="G2423">
        <v>169</v>
      </c>
      <c r="H2423">
        <v>160</v>
      </c>
      <c r="I2423">
        <f t="array" ref="I2423">SQRT(SUMSQ($B2423:$H2423-$V$3:$AB$3))</f>
        <v>1311.8085452498274</v>
      </c>
      <c r="J2423">
        <f t="array" ref="J2423">SQRT(SUMSQ($B2423:$H2423-$V$4:$AB$4))</f>
        <v>1490.5532460709173</v>
      </c>
      <c r="K2423">
        <f t="array" ref="K2423">SQRT(SUMSQ($B2423:$H2423-$V$5:$AB$5))</f>
        <v>866.5485639727267</v>
      </c>
      <c r="L2423">
        <f t="array" ref="L2423">SQRT(SUMSQ($B2423:$H2423-$V$6:$AB$6))</f>
        <v>1327.8278150412659</v>
      </c>
      <c r="M2423">
        <f t="shared" si="84"/>
        <v>866.5485639727267</v>
      </c>
      <c r="N2423">
        <f t="shared" si="85"/>
        <v>3</v>
      </c>
      <c r="O2423">
        <v>1214</v>
      </c>
      <c r="P2423" t="s">
        <v>56</v>
      </c>
      <c r="Q2423" t="s">
        <v>91</v>
      </c>
      <c r="R2423" t="s">
        <v>490</v>
      </c>
    </row>
    <row r="2424" spans="1:18" x14ac:dyDescent="0.25">
      <c r="A2424">
        <v>0.763370836</v>
      </c>
      <c r="B2424">
        <v>3</v>
      </c>
      <c r="C2424">
        <v>4</v>
      </c>
      <c r="D2424">
        <v>1229</v>
      </c>
      <c r="E2424">
        <v>1511</v>
      </c>
      <c r="F2424">
        <v>632</v>
      </c>
      <c r="G2424">
        <v>102</v>
      </c>
      <c r="H2424">
        <v>88</v>
      </c>
      <c r="I2424">
        <f t="array" ref="I2424">SQRT(SUMSQ($B2424:$H2424-$V$3:$AB$3))</f>
        <v>848.79115289237461</v>
      </c>
      <c r="J2424">
        <f t="array" ref="J2424">SQRT(SUMSQ($B2424:$H2424-$V$4:$AB$4))</f>
        <v>215.89634207146062</v>
      </c>
      <c r="K2424">
        <f t="array" ref="K2424">SQRT(SUMSQ($B2424:$H2424-$V$5:$AB$5))</f>
        <v>746.10077015477805</v>
      </c>
      <c r="L2424">
        <f t="array" ref="L2424">SQRT(SUMSQ($B2424:$H2424-$V$6:$AB$6))</f>
        <v>1310.3834421895494</v>
      </c>
      <c r="M2424">
        <f t="shared" si="84"/>
        <v>215.89634207146062</v>
      </c>
      <c r="N2424">
        <f t="shared" si="85"/>
        <v>2</v>
      </c>
      <c r="O2424">
        <v>1429</v>
      </c>
      <c r="P2424" t="s">
        <v>54</v>
      </c>
      <c r="Q2424" t="s">
        <v>227</v>
      </c>
      <c r="R2424" t="s">
        <v>399</v>
      </c>
    </row>
    <row r="2425" spans="1:18" x14ac:dyDescent="0.25">
      <c r="A2425">
        <v>0.76329193500000003</v>
      </c>
      <c r="B2425">
        <v>6</v>
      </c>
      <c r="C2425">
        <v>7</v>
      </c>
      <c r="D2425">
        <v>1152</v>
      </c>
      <c r="E2425">
        <v>1346</v>
      </c>
      <c r="F2425">
        <v>602</v>
      </c>
      <c r="G2425">
        <v>114</v>
      </c>
      <c r="H2425">
        <v>99</v>
      </c>
      <c r="I2425">
        <f t="array" ref="I2425">SQRT(SUMSQ($B2425:$H2425-$V$3:$AB$3))</f>
        <v>845.79926445949116</v>
      </c>
      <c r="J2425">
        <f t="array" ref="J2425">SQRT(SUMSQ($B2425:$H2425-$V$4:$AB$4))</f>
        <v>199.81497257761441</v>
      </c>
      <c r="K2425">
        <f t="array" ref="K2425">SQRT(SUMSQ($B2425:$H2425-$V$5:$AB$5))</f>
        <v>922.22980010063668</v>
      </c>
      <c r="L2425">
        <f t="array" ref="L2425">SQRT(SUMSQ($B2425:$H2425-$V$6:$AB$6))</f>
        <v>1322.6051550423269</v>
      </c>
      <c r="M2425">
        <f t="shared" si="84"/>
        <v>199.81497257761441</v>
      </c>
      <c r="N2425">
        <f t="shared" si="85"/>
        <v>2</v>
      </c>
      <c r="O2425">
        <v>123</v>
      </c>
      <c r="P2425" t="s">
        <v>140</v>
      </c>
      <c r="Q2425" t="s">
        <v>56</v>
      </c>
      <c r="R2425" t="s">
        <v>53</v>
      </c>
    </row>
    <row r="2426" spans="1:18" x14ac:dyDescent="0.25">
      <c r="A2426">
        <v>0.76325697199999998</v>
      </c>
      <c r="B2426">
        <v>4</v>
      </c>
      <c r="C2426">
        <v>5</v>
      </c>
      <c r="D2426">
        <v>2324</v>
      </c>
      <c r="E2426">
        <v>22</v>
      </c>
      <c r="F2426">
        <v>236</v>
      </c>
      <c r="G2426">
        <v>58</v>
      </c>
      <c r="H2426">
        <v>38</v>
      </c>
      <c r="I2426">
        <f t="array" ref="I2426">SQRT(SUMSQ($B2426:$H2426-$V$3:$AB$3))</f>
        <v>2066.2129726974786</v>
      </c>
      <c r="J2426">
        <f t="array" ref="J2426">SQRT(SUMSQ($B2426:$H2426-$V$4:$AB$4))</f>
        <v>1753.0124666208765</v>
      </c>
      <c r="K2426">
        <f t="array" ref="K2426">SQRT(SUMSQ($B2426:$H2426-$V$5:$AB$5))</f>
        <v>2198.3277319072845</v>
      </c>
      <c r="L2426">
        <f t="array" ref="L2426">SQRT(SUMSQ($B2426:$H2426-$V$6:$AB$6))</f>
        <v>1872.1494056310148</v>
      </c>
      <c r="M2426">
        <f t="shared" si="84"/>
        <v>1753.0124666208765</v>
      </c>
      <c r="N2426">
        <f t="shared" si="85"/>
        <v>2</v>
      </c>
      <c r="O2426">
        <v>2454</v>
      </c>
      <c r="P2426" t="s">
        <v>157</v>
      </c>
      <c r="Q2426" t="s">
        <v>49</v>
      </c>
      <c r="R2426" t="s">
        <v>113</v>
      </c>
    </row>
    <row r="2427" spans="1:18" x14ac:dyDescent="0.25">
      <c r="A2427">
        <v>0.76323404299999997</v>
      </c>
      <c r="B2427">
        <v>6</v>
      </c>
      <c r="C2427">
        <v>7</v>
      </c>
      <c r="D2427">
        <v>1817</v>
      </c>
      <c r="E2427">
        <v>1950</v>
      </c>
      <c r="F2427">
        <v>345</v>
      </c>
      <c r="G2427">
        <v>93</v>
      </c>
      <c r="H2427">
        <v>62</v>
      </c>
      <c r="I2427">
        <f t="array" ref="I2427">SQRT(SUMSQ($B2427:$H2427-$V$3:$AB$3))</f>
        <v>1435.2445429493778</v>
      </c>
      <c r="J2427">
        <f t="array" ref="J2427">SQRT(SUMSQ($B2427:$H2427-$V$4:$AB$4))</f>
        <v>805.79234817288489</v>
      </c>
      <c r="K2427">
        <f t="array" ref="K2427">SQRT(SUMSQ($B2427:$H2427-$V$5:$AB$5))</f>
        <v>394.77040550055119</v>
      </c>
      <c r="L2427">
        <f t="array" ref="L2427">SQRT(SUMSQ($B2427:$H2427-$V$6:$AB$6))</f>
        <v>1640.6796479023803</v>
      </c>
      <c r="M2427">
        <f t="shared" si="84"/>
        <v>394.77040550055119</v>
      </c>
      <c r="N2427">
        <f t="shared" si="85"/>
        <v>3</v>
      </c>
      <c r="O2427">
        <v>675</v>
      </c>
      <c r="P2427" t="s">
        <v>49</v>
      </c>
      <c r="Q2427" t="s">
        <v>230</v>
      </c>
      <c r="R2427" t="s">
        <v>73</v>
      </c>
    </row>
    <row r="2428" spans="1:18" x14ac:dyDescent="0.25">
      <c r="A2428">
        <v>0.76271509199999998</v>
      </c>
      <c r="B2428">
        <v>3</v>
      </c>
      <c r="C2428">
        <v>4</v>
      </c>
      <c r="D2428">
        <v>1847</v>
      </c>
      <c r="E2428">
        <v>2052</v>
      </c>
      <c r="F2428">
        <v>307</v>
      </c>
      <c r="G2428">
        <v>65</v>
      </c>
      <c r="H2428">
        <v>52</v>
      </c>
      <c r="I2428">
        <f t="array" ref="I2428">SQRT(SUMSQ($B2428:$H2428-$V$3:$AB$3))</f>
        <v>1528.3938696251782</v>
      </c>
      <c r="J2428">
        <f t="array" ref="J2428">SQRT(SUMSQ($B2428:$H2428-$V$4:$AB$4))</f>
        <v>911.43858417946331</v>
      </c>
      <c r="K2428">
        <f t="array" ref="K2428">SQRT(SUMSQ($B2428:$H2428-$V$5:$AB$5))</f>
        <v>422.10922653016576</v>
      </c>
      <c r="L2428">
        <f t="array" ref="L2428">SQRT(SUMSQ($B2428:$H2428-$V$6:$AB$6))</f>
        <v>1731.8370873037104</v>
      </c>
      <c r="M2428">
        <f t="shared" si="84"/>
        <v>422.10922653016576</v>
      </c>
      <c r="N2428">
        <f t="shared" si="85"/>
        <v>3</v>
      </c>
      <c r="O2428">
        <v>30</v>
      </c>
      <c r="P2428" t="s">
        <v>54</v>
      </c>
      <c r="Q2428" t="s">
        <v>135</v>
      </c>
      <c r="R2428" t="s">
        <v>434</v>
      </c>
    </row>
    <row r="2429" spans="1:18" x14ac:dyDescent="0.25">
      <c r="A2429">
        <v>0.76244488300000002</v>
      </c>
      <c r="B2429">
        <v>5</v>
      </c>
      <c r="C2429">
        <v>6</v>
      </c>
      <c r="D2429">
        <v>1800</v>
      </c>
      <c r="E2429">
        <v>1923</v>
      </c>
      <c r="F2429">
        <v>337</v>
      </c>
      <c r="G2429">
        <v>83</v>
      </c>
      <c r="H2429">
        <v>67</v>
      </c>
      <c r="I2429">
        <f t="array" ref="I2429">SQRT(SUMSQ($B2429:$H2429-$V$3:$AB$3))</f>
        <v>1421.0742064889978</v>
      </c>
      <c r="J2429">
        <f t="array" ref="J2429">SQRT(SUMSQ($B2429:$H2429-$V$4:$AB$4))</f>
        <v>779.45055486038245</v>
      </c>
      <c r="K2429">
        <f t="array" ref="K2429">SQRT(SUMSQ($B2429:$H2429-$V$5:$AB$5))</f>
        <v>404.74626991645118</v>
      </c>
      <c r="L2429">
        <f t="array" ref="L2429">SQRT(SUMSQ($B2429:$H2429-$V$6:$AB$6))</f>
        <v>1632.9702239423</v>
      </c>
      <c r="M2429">
        <f t="shared" si="84"/>
        <v>404.74626991645118</v>
      </c>
      <c r="N2429">
        <f t="shared" si="85"/>
        <v>3</v>
      </c>
      <c r="O2429">
        <v>440</v>
      </c>
      <c r="P2429" t="s">
        <v>157</v>
      </c>
      <c r="Q2429" t="s">
        <v>187</v>
      </c>
      <c r="R2429" t="s">
        <v>202</v>
      </c>
    </row>
    <row r="2430" spans="1:18" x14ac:dyDescent="0.25">
      <c r="A2430">
        <v>0.76233550000000005</v>
      </c>
      <c r="B2430">
        <v>4</v>
      </c>
      <c r="C2430">
        <v>5</v>
      </c>
      <c r="D2430">
        <v>2108</v>
      </c>
      <c r="E2430">
        <v>2326</v>
      </c>
      <c r="F2430">
        <v>369</v>
      </c>
      <c r="G2430">
        <v>78</v>
      </c>
      <c r="H2430">
        <v>64</v>
      </c>
      <c r="I2430">
        <f t="array" ref="I2430">SQRT(SUMSQ($B2430:$H2430-$V$3:$AB$3))</f>
        <v>1763.1676251876518</v>
      </c>
      <c r="J2430">
        <f t="array" ref="J2430">SQRT(SUMSQ($B2430:$H2430-$V$4:$AB$4))</f>
        <v>1266.1433848349295</v>
      </c>
      <c r="K2430">
        <f t="array" ref="K2430">SQRT(SUMSQ($B2430:$H2430-$V$5:$AB$5))</f>
        <v>582.17414610503477</v>
      </c>
      <c r="L2430">
        <f t="array" ref="L2430">SQRT(SUMSQ($B2430:$H2430-$V$6:$AB$6))</f>
        <v>1882.2659847206924</v>
      </c>
      <c r="M2430">
        <f t="shared" si="84"/>
        <v>582.17414610503477</v>
      </c>
      <c r="N2430">
        <f t="shared" si="85"/>
        <v>3</v>
      </c>
      <c r="O2430">
        <v>444</v>
      </c>
      <c r="P2430" t="s">
        <v>124</v>
      </c>
      <c r="Q2430" t="s">
        <v>56</v>
      </c>
      <c r="R2430" t="s">
        <v>50</v>
      </c>
    </row>
    <row r="2431" spans="1:18" x14ac:dyDescent="0.25">
      <c r="A2431">
        <v>0.76228839999999998</v>
      </c>
      <c r="B2431">
        <v>5</v>
      </c>
      <c r="C2431">
        <v>6</v>
      </c>
      <c r="D2431">
        <v>1816</v>
      </c>
      <c r="E2431">
        <v>1912</v>
      </c>
      <c r="F2431">
        <v>341</v>
      </c>
      <c r="G2431">
        <v>56</v>
      </c>
      <c r="H2431">
        <v>46</v>
      </c>
      <c r="I2431">
        <f t="array" ref="I2431">SQRT(SUMSQ($B2431:$H2431-$V$3:$AB$3))</f>
        <v>1421.976565729113</v>
      </c>
      <c r="J2431">
        <f t="array" ref="J2431">SQRT(SUMSQ($B2431:$H2431-$V$4:$AB$4))</f>
        <v>788.23990284230047</v>
      </c>
      <c r="K2431">
        <f t="array" ref="K2431">SQRT(SUMSQ($B2431:$H2431-$V$5:$AB$5))</f>
        <v>418.9844568780332</v>
      </c>
      <c r="L2431">
        <f t="array" ref="L2431">SQRT(SUMSQ($B2431:$H2431-$V$6:$AB$6))</f>
        <v>1625.7960529546147</v>
      </c>
      <c r="M2431">
        <f t="shared" si="84"/>
        <v>418.9844568780332</v>
      </c>
      <c r="N2431">
        <f t="shared" si="85"/>
        <v>3</v>
      </c>
      <c r="O2431">
        <v>555</v>
      </c>
      <c r="P2431" t="s">
        <v>163</v>
      </c>
      <c r="Q2431" t="s">
        <v>111</v>
      </c>
      <c r="R2431" t="s">
        <v>352</v>
      </c>
    </row>
    <row r="2432" spans="1:18" x14ac:dyDescent="0.25">
      <c r="A2432">
        <v>0.76194539800000005</v>
      </c>
      <c r="B2432">
        <v>3</v>
      </c>
      <c r="C2432">
        <v>4</v>
      </c>
      <c r="D2432">
        <v>1956</v>
      </c>
      <c r="E2432">
        <v>2207</v>
      </c>
      <c r="F2432">
        <v>399</v>
      </c>
      <c r="G2432">
        <v>71</v>
      </c>
      <c r="H2432">
        <v>55</v>
      </c>
      <c r="I2432">
        <f t="array" ref="I2432">SQRT(SUMSQ($B2432:$H2432-$V$3:$AB$3))</f>
        <v>1598.8913356319208</v>
      </c>
      <c r="J2432">
        <f t="array" ref="J2432">SQRT(SUMSQ($B2432:$H2432-$V$4:$AB$4))</f>
        <v>1077.6662827070336</v>
      </c>
      <c r="K2432">
        <f t="array" ref="K2432">SQRT(SUMSQ($B2432:$H2432-$V$5:$AB$5))</f>
        <v>422.45637368384666</v>
      </c>
      <c r="L2432">
        <f t="array" ref="L2432">SQRT(SUMSQ($B2432:$H2432-$V$6:$AB$6))</f>
        <v>1762.2087948352371</v>
      </c>
      <c r="M2432">
        <f t="shared" si="84"/>
        <v>422.45637368384666</v>
      </c>
      <c r="N2432">
        <f t="shared" si="85"/>
        <v>3</v>
      </c>
      <c r="O2432">
        <v>336</v>
      </c>
      <c r="P2432" t="s">
        <v>250</v>
      </c>
      <c r="Q2432" t="s">
        <v>120</v>
      </c>
      <c r="R2432" t="s">
        <v>249</v>
      </c>
    </row>
    <row r="2433" spans="1:18" x14ac:dyDescent="0.25">
      <c r="A2433">
        <v>0.76173689300000003</v>
      </c>
      <c r="B2433">
        <v>3</v>
      </c>
      <c r="C2433">
        <v>4</v>
      </c>
      <c r="D2433">
        <v>1728</v>
      </c>
      <c r="E2433">
        <v>1826</v>
      </c>
      <c r="F2433">
        <v>347</v>
      </c>
      <c r="G2433">
        <v>58</v>
      </c>
      <c r="H2433">
        <v>46</v>
      </c>
      <c r="I2433">
        <f t="array" ref="I2433">SQRT(SUMSQ($B2433:$H2433-$V$3:$AB$3))</f>
        <v>1343.1527260884382</v>
      </c>
      <c r="J2433">
        <f t="array" ref="J2433">SQRT(SUMSQ($B2433:$H2433-$V$4:$AB$4))</f>
        <v>670.92539719434126</v>
      </c>
      <c r="K2433">
        <f t="array" ref="K2433">SQRT(SUMSQ($B2433:$H2433-$V$5:$AB$5))</f>
        <v>441.12976818063527</v>
      </c>
      <c r="L2433">
        <f t="array" ref="L2433">SQRT(SUMSQ($B2433:$H2433-$V$6:$AB$6))</f>
        <v>1578.0996272183929</v>
      </c>
      <c r="M2433">
        <f t="shared" si="84"/>
        <v>441.12976818063527</v>
      </c>
      <c r="N2433">
        <f t="shared" si="85"/>
        <v>3</v>
      </c>
      <c r="O2433">
        <v>1745</v>
      </c>
      <c r="P2433" t="s">
        <v>56</v>
      </c>
      <c r="Q2433" t="s">
        <v>147</v>
      </c>
      <c r="R2433" t="s">
        <v>457</v>
      </c>
    </row>
    <row r="2434" spans="1:18" x14ac:dyDescent="0.25">
      <c r="A2434">
        <v>0.76172651499999999</v>
      </c>
      <c r="B2434">
        <v>8</v>
      </c>
      <c r="C2434">
        <v>2</v>
      </c>
      <c r="D2434">
        <v>1418</v>
      </c>
      <c r="E2434">
        <v>2000</v>
      </c>
      <c r="F2434">
        <v>1733</v>
      </c>
      <c r="G2434">
        <v>222</v>
      </c>
      <c r="H2434">
        <v>205</v>
      </c>
      <c r="I2434">
        <f t="array" ref="I2434">SQRT(SUMSQ($B2434:$H2434-$V$3:$AB$3))</f>
        <v>833.00979172602365</v>
      </c>
      <c r="J2434">
        <f t="array" ref="J2434">SQRT(SUMSQ($B2434:$H2434-$V$4:$AB$4))</f>
        <v>1367.9207484302974</v>
      </c>
      <c r="K2434">
        <f t="array" ref="K2434">SQRT(SUMSQ($B2434:$H2434-$V$5:$AB$5))</f>
        <v>1108.2058982028957</v>
      </c>
      <c r="L2434">
        <f t="array" ref="L2434">SQRT(SUMSQ($B2434:$H2434-$V$6:$AB$6))</f>
        <v>1038.3465931472322</v>
      </c>
      <c r="M2434">
        <f t="shared" si="84"/>
        <v>833.00979172602365</v>
      </c>
      <c r="N2434">
        <f t="shared" si="85"/>
        <v>1</v>
      </c>
      <c r="O2434">
        <v>1189</v>
      </c>
      <c r="P2434" t="s">
        <v>250</v>
      </c>
      <c r="Q2434" t="s">
        <v>54</v>
      </c>
      <c r="R2434" t="s">
        <v>490</v>
      </c>
    </row>
    <row r="2435" spans="1:18" x14ac:dyDescent="0.25">
      <c r="A2435">
        <v>0.76137769600000005</v>
      </c>
      <c r="B2435">
        <v>3</v>
      </c>
      <c r="C2435">
        <v>4</v>
      </c>
      <c r="D2435">
        <v>1741</v>
      </c>
      <c r="E2435">
        <v>2027</v>
      </c>
      <c r="F2435">
        <v>588</v>
      </c>
      <c r="G2435">
        <v>106</v>
      </c>
      <c r="H2435">
        <v>83</v>
      </c>
      <c r="I2435">
        <f t="array" ref="I2435">SQRT(SUMSQ($B2435:$H2435-$V$3:$AB$3))</f>
        <v>1267.7198480421341</v>
      </c>
      <c r="J2435">
        <f t="array" ref="J2435">SQRT(SUMSQ($B2435:$H2435-$V$4:$AB$4))</f>
        <v>796.91638197710768</v>
      </c>
      <c r="K2435">
        <f t="array" ref="K2435">SQRT(SUMSQ($B2435:$H2435-$V$5:$AB$5))</f>
        <v>158.53381348443426</v>
      </c>
      <c r="L2435">
        <f t="array" ref="L2435">SQRT(SUMSQ($B2435:$H2435-$V$6:$AB$6))</f>
        <v>1494.5380814410858</v>
      </c>
      <c r="M2435">
        <f t="shared" si="84"/>
        <v>158.53381348443426</v>
      </c>
      <c r="N2435">
        <f t="shared" si="85"/>
        <v>3</v>
      </c>
      <c r="O2435">
        <v>2282</v>
      </c>
      <c r="P2435" t="s">
        <v>187</v>
      </c>
      <c r="Q2435" t="s">
        <v>264</v>
      </c>
      <c r="R2435" t="s">
        <v>405</v>
      </c>
    </row>
    <row r="2436" spans="1:18" x14ac:dyDescent="0.25">
      <c r="A2436">
        <v>0.76136890800000001</v>
      </c>
      <c r="B2436">
        <v>8</v>
      </c>
      <c r="C2436">
        <v>2</v>
      </c>
      <c r="D2436">
        <v>1855</v>
      </c>
      <c r="E2436">
        <v>2142</v>
      </c>
      <c r="F2436">
        <v>1448</v>
      </c>
      <c r="G2436">
        <v>227</v>
      </c>
      <c r="H2436">
        <v>214</v>
      </c>
      <c r="I2436">
        <f t="array" ref="I2436">SQRT(SUMSQ($B2436:$H2436-$V$3:$AB$3))</f>
        <v>1104.2220141639987</v>
      </c>
      <c r="J2436">
        <f t="array" ref="J2436">SQRT(SUMSQ($B2436:$H2436-$V$4:$AB$4))</f>
        <v>1329.09488789169</v>
      </c>
      <c r="K2436">
        <f t="array" ref="K2436">SQRT(SUMSQ($B2436:$H2436-$V$5:$AB$5))</f>
        <v>805.48741068115862</v>
      </c>
      <c r="L2436">
        <f t="array" ref="L2436">SQRT(SUMSQ($B2436:$H2436-$V$6:$AB$6))</f>
        <v>1137.4360425245211</v>
      </c>
      <c r="M2436">
        <f t="shared" si="84"/>
        <v>805.48741068115862</v>
      </c>
      <c r="N2436">
        <f t="shared" si="85"/>
        <v>3</v>
      </c>
      <c r="O2436">
        <v>3492</v>
      </c>
      <c r="P2436" t="s">
        <v>92</v>
      </c>
      <c r="Q2436" t="s">
        <v>56</v>
      </c>
      <c r="R2436" t="s">
        <v>419</v>
      </c>
    </row>
    <row r="2437" spans="1:18" x14ac:dyDescent="0.25">
      <c r="A2437">
        <v>0.76112989600000003</v>
      </c>
      <c r="B2437">
        <v>4</v>
      </c>
      <c r="C2437">
        <v>5</v>
      </c>
      <c r="D2437">
        <v>1107</v>
      </c>
      <c r="E2437">
        <v>1323</v>
      </c>
      <c r="F2437">
        <v>895</v>
      </c>
      <c r="G2437">
        <v>136</v>
      </c>
      <c r="H2437">
        <v>121</v>
      </c>
      <c r="I2437">
        <f t="array" ref="I2437">SQRT(SUMSQ($B2437:$H2437-$V$3:$AB$3))</f>
        <v>559.17219656838461</v>
      </c>
      <c r="J2437">
        <f t="array" ref="J2437">SQRT(SUMSQ($B2437:$H2437-$V$4:$AB$4))</f>
        <v>430.82255962947119</v>
      </c>
      <c r="K2437">
        <f t="array" ref="K2437">SQRT(SUMSQ($B2437:$H2437-$V$5:$AB$5))</f>
        <v>989.14804389718529</v>
      </c>
      <c r="L2437">
        <f t="array" ref="L2437">SQRT(SUMSQ($B2437:$H2437-$V$6:$AB$6))</f>
        <v>1109.7972957758761</v>
      </c>
      <c r="M2437">
        <f t="shared" si="84"/>
        <v>430.82255962947119</v>
      </c>
      <c r="N2437">
        <f t="shared" si="85"/>
        <v>2</v>
      </c>
      <c r="O2437">
        <v>387</v>
      </c>
      <c r="P2437" t="s">
        <v>135</v>
      </c>
      <c r="Q2437" t="s">
        <v>51</v>
      </c>
      <c r="R2437" t="s">
        <v>484</v>
      </c>
    </row>
    <row r="2438" spans="1:18" x14ac:dyDescent="0.25">
      <c r="A2438">
        <v>0.761117657</v>
      </c>
      <c r="B2438">
        <v>5</v>
      </c>
      <c r="C2438">
        <v>6</v>
      </c>
      <c r="D2438">
        <v>1321</v>
      </c>
      <c r="E2438">
        <v>1424</v>
      </c>
      <c r="F2438">
        <v>347</v>
      </c>
      <c r="G2438">
        <v>63</v>
      </c>
      <c r="H2438">
        <v>51</v>
      </c>
      <c r="I2438">
        <f t="array" ref="I2438">SQRT(SUMSQ($B2438:$H2438-$V$3:$AB$3))</f>
        <v>1117.2543112793392</v>
      </c>
      <c r="J2438">
        <f t="array" ref="J2438">SQRT(SUMSQ($B2438:$H2438-$V$4:$AB$4))</f>
        <v>251.15076868114713</v>
      </c>
      <c r="K2438">
        <f t="array" ref="K2438">SQRT(SUMSQ($B2438:$H2438-$V$5:$AB$5))</f>
        <v>836.13256369037526</v>
      </c>
      <c r="L2438">
        <f t="array" ref="L2438">SQRT(SUMSQ($B2438:$H2438-$V$6:$AB$6))</f>
        <v>1500.1681929952047</v>
      </c>
      <c r="M2438">
        <f t="shared" si="84"/>
        <v>251.15076868114713</v>
      </c>
      <c r="N2438">
        <f t="shared" si="85"/>
        <v>2</v>
      </c>
      <c r="O2438">
        <v>117</v>
      </c>
      <c r="P2438" t="s">
        <v>56</v>
      </c>
      <c r="Q2438" t="s">
        <v>147</v>
      </c>
      <c r="R2438" t="s">
        <v>284</v>
      </c>
    </row>
    <row r="2439" spans="1:18" x14ac:dyDescent="0.25">
      <c r="A2439">
        <v>0.76086830100000002</v>
      </c>
      <c r="B2439">
        <v>6</v>
      </c>
      <c r="C2439">
        <v>7</v>
      </c>
      <c r="D2439">
        <v>2046</v>
      </c>
      <c r="E2439">
        <v>2200</v>
      </c>
      <c r="F2439">
        <v>437</v>
      </c>
      <c r="G2439">
        <v>74</v>
      </c>
      <c r="H2439">
        <v>61</v>
      </c>
      <c r="I2439">
        <f t="array" ref="I2439">SQRT(SUMSQ($B2439:$H2439-$V$3:$AB$3))</f>
        <v>1614.9993089316442</v>
      </c>
      <c r="J2439">
        <f t="array" ref="J2439">SQRT(SUMSQ($B2439:$H2439-$V$4:$AB$4))</f>
        <v>1127.011440722104</v>
      </c>
      <c r="K2439">
        <f t="array" ref="K2439">SQRT(SUMSQ($B2439:$H2439-$V$5:$AB$5))</f>
        <v>458.09459901774676</v>
      </c>
      <c r="L2439">
        <f t="array" ref="L2439">SQRT(SUMSQ($B2439:$H2439-$V$6:$AB$6))</f>
        <v>1739.2974367196987</v>
      </c>
      <c r="M2439">
        <f t="shared" si="84"/>
        <v>458.09459901774676</v>
      </c>
      <c r="N2439">
        <f t="shared" si="85"/>
        <v>3</v>
      </c>
      <c r="O2439">
        <v>688</v>
      </c>
      <c r="P2439" t="s">
        <v>344</v>
      </c>
      <c r="Q2439" t="s">
        <v>186</v>
      </c>
      <c r="R2439" t="s">
        <v>599</v>
      </c>
    </row>
    <row r="2440" spans="1:18" x14ac:dyDescent="0.25">
      <c r="A2440">
        <v>0.76078752000000005</v>
      </c>
      <c r="B2440">
        <v>3</v>
      </c>
      <c r="C2440">
        <v>4</v>
      </c>
      <c r="D2440">
        <v>1642</v>
      </c>
      <c r="E2440">
        <v>1728</v>
      </c>
      <c r="F2440">
        <v>587</v>
      </c>
      <c r="G2440">
        <v>106</v>
      </c>
      <c r="H2440">
        <v>91</v>
      </c>
      <c r="I2440">
        <f t="array" ref="I2440">SQRT(SUMSQ($B2440:$H2440-$V$3:$AB$3))</f>
        <v>1069.119299608343</v>
      </c>
      <c r="J2440">
        <f t="array" ref="J2440">SQRT(SUMSQ($B2440:$H2440-$V$4:$AB$4))</f>
        <v>512.95038510240647</v>
      </c>
      <c r="K2440">
        <f t="array" ref="K2440">SQRT(SUMSQ($B2440:$H2440-$V$5:$AB$5))</f>
        <v>380.43235838884686</v>
      </c>
      <c r="L2440">
        <f t="array" ref="L2440">SQRT(SUMSQ($B2440:$H2440-$V$6:$AB$6))</f>
        <v>1326.6819196544893</v>
      </c>
      <c r="M2440">
        <f t="shared" si="84"/>
        <v>380.43235838884686</v>
      </c>
      <c r="N2440">
        <f t="shared" si="85"/>
        <v>3</v>
      </c>
      <c r="O2440">
        <v>186</v>
      </c>
      <c r="P2440" t="s">
        <v>51</v>
      </c>
      <c r="Q2440" t="s">
        <v>84</v>
      </c>
      <c r="R2440" t="s">
        <v>402</v>
      </c>
    </row>
    <row r="2441" spans="1:18" x14ac:dyDescent="0.25">
      <c r="A2441">
        <v>0.76077065300000002</v>
      </c>
      <c r="B2441">
        <v>4</v>
      </c>
      <c r="C2441">
        <v>5</v>
      </c>
      <c r="D2441">
        <v>1055</v>
      </c>
      <c r="E2441">
        <v>1451</v>
      </c>
      <c r="F2441">
        <v>1166</v>
      </c>
      <c r="G2441">
        <v>176</v>
      </c>
      <c r="H2441">
        <v>157</v>
      </c>
      <c r="I2441">
        <f t="array" ref="I2441">SQRT(SUMSQ($B2441:$H2441-$V$3:$AB$3))</f>
        <v>371.43462418582629</v>
      </c>
      <c r="J2441">
        <f t="array" ref="J2441">SQRT(SUMSQ($B2441:$H2441-$V$4:$AB$4))</f>
        <v>692.17972776193903</v>
      </c>
      <c r="K2441">
        <f t="array" ref="K2441">SQRT(SUMSQ($B2441:$H2441-$V$5:$AB$5))</f>
        <v>1030.0383421891352</v>
      </c>
      <c r="L2441">
        <f t="array" ref="L2441">SQRT(SUMSQ($B2441:$H2441-$V$6:$AB$6))</f>
        <v>1014.0515220399136</v>
      </c>
      <c r="M2441">
        <f t="shared" si="84"/>
        <v>371.43462418582629</v>
      </c>
      <c r="N2441">
        <f t="shared" si="85"/>
        <v>1</v>
      </c>
      <c r="O2441">
        <v>2630</v>
      </c>
      <c r="P2441" t="s">
        <v>54</v>
      </c>
      <c r="Q2441" t="s">
        <v>66</v>
      </c>
      <c r="R2441" t="s">
        <v>278</v>
      </c>
    </row>
    <row r="2442" spans="1:18" x14ac:dyDescent="0.25">
      <c r="A2442">
        <v>0.76076031200000005</v>
      </c>
      <c r="B2442">
        <v>9</v>
      </c>
      <c r="C2442">
        <v>3</v>
      </c>
      <c r="D2442">
        <v>1903</v>
      </c>
      <c r="E2442">
        <v>2117</v>
      </c>
      <c r="F2442">
        <v>937</v>
      </c>
      <c r="G2442">
        <v>134</v>
      </c>
      <c r="H2442">
        <v>116</v>
      </c>
      <c r="I2442">
        <f t="array" ref="I2442">SQRT(SUMSQ($B2442:$H2442-$V$3:$AB$3))</f>
        <v>1215.9448563690687</v>
      </c>
      <c r="J2442">
        <f t="array" ref="J2442">SQRT(SUMSQ($B2442:$H2442-$V$4:$AB$4))</f>
        <v>1046.5212082428484</v>
      </c>
      <c r="K2442">
        <f t="array" ref="K2442">SQRT(SUMSQ($B2442:$H2442-$V$5:$AB$5))</f>
        <v>349.33261107107921</v>
      </c>
      <c r="L2442">
        <f t="array" ref="L2442">SQRT(SUMSQ($B2442:$H2442-$V$6:$AB$6))</f>
        <v>1326.5858255216133</v>
      </c>
      <c r="M2442">
        <f t="shared" si="84"/>
        <v>349.33261107107921</v>
      </c>
      <c r="N2442">
        <f t="shared" si="85"/>
        <v>3</v>
      </c>
      <c r="O2442">
        <v>2174</v>
      </c>
      <c r="P2442" t="s">
        <v>86</v>
      </c>
      <c r="Q2442" t="s">
        <v>54</v>
      </c>
      <c r="R2442" t="s">
        <v>473</v>
      </c>
    </row>
    <row r="2443" spans="1:18" x14ac:dyDescent="0.25">
      <c r="A2443">
        <v>0.76070832700000002</v>
      </c>
      <c r="B2443">
        <v>9</v>
      </c>
      <c r="C2443">
        <v>3</v>
      </c>
      <c r="D2443">
        <v>1436</v>
      </c>
      <c r="E2443">
        <v>1556</v>
      </c>
      <c r="F2443">
        <v>417</v>
      </c>
      <c r="G2443">
        <v>80</v>
      </c>
      <c r="H2443">
        <v>67</v>
      </c>
      <c r="I2443">
        <f t="array" ref="I2443">SQRT(SUMSQ($B2443:$H2443-$V$3:$AB$3))</f>
        <v>1093.8697441239315</v>
      </c>
      <c r="J2443">
        <f t="array" ref="J2443">SQRT(SUMSQ($B2443:$H2443-$V$4:$AB$4))</f>
        <v>292.23924616965957</v>
      </c>
      <c r="K2443">
        <f t="array" ref="K2443">SQRT(SUMSQ($B2443:$H2443-$V$5:$AB$5))</f>
        <v>651.40241216819368</v>
      </c>
      <c r="L2443">
        <f t="array" ref="L2443">SQRT(SUMSQ($B2443:$H2443-$V$6:$AB$6))</f>
        <v>1442.0985680181798</v>
      </c>
      <c r="M2443">
        <f t="shared" si="84"/>
        <v>292.23924616965957</v>
      </c>
      <c r="N2443">
        <f t="shared" si="85"/>
        <v>2</v>
      </c>
      <c r="O2443">
        <v>392</v>
      </c>
      <c r="P2443" t="s">
        <v>236</v>
      </c>
      <c r="Q2443" t="s">
        <v>259</v>
      </c>
      <c r="R2443" t="s">
        <v>129</v>
      </c>
    </row>
    <row r="2444" spans="1:18" x14ac:dyDescent="0.25">
      <c r="A2444">
        <v>0.76067656699999997</v>
      </c>
      <c r="B2444">
        <v>3</v>
      </c>
      <c r="C2444">
        <v>4</v>
      </c>
      <c r="D2444">
        <v>1527</v>
      </c>
      <c r="E2444">
        <v>1527</v>
      </c>
      <c r="F2444">
        <v>256</v>
      </c>
      <c r="G2444">
        <v>60</v>
      </c>
      <c r="H2444">
        <v>45</v>
      </c>
      <c r="I2444">
        <f t="array" ref="I2444">SQRT(SUMSQ($B2444:$H2444-$V$3:$AB$3))</f>
        <v>1261.9716434194313</v>
      </c>
      <c r="J2444">
        <f t="array" ref="J2444">SQRT(SUMSQ($B2444:$H2444-$V$4:$AB$4))</f>
        <v>424.54825537134394</v>
      </c>
      <c r="K2444">
        <f t="array" ref="K2444">SQRT(SUMSQ($B2444:$H2444-$V$5:$AB$5))</f>
        <v>728.65358162771361</v>
      </c>
      <c r="L2444">
        <f t="array" ref="L2444">SQRT(SUMSQ($B2444:$H2444-$V$6:$AB$6))</f>
        <v>1562.0697507605068</v>
      </c>
      <c r="M2444">
        <f t="shared" si="84"/>
        <v>424.54825537134394</v>
      </c>
      <c r="N2444">
        <f t="shared" si="85"/>
        <v>2</v>
      </c>
      <c r="O2444">
        <v>538</v>
      </c>
      <c r="P2444" t="s">
        <v>56</v>
      </c>
      <c r="Q2444" t="s">
        <v>49</v>
      </c>
      <c r="R2444" t="s">
        <v>119</v>
      </c>
    </row>
    <row r="2445" spans="1:18" x14ac:dyDescent="0.25">
      <c r="A2445">
        <v>0.76030244899999999</v>
      </c>
      <c r="B2445">
        <v>4</v>
      </c>
      <c r="C2445">
        <v>5</v>
      </c>
      <c r="D2445">
        <v>1214</v>
      </c>
      <c r="E2445">
        <v>1305</v>
      </c>
      <c r="F2445">
        <v>239</v>
      </c>
      <c r="G2445">
        <v>51</v>
      </c>
      <c r="H2445">
        <v>41</v>
      </c>
      <c r="I2445">
        <f t="array" ref="I2445">SQRT(SUMSQ($B2445:$H2445-$V$3:$AB$3))</f>
        <v>1208.6488817567511</v>
      </c>
      <c r="J2445">
        <f t="array" ref="J2445">SQRT(SUMSQ($B2445:$H2445-$V$4:$AB$4))</f>
        <v>356.37570711345768</v>
      </c>
      <c r="K2445">
        <f t="array" ref="K2445">SQRT(SUMSQ($B2445:$H2445-$V$5:$AB$5))</f>
        <v>1023.2596632097296</v>
      </c>
      <c r="L2445">
        <f t="array" ref="L2445">SQRT(SUMSQ($B2445:$H2445-$V$6:$AB$6))</f>
        <v>1612.2058236641774</v>
      </c>
      <c r="M2445">
        <f t="shared" ref="M2445:M2508" si="86">MIN(I2445:L2445)</f>
        <v>356.37570711345768</v>
      </c>
      <c r="N2445">
        <f t="shared" ref="N2445:N2508" si="87">MATCH(M2445,I2445:L2445,0)</f>
        <v>2</v>
      </c>
      <c r="O2445">
        <v>24</v>
      </c>
      <c r="P2445" t="s">
        <v>86</v>
      </c>
      <c r="Q2445" t="s">
        <v>344</v>
      </c>
      <c r="R2445" t="s">
        <v>546</v>
      </c>
    </row>
    <row r="2446" spans="1:18" x14ac:dyDescent="0.25">
      <c r="A2446">
        <v>0.76026460399999995</v>
      </c>
      <c r="B2446">
        <v>5</v>
      </c>
      <c r="C2446">
        <v>6</v>
      </c>
      <c r="D2446">
        <v>1308</v>
      </c>
      <c r="E2446">
        <v>1427</v>
      </c>
      <c r="F2446">
        <v>197</v>
      </c>
      <c r="G2446">
        <v>79</v>
      </c>
      <c r="H2446">
        <v>43</v>
      </c>
      <c r="I2446">
        <f t="array" ref="I2446">SQRT(SUMSQ($B2446:$H2446-$V$3:$AB$3))</f>
        <v>1263.9575068661718</v>
      </c>
      <c r="J2446">
        <f t="array" ref="J2446">SQRT(SUMSQ($B2446:$H2446-$V$4:$AB$4))</f>
        <v>364.36611100848091</v>
      </c>
      <c r="K2446">
        <f t="array" ref="K2446">SQRT(SUMSQ($B2446:$H2446-$V$5:$AB$5))</f>
        <v>909.28037620011651</v>
      </c>
      <c r="L2446">
        <f t="array" ref="L2446">SQRT(SUMSQ($B2446:$H2446-$V$6:$AB$6))</f>
        <v>1641.6965308436127</v>
      </c>
      <c r="M2446">
        <f t="shared" si="86"/>
        <v>364.36611100848091</v>
      </c>
      <c r="N2446">
        <f t="shared" si="87"/>
        <v>2</v>
      </c>
      <c r="O2446">
        <v>540</v>
      </c>
      <c r="P2446" t="s">
        <v>201</v>
      </c>
      <c r="Q2446" t="s">
        <v>49</v>
      </c>
      <c r="R2446" t="s">
        <v>104</v>
      </c>
    </row>
    <row r="2447" spans="1:18" x14ac:dyDescent="0.25">
      <c r="A2447">
        <v>0.76021813500000002</v>
      </c>
      <c r="B2447">
        <v>6</v>
      </c>
      <c r="C2447">
        <v>7</v>
      </c>
      <c r="D2447">
        <v>2221</v>
      </c>
      <c r="E2447">
        <v>2318</v>
      </c>
      <c r="F2447">
        <v>647</v>
      </c>
      <c r="G2447">
        <v>117</v>
      </c>
      <c r="H2447">
        <v>102</v>
      </c>
      <c r="I2447">
        <f t="array" ref="I2447">SQRT(SUMSQ($B2447:$H2447-$V$3:$AB$3))</f>
        <v>1668.9846305600381</v>
      </c>
      <c r="J2447">
        <f t="array" ref="J2447">SQRT(SUMSQ($B2447:$H2447-$V$4:$AB$4))</f>
        <v>1330.140299827543</v>
      </c>
      <c r="K2447">
        <f t="array" ref="K2447">SQRT(SUMSQ($B2447:$H2447-$V$5:$AB$5))</f>
        <v>583.46949503788164</v>
      </c>
      <c r="L2447">
        <f t="array" ref="L2447">SQRT(SUMSQ($B2447:$H2447-$V$6:$AB$6))</f>
        <v>1711.3625021216067</v>
      </c>
      <c r="M2447">
        <f t="shared" si="86"/>
        <v>583.46949503788164</v>
      </c>
      <c r="N2447">
        <f t="shared" si="87"/>
        <v>3</v>
      </c>
      <c r="O2447">
        <v>1309</v>
      </c>
      <c r="P2447" t="s">
        <v>56</v>
      </c>
      <c r="Q2447" t="s">
        <v>270</v>
      </c>
      <c r="R2447" t="s">
        <v>382</v>
      </c>
    </row>
    <row r="2448" spans="1:18" x14ac:dyDescent="0.25">
      <c r="A2448">
        <v>0.76009472</v>
      </c>
      <c r="B2448">
        <v>8</v>
      </c>
      <c r="C2448">
        <v>2</v>
      </c>
      <c r="D2448">
        <v>2022</v>
      </c>
      <c r="E2448">
        <v>21</v>
      </c>
      <c r="F2448">
        <v>1448</v>
      </c>
      <c r="G2448">
        <v>179</v>
      </c>
      <c r="H2448">
        <v>168</v>
      </c>
      <c r="I2448">
        <f t="array" ref="I2448">SQRT(SUMSQ($B2448:$H2448-$V$3:$AB$3))</f>
        <v>1491.8694935364024</v>
      </c>
      <c r="J2448">
        <f t="array" ref="J2448">SQRT(SUMSQ($B2448:$H2448-$V$4:$AB$4))</f>
        <v>1814.2995371677923</v>
      </c>
      <c r="K2448">
        <f t="array" ref="K2448">SQRT(SUMSQ($B2448:$H2448-$V$5:$AB$5))</f>
        <v>2223.5917137529186</v>
      </c>
      <c r="L2448">
        <f t="array" ref="L2448">SQRT(SUMSQ($B2448:$H2448-$V$6:$AB$6))</f>
        <v>1081.2846115569489</v>
      </c>
      <c r="M2448">
        <f t="shared" si="86"/>
        <v>1081.2846115569489</v>
      </c>
      <c r="N2448">
        <f t="shared" si="87"/>
        <v>4</v>
      </c>
      <c r="O2448">
        <v>109</v>
      </c>
      <c r="P2448" t="s">
        <v>56</v>
      </c>
      <c r="Q2448" t="s">
        <v>92</v>
      </c>
      <c r="R2448" t="s">
        <v>173</v>
      </c>
    </row>
    <row r="2449" spans="1:18" x14ac:dyDescent="0.25">
      <c r="A2449">
        <v>0.75990376400000004</v>
      </c>
      <c r="B2449">
        <v>4</v>
      </c>
      <c r="C2449">
        <v>5</v>
      </c>
      <c r="D2449">
        <v>1339</v>
      </c>
      <c r="E2449">
        <v>1626</v>
      </c>
      <c r="F2449">
        <v>704</v>
      </c>
      <c r="G2449">
        <v>107</v>
      </c>
      <c r="H2449">
        <v>95</v>
      </c>
      <c r="I2449">
        <f t="array" ref="I2449">SQRT(SUMSQ($B2449:$H2449-$V$3:$AB$3))</f>
        <v>834.79510425839999</v>
      </c>
      <c r="J2449">
        <f t="array" ref="J2449">SQRT(SUMSQ($B2449:$H2449-$V$4:$AB$4))</f>
        <v>328.05446932127001</v>
      </c>
      <c r="K2449">
        <f t="array" ref="K2449">SQRT(SUMSQ($B2449:$H2449-$V$5:$AB$5))</f>
        <v>588.39319794111441</v>
      </c>
      <c r="L2449">
        <f t="array" ref="L2449">SQRT(SUMSQ($B2449:$H2449-$V$6:$AB$6))</f>
        <v>1253.8512264349495</v>
      </c>
      <c r="M2449">
        <f t="shared" si="86"/>
        <v>328.05446932127001</v>
      </c>
      <c r="N2449">
        <f t="shared" si="87"/>
        <v>2</v>
      </c>
      <c r="O2449">
        <v>568</v>
      </c>
      <c r="P2449" t="s">
        <v>54</v>
      </c>
      <c r="Q2449" t="s">
        <v>207</v>
      </c>
      <c r="R2449" t="s">
        <v>223</v>
      </c>
    </row>
    <row r="2450" spans="1:18" x14ac:dyDescent="0.25">
      <c r="A2450">
        <v>0.75976009099999997</v>
      </c>
      <c r="B2450">
        <v>4</v>
      </c>
      <c r="C2450">
        <v>5</v>
      </c>
      <c r="D2450">
        <v>1355</v>
      </c>
      <c r="E2450">
        <v>1514</v>
      </c>
      <c r="F2450">
        <v>480</v>
      </c>
      <c r="G2450">
        <v>79</v>
      </c>
      <c r="H2450">
        <v>69</v>
      </c>
      <c r="I2450">
        <f t="array" ref="I2450">SQRT(SUMSQ($B2450:$H2450-$V$3:$AB$3))</f>
        <v>1008.4835519746987</v>
      </c>
      <c r="J2450">
        <f t="array" ref="J2450">SQRT(SUMSQ($B2450:$H2450-$V$4:$AB$4))</f>
        <v>214.56442931110979</v>
      </c>
      <c r="K2450">
        <f t="array" ref="K2450">SQRT(SUMSQ($B2450:$H2450-$V$5:$AB$5))</f>
        <v>700.37433164206766</v>
      </c>
      <c r="L2450">
        <f t="array" ref="L2450">SQRT(SUMSQ($B2450:$H2450-$V$6:$AB$6))</f>
        <v>1394.9049100988059</v>
      </c>
      <c r="M2450">
        <f t="shared" si="86"/>
        <v>214.56442931110979</v>
      </c>
      <c r="N2450">
        <f t="shared" si="87"/>
        <v>2</v>
      </c>
      <c r="O2450">
        <v>179</v>
      </c>
      <c r="P2450" t="s">
        <v>270</v>
      </c>
      <c r="Q2450" t="s">
        <v>236</v>
      </c>
      <c r="R2450" t="s">
        <v>534</v>
      </c>
    </row>
    <row r="2451" spans="1:18" x14ac:dyDescent="0.25">
      <c r="A2451">
        <v>0.75974006699999996</v>
      </c>
      <c r="B2451">
        <v>3</v>
      </c>
      <c r="C2451">
        <v>4</v>
      </c>
      <c r="D2451">
        <v>1709</v>
      </c>
      <c r="E2451">
        <v>1815</v>
      </c>
      <c r="F2451">
        <v>308</v>
      </c>
      <c r="G2451">
        <v>66</v>
      </c>
      <c r="H2451">
        <v>55</v>
      </c>
      <c r="I2451">
        <f t="array" ref="I2451">SQRT(SUMSQ($B2451:$H2451-$V$3:$AB$3))</f>
        <v>1362.3572693086699</v>
      </c>
      <c r="J2451">
        <f t="array" ref="J2451">SQRT(SUMSQ($B2451:$H2451-$V$4:$AB$4))</f>
        <v>660.24260310521026</v>
      </c>
      <c r="K2451">
        <f t="array" ref="K2451">SQRT(SUMSQ($B2451:$H2451-$V$5:$AB$5))</f>
        <v>472.39129341643695</v>
      </c>
      <c r="L2451">
        <f t="array" ref="L2451">SQRT(SUMSQ($B2451:$H2451-$V$6:$AB$6))</f>
        <v>1606.8849176606491</v>
      </c>
      <c r="M2451">
        <f t="shared" si="86"/>
        <v>472.39129341643695</v>
      </c>
      <c r="N2451">
        <f t="shared" si="87"/>
        <v>3</v>
      </c>
      <c r="O2451">
        <v>3149</v>
      </c>
      <c r="P2451" t="s">
        <v>157</v>
      </c>
      <c r="Q2451" t="s">
        <v>259</v>
      </c>
      <c r="R2451" t="s">
        <v>329</v>
      </c>
    </row>
    <row r="2452" spans="1:18" x14ac:dyDescent="0.25">
      <c r="A2452">
        <v>0.75961737100000004</v>
      </c>
      <c r="B2452">
        <v>6</v>
      </c>
      <c r="C2452">
        <v>7</v>
      </c>
      <c r="D2452">
        <v>905</v>
      </c>
      <c r="E2452">
        <v>1021</v>
      </c>
      <c r="F2452">
        <v>236</v>
      </c>
      <c r="G2452">
        <v>76</v>
      </c>
      <c r="H2452">
        <v>61</v>
      </c>
      <c r="I2452">
        <f t="array" ref="I2452">SQRT(SUMSQ($B2452:$H2452-$V$3:$AB$3))</f>
        <v>1267.2433530437775</v>
      </c>
      <c r="J2452">
        <f t="array" ref="J2452">SQRT(SUMSQ($B2452:$H2452-$V$4:$AB$4))</f>
        <v>621.550923675646</v>
      </c>
      <c r="K2452">
        <f t="array" ref="K2452">SQRT(SUMSQ($B2452:$H2452-$V$5:$AB$5))</f>
        <v>1398.9953743918945</v>
      </c>
      <c r="L2452">
        <f t="array" ref="L2452">SQRT(SUMSQ($B2452:$H2452-$V$6:$AB$6))</f>
        <v>1730.5180593211921</v>
      </c>
      <c r="M2452">
        <f t="shared" si="86"/>
        <v>621.550923675646</v>
      </c>
      <c r="N2452">
        <f t="shared" si="87"/>
        <v>2</v>
      </c>
      <c r="O2452">
        <v>574</v>
      </c>
      <c r="P2452" t="s">
        <v>157</v>
      </c>
      <c r="Q2452" t="s">
        <v>49</v>
      </c>
      <c r="R2452" t="s">
        <v>400</v>
      </c>
    </row>
    <row r="2453" spans="1:18" x14ac:dyDescent="0.25">
      <c r="A2453">
        <v>0.75951549699999998</v>
      </c>
      <c r="B2453">
        <v>7</v>
      </c>
      <c r="C2453">
        <v>1</v>
      </c>
      <c r="D2453">
        <v>1506</v>
      </c>
      <c r="E2453">
        <v>1652</v>
      </c>
      <c r="F2453">
        <v>655</v>
      </c>
      <c r="G2453">
        <v>106</v>
      </c>
      <c r="H2453">
        <v>95</v>
      </c>
      <c r="I2453">
        <f t="array" ref="I2453">SQRT(SUMSQ($B2453:$H2453-$V$3:$AB$3))</f>
        <v>929.96359457301628</v>
      </c>
      <c r="J2453">
        <f t="array" ref="J2453">SQRT(SUMSQ($B2453:$H2453-$V$4:$AB$4))</f>
        <v>389.88772909322495</v>
      </c>
      <c r="K2453">
        <f t="array" ref="K2453">SQRT(SUMSQ($B2453:$H2453-$V$5:$AB$5))</f>
        <v>479.66915297262869</v>
      </c>
      <c r="L2453">
        <f t="array" ref="L2453">SQRT(SUMSQ($B2453:$H2453-$V$6:$AB$6))</f>
        <v>1255.5913147408501</v>
      </c>
      <c r="M2453">
        <f t="shared" si="86"/>
        <v>389.88772909322495</v>
      </c>
      <c r="N2453">
        <f t="shared" si="87"/>
        <v>2</v>
      </c>
      <c r="O2453">
        <v>1320</v>
      </c>
      <c r="P2453" t="s">
        <v>51</v>
      </c>
      <c r="Q2453" t="s">
        <v>207</v>
      </c>
      <c r="R2453" t="s">
        <v>185</v>
      </c>
    </row>
    <row r="2454" spans="1:18" x14ac:dyDescent="0.25">
      <c r="A2454">
        <v>0.75950868599999999</v>
      </c>
      <c r="B2454">
        <v>9</v>
      </c>
      <c r="C2454">
        <v>3</v>
      </c>
      <c r="D2454">
        <v>1205</v>
      </c>
      <c r="E2454">
        <v>1314</v>
      </c>
      <c r="F2454">
        <v>1242</v>
      </c>
      <c r="G2454">
        <v>189</v>
      </c>
      <c r="H2454">
        <v>175</v>
      </c>
      <c r="I2454">
        <f t="array" ref="I2454">SQRT(SUMSQ($B2454:$H2454-$V$3:$AB$3))</f>
        <v>224.54991222641763</v>
      </c>
      <c r="J2454">
        <f t="array" ref="J2454">SQRT(SUMSQ($B2454:$H2454-$V$4:$AB$4))</f>
        <v>735.53495072916837</v>
      </c>
      <c r="K2454">
        <f t="array" ref="K2454">SQRT(SUMSQ($B2454:$H2454-$V$5:$AB$5))</f>
        <v>1078.2175936670685</v>
      </c>
      <c r="L2454">
        <f t="array" ref="L2454">SQRT(SUMSQ($B2454:$H2454-$V$6:$AB$6))</f>
        <v>811.8815016185481</v>
      </c>
      <c r="M2454">
        <f t="shared" si="86"/>
        <v>224.54991222641763</v>
      </c>
      <c r="N2454">
        <f t="shared" si="87"/>
        <v>1</v>
      </c>
      <c r="O2454">
        <v>2985</v>
      </c>
      <c r="P2454" t="s">
        <v>111</v>
      </c>
      <c r="Q2454" t="s">
        <v>157</v>
      </c>
      <c r="R2454" t="s">
        <v>593</v>
      </c>
    </row>
    <row r="2455" spans="1:18" x14ac:dyDescent="0.25">
      <c r="A2455">
        <v>0.75933779000000001</v>
      </c>
      <c r="B2455">
        <v>6</v>
      </c>
      <c r="C2455">
        <v>7</v>
      </c>
      <c r="D2455">
        <v>1548</v>
      </c>
      <c r="E2455">
        <v>1642</v>
      </c>
      <c r="F2455">
        <v>279</v>
      </c>
      <c r="G2455">
        <v>54</v>
      </c>
      <c r="H2455">
        <v>46</v>
      </c>
      <c r="I2455">
        <f t="array" ref="I2455">SQRT(SUMSQ($B2455:$H2455-$V$3:$AB$3))</f>
        <v>1275.4822096402024</v>
      </c>
      <c r="J2455">
        <f t="array" ref="J2455">SQRT(SUMSQ($B2455:$H2455-$V$4:$AB$4))</f>
        <v>475.18857196783409</v>
      </c>
      <c r="K2455">
        <f t="array" ref="K2455">SQRT(SUMSQ($B2455:$H2455-$V$5:$AB$5))</f>
        <v>626.32467008897174</v>
      </c>
      <c r="L2455">
        <f t="array" ref="L2455">SQRT(SUMSQ($B2455:$H2455-$V$6:$AB$6))</f>
        <v>1577.2601261944797</v>
      </c>
      <c r="M2455">
        <f t="shared" si="86"/>
        <v>475.18857196783409</v>
      </c>
      <c r="N2455">
        <f t="shared" si="87"/>
        <v>2</v>
      </c>
      <c r="O2455">
        <v>705</v>
      </c>
      <c r="P2455" t="s">
        <v>209</v>
      </c>
      <c r="Q2455" t="s">
        <v>150</v>
      </c>
      <c r="R2455" t="s">
        <v>527</v>
      </c>
    </row>
    <row r="2456" spans="1:18" x14ac:dyDescent="0.25">
      <c r="A2456">
        <v>0.75914885600000004</v>
      </c>
      <c r="B2456">
        <v>5</v>
      </c>
      <c r="C2456">
        <v>6</v>
      </c>
      <c r="D2456">
        <v>1315</v>
      </c>
      <c r="E2456">
        <v>1704</v>
      </c>
      <c r="F2456">
        <v>1166</v>
      </c>
      <c r="G2456">
        <v>169</v>
      </c>
      <c r="H2456">
        <v>157</v>
      </c>
      <c r="I2456">
        <f t="array" ref="I2456">SQRT(SUMSQ($B2456:$H2456-$V$3:$AB$3))</f>
        <v>536.23444038973685</v>
      </c>
      <c r="J2456">
        <f t="array" ref="J2456">SQRT(SUMSQ($B2456:$H2456-$V$4:$AB$4))</f>
        <v>723.5645466645741</v>
      </c>
      <c r="K2456">
        <f t="array" ref="K2456">SQRT(SUMSQ($B2456:$H2456-$V$5:$AB$5))</f>
        <v>734.35245242657174</v>
      </c>
      <c r="L2456">
        <f t="array" ref="L2456">SQRT(SUMSQ($B2456:$H2456-$V$6:$AB$6))</f>
        <v>987.63835111706464</v>
      </c>
      <c r="M2456">
        <f t="shared" si="86"/>
        <v>536.23444038973685</v>
      </c>
      <c r="N2456">
        <f t="shared" si="87"/>
        <v>1</v>
      </c>
      <c r="O2456">
        <v>234</v>
      </c>
      <c r="P2456" t="s">
        <v>54</v>
      </c>
      <c r="Q2456" t="s">
        <v>66</v>
      </c>
      <c r="R2456" t="s">
        <v>453</v>
      </c>
    </row>
    <row r="2457" spans="1:18" x14ac:dyDescent="0.25">
      <c r="A2457">
        <v>0.759057439</v>
      </c>
      <c r="B2457">
        <v>3</v>
      </c>
      <c r="C2457">
        <v>4</v>
      </c>
      <c r="D2457">
        <v>2000</v>
      </c>
      <c r="E2457">
        <v>2109</v>
      </c>
      <c r="F2457">
        <v>325</v>
      </c>
      <c r="G2457">
        <v>69</v>
      </c>
      <c r="H2457">
        <v>49</v>
      </c>
      <c r="I2457">
        <f t="array" ref="I2457">SQRT(SUMSQ($B2457:$H2457-$V$3:$AB$3))</f>
        <v>1615.6805548254822</v>
      </c>
      <c r="J2457">
        <f t="array" ref="J2457">SQRT(SUMSQ($B2457:$H2457-$V$4:$AB$4))</f>
        <v>1047.3294017213041</v>
      </c>
      <c r="K2457">
        <f t="array" ref="K2457">SQRT(SUMSQ($B2457:$H2457-$V$5:$AB$5))</f>
        <v>484.66765442966135</v>
      </c>
      <c r="L2457">
        <f t="array" ref="L2457">SQRT(SUMSQ($B2457:$H2457-$V$6:$AB$6))</f>
        <v>1761.5179782380233</v>
      </c>
      <c r="M2457">
        <f t="shared" si="86"/>
        <v>484.66765442966135</v>
      </c>
      <c r="N2457">
        <f t="shared" si="87"/>
        <v>3</v>
      </c>
      <c r="O2457">
        <v>444</v>
      </c>
      <c r="P2457" t="s">
        <v>187</v>
      </c>
      <c r="Q2457" t="s">
        <v>124</v>
      </c>
      <c r="R2457" t="s">
        <v>104</v>
      </c>
    </row>
    <row r="2458" spans="1:18" x14ac:dyDescent="0.25">
      <c r="A2458">
        <v>0.75894353699999995</v>
      </c>
      <c r="B2458">
        <v>7</v>
      </c>
      <c r="C2458">
        <v>1</v>
      </c>
      <c r="D2458">
        <v>2149</v>
      </c>
      <c r="E2458">
        <v>2241</v>
      </c>
      <c r="F2458">
        <v>237</v>
      </c>
      <c r="G2458">
        <v>52</v>
      </c>
      <c r="H2458">
        <v>41</v>
      </c>
      <c r="I2458">
        <f t="array" ref="I2458">SQRT(SUMSQ($B2458:$H2458-$V$3:$AB$3))</f>
        <v>1821.6411107091317</v>
      </c>
      <c r="J2458">
        <f t="array" ref="J2458">SQRT(SUMSQ($B2458:$H2458-$V$4:$AB$4))</f>
        <v>1260.4342198005029</v>
      </c>
      <c r="K2458">
        <f t="array" ref="K2458">SQRT(SUMSQ($B2458:$H2458-$V$5:$AB$5))</f>
        <v>666.90836541656324</v>
      </c>
      <c r="L2458">
        <f t="array" ref="L2458">SQRT(SUMSQ($B2458:$H2458-$V$6:$AB$6))</f>
        <v>1933.3002769772399</v>
      </c>
      <c r="M2458">
        <f t="shared" si="86"/>
        <v>666.90836541656324</v>
      </c>
      <c r="N2458">
        <f t="shared" si="87"/>
        <v>3</v>
      </c>
      <c r="O2458">
        <v>271</v>
      </c>
      <c r="P2458" t="s">
        <v>344</v>
      </c>
      <c r="Q2458" t="s">
        <v>285</v>
      </c>
      <c r="R2458" t="s">
        <v>356</v>
      </c>
    </row>
    <row r="2459" spans="1:18" x14ac:dyDescent="0.25">
      <c r="A2459">
        <v>0.75890756800000003</v>
      </c>
      <c r="B2459">
        <v>3</v>
      </c>
      <c r="C2459">
        <v>4</v>
      </c>
      <c r="D2459">
        <v>1900</v>
      </c>
      <c r="E2459">
        <v>2123</v>
      </c>
      <c r="F2459">
        <v>666</v>
      </c>
      <c r="G2459">
        <v>143</v>
      </c>
      <c r="H2459">
        <v>97</v>
      </c>
      <c r="I2459">
        <f t="array" ref="I2459">SQRT(SUMSQ($B2459:$H2459-$V$3:$AB$3))</f>
        <v>1354.0001091145136</v>
      </c>
      <c r="J2459">
        <f t="array" ref="J2459">SQRT(SUMSQ($B2459:$H2459-$V$4:$AB$4))</f>
        <v>972.62565551540513</v>
      </c>
      <c r="K2459">
        <f t="array" ref="K2459">SQRT(SUMSQ($B2459:$H2459-$V$5:$AB$5))</f>
        <v>235.05240987234274</v>
      </c>
      <c r="L2459">
        <f t="array" ref="L2459">SQRT(SUMSQ($B2459:$H2459-$V$6:$AB$6))</f>
        <v>1504.7868330189651</v>
      </c>
      <c r="M2459">
        <f t="shared" si="86"/>
        <v>235.05240987234274</v>
      </c>
      <c r="N2459">
        <f t="shared" si="87"/>
        <v>3</v>
      </c>
      <c r="O2459">
        <v>205</v>
      </c>
      <c r="P2459" t="s">
        <v>84</v>
      </c>
      <c r="Q2459" t="s">
        <v>54</v>
      </c>
      <c r="R2459" t="s">
        <v>89</v>
      </c>
    </row>
    <row r="2460" spans="1:18" x14ac:dyDescent="0.25">
      <c r="A2460">
        <v>0.75890756800000003</v>
      </c>
      <c r="B2460">
        <v>3</v>
      </c>
      <c r="C2460">
        <v>4</v>
      </c>
      <c r="D2460">
        <v>1900</v>
      </c>
      <c r="E2460">
        <v>2123</v>
      </c>
      <c r="F2460">
        <v>666</v>
      </c>
      <c r="G2460">
        <v>143</v>
      </c>
      <c r="H2460">
        <v>97</v>
      </c>
      <c r="I2460">
        <f t="array" ref="I2460">SQRT(SUMSQ($B2460:$H2460-$V$3:$AB$3))</f>
        <v>1354.0001091145136</v>
      </c>
      <c r="J2460">
        <f t="array" ref="J2460">SQRT(SUMSQ($B2460:$H2460-$V$4:$AB$4))</f>
        <v>972.62565551540513</v>
      </c>
      <c r="K2460">
        <f t="array" ref="K2460">SQRT(SUMSQ($B2460:$H2460-$V$5:$AB$5))</f>
        <v>235.05240987234274</v>
      </c>
      <c r="L2460">
        <f t="array" ref="L2460">SQRT(SUMSQ($B2460:$H2460-$V$6:$AB$6))</f>
        <v>1504.7868330189651</v>
      </c>
      <c r="M2460">
        <f t="shared" si="86"/>
        <v>235.05240987234274</v>
      </c>
      <c r="N2460">
        <f t="shared" si="87"/>
        <v>3</v>
      </c>
      <c r="O2460">
        <v>205</v>
      </c>
      <c r="P2460" t="s">
        <v>84</v>
      </c>
      <c r="Q2460" t="s">
        <v>54</v>
      </c>
      <c r="R2460" t="s">
        <v>89</v>
      </c>
    </row>
    <row r="2461" spans="1:18" x14ac:dyDescent="0.25">
      <c r="A2461">
        <v>0.75866226800000003</v>
      </c>
      <c r="B2461">
        <v>3</v>
      </c>
      <c r="C2461">
        <v>4</v>
      </c>
      <c r="D2461">
        <v>2009</v>
      </c>
      <c r="E2461">
        <v>2232</v>
      </c>
      <c r="F2461">
        <v>628</v>
      </c>
      <c r="G2461">
        <v>83</v>
      </c>
      <c r="H2461">
        <v>72</v>
      </c>
      <c r="I2461">
        <f t="array" ref="I2461">SQRT(SUMSQ($B2461:$H2461-$V$3:$AB$3))</f>
        <v>1503.0793642169226</v>
      </c>
      <c r="J2461">
        <f t="array" ref="J2461">SQRT(SUMSQ($B2461:$H2461-$V$4:$AB$4))</f>
        <v>1126.4060734352329</v>
      </c>
      <c r="K2461">
        <f t="array" ref="K2461">SQRT(SUMSQ($B2461:$H2461-$V$5:$AB$5))</f>
        <v>371.5773454856365</v>
      </c>
      <c r="L2461">
        <f t="array" ref="L2461">SQRT(SUMSQ($B2461:$H2461-$V$6:$AB$6))</f>
        <v>1622.1279784887784</v>
      </c>
      <c r="M2461">
        <f t="shared" si="86"/>
        <v>371.5773454856365</v>
      </c>
      <c r="N2461">
        <f t="shared" si="87"/>
        <v>3</v>
      </c>
      <c r="O2461">
        <v>1255</v>
      </c>
      <c r="P2461" t="s">
        <v>236</v>
      </c>
      <c r="Q2461" t="s">
        <v>102</v>
      </c>
      <c r="R2461" t="s">
        <v>258</v>
      </c>
    </row>
    <row r="2462" spans="1:18" x14ac:dyDescent="0.25">
      <c r="A2462">
        <v>0.75856216600000004</v>
      </c>
      <c r="B2462">
        <v>6</v>
      </c>
      <c r="C2462">
        <v>7</v>
      </c>
      <c r="D2462">
        <v>1309</v>
      </c>
      <c r="E2462">
        <v>1456</v>
      </c>
      <c r="F2462">
        <v>1024</v>
      </c>
      <c r="G2462">
        <v>167</v>
      </c>
      <c r="H2462">
        <v>150</v>
      </c>
      <c r="I2462">
        <f t="array" ref="I2462">SQRT(SUMSQ($B2462:$H2462-$V$3:$AB$3))</f>
        <v>476.21243490110885</v>
      </c>
      <c r="J2462">
        <f t="array" ref="J2462">SQRT(SUMSQ($B2462:$H2462-$V$4:$AB$4))</f>
        <v>515.6860547434809</v>
      </c>
      <c r="K2462">
        <f t="array" ref="K2462">SQRT(SUMSQ($B2462:$H2462-$V$5:$AB$5))</f>
        <v>819.04667922210444</v>
      </c>
      <c r="L2462">
        <f t="array" ref="L2462">SQRT(SUMSQ($B2462:$H2462-$V$6:$AB$6))</f>
        <v>943.35166256332298</v>
      </c>
      <c r="M2462">
        <f t="shared" si="86"/>
        <v>476.21243490110885</v>
      </c>
      <c r="N2462">
        <f t="shared" si="87"/>
        <v>1</v>
      </c>
      <c r="O2462">
        <v>472</v>
      </c>
      <c r="P2462" t="s">
        <v>140</v>
      </c>
      <c r="Q2462" t="s">
        <v>250</v>
      </c>
      <c r="R2462" t="s">
        <v>215</v>
      </c>
    </row>
    <row r="2463" spans="1:18" x14ac:dyDescent="0.25">
      <c r="A2463">
        <v>0.75835770499999999</v>
      </c>
      <c r="B2463">
        <v>6</v>
      </c>
      <c r="C2463">
        <v>7</v>
      </c>
      <c r="D2463">
        <v>1027</v>
      </c>
      <c r="E2463">
        <v>1231</v>
      </c>
      <c r="F2463">
        <v>256</v>
      </c>
      <c r="G2463">
        <v>64</v>
      </c>
      <c r="H2463">
        <v>44</v>
      </c>
      <c r="I2463">
        <f t="array" ref="I2463">SQRT(SUMSQ($B2463:$H2463-$V$3:$AB$3))</f>
        <v>1203.3151264570445</v>
      </c>
      <c r="J2463">
        <f t="array" ref="J2463">SQRT(SUMSQ($B2463:$H2463-$V$4:$AB$4))</f>
        <v>437.87369727842167</v>
      </c>
      <c r="K2463">
        <f t="array" ref="K2463">SQRT(SUMSQ($B2463:$H2463-$V$5:$AB$5))</f>
        <v>1169.2424806500574</v>
      </c>
      <c r="L2463">
        <f t="array" ref="L2463">SQRT(SUMSQ($B2463:$H2463-$V$6:$AB$6))</f>
        <v>1664.1309322757561</v>
      </c>
      <c r="M2463">
        <f t="shared" si="86"/>
        <v>437.87369727842167</v>
      </c>
      <c r="N2463">
        <f t="shared" si="87"/>
        <v>2</v>
      </c>
      <c r="O2463">
        <v>871</v>
      </c>
      <c r="P2463" t="s">
        <v>49</v>
      </c>
      <c r="Q2463" t="s">
        <v>56</v>
      </c>
      <c r="R2463" t="s">
        <v>331</v>
      </c>
    </row>
    <row r="2464" spans="1:18" x14ac:dyDescent="0.25">
      <c r="A2464">
        <v>0.75833319300000002</v>
      </c>
      <c r="B2464">
        <v>5</v>
      </c>
      <c r="C2464">
        <v>6</v>
      </c>
      <c r="D2464">
        <v>2150</v>
      </c>
      <c r="E2464">
        <v>107</v>
      </c>
      <c r="F2464">
        <v>967</v>
      </c>
      <c r="G2464">
        <v>137</v>
      </c>
      <c r="H2464">
        <v>119</v>
      </c>
      <c r="I2464">
        <f t="array" ref="I2464">SQRT(SUMSQ($B2464:$H2464-$V$3:$AB$3))</f>
        <v>1570.337011945471</v>
      </c>
      <c r="J2464">
        <f t="array" ref="J2464">SQRT(SUMSQ($B2464:$H2464-$V$4:$AB$4))</f>
        <v>1615.4903620634748</v>
      </c>
      <c r="K2464">
        <f t="array" ref="K2464">SQRT(SUMSQ($B2464:$H2464-$V$5:$AB$5))</f>
        <v>2044.9046568544227</v>
      </c>
      <c r="L2464">
        <f t="array" ref="L2464">SQRT(SUMSQ($B2464:$H2464-$V$6:$AB$6))</f>
        <v>1246.0545177820736</v>
      </c>
      <c r="M2464">
        <f t="shared" si="86"/>
        <v>1246.0545177820736</v>
      </c>
      <c r="N2464">
        <f t="shared" si="87"/>
        <v>4</v>
      </c>
      <c r="O2464">
        <v>699</v>
      </c>
      <c r="P2464" t="s">
        <v>169</v>
      </c>
      <c r="Q2464" t="s">
        <v>44</v>
      </c>
      <c r="R2464" t="s">
        <v>528</v>
      </c>
    </row>
    <row r="2465" spans="1:18" x14ac:dyDescent="0.25">
      <c r="A2465">
        <v>0.758307116</v>
      </c>
      <c r="B2465">
        <v>8</v>
      </c>
      <c r="C2465">
        <v>2</v>
      </c>
      <c r="D2465">
        <v>1348</v>
      </c>
      <c r="E2465">
        <v>1417</v>
      </c>
      <c r="F2465">
        <v>451</v>
      </c>
      <c r="G2465">
        <v>89</v>
      </c>
      <c r="H2465">
        <v>77</v>
      </c>
      <c r="I2465">
        <f t="array" ref="I2465">SQRT(SUMSQ($B2465:$H2465-$V$3:$AB$3))</f>
        <v>1015.0553853922943</v>
      </c>
      <c r="J2465">
        <f t="array" ref="J2465">SQRT(SUMSQ($B2465:$H2465-$V$4:$AB$4))</f>
        <v>175.28190619069355</v>
      </c>
      <c r="K2465">
        <f t="array" ref="K2465">SQRT(SUMSQ($B2465:$H2465-$V$5:$AB$5))</f>
        <v>789.85267443317684</v>
      </c>
      <c r="L2465">
        <f t="array" ref="L2465">SQRT(SUMSQ($B2465:$H2465-$V$6:$AB$6))</f>
        <v>1393.1017483408932</v>
      </c>
      <c r="M2465">
        <f t="shared" si="86"/>
        <v>175.28190619069355</v>
      </c>
      <c r="N2465">
        <f t="shared" si="87"/>
        <v>2</v>
      </c>
      <c r="O2465">
        <v>1032</v>
      </c>
      <c r="P2465" t="s">
        <v>286</v>
      </c>
      <c r="Q2465" t="s">
        <v>157</v>
      </c>
      <c r="R2465" t="s">
        <v>73</v>
      </c>
    </row>
    <row r="2466" spans="1:18" x14ac:dyDescent="0.25">
      <c r="A2466">
        <v>0.75815581600000004</v>
      </c>
      <c r="B2466">
        <v>5</v>
      </c>
      <c r="C2466">
        <v>6</v>
      </c>
      <c r="D2466">
        <v>1420</v>
      </c>
      <c r="E2466">
        <v>1625</v>
      </c>
      <c r="F2466">
        <v>229</v>
      </c>
      <c r="G2466">
        <v>65</v>
      </c>
      <c r="H2466">
        <v>52</v>
      </c>
      <c r="I2466">
        <f t="array" ref="I2466">SQRT(SUMSQ($B2466:$H2466-$V$3:$AB$3))</f>
        <v>1287.6121633326054</v>
      </c>
      <c r="J2466">
        <f t="array" ref="J2466">SQRT(SUMSQ($B2466:$H2466-$V$4:$AB$4))</f>
        <v>434.18828299445471</v>
      </c>
      <c r="K2466">
        <f t="array" ref="K2466">SQRT(SUMSQ($B2466:$H2466-$V$5:$AB$5))</f>
        <v>708.3336887482584</v>
      </c>
      <c r="L2466">
        <f t="array" ref="L2466">SQRT(SUMSQ($B2466:$H2466-$V$6:$AB$6))</f>
        <v>1640.962178740509</v>
      </c>
      <c r="M2466">
        <f t="shared" si="86"/>
        <v>434.18828299445471</v>
      </c>
      <c r="N2466">
        <f t="shared" si="87"/>
        <v>2</v>
      </c>
      <c r="O2466">
        <v>1916</v>
      </c>
      <c r="P2466" t="s">
        <v>54</v>
      </c>
      <c r="Q2466" t="s">
        <v>393</v>
      </c>
      <c r="R2466" t="s">
        <v>587</v>
      </c>
    </row>
    <row r="2467" spans="1:18" x14ac:dyDescent="0.25">
      <c r="A2467">
        <v>0.75814658800000001</v>
      </c>
      <c r="B2467">
        <v>9</v>
      </c>
      <c r="C2467">
        <v>3</v>
      </c>
      <c r="D2467">
        <v>1714</v>
      </c>
      <c r="E2467">
        <v>1844</v>
      </c>
      <c r="F2467">
        <v>386</v>
      </c>
      <c r="G2467">
        <v>90</v>
      </c>
      <c r="H2467">
        <v>66</v>
      </c>
      <c r="I2467">
        <f t="array" ref="I2467">SQRT(SUMSQ($B2467:$H2467-$V$3:$AB$3))</f>
        <v>1311.6476191928284</v>
      </c>
      <c r="J2467">
        <f t="array" ref="J2467">SQRT(SUMSQ($B2467:$H2467-$V$4:$AB$4))</f>
        <v>656.08502749386025</v>
      </c>
      <c r="K2467">
        <f t="array" ref="K2467">SQRT(SUMSQ($B2467:$H2467-$V$5:$AB$5))</f>
        <v>392.9335657577779</v>
      </c>
      <c r="L2467">
        <f t="array" ref="L2467">SQRT(SUMSQ($B2467:$H2467-$V$6:$AB$6))</f>
        <v>1552.1117065662447</v>
      </c>
      <c r="M2467">
        <f t="shared" si="86"/>
        <v>392.9335657577779</v>
      </c>
      <c r="N2467">
        <f t="shared" si="87"/>
        <v>3</v>
      </c>
      <c r="O2467">
        <v>3844</v>
      </c>
      <c r="P2467" t="s">
        <v>49</v>
      </c>
      <c r="Q2467" t="s">
        <v>259</v>
      </c>
      <c r="R2467" t="s">
        <v>279</v>
      </c>
    </row>
    <row r="2468" spans="1:18" x14ac:dyDescent="0.25">
      <c r="A2468">
        <v>0.75768601400000002</v>
      </c>
      <c r="B2468">
        <v>4</v>
      </c>
      <c r="C2468">
        <v>5</v>
      </c>
      <c r="D2468">
        <v>947</v>
      </c>
      <c r="E2468">
        <v>1555</v>
      </c>
      <c r="F2468">
        <v>2075</v>
      </c>
      <c r="G2468">
        <v>248</v>
      </c>
      <c r="H2468">
        <v>231</v>
      </c>
      <c r="I2468">
        <f t="array" ref="I2468">SQRT(SUMSQ($B2468:$H2468-$V$3:$AB$3))</f>
        <v>762.6065173376038</v>
      </c>
      <c r="J2468">
        <f t="array" ref="J2468">SQRT(SUMSQ($B2468:$H2468-$V$4:$AB$4))</f>
        <v>1604.4186673429331</v>
      </c>
      <c r="K2468">
        <f t="array" ref="K2468">SQRT(SUMSQ($B2468:$H2468-$V$5:$AB$5))</f>
        <v>1683.2785061544303</v>
      </c>
      <c r="L2468">
        <f t="array" ref="L2468">SQRT(SUMSQ($B2468:$H2468-$V$6:$AB$6))</f>
        <v>1074.383173526958</v>
      </c>
      <c r="M2468">
        <f t="shared" si="86"/>
        <v>762.6065173376038</v>
      </c>
      <c r="N2468">
        <f t="shared" si="87"/>
        <v>1</v>
      </c>
      <c r="O2468">
        <v>175</v>
      </c>
      <c r="P2468" t="s">
        <v>56</v>
      </c>
      <c r="Q2468" t="s">
        <v>96</v>
      </c>
      <c r="R2468" t="s">
        <v>419</v>
      </c>
    </row>
    <row r="2469" spans="1:18" x14ac:dyDescent="0.25">
      <c r="A2469">
        <v>0.75756644500000003</v>
      </c>
      <c r="B2469">
        <v>4</v>
      </c>
      <c r="C2469">
        <v>5</v>
      </c>
      <c r="D2469">
        <v>2021</v>
      </c>
      <c r="E2469">
        <v>2234</v>
      </c>
      <c r="F2469">
        <v>399</v>
      </c>
      <c r="G2469">
        <v>73</v>
      </c>
      <c r="H2469">
        <v>61</v>
      </c>
      <c r="I2469">
        <f t="array" ref="I2469">SQRT(SUMSQ($B2469:$H2469-$V$3:$AB$3))</f>
        <v>1645.9105377149326</v>
      </c>
      <c r="J2469">
        <f t="array" ref="J2469">SQRT(SUMSQ($B2469:$H2469-$V$4:$AB$4))</f>
        <v>1138.839549084744</v>
      </c>
      <c r="K2469">
        <f t="array" ref="K2469">SQRT(SUMSQ($B2469:$H2469-$V$5:$AB$5))</f>
        <v>471.11169769484172</v>
      </c>
      <c r="L2469">
        <f t="array" ref="L2469">SQRT(SUMSQ($B2469:$H2469-$V$6:$AB$6))</f>
        <v>1786.5879589067799</v>
      </c>
      <c r="M2469">
        <f t="shared" si="86"/>
        <v>471.11169769484172</v>
      </c>
      <c r="N2469">
        <f t="shared" si="87"/>
        <v>3</v>
      </c>
      <c r="O2469">
        <v>336</v>
      </c>
      <c r="P2469" t="s">
        <v>250</v>
      </c>
      <c r="Q2469" t="s">
        <v>120</v>
      </c>
      <c r="R2469" t="s">
        <v>529</v>
      </c>
    </row>
    <row r="2470" spans="1:18" x14ac:dyDescent="0.25">
      <c r="A2470">
        <v>0.75756174300000001</v>
      </c>
      <c r="B2470">
        <v>4</v>
      </c>
      <c r="C2470">
        <v>5</v>
      </c>
      <c r="D2470">
        <v>1712</v>
      </c>
      <c r="E2470">
        <v>2017</v>
      </c>
      <c r="F2470">
        <v>957</v>
      </c>
      <c r="G2470">
        <v>125</v>
      </c>
      <c r="H2470">
        <v>116</v>
      </c>
      <c r="I2470">
        <f t="array" ref="I2470">SQRT(SUMSQ($B2470:$H2470-$V$3:$AB$3))</f>
        <v>1032.3354653891554</v>
      </c>
      <c r="J2470">
        <f t="array" ref="J2470">SQRT(SUMSQ($B2470:$H2470-$V$4:$AB$4))</f>
        <v>882.25677090662259</v>
      </c>
      <c r="K2470">
        <f t="array" ref="K2470">SQRT(SUMSQ($B2470:$H2470-$V$5:$AB$5))</f>
        <v>305.425172761677</v>
      </c>
      <c r="L2470">
        <f t="array" ref="L2470">SQRT(SUMSQ($B2470:$H2470-$V$6:$AB$6))</f>
        <v>1234.661103684208</v>
      </c>
      <c r="M2470">
        <f t="shared" si="86"/>
        <v>305.425172761677</v>
      </c>
      <c r="N2470">
        <f t="shared" si="87"/>
        <v>3</v>
      </c>
      <c r="O2470">
        <v>506</v>
      </c>
      <c r="P2470" t="s">
        <v>86</v>
      </c>
      <c r="Q2470" t="s">
        <v>66</v>
      </c>
      <c r="R2470" t="s">
        <v>492</v>
      </c>
    </row>
    <row r="2471" spans="1:18" x14ac:dyDescent="0.25">
      <c r="A2471">
        <v>0.75744967500000004</v>
      </c>
      <c r="B2471">
        <v>7</v>
      </c>
      <c r="C2471">
        <v>1</v>
      </c>
      <c r="D2471">
        <v>1133</v>
      </c>
      <c r="E2471">
        <v>1413</v>
      </c>
      <c r="F2471">
        <v>866</v>
      </c>
      <c r="G2471">
        <v>160</v>
      </c>
      <c r="H2471">
        <v>147</v>
      </c>
      <c r="I2471">
        <f t="array" ref="I2471">SQRT(SUMSQ($B2471:$H2471-$V$3:$AB$3))</f>
        <v>600.071669657602</v>
      </c>
      <c r="J2471">
        <f t="array" ref="J2471">SQRT(SUMSQ($B2471:$H2471-$V$4:$AB$4))</f>
        <v>388.17485352144388</v>
      </c>
      <c r="K2471">
        <f t="array" ref="K2471">SQRT(SUMSQ($B2471:$H2471-$V$5:$AB$5))</f>
        <v>898.65319835556397</v>
      </c>
      <c r="L2471">
        <f t="array" ref="L2471">SQRT(SUMSQ($B2471:$H2471-$V$6:$AB$6))</f>
        <v>1141.772449186524</v>
      </c>
      <c r="M2471">
        <f t="shared" si="86"/>
        <v>388.17485352144388</v>
      </c>
      <c r="N2471">
        <f t="shared" si="87"/>
        <v>2</v>
      </c>
      <c r="O2471">
        <v>2465</v>
      </c>
      <c r="P2471" t="s">
        <v>49</v>
      </c>
      <c r="Q2471" t="s">
        <v>250</v>
      </c>
      <c r="R2471" t="s">
        <v>490</v>
      </c>
    </row>
    <row r="2472" spans="1:18" x14ac:dyDescent="0.25">
      <c r="A2472">
        <v>0.75741020299999995</v>
      </c>
      <c r="B2472">
        <v>3</v>
      </c>
      <c r="C2472">
        <v>4</v>
      </c>
      <c r="D2472">
        <v>842</v>
      </c>
      <c r="E2472">
        <v>849</v>
      </c>
      <c r="F2472">
        <v>256</v>
      </c>
      <c r="G2472">
        <v>67</v>
      </c>
      <c r="H2472">
        <v>48</v>
      </c>
      <c r="I2472">
        <f t="array" ref="I2472">SQRT(SUMSQ($B2472:$H2472-$V$3:$AB$3))</f>
        <v>1309.9633156241059</v>
      </c>
      <c r="J2472">
        <f t="array" ref="J2472">SQRT(SUMSQ($B2472:$H2472-$V$4:$AB$4))</f>
        <v>766.42081286775988</v>
      </c>
      <c r="K2472">
        <f t="array" ref="K2472">SQRT(SUMSQ($B2472:$H2472-$V$5:$AB$5))</f>
        <v>1562.5285708810814</v>
      </c>
      <c r="L2472">
        <f t="array" ref="L2472">SQRT(SUMSQ($B2472:$H2472-$V$6:$AB$6))</f>
        <v>1758.9506085301364</v>
      </c>
      <c r="M2472">
        <f t="shared" si="86"/>
        <v>766.42081286775988</v>
      </c>
      <c r="N2472">
        <f t="shared" si="87"/>
        <v>2</v>
      </c>
      <c r="O2472">
        <v>619</v>
      </c>
      <c r="P2472" t="s">
        <v>56</v>
      </c>
      <c r="Q2472" t="s">
        <v>49</v>
      </c>
      <c r="R2472" t="s">
        <v>142</v>
      </c>
    </row>
    <row r="2473" spans="1:18" x14ac:dyDescent="0.25">
      <c r="A2473">
        <v>0.75717862599999997</v>
      </c>
      <c r="B2473">
        <v>8</v>
      </c>
      <c r="C2473">
        <v>2</v>
      </c>
      <c r="D2473">
        <v>2041</v>
      </c>
      <c r="E2473">
        <v>2248</v>
      </c>
      <c r="F2473">
        <v>365</v>
      </c>
      <c r="G2473">
        <v>67</v>
      </c>
      <c r="H2473">
        <v>52</v>
      </c>
      <c r="I2473">
        <f t="array" ref="I2473">SQRT(SUMSQ($B2473:$H2473-$V$3:$AB$3))</f>
        <v>1686.3854809935342</v>
      </c>
      <c r="J2473">
        <f t="array" ref="J2473">SQRT(SUMSQ($B2473:$H2473-$V$4:$AB$4))</f>
        <v>1167.3278419817382</v>
      </c>
      <c r="K2473">
        <f t="array" ref="K2473">SQRT(SUMSQ($B2473:$H2473-$V$5:$AB$5))</f>
        <v>512.231840518946</v>
      </c>
      <c r="L2473">
        <f t="array" ref="L2473">SQRT(SUMSQ($B2473:$H2473-$V$6:$AB$6))</f>
        <v>1823.9099946476229</v>
      </c>
      <c r="M2473">
        <f t="shared" si="86"/>
        <v>512.231840518946</v>
      </c>
      <c r="N2473">
        <f t="shared" si="87"/>
        <v>3</v>
      </c>
      <c r="O2473">
        <v>3142</v>
      </c>
      <c r="P2473" t="s">
        <v>49</v>
      </c>
      <c r="Q2473" t="s">
        <v>286</v>
      </c>
      <c r="R2473" t="s">
        <v>324</v>
      </c>
    </row>
    <row r="2474" spans="1:18" x14ac:dyDescent="0.25">
      <c r="A2474">
        <v>0.75713345700000001</v>
      </c>
      <c r="B2474">
        <v>10</v>
      </c>
      <c r="C2474">
        <v>4</v>
      </c>
      <c r="D2474">
        <v>1907</v>
      </c>
      <c r="E2474">
        <v>2005</v>
      </c>
      <c r="F2474">
        <v>210</v>
      </c>
      <c r="G2474">
        <v>58</v>
      </c>
      <c r="H2474">
        <v>42</v>
      </c>
      <c r="I2474">
        <f t="array" ref="I2474">SQRT(SUMSQ($B2474:$H2474-$V$3:$AB$3))</f>
        <v>1605.3604723396272</v>
      </c>
      <c r="J2474">
        <f t="array" ref="J2474">SQRT(SUMSQ($B2474:$H2474-$V$4:$AB$4))</f>
        <v>946.75829427662268</v>
      </c>
      <c r="K2474">
        <f t="array" ref="K2474">SQRT(SUMSQ($B2474:$H2474-$V$5:$AB$5))</f>
        <v>536.45417348890476</v>
      </c>
      <c r="L2474">
        <f t="array" ref="L2474">SQRT(SUMSQ($B2474:$H2474-$V$6:$AB$6))</f>
        <v>1788.7447902843282</v>
      </c>
      <c r="M2474">
        <f t="shared" si="86"/>
        <v>536.45417348890476</v>
      </c>
      <c r="N2474">
        <f t="shared" si="87"/>
        <v>3</v>
      </c>
      <c r="O2474">
        <v>3505</v>
      </c>
      <c r="P2474" t="s">
        <v>44</v>
      </c>
      <c r="Q2474" t="s">
        <v>222</v>
      </c>
      <c r="R2474" t="s">
        <v>492</v>
      </c>
    </row>
    <row r="2475" spans="1:18" x14ac:dyDescent="0.25">
      <c r="A2475">
        <v>0.75704736399999994</v>
      </c>
      <c r="B2475">
        <v>8</v>
      </c>
      <c r="C2475">
        <v>2</v>
      </c>
      <c r="D2475">
        <v>1416</v>
      </c>
      <c r="E2475">
        <v>1557</v>
      </c>
      <c r="F2475">
        <v>1825</v>
      </c>
      <c r="G2475">
        <v>281</v>
      </c>
      <c r="H2475">
        <v>270</v>
      </c>
      <c r="I2475">
        <f t="array" ref="I2475">SQRT(SUMSQ($B2475:$H2475-$V$3:$AB$3))</f>
        <v>570.93215497562085</v>
      </c>
      <c r="J2475">
        <f t="array" ref="J2475">SQRT(SUMSQ($B2475:$H2475-$V$4:$AB$4))</f>
        <v>1334.4600234551185</v>
      </c>
      <c r="K2475">
        <f t="array" ref="K2475">SQRT(SUMSQ($B2475:$H2475-$V$5:$AB$5))</f>
        <v>1311.9933249996009</v>
      </c>
      <c r="L2475">
        <f t="array" ref="L2475">SQRT(SUMSQ($B2475:$H2475-$V$6:$AB$6))</f>
        <v>686.1029983103291</v>
      </c>
      <c r="M2475">
        <f t="shared" si="86"/>
        <v>570.93215497562085</v>
      </c>
      <c r="N2475">
        <f t="shared" si="87"/>
        <v>1</v>
      </c>
      <c r="O2475">
        <v>715</v>
      </c>
      <c r="P2475" t="s">
        <v>135</v>
      </c>
      <c r="Q2475" t="s">
        <v>49</v>
      </c>
      <c r="R2475" t="s">
        <v>162</v>
      </c>
    </row>
    <row r="2476" spans="1:18" x14ac:dyDescent="0.25">
      <c r="A2476">
        <v>0.75681597099999998</v>
      </c>
      <c r="B2476">
        <v>4</v>
      </c>
      <c r="C2476">
        <v>5</v>
      </c>
      <c r="D2476">
        <v>2237</v>
      </c>
      <c r="E2476">
        <v>2335</v>
      </c>
      <c r="F2476">
        <v>258</v>
      </c>
      <c r="G2476">
        <v>58</v>
      </c>
      <c r="H2476">
        <v>43</v>
      </c>
      <c r="I2476">
        <f t="array" ref="I2476">SQRT(SUMSQ($B2476:$H2476-$V$3:$AB$3))</f>
        <v>1906.4597597762709</v>
      </c>
      <c r="J2476">
        <f t="array" ref="J2476">SQRT(SUMSQ($B2476:$H2476-$V$4:$AB$4))</f>
        <v>1379.7554135814162</v>
      </c>
      <c r="K2476">
        <f t="array" ref="K2476">SQRT(SUMSQ($B2476:$H2476-$V$5:$AB$5))</f>
        <v>743.11575851945145</v>
      </c>
      <c r="L2476">
        <f t="array" ref="L2476">SQRT(SUMSQ($B2476:$H2476-$V$6:$AB$6))</f>
        <v>1994.1784576443754</v>
      </c>
      <c r="M2476">
        <f t="shared" si="86"/>
        <v>743.11575851945145</v>
      </c>
      <c r="N2476">
        <f t="shared" si="87"/>
        <v>3</v>
      </c>
      <c r="O2476">
        <v>2816</v>
      </c>
      <c r="P2476" t="s">
        <v>236</v>
      </c>
      <c r="Q2476" t="s">
        <v>49</v>
      </c>
      <c r="R2476" t="s">
        <v>223</v>
      </c>
    </row>
    <row r="2477" spans="1:18" x14ac:dyDescent="0.25">
      <c r="A2477">
        <v>0.75662980499999999</v>
      </c>
      <c r="B2477">
        <v>10</v>
      </c>
      <c r="C2477">
        <v>4</v>
      </c>
      <c r="D2477">
        <v>1936</v>
      </c>
      <c r="E2477">
        <v>2049</v>
      </c>
      <c r="F2477">
        <v>283</v>
      </c>
      <c r="G2477">
        <v>73</v>
      </c>
      <c r="H2477">
        <v>52</v>
      </c>
      <c r="I2477">
        <f t="array" ref="I2477">SQRT(SUMSQ($B2477:$H2477-$V$3:$AB$3))</f>
        <v>1583.8968848282982</v>
      </c>
      <c r="J2477">
        <f t="array" ref="J2477">SQRT(SUMSQ($B2477:$H2477-$V$4:$AB$4))</f>
        <v>971.30094657849986</v>
      </c>
      <c r="K2477">
        <f t="array" ref="K2477">SQRT(SUMSQ($B2477:$H2477-$V$5:$AB$5))</f>
        <v>479.78965762219661</v>
      </c>
      <c r="L2477">
        <f t="array" ref="L2477">SQRT(SUMSQ($B2477:$H2477-$V$6:$AB$6))</f>
        <v>1753.5995934634416</v>
      </c>
      <c r="M2477">
        <f t="shared" si="86"/>
        <v>479.78965762219661</v>
      </c>
      <c r="N2477">
        <f t="shared" si="87"/>
        <v>3</v>
      </c>
      <c r="O2477">
        <v>3486</v>
      </c>
      <c r="P2477" t="s">
        <v>115</v>
      </c>
      <c r="Q2477" t="s">
        <v>44</v>
      </c>
      <c r="R2477" t="s">
        <v>532</v>
      </c>
    </row>
    <row r="2478" spans="1:18" x14ac:dyDescent="0.25">
      <c r="A2478">
        <v>0.75661331499999995</v>
      </c>
      <c r="B2478">
        <v>4</v>
      </c>
      <c r="C2478">
        <v>5</v>
      </c>
      <c r="D2478">
        <v>2049</v>
      </c>
      <c r="E2478">
        <v>12</v>
      </c>
      <c r="F2478">
        <v>1037</v>
      </c>
      <c r="G2478">
        <v>143</v>
      </c>
      <c r="H2478">
        <v>133</v>
      </c>
      <c r="I2478">
        <f t="array" ref="I2478">SQRT(SUMSQ($B2478:$H2478-$V$3:$AB$3))</f>
        <v>1565.6329831235212</v>
      </c>
      <c r="J2478">
        <f t="array" ref="J2478">SQRT(SUMSQ($B2478:$H2478-$V$4:$AB$4))</f>
        <v>1662.8535882995211</v>
      </c>
      <c r="K2478">
        <f t="array" ref="K2478">SQRT(SUMSQ($B2478:$H2478-$V$5:$AB$5))</f>
        <v>2128.1456972678484</v>
      </c>
      <c r="L2478">
        <f t="array" ref="L2478">SQRT(SUMSQ($B2478:$H2478-$V$6:$AB$6))</f>
        <v>1257.6110555693142</v>
      </c>
      <c r="M2478">
        <f t="shared" si="86"/>
        <v>1257.6110555693142</v>
      </c>
      <c r="N2478">
        <f t="shared" si="87"/>
        <v>4</v>
      </c>
      <c r="O2478">
        <v>559</v>
      </c>
      <c r="P2478" t="s">
        <v>56</v>
      </c>
      <c r="Q2478" t="s">
        <v>198</v>
      </c>
      <c r="R2478" t="s">
        <v>342</v>
      </c>
    </row>
    <row r="2479" spans="1:18" x14ac:dyDescent="0.25">
      <c r="A2479">
        <v>0.75654428100000004</v>
      </c>
      <c r="B2479">
        <v>3</v>
      </c>
      <c r="C2479">
        <v>4</v>
      </c>
      <c r="D2479">
        <v>1455</v>
      </c>
      <c r="E2479">
        <v>2042</v>
      </c>
      <c r="F2479">
        <v>1790</v>
      </c>
      <c r="G2479">
        <v>227</v>
      </c>
      <c r="H2479">
        <v>207</v>
      </c>
      <c r="I2479">
        <f t="array" ref="I2479">SQRT(SUMSQ($B2479:$H2479-$V$3:$AB$3))</f>
        <v>901.79397149740703</v>
      </c>
      <c r="J2479">
        <f t="array" ref="J2479">SQRT(SUMSQ($B2479:$H2479-$V$4:$AB$4))</f>
        <v>1441.2659356604245</v>
      </c>
      <c r="K2479">
        <f t="array" ref="K2479">SQRT(SUMSQ($B2479:$H2479-$V$5:$AB$5))</f>
        <v>1153.0162263185987</v>
      </c>
      <c r="L2479">
        <f t="array" ref="L2479">SQRT(SUMSQ($B2479:$H2479-$V$6:$AB$6))</f>
        <v>1067.5928571614211</v>
      </c>
      <c r="M2479">
        <f t="shared" si="86"/>
        <v>901.79397149740703</v>
      </c>
      <c r="N2479">
        <f t="shared" si="87"/>
        <v>1</v>
      </c>
      <c r="O2479">
        <v>567</v>
      </c>
      <c r="P2479" t="s">
        <v>270</v>
      </c>
      <c r="Q2479" t="s">
        <v>54</v>
      </c>
      <c r="R2479" t="s">
        <v>278</v>
      </c>
    </row>
    <row r="2480" spans="1:18" x14ac:dyDescent="0.25">
      <c r="A2480">
        <v>0.75623734799999998</v>
      </c>
      <c r="B2480">
        <v>7</v>
      </c>
      <c r="C2480">
        <v>1</v>
      </c>
      <c r="D2480">
        <v>2050</v>
      </c>
      <c r="E2480">
        <v>2210</v>
      </c>
      <c r="F2480">
        <v>395</v>
      </c>
      <c r="G2480">
        <v>80</v>
      </c>
      <c r="H2480">
        <v>63</v>
      </c>
      <c r="I2480">
        <f t="array" ref="I2480">SQRT(SUMSQ($B2480:$H2480-$V$3:$AB$3))</f>
        <v>1648.9645767016618</v>
      </c>
      <c r="J2480">
        <f t="array" ref="J2480">SQRT(SUMSQ($B2480:$H2480-$V$4:$AB$4))</f>
        <v>1139.936396630791</v>
      </c>
      <c r="K2480">
        <f t="array" ref="K2480">SQRT(SUMSQ($B2480:$H2480-$V$5:$AB$5))</f>
        <v>485.70693464395276</v>
      </c>
      <c r="L2480">
        <f t="array" ref="L2480">SQRT(SUMSQ($B2480:$H2480-$V$6:$AB$6))</f>
        <v>1777.0569040545915</v>
      </c>
      <c r="M2480">
        <f t="shared" si="86"/>
        <v>485.70693464395276</v>
      </c>
      <c r="N2480">
        <f t="shared" si="87"/>
        <v>3</v>
      </c>
      <c r="O2480">
        <v>851</v>
      </c>
      <c r="P2480" t="s">
        <v>54</v>
      </c>
      <c r="Q2480" t="s">
        <v>92</v>
      </c>
      <c r="R2480" t="s">
        <v>434</v>
      </c>
    </row>
    <row r="2481" spans="1:18" x14ac:dyDescent="0.25">
      <c r="A2481">
        <v>0.75611700000000004</v>
      </c>
      <c r="B2481">
        <v>6</v>
      </c>
      <c r="C2481">
        <v>7</v>
      </c>
      <c r="D2481">
        <v>1527</v>
      </c>
      <c r="E2481">
        <v>1659</v>
      </c>
      <c r="F2481">
        <v>446</v>
      </c>
      <c r="G2481">
        <v>92</v>
      </c>
      <c r="H2481">
        <v>80</v>
      </c>
      <c r="I2481">
        <f t="array" ref="I2481">SQRT(SUMSQ($B2481:$H2481-$V$3:$AB$3))</f>
        <v>1121.269130418709</v>
      </c>
      <c r="J2481">
        <f t="array" ref="J2481">SQRT(SUMSQ($B2481:$H2481-$V$4:$AB$4))</f>
        <v>396.41391711277925</v>
      </c>
      <c r="K2481">
        <f t="array" ref="K2481">SQRT(SUMSQ($B2481:$H2481-$V$5:$AB$5))</f>
        <v>519.94937405005714</v>
      </c>
      <c r="L2481">
        <f t="array" ref="L2481">SQRT(SUMSQ($B2481:$H2481-$V$6:$AB$6))</f>
        <v>1435.3024351807946</v>
      </c>
      <c r="M2481">
        <f t="shared" si="86"/>
        <v>396.41391711277925</v>
      </c>
      <c r="N2481">
        <f t="shared" si="87"/>
        <v>2</v>
      </c>
      <c r="O2481">
        <v>1071</v>
      </c>
      <c r="P2481" t="s">
        <v>236</v>
      </c>
      <c r="Q2481" t="s">
        <v>187</v>
      </c>
      <c r="R2481" t="s">
        <v>581</v>
      </c>
    </row>
    <row r="2482" spans="1:18" x14ac:dyDescent="0.25">
      <c r="A2482">
        <v>0.75607990700000005</v>
      </c>
      <c r="B2482">
        <v>6</v>
      </c>
      <c r="C2482">
        <v>7</v>
      </c>
      <c r="D2482">
        <v>1815</v>
      </c>
      <c r="E2482">
        <v>1938</v>
      </c>
      <c r="F2482">
        <v>447</v>
      </c>
      <c r="G2482">
        <v>83</v>
      </c>
      <c r="H2482">
        <v>63</v>
      </c>
      <c r="I2482">
        <f t="array" ref="I2482">SQRT(SUMSQ($B2482:$H2482-$V$3:$AB$3))</f>
        <v>1352.1611354493443</v>
      </c>
      <c r="J2482">
        <f t="array" ref="J2482">SQRT(SUMSQ($B2482:$H2482-$V$4:$AB$4))</f>
        <v>781.74448795276044</v>
      </c>
      <c r="K2482">
        <f t="array" ref="K2482">SQRT(SUMSQ($B2482:$H2482-$V$5:$AB$5))</f>
        <v>319.71809901503752</v>
      </c>
      <c r="L2482">
        <f t="array" ref="L2482">SQRT(SUMSQ($B2482:$H2482-$V$6:$AB$6))</f>
        <v>1550.2696835439763</v>
      </c>
      <c r="M2482">
        <f t="shared" si="86"/>
        <v>319.71809901503752</v>
      </c>
      <c r="N2482">
        <f t="shared" si="87"/>
        <v>3</v>
      </c>
      <c r="O2482">
        <v>3669</v>
      </c>
      <c r="P2482" t="s">
        <v>254</v>
      </c>
      <c r="Q2482" t="s">
        <v>236</v>
      </c>
      <c r="R2482" t="s">
        <v>523</v>
      </c>
    </row>
    <row r="2483" spans="1:18" x14ac:dyDescent="0.25">
      <c r="A2483">
        <v>0.75607098299999997</v>
      </c>
      <c r="B2483">
        <v>7</v>
      </c>
      <c r="C2483">
        <v>1</v>
      </c>
      <c r="D2483">
        <v>1901</v>
      </c>
      <c r="E2483">
        <v>2024</v>
      </c>
      <c r="F2483">
        <v>507</v>
      </c>
      <c r="G2483">
        <v>83</v>
      </c>
      <c r="H2483">
        <v>74</v>
      </c>
      <c r="I2483">
        <f t="array" ref="I2483">SQRT(SUMSQ($B2483:$H2483-$V$3:$AB$3))</f>
        <v>1395.3692473073077</v>
      </c>
      <c r="J2483">
        <f t="array" ref="J2483">SQRT(SUMSQ($B2483:$H2483-$V$4:$AB$4))</f>
        <v>897.68474856309854</v>
      </c>
      <c r="K2483">
        <f t="array" ref="K2483">SQRT(SUMSQ($B2483:$H2483-$V$5:$AB$5))</f>
        <v>294.32427570041028</v>
      </c>
      <c r="L2483">
        <f t="array" ref="L2483">SQRT(SUMSQ($B2483:$H2483-$V$6:$AB$6))</f>
        <v>1557.175668358185</v>
      </c>
      <c r="M2483">
        <f t="shared" si="86"/>
        <v>294.32427570041028</v>
      </c>
      <c r="N2483">
        <f t="shared" si="87"/>
        <v>3</v>
      </c>
      <c r="O2483">
        <v>410</v>
      </c>
      <c r="P2483" t="s">
        <v>56</v>
      </c>
      <c r="Q2483" t="s">
        <v>264</v>
      </c>
      <c r="R2483" t="s">
        <v>396</v>
      </c>
    </row>
    <row r="2484" spans="1:18" x14ac:dyDescent="0.25">
      <c r="A2484">
        <v>0.75598288300000005</v>
      </c>
      <c r="B2484">
        <v>7</v>
      </c>
      <c r="C2484">
        <v>1</v>
      </c>
      <c r="D2484">
        <v>1230</v>
      </c>
      <c r="E2484">
        <v>1311</v>
      </c>
      <c r="F2484">
        <v>546</v>
      </c>
      <c r="G2484">
        <v>101</v>
      </c>
      <c r="H2484">
        <v>87</v>
      </c>
      <c r="I2484">
        <f t="array" ref="I2484">SQRT(SUMSQ($B2484:$H2484-$V$3:$AB$3))</f>
        <v>898.75798869983794</v>
      </c>
      <c r="J2484">
        <f t="array" ref="J2484">SQRT(SUMSQ($B2484:$H2484-$V$4:$AB$4))</f>
        <v>164.89895522296368</v>
      </c>
      <c r="K2484">
        <f t="array" ref="K2484">SQRT(SUMSQ($B2484:$H2484-$V$5:$AB$5))</f>
        <v>914.76483162357783</v>
      </c>
      <c r="L2484">
        <f t="array" ref="L2484">SQRT(SUMSQ($B2484:$H2484-$V$6:$AB$6))</f>
        <v>1327.5906495131808</v>
      </c>
      <c r="M2484">
        <f t="shared" si="86"/>
        <v>164.89895522296368</v>
      </c>
      <c r="N2484">
        <f t="shared" si="87"/>
        <v>2</v>
      </c>
      <c r="O2484">
        <v>151</v>
      </c>
      <c r="P2484" t="s">
        <v>264</v>
      </c>
      <c r="Q2484" t="s">
        <v>150</v>
      </c>
      <c r="R2484" t="s">
        <v>418</v>
      </c>
    </row>
    <row r="2485" spans="1:18" x14ac:dyDescent="0.25">
      <c r="A2485">
        <v>0.75584232299999998</v>
      </c>
      <c r="B2485">
        <v>5</v>
      </c>
      <c r="C2485">
        <v>6</v>
      </c>
      <c r="D2485">
        <v>1318</v>
      </c>
      <c r="E2485">
        <v>1422</v>
      </c>
      <c r="F2485">
        <v>308</v>
      </c>
      <c r="G2485">
        <v>64</v>
      </c>
      <c r="H2485">
        <v>52</v>
      </c>
      <c r="I2485">
        <f t="array" ref="I2485">SQRT(SUMSQ($B2485:$H2485-$V$3:$AB$3))</f>
        <v>1154.665517444462</v>
      </c>
      <c r="J2485">
        <f t="array" ref="J2485">SQRT(SUMSQ($B2485:$H2485-$V$4:$AB$4))</f>
        <v>278.32301273391374</v>
      </c>
      <c r="K2485">
        <f t="array" ref="K2485">SQRT(SUMSQ($B2485:$H2485-$V$5:$AB$5))</f>
        <v>854.69090479582258</v>
      </c>
      <c r="L2485">
        <f t="array" ref="L2485">SQRT(SUMSQ($B2485:$H2485-$V$6:$AB$6))</f>
        <v>1536.0750520829822</v>
      </c>
      <c r="M2485">
        <f t="shared" si="86"/>
        <v>278.32301273391374</v>
      </c>
      <c r="N2485">
        <f t="shared" si="87"/>
        <v>2</v>
      </c>
      <c r="O2485">
        <v>2820</v>
      </c>
      <c r="P2485" t="s">
        <v>157</v>
      </c>
      <c r="Q2485" t="s">
        <v>259</v>
      </c>
      <c r="R2485" t="s">
        <v>95</v>
      </c>
    </row>
    <row r="2486" spans="1:18" x14ac:dyDescent="0.25">
      <c r="A2486">
        <v>0.75549550200000004</v>
      </c>
      <c r="B2486">
        <v>4</v>
      </c>
      <c r="C2486">
        <v>5</v>
      </c>
      <c r="D2486">
        <v>811</v>
      </c>
      <c r="E2486">
        <v>900</v>
      </c>
      <c r="F2486">
        <v>612</v>
      </c>
      <c r="G2486">
        <v>109</v>
      </c>
      <c r="H2486">
        <v>90</v>
      </c>
      <c r="I2486">
        <f t="array" ref="I2486">SQRT(SUMSQ($B2486:$H2486-$V$3:$AB$3))</f>
        <v>987.35972048178439</v>
      </c>
      <c r="J2486">
        <f t="array" ref="J2486">SQRT(SUMSQ($B2486:$H2486-$V$4:$AB$4))</f>
        <v>697.93765926175649</v>
      </c>
      <c r="K2486">
        <f t="array" ref="K2486">SQRT(SUMSQ($B2486:$H2486-$V$5:$AB$5))</f>
        <v>1480.5914330650976</v>
      </c>
      <c r="L2486">
        <f t="array" ref="L2486">SQRT(SUMSQ($B2486:$H2486-$V$6:$AB$6))</f>
        <v>1489.7659386475864</v>
      </c>
      <c r="M2486">
        <f t="shared" si="86"/>
        <v>697.93765926175649</v>
      </c>
      <c r="N2486">
        <f t="shared" si="87"/>
        <v>2</v>
      </c>
      <c r="O2486">
        <v>1592</v>
      </c>
      <c r="P2486" t="s">
        <v>39</v>
      </c>
      <c r="Q2486" t="s">
        <v>92</v>
      </c>
      <c r="R2486" t="s">
        <v>78</v>
      </c>
    </row>
    <row r="2487" spans="1:18" x14ac:dyDescent="0.25">
      <c r="A2487">
        <v>0.75539045999999999</v>
      </c>
      <c r="B2487">
        <v>10</v>
      </c>
      <c r="C2487">
        <v>4</v>
      </c>
      <c r="D2487">
        <v>1726</v>
      </c>
      <c r="E2487">
        <v>1816</v>
      </c>
      <c r="F2487">
        <v>588</v>
      </c>
      <c r="G2487">
        <v>110</v>
      </c>
      <c r="H2487">
        <v>99</v>
      </c>
      <c r="I2487">
        <f t="array" ref="I2487">SQRT(SUMSQ($B2487:$H2487-$V$3:$AB$3))</f>
        <v>1144.9116433506292</v>
      </c>
      <c r="J2487">
        <f t="array" ref="J2487">SQRT(SUMSQ($B2487:$H2487-$V$4:$AB$4))</f>
        <v>630.0188973584028</v>
      </c>
      <c r="K2487">
        <f t="array" ref="K2487">SQRT(SUMSQ($B2487:$H2487-$V$5:$AB$5))</f>
        <v>294.31131090345116</v>
      </c>
      <c r="L2487">
        <f t="array" ref="L2487">SQRT(SUMSQ($B2487:$H2487-$V$6:$AB$6))</f>
        <v>1365.6716932850404</v>
      </c>
      <c r="M2487">
        <f t="shared" si="86"/>
        <v>294.31131090345116</v>
      </c>
      <c r="N2487">
        <f t="shared" si="87"/>
        <v>3</v>
      </c>
      <c r="O2487">
        <v>2437</v>
      </c>
      <c r="P2487" t="s">
        <v>44</v>
      </c>
      <c r="Q2487" t="s">
        <v>92</v>
      </c>
      <c r="R2487" t="s">
        <v>121</v>
      </c>
    </row>
    <row r="2488" spans="1:18" x14ac:dyDescent="0.25">
      <c r="A2488">
        <v>0.75533901000000003</v>
      </c>
      <c r="B2488">
        <v>8</v>
      </c>
      <c r="C2488">
        <v>2</v>
      </c>
      <c r="D2488">
        <v>1844</v>
      </c>
      <c r="E2488">
        <v>2003</v>
      </c>
      <c r="F2488">
        <v>408</v>
      </c>
      <c r="G2488">
        <v>79</v>
      </c>
      <c r="H2488">
        <v>67</v>
      </c>
      <c r="I2488">
        <f t="array" ref="I2488">SQRT(SUMSQ($B2488:$H2488-$V$3:$AB$3))</f>
        <v>1426.4605890887565</v>
      </c>
      <c r="J2488">
        <f t="array" ref="J2488">SQRT(SUMSQ($B2488:$H2488-$V$4:$AB$4))</f>
        <v>852.38737699337912</v>
      </c>
      <c r="K2488">
        <f t="array" ref="K2488">SQRT(SUMSQ($B2488:$H2488-$V$5:$AB$5))</f>
        <v>337.52518049521206</v>
      </c>
      <c r="L2488">
        <f t="array" ref="L2488">SQRT(SUMSQ($B2488:$H2488-$V$6:$AB$6))</f>
        <v>1620.3746886825249</v>
      </c>
      <c r="M2488">
        <f t="shared" si="86"/>
        <v>337.52518049521206</v>
      </c>
      <c r="N2488">
        <f t="shared" si="87"/>
        <v>3</v>
      </c>
      <c r="O2488">
        <v>3949</v>
      </c>
      <c r="P2488" t="s">
        <v>393</v>
      </c>
      <c r="Q2488" t="s">
        <v>44</v>
      </c>
      <c r="R2488" t="s">
        <v>168</v>
      </c>
    </row>
    <row r="2489" spans="1:18" x14ac:dyDescent="0.25">
      <c r="A2489">
        <v>0.75532743000000002</v>
      </c>
      <c r="B2489">
        <v>5</v>
      </c>
      <c r="C2489">
        <v>6</v>
      </c>
      <c r="D2489">
        <v>2014</v>
      </c>
      <c r="E2489">
        <v>2150</v>
      </c>
      <c r="F2489">
        <v>480</v>
      </c>
      <c r="G2489">
        <v>96</v>
      </c>
      <c r="H2489">
        <v>80</v>
      </c>
      <c r="I2489">
        <f t="array" ref="I2489">SQRT(SUMSQ($B2489:$H2489-$V$3:$AB$3))</f>
        <v>1541.2102481365287</v>
      </c>
      <c r="J2489">
        <f t="array" ref="J2489">SQRT(SUMSQ($B2489:$H2489-$V$4:$AB$4))</f>
        <v>1063.6912870098367</v>
      </c>
      <c r="K2489">
        <f t="array" ref="K2489">SQRT(SUMSQ($B2489:$H2489-$V$5:$AB$5))</f>
        <v>394.04423805153215</v>
      </c>
      <c r="L2489">
        <f t="array" ref="L2489">SQRT(SUMSQ($B2489:$H2489-$V$6:$AB$6))</f>
        <v>1669.0083884534581</v>
      </c>
      <c r="M2489">
        <f t="shared" si="86"/>
        <v>394.04423805153215</v>
      </c>
      <c r="N2489">
        <f t="shared" si="87"/>
        <v>3</v>
      </c>
      <c r="O2489">
        <v>574</v>
      </c>
      <c r="P2489" t="s">
        <v>236</v>
      </c>
      <c r="Q2489" t="s">
        <v>270</v>
      </c>
      <c r="R2489" t="s">
        <v>64</v>
      </c>
    </row>
    <row r="2490" spans="1:18" x14ac:dyDescent="0.25">
      <c r="A2490">
        <v>0.75531977299999997</v>
      </c>
      <c r="B2490">
        <v>4</v>
      </c>
      <c r="C2490">
        <v>5</v>
      </c>
      <c r="D2490">
        <v>1438</v>
      </c>
      <c r="E2490">
        <v>1624</v>
      </c>
      <c r="F2490">
        <v>1489</v>
      </c>
      <c r="G2490">
        <v>226</v>
      </c>
      <c r="H2490">
        <v>212</v>
      </c>
      <c r="I2490">
        <f t="array" ref="I2490">SQRT(SUMSQ($B2490:$H2490-$V$3:$AB$3))</f>
        <v>455.81465076767927</v>
      </c>
      <c r="J2490">
        <f t="array" ref="J2490">SQRT(SUMSQ($B2490:$H2490-$V$4:$AB$4))</f>
        <v>1015.1304843963877</v>
      </c>
      <c r="K2490">
        <f t="array" ref="K2490">SQRT(SUMSQ($B2490:$H2490-$V$5:$AB$5))</f>
        <v>979.62157469261808</v>
      </c>
      <c r="L2490">
        <f t="array" ref="L2490">SQRT(SUMSQ($B2490:$H2490-$V$6:$AB$6))</f>
        <v>732.68494925532241</v>
      </c>
      <c r="M2490">
        <f t="shared" si="86"/>
        <v>455.81465076767927</v>
      </c>
      <c r="N2490">
        <f t="shared" si="87"/>
        <v>1</v>
      </c>
      <c r="O2490">
        <v>1308</v>
      </c>
      <c r="P2490" t="s">
        <v>169</v>
      </c>
      <c r="Q2490" t="s">
        <v>250</v>
      </c>
      <c r="R2490" t="s">
        <v>121</v>
      </c>
    </row>
    <row r="2491" spans="1:18" x14ac:dyDescent="0.25">
      <c r="A2491">
        <v>0.75523310200000004</v>
      </c>
      <c r="B2491">
        <v>4</v>
      </c>
      <c r="C2491">
        <v>5</v>
      </c>
      <c r="D2491">
        <v>1643</v>
      </c>
      <c r="E2491">
        <v>1909</v>
      </c>
      <c r="F2491">
        <v>487</v>
      </c>
      <c r="G2491">
        <v>86</v>
      </c>
      <c r="H2491">
        <v>62</v>
      </c>
      <c r="I2491">
        <f t="array" ref="I2491">SQRT(SUMSQ($B2491:$H2491-$V$3:$AB$3))</f>
        <v>1237.2596335918015</v>
      </c>
      <c r="J2491">
        <f t="array" ref="J2491">SQRT(SUMSQ($B2491:$H2491-$V$4:$AB$4))</f>
        <v>649.20039249199556</v>
      </c>
      <c r="K2491">
        <f t="array" ref="K2491">SQRT(SUMSQ($B2491:$H2491-$V$5:$AB$5))</f>
        <v>291.33643535076317</v>
      </c>
      <c r="L2491">
        <f t="array" ref="L2491">SQRT(SUMSQ($B2491:$H2491-$V$6:$AB$6))</f>
        <v>1509.4955872434098</v>
      </c>
      <c r="M2491">
        <f t="shared" si="86"/>
        <v>291.33643535076317</v>
      </c>
      <c r="N2491">
        <f t="shared" si="87"/>
        <v>3</v>
      </c>
      <c r="O2491">
        <v>1925</v>
      </c>
      <c r="P2491" t="s">
        <v>49</v>
      </c>
      <c r="Q2491" t="s">
        <v>102</v>
      </c>
      <c r="R2491" t="s">
        <v>349</v>
      </c>
    </row>
    <row r="2492" spans="1:18" x14ac:dyDescent="0.25">
      <c r="A2492">
        <v>0.75519884000000004</v>
      </c>
      <c r="B2492">
        <v>10</v>
      </c>
      <c r="C2492">
        <v>4</v>
      </c>
      <c r="D2492">
        <v>1527</v>
      </c>
      <c r="E2492">
        <v>1629</v>
      </c>
      <c r="F2492">
        <v>325</v>
      </c>
      <c r="G2492">
        <v>62</v>
      </c>
      <c r="H2492">
        <v>44</v>
      </c>
      <c r="I2492">
        <f t="array" ref="I2492">SQRT(SUMSQ($B2492:$H2492-$V$3:$AB$3))</f>
        <v>1224.1205740217956</v>
      </c>
      <c r="J2492">
        <f t="array" ref="J2492">SQRT(SUMSQ($B2492:$H2492-$V$4:$AB$4))</f>
        <v>431.17356726342189</v>
      </c>
      <c r="K2492">
        <f t="array" ref="K2492">SQRT(SUMSQ($B2492:$H2492-$V$5:$AB$5))</f>
        <v>613.71296569453443</v>
      </c>
      <c r="L2492">
        <f t="array" ref="L2492">SQRT(SUMSQ($B2492:$H2492-$V$6:$AB$6))</f>
        <v>1533.8023412458069</v>
      </c>
      <c r="M2492">
        <f t="shared" si="86"/>
        <v>431.17356726342189</v>
      </c>
      <c r="N2492">
        <f t="shared" si="87"/>
        <v>2</v>
      </c>
      <c r="O2492">
        <v>1311</v>
      </c>
      <c r="P2492" t="s">
        <v>187</v>
      </c>
      <c r="Q2492" t="s">
        <v>124</v>
      </c>
      <c r="R2492" t="s">
        <v>559</v>
      </c>
    </row>
    <row r="2493" spans="1:18" x14ac:dyDescent="0.25">
      <c r="A2493">
        <v>0.75505650599999996</v>
      </c>
      <c r="B2493">
        <v>8</v>
      </c>
      <c r="C2493">
        <v>2</v>
      </c>
      <c r="D2493">
        <v>1910</v>
      </c>
      <c r="E2493">
        <v>2226</v>
      </c>
      <c r="F2493">
        <v>1044</v>
      </c>
      <c r="G2493">
        <v>136</v>
      </c>
      <c r="H2493">
        <v>125</v>
      </c>
      <c r="I2493">
        <f t="array" ref="I2493">SQRT(SUMSQ($B2493:$H2493-$V$3:$AB$3))</f>
        <v>1260.8113630972618</v>
      </c>
      <c r="J2493">
        <f t="array" ref="J2493">SQRT(SUMSQ($B2493:$H2493-$V$4:$AB$4))</f>
        <v>1172.4621031393926</v>
      </c>
      <c r="K2493">
        <f t="array" ref="K2493">SQRT(SUMSQ($B2493:$H2493-$V$5:$AB$5))</f>
        <v>460.84155620570073</v>
      </c>
      <c r="L2493">
        <f t="array" ref="L2493">SQRT(SUMSQ($B2493:$H2493-$V$6:$AB$6))</f>
        <v>1361.2626657010524</v>
      </c>
      <c r="M2493">
        <f t="shared" si="86"/>
        <v>460.84155620570073</v>
      </c>
      <c r="N2493">
        <f t="shared" si="87"/>
        <v>3</v>
      </c>
      <c r="O2493">
        <v>84</v>
      </c>
      <c r="P2493" t="s">
        <v>56</v>
      </c>
      <c r="Q2493" t="s">
        <v>169</v>
      </c>
      <c r="R2493" t="s">
        <v>434</v>
      </c>
    </row>
    <row r="2494" spans="1:18" x14ac:dyDescent="0.25">
      <c r="A2494">
        <v>0.75503783499999999</v>
      </c>
      <c r="B2494">
        <v>6</v>
      </c>
      <c r="C2494">
        <v>7</v>
      </c>
      <c r="D2494">
        <v>1145</v>
      </c>
      <c r="E2494">
        <v>1313</v>
      </c>
      <c r="F2494">
        <v>408</v>
      </c>
      <c r="G2494">
        <v>88</v>
      </c>
      <c r="H2494">
        <v>74</v>
      </c>
      <c r="I2494">
        <f t="array" ref="I2494">SQRT(SUMSQ($B2494:$H2494-$V$3:$AB$3))</f>
        <v>1038.2827331004059</v>
      </c>
      <c r="J2494">
        <f t="array" ref="J2494">SQRT(SUMSQ($B2494:$H2494-$V$4:$AB$4))</f>
        <v>243.07422902263579</v>
      </c>
      <c r="K2494">
        <f t="array" ref="K2494">SQRT(SUMSQ($B2494:$H2494-$V$5:$AB$5))</f>
        <v>988.73508741883154</v>
      </c>
      <c r="L2494">
        <f t="array" ref="L2494">SQRT(SUMSQ($B2494:$H2494-$V$6:$AB$6))</f>
        <v>1487.0462906901807</v>
      </c>
      <c r="M2494">
        <f t="shared" si="86"/>
        <v>243.07422902263579</v>
      </c>
      <c r="N2494">
        <f t="shared" si="87"/>
        <v>2</v>
      </c>
      <c r="O2494">
        <v>3049</v>
      </c>
      <c r="P2494" t="s">
        <v>44</v>
      </c>
      <c r="Q2494" t="s">
        <v>393</v>
      </c>
      <c r="R2494" t="s">
        <v>203</v>
      </c>
    </row>
    <row r="2495" spans="1:18" x14ac:dyDescent="0.25">
      <c r="A2495">
        <v>0.75502777399999998</v>
      </c>
      <c r="B2495">
        <v>3</v>
      </c>
      <c r="C2495">
        <v>4</v>
      </c>
      <c r="D2495">
        <v>2109</v>
      </c>
      <c r="E2495">
        <v>2237</v>
      </c>
      <c r="F2495">
        <v>668</v>
      </c>
      <c r="G2495">
        <v>148</v>
      </c>
      <c r="H2495">
        <v>101</v>
      </c>
      <c r="I2495">
        <f t="array" ref="I2495">SQRT(SUMSQ($B2495:$H2495-$V$3:$AB$3))</f>
        <v>1541.122532121972</v>
      </c>
      <c r="J2495">
        <f t="array" ref="J2495">SQRT(SUMSQ($B2495:$H2495-$V$4:$AB$4))</f>
        <v>1194.7572916225804</v>
      </c>
      <c r="K2495">
        <f t="array" ref="K2495">SQRT(SUMSQ($B2495:$H2495-$V$5:$AB$5))</f>
        <v>453.58317410222435</v>
      </c>
      <c r="L2495">
        <f t="array" ref="L2495">SQRT(SUMSQ($B2495:$H2495-$V$6:$AB$6))</f>
        <v>1613.1794678012611</v>
      </c>
      <c r="M2495">
        <f t="shared" si="86"/>
        <v>453.58317410222435</v>
      </c>
      <c r="N2495">
        <f t="shared" si="87"/>
        <v>3</v>
      </c>
      <c r="O2495">
        <v>370</v>
      </c>
      <c r="P2495" t="s">
        <v>96</v>
      </c>
      <c r="Q2495" t="s">
        <v>54</v>
      </c>
      <c r="R2495" t="s">
        <v>376</v>
      </c>
    </row>
    <row r="2496" spans="1:18" x14ac:dyDescent="0.25">
      <c r="A2496">
        <v>0.754989154</v>
      </c>
      <c r="B2496">
        <v>10</v>
      </c>
      <c r="C2496">
        <v>4</v>
      </c>
      <c r="D2496">
        <v>2143</v>
      </c>
      <c r="E2496">
        <v>2151</v>
      </c>
      <c r="F2496">
        <v>338</v>
      </c>
      <c r="G2496">
        <v>68</v>
      </c>
      <c r="H2496">
        <v>54</v>
      </c>
      <c r="I2496">
        <f t="array" ref="I2496">SQRT(SUMSQ($B2496:$H2496-$V$3:$AB$3))</f>
        <v>1703.6035970797416</v>
      </c>
      <c r="J2496">
        <f t="array" ref="J2496">SQRT(SUMSQ($B2496:$H2496-$V$4:$AB$4))</f>
        <v>1174.5935624887793</v>
      </c>
      <c r="K2496">
        <f t="array" ref="K2496">SQRT(SUMSQ($B2496:$H2496-$V$5:$AB$5))</f>
        <v>579.16369161113982</v>
      </c>
      <c r="L2496">
        <f t="array" ref="L2496">SQRT(SUMSQ($B2496:$H2496-$V$6:$AB$6))</f>
        <v>1798.387571326082</v>
      </c>
      <c r="M2496">
        <f t="shared" si="86"/>
        <v>579.16369161113982</v>
      </c>
      <c r="N2496">
        <f t="shared" si="87"/>
        <v>3</v>
      </c>
      <c r="O2496">
        <v>473</v>
      </c>
      <c r="P2496" t="s">
        <v>56</v>
      </c>
      <c r="Q2496" t="s">
        <v>277</v>
      </c>
      <c r="R2496" t="s">
        <v>583</v>
      </c>
    </row>
    <row r="2497" spans="1:18" x14ac:dyDescent="0.25">
      <c r="A2497">
        <v>0.75492558600000004</v>
      </c>
      <c r="B2497">
        <v>10</v>
      </c>
      <c r="C2497">
        <v>4</v>
      </c>
      <c r="D2497">
        <v>1541</v>
      </c>
      <c r="E2497">
        <v>1846</v>
      </c>
      <c r="F2497">
        <v>928</v>
      </c>
      <c r="G2497">
        <v>125</v>
      </c>
      <c r="H2497">
        <v>113</v>
      </c>
      <c r="I2497">
        <f t="array" ref="I2497">SQRT(SUMSQ($B2497:$H2497-$V$3:$AB$3))</f>
        <v>849.00460513149869</v>
      </c>
      <c r="J2497">
        <f t="array" ref="J2497">SQRT(SUMSQ($B2497:$H2497-$V$4:$AB$4))</f>
        <v>671.84403654311006</v>
      </c>
      <c r="K2497">
        <f t="array" ref="K2497">SQRT(SUMSQ($B2497:$H2497-$V$5:$AB$5))</f>
        <v>391.24588737569576</v>
      </c>
      <c r="L2497">
        <f t="array" ref="L2497">SQRT(SUMSQ($B2497:$H2497-$V$6:$AB$6))</f>
        <v>1151.7627613545806</v>
      </c>
      <c r="M2497">
        <f t="shared" si="86"/>
        <v>391.24588737569576</v>
      </c>
      <c r="N2497">
        <f t="shared" si="87"/>
        <v>3</v>
      </c>
      <c r="O2497">
        <v>304</v>
      </c>
      <c r="P2497" t="s">
        <v>111</v>
      </c>
      <c r="Q2497" t="s">
        <v>39</v>
      </c>
      <c r="R2497" t="s">
        <v>454</v>
      </c>
    </row>
    <row r="2498" spans="1:18" x14ac:dyDescent="0.25">
      <c r="A2498">
        <v>0.75481590300000001</v>
      </c>
      <c r="B2498">
        <v>5</v>
      </c>
      <c r="C2498">
        <v>6</v>
      </c>
      <c r="D2498">
        <v>1217</v>
      </c>
      <c r="E2498">
        <v>1644</v>
      </c>
      <c r="F2498">
        <v>987</v>
      </c>
      <c r="G2498">
        <v>147</v>
      </c>
      <c r="H2498">
        <v>110</v>
      </c>
      <c r="I2498">
        <f t="array" ref="I2498">SQRT(SUMSQ($B2498:$H2498-$V$3:$AB$3))</f>
        <v>596.90417895790029</v>
      </c>
      <c r="J2498">
        <f t="array" ref="J2498">SQRT(SUMSQ($B2498:$H2498-$V$4:$AB$4))</f>
        <v>541.21640705416257</v>
      </c>
      <c r="K2498">
        <f t="array" ref="K2498">SQRT(SUMSQ($B2498:$H2498-$V$5:$AB$5))</f>
        <v>728.84805277456189</v>
      </c>
      <c r="L2498">
        <f t="array" ref="L2498">SQRT(SUMSQ($B2498:$H2498-$V$6:$AB$6))</f>
        <v>1108.8267391156869</v>
      </c>
      <c r="M2498">
        <f t="shared" si="86"/>
        <v>541.21640705416257</v>
      </c>
      <c r="N2498">
        <f t="shared" si="87"/>
        <v>2</v>
      </c>
      <c r="O2498">
        <v>254</v>
      </c>
      <c r="P2498" t="s">
        <v>49</v>
      </c>
      <c r="Q2498" t="s">
        <v>196</v>
      </c>
      <c r="R2498" t="s">
        <v>121</v>
      </c>
    </row>
    <row r="2499" spans="1:18" x14ac:dyDescent="0.25">
      <c r="A2499">
        <v>0.75480004300000003</v>
      </c>
      <c r="B2499">
        <v>6</v>
      </c>
      <c r="C2499">
        <v>7</v>
      </c>
      <c r="D2499">
        <v>1338</v>
      </c>
      <c r="E2499">
        <v>1438</v>
      </c>
      <c r="F2499">
        <v>220</v>
      </c>
      <c r="G2499">
        <v>60</v>
      </c>
      <c r="H2499">
        <v>50</v>
      </c>
      <c r="I2499">
        <f t="array" ref="I2499">SQRT(SUMSQ($B2499:$H2499-$V$3:$AB$3))</f>
        <v>1245.4435572000939</v>
      </c>
      <c r="J2499">
        <f t="array" ref="J2499">SQRT(SUMSQ($B2499:$H2499-$V$4:$AB$4))</f>
        <v>356.90129957297796</v>
      </c>
      <c r="K2499">
        <f t="array" ref="K2499">SQRT(SUMSQ($B2499:$H2499-$V$5:$AB$5))</f>
        <v>876.07827863568116</v>
      </c>
      <c r="L2499">
        <f t="array" ref="L2499">SQRT(SUMSQ($B2499:$H2499-$V$6:$AB$6))</f>
        <v>1615.0651738736733</v>
      </c>
      <c r="M2499">
        <f t="shared" si="86"/>
        <v>356.90129957297796</v>
      </c>
      <c r="N2499">
        <f t="shared" si="87"/>
        <v>2</v>
      </c>
      <c r="O2499">
        <v>54</v>
      </c>
      <c r="P2499" t="s">
        <v>60</v>
      </c>
      <c r="Q2499" t="s">
        <v>44</v>
      </c>
      <c r="R2499" t="s">
        <v>195</v>
      </c>
    </row>
    <row r="2500" spans="1:18" x14ac:dyDescent="0.25">
      <c r="A2500">
        <v>0.75455226900000005</v>
      </c>
      <c r="B2500">
        <v>7</v>
      </c>
      <c r="C2500">
        <v>1</v>
      </c>
      <c r="D2500">
        <v>1937</v>
      </c>
      <c r="E2500">
        <v>2041</v>
      </c>
      <c r="F2500">
        <v>239</v>
      </c>
      <c r="G2500">
        <v>64</v>
      </c>
      <c r="H2500">
        <v>48</v>
      </c>
      <c r="I2500">
        <f t="array" ref="I2500">SQRT(SUMSQ($B2500:$H2500-$V$3:$AB$3))</f>
        <v>1613.3089507921406</v>
      </c>
      <c r="J2500">
        <f t="array" ref="J2500">SQRT(SUMSQ($B2500:$H2500-$V$4:$AB$4))</f>
        <v>980.00915562258479</v>
      </c>
      <c r="K2500">
        <f t="array" ref="K2500">SQRT(SUMSQ($B2500:$H2500-$V$5:$AB$5))</f>
        <v>518.64207313738962</v>
      </c>
      <c r="L2500">
        <f t="array" ref="L2500">SQRT(SUMSQ($B2500:$H2500-$V$6:$AB$6))</f>
        <v>1785.7836411322019</v>
      </c>
      <c r="M2500">
        <f t="shared" si="86"/>
        <v>518.64207313738962</v>
      </c>
      <c r="N2500">
        <f t="shared" si="87"/>
        <v>3</v>
      </c>
      <c r="O2500">
        <v>53</v>
      </c>
      <c r="P2500" t="s">
        <v>344</v>
      </c>
      <c r="Q2500" t="s">
        <v>86</v>
      </c>
      <c r="R2500" t="s">
        <v>345</v>
      </c>
    </row>
    <row r="2501" spans="1:18" x14ac:dyDescent="0.25">
      <c r="A2501">
        <v>0.75451896200000002</v>
      </c>
      <c r="B2501">
        <v>8</v>
      </c>
      <c r="C2501">
        <v>2</v>
      </c>
      <c r="D2501">
        <v>732</v>
      </c>
      <c r="E2501">
        <v>1010</v>
      </c>
      <c r="F2501">
        <v>1011</v>
      </c>
      <c r="G2501">
        <v>158</v>
      </c>
      <c r="H2501">
        <v>140</v>
      </c>
      <c r="I2501">
        <f t="array" ref="I2501">SQRT(SUMSQ($B2501:$H2501-$V$3:$AB$3))</f>
        <v>687.26583543369236</v>
      </c>
      <c r="J2501">
        <f t="array" ref="J2501">SQRT(SUMSQ($B2501:$H2501-$V$4:$AB$4))</f>
        <v>834.60504918581614</v>
      </c>
      <c r="K2501">
        <f t="array" ref="K2501">SQRT(SUMSQ($B2501:$H2501-$V$5:$AB$5))</f>
        <v>1482.8237523437538</v>
      </c>
      <c r="L2501">
        <f t="array" ref="L2501">SQRT(SUMSQ($B2501:$H2501-$V$6:$AB$6))</f>
        <v>1282.244728583014</v>
      </c>
      <c r="M2501">
        <f t="shared" si="86"/>
        <v>687.26583543369236</v>
      </c>
      <c r="N2501">
        <f t="shared" si="87"/>
        <v>1</v>
      </c>
      <c r="O2501">
        <v>1569</v>
      </c>
      <c r="P2501" t="s">
        <v>122</v>
      </c>
      <c r="Q2501" t="s">
        <v>51</v>
      </c>
      <c r="R2501" t="s">
        <v>145</v>
      </c>
    </row>
    <row r="2502" spans="1:18" x14ac:dyDescent="0.25">
      <c r="A2502">
        <v>0.75449688000000004</v>
      </c>
      <c r="B2502">
        <v>3</v>
      </c>
      <c r="C2502">
        <v>4</v>
      </c>
      <c r="D2502">
        <v>830</v>
      </c>
      <c r="E2502">
        <v>939</v>
      </c>
      <c r="F2502">
        <v>395</v>
      </c>
      <c r="G2502">
        <v>69</v>
      </c>
      <c r="H2502">
        <v>56</v>
      </c>
      <c r="I2502">
        <f t="array" ref="I2502">SQRT(SUMSQ($B2502:$H2502-$V$3:$AB$3))</f>
        <v>1160.4980806074632</v>
      </c>
      <c r="J2502">
        <f t="array" ref="J2502">SQRT(SUMSQ($B2502:$H2502-$V$4:$AB$4))</f>
        <v>673.015477956008</v>
      </c>
      <c r="K2502">
        <f t="array" ref="K2502">SQRT(SUMSQ($B2502:$H2502-$V$5:$AB$5))</f>
        <v>1466.4532972883198</v>
      </c>
      <c r="L2502">
        <f t="array" ref="L2502">SQRT(SUMSQ($B2502:$H2502-$V$6:$AB$6))</f>
        <v>1644.3182880434704</v>
      </c>
      <c r="M2502">
        <f t="shared" si="86"/>
        <v>673.015477956008</v>
      </c>
      <c r="N2502">
        <f t="shared" si="87"/>
        <v>2</v>
      </c>
      <c r="O2502">
        <v>689</v>
      </c>
      <c r="P2502" t="s">
        <v>54</v>
      </c>
      <c r="Q2502" t="s">
        <v>92</v>
      </c>
      <c r="R2502" t="s">
        <v>130</v>
      </c>
    </row>
    <row r="2503" spans="1:18" x14ac:dyDescent="0.25">
      <c r="A2503">
        <v>0.75441755200000005</v>
      </c>
      <c r="B2503">
        <v>3</v>
      </c>
      <c r="C2503">
        <v>4</v>
      </c>
      <c r="D2503">
        <v>1904</v>
      </c>
      <c r="E2503">
        <v>2008</v>
      </c>
      <c r="F2503">
        <v>258</v>
      </c>
      <c r="G2503">
        <v>64</v>
      </c>
      <c r="H2503">
        <v>52</v>
      </c>
      <c r="I2503">
        <f t="array" ref="I2503">SQRT(SUMSQ($B2503:$H2503-$V$3:$AB$3))</f>
        <v>1568.0530601203541</v>
      </c>
      <c r="J2503">
        <f t="array" ref="J2503">SQRT(SUMSQ($B2503:$H2503-$V$4:$AB$4))</f>
        <v>930.50952949793145</v>
      </c>
      <c r="K2503">
        <f t="array" ref="K2503">SQRT(SUMSQ($B2503:$H2503-$V$5:$AB$5))</f>
        <v>490.51822255039008</v>
      </c>
      <c r="L2503">
        <f t="array" ref="L2503">SQRT(SUMSQ($B2503:$H2503-$V$6:$AB$6))</f>
        <v>1749.5057662608338</v>
      </c>
      <c r="M2503">
        <f t="shared" si="86"/>
        <v>490.51822255039008</v>
      </c>
      <c r="N2503">
        <f t="shared" si="87"/>
        <v>3</v>
      </c>
      <c r="O2503">
        <v>415</v>
      </c>
      <c r="P2503" t="s">
        <v>236</v>
      </c>
      <c r="Q2503" t="s">
        <v>49</v>
      </c>
      <c r="R2503" t="s">
        <v>265</v>
      </c>
    </row>
    <row r="2504" spans="1:18" x14ac:dyDescent="0.25">
      <c r="A2504">
        <v>0.75395643000000001</v>
      </c>
      <c r="B2504">
        <v>7</v>
      </c>
      <c r="C2504">
        <v>1</v>
      </c>
      <c r="D2504">
        <v>1342</v>
      </c>
      <c r="E2504">
        <v>1613</v>
      </c>
      <c r="F2504">
        <v>636</v>
      </c>
      <c r="G2504">
        <v>91</v>
      </c>
      <c r="H2504">
        <v>77</v>
      </c>
      <c r="I2504">
        <f t="array" ref="I2504">SQRT(SUMSQ($B2504:$H2504-$V$3:$AB$3))</f>
        <v>892.22661332403504</v>
      </c>
      <c r="J2504">
        <f t="array" ref="J2504">SQRT(SUMSQ($B2504:$H2504-$V$4:$AB$4))</f>
        <v>293.41223894032436</v>
      </c>
      <c r="K2504">
        <f t="array" ref="K2504">SQRT(SUMSQ($B2504:$H2504-$V$5:$AB$5))</f>
        <v>600.15111202400601</v>
      </c>
      <c r="L2504">
        <f t="array" ref="L2504">SQRT(SUMSQ($B2504:$H2504-$V$6:$AB$6))</f>
        <v>1303.2303687836502</v>
      </c>
      <c r="M2504">
        <f t="shared" si="86"/>
        <v>293.41223894032436</v>
      </c>
      <c r="N2504">
        <f t="shared" si="87"/>
        <v>2</v>
      </c>
      <c r="O2504">
        <v>1156</v>
      </c>
      <c r="P2504" t="s">
        <v>236</v>
      </c>
      <c r="Q2504" t="s">
        <v>147</v>
      </c>
      <c r="R2504" t="s">
        <v>215</v>
      </c>
    </row>
    <row r="2505" spans="1:18" x14ac:dyDescent="0.25">
      <c r="A2505">
        <v>0.75394128599999999</v>
      </c>
      <c r="B2505">
        <v>3</v>
      </c>
      <c r="C2505">
        <v>4</v>
      </c>
      <c r="D2505">
        <v>1619</v>
      </c>
      <c r="E2505">
        <v>1715</v>
      </c>
      <c r="F2505">
        <v>279</v>
      </c>
      <c r="G2505">
        <v>56</v>
      </c>
      <c r="H2505">
        <v>45</v>
      </c>
      <c r="I2505">
        <f t="array" ref="I2505">SQRT(SUMSQ($B2505:$H2505-$V$3:$AB$3))</f>
        <v>1319.8153965445586</v>
      </c>
      <c r="J2505">
        <f t="array" ref="J2505">SQRT(SUMSQ($B2505:$H2505-$V$4:$AB$4))</f>
        <v>556.63778970146961</v>
      </c>
      <c r="K2505">
        <f t="array" ref="K2505">SQRT(SUMSQ($B2505:$H2505-$V$5:$AB$5))</f>
        <v>563.63206717114929</v>
      </c>
      <c r="L2505">
        <f t="array" ref="L2505">SQRT(SUMSQ($B2505:$H2505-$V$6:$AB$6))</f>
        <v>1596.4166067036324</v>
      </c>
      <c r="M2505">
        <f t="shared" si="86"/>
        <v>556.63778970146961</v>
      </c>
      <c r="N2505">
        <f t="shared" si="87"/>
        <v>2</v>
      </c>
      <c r="O2505">
        <v>957</v>
      </c>
      <c r="P2505" t="s">
        <v>209</v>
      </c>
      <c r="Q2505" t="s">
        <v>150</v>
      </c>
      <c r="R2505" t="s">
        <v>210</v>
      </c>
    </row>
    <row r="2506" spans="1:18" x14ac:dyDescent="0.25">
      <c r="A2506">
        <v>0.75392427299999998</v>
      </c>
      <c r="B2506">
        <v>4</v>
      </c>
      <c r="C2506">
        <v>5</v>
      </c>
      <c r="D2506">
        <v>1213</v>
      </c>
      <c r="E2506">
        <v>1446</v>
      </c>
      <c r="F2506">
        <v>601</v>
      </c>
      <c r="G2506">
        <v>93</v>
      </c>
      <c r="H2506">
        <v>80</v>
      </c>
      <c r="I2506">
        <f t="array" ref="I2506">SQRT(SUMSQ($B2506:$H2506-$V$3:$AB$3))</f>
        <v>862.67194008278648</v>
      </c>
      <c r="J2506">
        <f t="array" ref="J2506">SQRT(SUMSQ($B2506:$H2506-$V$4:$AB$4))</f>
        <v>183.79762370084555</v>
      </c>
      <c r="K2506">
        <f t="array" ref="K2506">SQRT(SUMSQ($B2506:$H2506-$V$5:$AB$5))</f>
        <v>809.37188715703326</v>
      </c>
      <c r="L2506">
        <f t="array" ref="L2506">SQRT(SUMSQ($B2506:$H2506-$V$6:$AB$6))</f>
        <v>1322.3485655623265</v>
      </c>
      <c r="M2506">
        <f t="shared" si="86"/>
        <v>183.79762370084555</v>
      </c>
      <c r="N2506">
        <f t="shared" si="87"/>
        <v>2</v>
      </c>
      <c r="O2506">
        <v>1231</v>
      </c>
      <c r="P2506" t="s">
        <v>230</v>
      </c>
      <c r="Q2506" t="s">
        <v>56</v>
      </c>
      <c r="R2506" t="s">
        <v>301</v>
      </c>
    </row>
    <row r="2507" spans="1:18" x14ac:dyDescent="0.25">
      <c r="A2507">
        <v>0.75389287100000002</v>
      </c>
      <c r="B2507">
        <v>5</v>
      </c>
      <c r="C2507">
        <v>6</v>
      </c>
      <c r="D2507">
        <v>2138</v>
      </c>
      <c r="E2507">
        <v>2222</v>
      </c>
      <c r="F2507">
        <v>133</v>
      </c>
      <c r="G2507">
        <v>44</v>
      </c>
      <c r="H2507">
        <v>30</v>
      </c>
      <c r="I2507">
        <f t="array" ref="I2507">SQRT(SUMSQ($B2507:$H2507-$V$3:$AB$3))</f>
        <v>1877.5998877595014</v>
      </c>
      <c r="J2507">
        <f t="array" ref="J2507">SQRT(SUMSQ($B2507:$H2507-$V$4:$AB$4))</f>
        <v>1269.5977367782111</v>
      </c>
      <c r="K2507">
        <f t="array" ref="K2507">SQRT(SUMSQ($B2507:$H2507-$V$5:$AB$5))</f>
        <v>731.23943300674284</v>
      </c>
      <c r="L2507">
        <f t="array" ref="L2507">SQRT(SUMSQ($B2507:$H2507-$V$6:$AB$6))</f>
        <v>2001.422656173406</v>
      </c>
      <c r="M2507">
        <f t="shared" si="86"/>
        <v>731.23943300674284</v>
      </c>
      <c r="N2507">
        <f t="shared" si="87"/>
        <v>3</v>
      </c>
      <c r="O2507">
        <v>3773</v>
      </c>
      <c r="P2507" t="s">
        <v>51</v>
      </c>
      <c r="Q2507" t="s">
        <v>80</v>
      </c>
      <c r="R2507" t="s">
        <v>470</v>
      </c>
    </row>
    <row r="2508" spans="1:18" x14ac:dyDescent="0.25">
      <c r="A2508">
        <v>0.75368874299999999</v>
      </c>
      <c r="B2508">
        <v>3</v>
      </c>
      <c r="C2508">
        <v>4</v>
      </c>
      <c r="D2508">
        <v>904</v>
      </c>
      <c r="E2508">
        <v>1016</v>
      </c>
      <c r="F2508">
        <v>345</v>
      </c>
      <c r="G2508">
        <v>72</v>
      </c>
      <c r="H2508">
        <v>58</v>
      </c>
      <c r="I2508">
        <f t="array" ref="I2508">SQRT(SUMSQ($B2508:$H2508-$V$3:$AB$3))</f>
        <v>1165.9980125159334</v>
      </c>
      <c r="J2508">
        <f t="array" ref="J2508">SQRT(SUMSQ($B2508:$H2508-$V$4:$AB$4))</f>
        <v>584.66050815315043</v>
      </c>
      <c r="K2508">
        <f t="array" ref="K2508">SQRT(SUMSQ($B2508:$H2508-$V$5:$AB$5))</f>
        <v>1373.7883506497872</v>
      </c>
      <c r="L2508">
        <f t="array" ref="L2508">SQRT(SUMSQ($B2508:$H2508-$V$6:$AB$6))</f>
        <v>1639.520288864921</v>
      </c>
      <c r="M2508">
        <f t="shared" si="86"/>
        <v>584.66050815315043</v>
      </c>
      <c r="N2508">
        <f t="shared" si="87"/>
        <v>2</v>
      </c>
      <c r="O2508">
        <v>2113</v>
      </c>
      <c r="P2508" t="s">
        <v>230</v>
      </c>
      <c r="Q2508" t="s">
        <v>49</v>
      </c>
      <c r="R2508" t="s">
        <v>246</v>
      </c>
    </row>
    <row r="2509" spans="1:18" x14ac:dyDescent="0.25">
      <c r="A2509">
        <v>0.75355655099999996</v>
      </c>
      <c r="B2509">
        <v>5</v>
      </c>
      <c r="C2509">
        <v>6</v>
      </c>
      <c r="D2509">
        <v>1716</v>
      </c>
      <c r="E2509">
        <v>1834</v>
      </c>
      <c r="F2509">
        <v>337</v>
      </c>
      <c r="G2509">
        <v>78</v>
      </c>
      <c r="H2509">
        <v>67</v>
      </c>
      <c r="I2509">
        <f t="array" ref="I2509">SQRT(SUMSQ($B2509:$H2509-$V$3:$AB$3))</f>
        <v>1347.770640467186</v>
      </c>
      <c r="J2509">
        <f t="array" ref="J2509">SQRT(SUMSQ($B2509:$H2509-$V$4:$AB$4))</f>
        <v>665.15972442217708</v>
      </c>
      <c r="K2509">
        <f t="array" ref="K2509">SQRT(SUMSQ($B2509:$H2509-$V$5:$AB$5))</f>
        <v>435.41005462089299</v>
      </c>
      <c r="L2509">
        <f t="array" ref="L2509">SQRT(SUMSQ($B2509:$H2509-$V$6:$AB$6))</f>
        <v>1589.6059625712001</v>
      </c>
      <c r="M2509">
        <f t="shared" ref="M2509:M2572" si="88">MIN(I2509:L2509)</f>
        <v>435.41005462089299</v>
      </c>
      <c r="N2509">
        <f t="shared" ref="N2509:N2572" si="89">MATCH(M2509,I2509:L2509,0)</f>
        <v>3</v>
      </c>
      <c r="O2509">
        <v>1168</v>
      </c>
      <c r="P2509" t="s">
        <v>157</v>
      </c>
      <c r="Q2509" t="s">
        <v>187</v>
      </c>
      <c r="R2509" t="s">
        <v>377</v>
      </c>
    </row>
    <row r="2510" spans="1:18" x14ac:dyDescent="0.25">
      <c r="A2510">
        <v>0.75337152699999999</v>
      </c>
      <c r="B2510">
        <v>5</v>
      </c>
      <c r="C2510">
        <v>6</v>
      </c>
      <c r="D2510">
        <v>1102</v>
      </c>
      <c r="E2510">
        <v>1632</v>
      </c>
      <c r="F2510">
        <v>1680</v>
      </c>
      <c r="G2510">
        <v>210</v>
      </c>
      <c r="H2510">
        <v>196</v>
      </c>
      <c r="I2510">
        <f t="array" ref="I2510">SQRT(SUMSQ($B2510:$H2510-$V$3:$AB$3))</f>
        <v>466.9053793864835</v>
      </c>
      <c r="J2510">
        <f t="array" ref="J2510">SQRT(SUMSQ($B2510:$H2510-$V$4:$AB$4))</f>
        <v>1202.2734162173758</v>
      </c>
      <c r="K2510">
        <f t="array" ref="K2510">SQRT(SUMSQ($B2510:$H2510-$V$5:$AB$5))</f>
        <v>1259.2901875746124</v>
      </c>
      <c r="L2510">
        <f t="array" ref="L2510">SQRT(SUMSQ($B2510:$H2510-$V$6:$AB$6))</f>
        <v>923.10452758589474</v>
      </c>
      <c r="M2510">
        <f t="shared" si="88"/>
        <v>466.9053793864835</v>
      </c>
      <c r="N2510">
        <f t="shared" si="89"/>
        <v>1</v>
      </c>
      <c r="O2510">
        <v>1021</v>
      </c>
      <c r="P2510" t="s">
        <v>230</v>
      </c>
      <c r="Q2510" t="s">
        <v>54</v>
      </c>
      <c r="R2510" t="s">
        <v>479</v>
      </c>
    </row>
    <row r="2511" spans="1:18" x14ac:dyDescent="0.25">
      <c r="A2511">
        <v>0.75301843599999996</v>
      </c>
      <c r="B2511">
        <v>7</v>
      </c>
      <c r="C2511">
        <v>1</v>
      </c>
      <c r="D2511">
        <v>2021</v>
      </c>
      <c r="E2511">
        <v>2119</v>
      </c>
      <c r="F2511">
        <v>283</v>
      </c>
      <c r="G2511">
        <v>58</v>
      </c>
      <c r="H2511">
        <v>46</v>
      </c>
      <c r="I2511">
        <f t="array" ref="I2511">SQRT(SUMSQ($B2511:$H2511-$V$3:$AB$3))</f>
        <v>1660.7747122439632</v>
      </c>
      <c r="J2511">
        <f t="array" ref="J2511">SQRT(SUMSQ($B2511:$H2511-$V$4:$AB$4))</f>
        <v>1078.9648962106094</v>
      </c>
      <c r="K2511">
        <f t="array" ref="K2511">SQRT(SUMSQ($B2511:$H2511-$V$5:$AB$5))</f>
        <v>530.27865126515997</v>
      </c>
      <c r="L2511">
        <f t="array" ref="L2511">SQRT(SUMSQ($B2511:$H2511-$V$6:$AB$6))</f>
        <v>1803.7737871094373</v>
      </c>
      <c r="M2511">
        <f t="shared" si="88"/>
        <v>530.27865126515997</v>
      </c>
      <c r="N2511">
        <f t="shared" si="89"/>
        <v>3</v>
      </c>
      <c r="O2511">
        <v>523</v>
      </c>
      <c r="P2511" t="s">
        <v>44</v>
      </c>
      <c r="Q2511" t="s">
        <v>115</v>
      </c>
      <c r="R2511" t="s">
        <v>353</v>
      </c>
    </row>
    <row r="2512" spans="1:18" x14ac:dyDescent="0.25">
      <c r="A2512">
        <v>0.75276307099999995</v>
      </c>
      <c r="B2512">
        <v>8</v>
      </c>
      <c r="C2512">
        <v>2</v>
      </c>
      <c r="D2512">
        <v>728</v>
      </c>
      <c r="E2512">
        <v>809</v>
      </c>
      <c r="F2512">
        <v>533</v>
      </c>
      <c r="G2512">
        <v>101</v>
      </c>
      <c r="H2512">
        <v>87</v>
      </c>
      <c r="I2512">
        <f t="array" ref="I2512">SQRT(SUMSQ($B2512:$H2512-$V$3:$AB$3))</f>
        <v>1121.6394240287837</v>
      </c>
      <c r="J2512">
        <f t="array" ref="J2512">SQRT(SUMSQ($B2512:$H2512-$V$4:$AB$4))</f>
        <v>814.82504921859299</v>
      </c>
      <c r="K2512">
        <f t="array" ref="K2512">SQRT(SUMSQ($B2512:$H2512-$V$5:$AB$5))</f>
        <v>1607.8971137920519</v>
      </c>
      <c r="L2512">
        <f t="array" ref="L2512">SQRT(SUMSQ($B2512:$H2512-$V$6:$AB$6))</f>
        <v>1614.531406517259</v>
      </c>
      <c r="M2512">
        <f t="shared" si="88"/>
        <v>814.82504921859299</v>
      </c>
      <c r="N2512">
        <f t="shared" si="89"/>
        <v>2</v>
      </c>
      <c r="O2512">
        <v>1235</v>
      </c>
      <c r="P2512" t="s">
        <v>169</v>
      </c>
      <c r="Q2512" t="s">
        <v>140</v>
      </c>
      <c r="R2512" t="s">
        <v>206</v>
      </c>
    </row>
    <row r="2513" spans="1:18" x14ac:dyDescent="0.25">
      <c r="A2513">
        <v>0.75263070399999998</v>
      </c>
      <c r="B2513">
        <v>10</v>
      </c>
      <c r="C2513">
        <v>4</v>
      </c>
      <c r="D2513">
        <v>1401</v>
      </c>
      <c r="E2513">
        <v>1615</v>
      </c>
      <c r="F2513">
        <v>451</v>
      </c>
      <c r="G2513">
        <v>74</v>
      </c>
      <c r="H2513">
        <v>61</v>
      </c>
      <c r="I2513">
        <f t="array" ref="I2513">SQRT(SUMSQ($B2513:$H2513-$V$3:$AB$3))</f>
        <v>1073.5729204099105</v>
      </c>
      <c r="J2513">
        <f t="array" ref="J2513">SQRT(SUMSQ($B2513:$H2513-$V$4:$AB$4))</f>
        <v>308.24391825743072</v>
      </c>
      <c r="K2513">
        <f t="array" ref="K2513">SQRT(SUMSQ($B2513:$H2513-$V$5:$AB$5))</f>
        <v>609.61934927253026</v>
      </c>
      <c r="L2513">
        <f t="array" ref="L2513">SQRT(SUMSQ($B2513:$H2513-$V$6:$AB$6))</f>
        <v>1443.9937015723399</v>
      </c>
      <c r="M2513">
        <f t="shared" si="88"/>
        <v>308.24391825743072</v>
      </c>
      <c r="N2513">
        <f t="shared" si="89"/>
        <v>2</v>
      </c>
      <c r="O2513">
        <v>75</v>
      </c>
      <c r="P2513" t="s">
        <v>157</v>
      </c>
      <c r="Q2513" t="s">
        <v>286</v>
      </c>
      <c r="R2513" t="s">
        <v>554</v>
      </c>
    </row>
    <row r="2514" spans="1:18" x14ac:dyDescent="0.25">
      <c r="A2514">
        <v>0.75225492699999996</v>
      </c>
      <c r="B2514">
        <v>3</v>
      </c>
      <c r="C2514">
        <v>4</v>
      </c>
      <c r="D2514">
        <v>1850</v>
      </c>
      <c r="E2514">
        <v>2004</v>
      </c>
      <c r="F2514">
        <v>342</v>
      </c>
      <c r="G2514">
        <v>74</v>
      </c>
      <c r="H2514">
        <v>61</v>
      </c>
      <c r="I2514">
        <f t="array" ref="I2514">SQRT(SUMSQ($B2514:$H2514-$V$3:$AB$3))</f>
        <v>1478.4830418333795</v>
      </c>
      <c r="J2514">
        <f t="array" ref="J2514">SQRT(SUMSQ($B2514:$H2514-$V$4:$AB$4))</f>
        <v>869.32066559456791</v>
      </c>
      <c r="K2514">
        <f t="array" ref="K2514">SQRT(SUMSQ($B2514:$H2514-$V$5:$AB$5))</f>
        <v>395.58739875552709</v>
      </c>
      <c r="L2514">
        <f t="array" ref="L2514">SQRT(SUMSQ($B2514:$H2514-$V$6:$AB$6))</f>
        <v>1675.0095813732657</v>
      </c>
      <c r="M2514">
        <f t="shared" si="88"/>
        <v>395.58739875552709</v>
      </c>
      <c r="N2514">
        <f t="shared" si="89"/>
        <v>3</v>
      </c>
      <c r="O2514">
        <v>192</v>
      </c>
      <c r="P2514" t="s">
        <v>277</v>
      </c>
      <c r="Q2514" t="s">
        <v>259</v>
      </c>
      <c r="R2514" t="s">
        <v>511</v>
      </c>
    </row>
    <row r="2515" spans="1:18" x14ac:dyDescent="0.25">
      <c r="A2515">
        <v>0.75218492999999997</v>
      </c>
      <c r="B2515">
        <v>7</v>
      </c>
      <c r="C2515">
        <v>1</v>
      </c>
      <c r="D2515">
        <v>1637</v>
      </c>
      <c r="E2515">
        <v>1956</v>
      </c>
      <c r="F2515">
        <v>2075</v>
      </c>
      <c r="G2515">
        <v>319</v>
      </c>
      <c r="H2515">
        <v>302</v>
      </c>
      <c r="I2515">
        <f t="array" ref="I2515">SQRT(SUMSQ($B2515:$H2515-$V$3:$AB$3))</f>
        <v>1068.5858592551062</v>
      </c>
      <c r="J2515">
        <f t="array" ref="J2515">SQRT(SUMSQ($B2515:$H2515-$V$4:$AB$4))</f>
        <v>1706.5693289542228</v>
      </c>
      <c r="K2515">
        <f t="array" ref="K2515">SQRT(SUMSQ($B2515:$H2515-$V$5:$AB$5))</f>
        <v>1431.3988375967856</v>
      </c>
      <c r="L2515">
        <f t="array" ref="L2515">SQRT(SUMSQ($B2515:$H2515-$V$6:$AB$6))</f>
        <v>1028.5242076361203</v>
      </c>
      <c r="M2515">
        <f t="shared" si="88"/>
        <v>1028.5242076361203</v>
      </c>
      <c r="N2515">
        <f t="shared" si="89"/>
        <v>4</v>
      </c>
      <c r="O2515">
        <v>262</v>
      </c>
      <c r="P2515" t="s">
        <v>96</v>
      </c>
      <c r="Q2515" t="s">
        <v>56</v>
      </c>
      <c r="R2515" t="s">
        <v>189</v>
      </c>
    </row>
    <row r="2516" spans="1:18" x14ac:dyDescent="0.25">
      <c r="A2516">
        <v>0.75207397600000003</v>
      </c>
      <c r="B2516">
        <v>8</v>
      </c>
      <c r="C2516">
        <v>2</v>
      </c>
      <c r="D2516">
        <v>1946</v>
      </c>
      <c r="E2516">
        <v>2223</v>
      </c>
      <c r="F2516">
        <v>443</v>
      </c>
      <c r="G2516">
        <v>97</v>
      </c>
      <c r="H2516">
        <v>69</v>
      </c>
      <c r="I2516">
        <f t="array" ref="I2516">SQRT(SUMSQ($B2516:$H2516-$V$3:$AB$3))</f>
        <v>1574.3857006536771</v>
      </c>
      <c r="J2516">
        <f t="array" ref="J2516">SQRT(SUMSQ($B2516:$H2516-$V$4:$AB$4))</f>
        <v>1075.7039478521917</v>
      </c>
      <c r="K2516">
        <f t="array" ref="K2516">SQRT(SUMSQ($B2516:$H2516-$V$5:$AB$5))</f>
        <v>389.07741619275242</v>
      </c>
      <c r="L2516">
        <f t="array" ref="L2516">SQRT(SUMSQ($B2516:$H2516-$V$6:$AB$6))</f>
        <v>1738.203524067975</v>
      </c>
      <c r="M2516">
        <f t="shared" si="88"/>
        <v>389.07741619275242</v>
      </c>
      <c r="N2516">
        <f t="shared" si="89"/>
        <v>3</v>
      </c>
      <c r="O2516">
        <v>1262</v>
      </c>
      <c r="P2516" t="s">
        <v>92</v>
      </c>
      <c r="Q2516" t="s">
        <v>227</v>
      </c>
      <c r="R2516" t="s">
        <v>584</v>
      </c>
    </row>
    <row r="2517" spans="1:18" x14ac:dyDescent="0.25">
      <c r="A2517">
        <v>0.75201776499999995</v>
      </c>
      <c r="B2517">
        <v>4</v>
      </c>
      <c r="C2517">
        <v>5</v>
      </c>
      <c r="D2517">
        <v>859</v>
      </c>
      <c r="E2517">
        <v>1149</v>
      </c>
      <c r="F2517">
        <v>2295</v>
      </c>
      <c r="G2517">
        <v>350</v>
      </c>
      <c r="H2517">
        <v>331</v>
      </c>
      <c r="I2517">
        <f t="array" ref="I2517">SQRT(SUMSQ($B2517:$H2517-$V$3:$AB$3))</f>
        <v>976.43433222366332</v>
      </c>
      <c r="J2517">
        <f t="array" ref="J2517">SQRT(SUMSQ($B2517:$H2517-$V$4:$AB$4))</f>
        <v>1859.3791134252072</v>
      </c>
      <c r="K2517">
        <f t="array" ref="K2517">SQRT(SUMSQ($B2517:$H2517-$V$5:$AB$5))</f>
        <v>2070.3875897439161</v>
      </c>
      <c r="L2517">
        <f t="array" ref="L2517">SQRT(SUMSQ($B2517:$H2517-$V$6:$AB$6))</f>
        <v>1156.1359641414215</v>
      </c>
      <c r="M2517">
        <f t="shared" si="88"/>
        <v>976.43433222366332</v>
      </c>
      <c r="N2517">
        <f t="shared" si="89"/>
        <v>1</v>
      </c>
      <c r="O2517">
        <v>3679</v>
      </c>
      <c r="P2517" t="s">
        <v>44</v>
      </c>
      <c r="Q2517" t="s">
        <v>236</v>
      </c>
      <c r="R2517" t="s">
        <v>472</v>
      </c>
    </row>
    <row r="2518" spans="1:18" x14ac:dyDescent="0.25">
      <c r="A2518">
        <v>0.75183614200000004</v>
      </c>
      <c r="B2518">
        <v>4</v>
      </c>
      <c r="C2518">
        <v>5</v>
      </c>
      <c r="D2518">
        <v>1905</v>
      </c>
      <c r="E2518">
        <v>2025</v>
      </c>
      <c r="F2518">
        <v>417</v>
      </c>
      <c r="G2518">
        <v>80</v>
      </c>
      <c r="H2518">
        <v>67</v>
      </c>
      <c r="I2518">
        <f t="array" ref="I2518">SQRT(SUMSQ($B2518:$H2518-$V$3:$AB$3))</f>
        <v>1459.9654550919026</v>
      </c>
      <c r="J2518">
        <f t="array" ref="J2518">SQRT(SUMSQ($B2518:$H2518-$V$4:$AB$4))</f>
        <v>907.6910494189051</v>
      </c>
      <c r="K2518">
        <f t="array" ref="K2518">SQRT(SUMSQ($B2518:$H2518-$V$5:$AB$5))</f>
        <v>357.41513962081592</v>
      </c>
      <c r="L2518">
        <f t="array" ref="L2518">SQRT(SUMSQ($B2518:$H2518-$V$6:$AB$6))</f>
        <v>1628.8722921107149</v>
      </c>
      <c r="M2518">
        <f t="shared" si="88"/>
        <v>357.41513962081592</v>
      </c>
      <c r="N2518">
        <f t="shared" si="89"/>
        <v>3</v>
      </c>
      <c r="O2518">
        <v>1209</v>
      </c>
      <c r="P2518" t="s">
        <v>236</v>
      </c>
      <c r="Q2518" t="s">
        <v>259</v>
      </c>
      <c r="R2518" t="s">
        <v>64</v>
      </c>
    </row>
    <row r="2519" spans="1:18" x14ac:dyDescent="0.25">
      <c r="A2519">
        <v>0.75154403999999997</v>
      </c>
      <c r="B2519">
        <v>3</v>
      </c>
      <c r="C2519">
        <v>4</v>
      </c>
      <c r="D2519">
        <v>2114</v>
      </c>
      <c r="E2519">
        <v>2241</v>
      </c>
      <c r="F2519">
        <v>386</v>
      </c>
      <c r="G2519">
        <v>87</v>
      </c>
      <c r="H2519">
        <v>69</v>
      </c>
      <c r="I2519">
        <f t="array" ref="I2519">SQRT(SUMSQ($B2519:$H2519-$V$3:$AB$3))</f>
        <v>1705.5544955387293</v>
      </c>
      <c r="J2519">
        <f t="array" ref="J2519">SQRT(SUMSQ($B2519:$H2519-$V$4:$AB$4))</f>
        <v>1205.6317221834809</v>
      </c>
      <c r="K2519">
        <f t="array" ref="K2519">SQRT(SUMSQ($B2519:$H2519-$V$5:$AB$5))</f>
        <v>545.25237818690402</v>
      </c>
      <c r="L2519">
        <f t="array" ref="L2519">SQRT(SUMSQ($B2519:$H2519-$V$6:$AB$6))</f>
        <v>1813.5365328914586</v>
      </c>
      <c r="M2519">
        <f t="shared" si="88"/>
        <v>545.25237818690402</v>
      </c>
      <c r="N2519">
        <f t="shared" si="89"/>
        <v>3</v>
      </c>
      <c r="O2519">
        <v>774</v>
      </c>
      <c r="P2519" t="s">
        <v>49</v>
      </c>
      <c r="Q2519" t="s">
        <v>259</v>
      </c>
      <c r="R2519" t="s">
        <v>261</v>
      </c>
    </row>
    <row r="2520" spans="1:18" x14ac:dyDescent="0.25">
      <c r="A2520">
        <v>0.75142398600000004</v>
      </c>
      <c r="B2520">
        <v>4</v>
      </c>
      <c r="C2520">
        <v>5</v>
      </c>
      <c r="D2520">
        <v>1002</v>
      </c>
      <c r="E2520">
        <v>1116</v>
      </c>
      <c r="F2520">
        <v>471</v>
      </c>
      <c r="G2520">
        <v>74</v>
      </c>
      <c r="H2520">
        <v>64</v>
      </c>
      <c r="I2520">
        <f t="array" ref="I2520">SQRT(SUMSQ($B2520:$H2520-$V$3:$AB$3))</f>
        <v>1005.1578203584991</v>
      </c>
      <c r="J2520">
        <f t="array" ref="J2520">SQRT(SUMSQ($B2520:$H2520-$V$4:$AB$4))</f>
        <v>427.38484760618081</v>
      </c>
      <c r="K2520">
        <f t="array" ref="K2520">SQRT(SUMSQ($B2520:$H2520-$V$5:$AB$5))</f>
        <v>1212.6262315241509</v>
      </c>
      <c r="L2520">
        <f t="array" ref="L2520">SQRT(SUMSQ($B2520:$H2520-$V$6:$AB$6))</f>
        <v>1481.9491446048376</v>
      </c>
      <c r="M2520">
        <f t="shared" si="88"/>
        <v>427.38484760618081</v>
      </c>
      <c r="N2520">
        <f t="shared" si="89"/>
        <v>2</v>
      </c>
      <c r="O2520">
        <v>689</v>
      </c>
      <c r="P2520" t="s">
        <v>92</v>
      </c>
      <c r="Q2520" t="s">
        <v>186</v>
      </c>
      <c r="R2520" t="s">
        <v>71</v>
      </c>
    </row>
    <row r="2521" spans="1:18" x14ac:dyDescent="0.25">
      <c r="A2521">
        <v>0.75134757699999999</v>
      </c>
      <c r="B2521">
        <v>10</v>
      </c>
      <c r="C2521">
        <v>4</v>
      </c>
      <c r="D2521">
        <v>1849</v>
      </c>
      <c r="E2521">
        <v>2004</v>
      </c>
      <c r="F2521">
        <v>479</v>
      </c>
      <c r="G2521">
        <v>75</v>
      </c>
      <c r="H2521">
        <v>65</v>
      </c>
      <c r="I2521">
        <f t="array" ref="I2521">SQRT(SUMSQ($B2521:$H2521-$V$3:$AB$3))</f>
        <v>1379.1366084885035</v>
      </c>
      <c r="J2521">
        <f t="array" ref="J2521">SQRT(SUMSQ($B2521:$H2521-$V$4:$AB$4))</f>
        <v>850.69212403965298</v>
      </c>
      <c r="K2521">
        <f t="array" ref="K2521">SQRT(SUMSQ($B2521:$H2521-$V$5:$AB$5))</f>
        <v>289.03842036447662</v>
      </c>
      <c r="L2521">
        <f t="array" ref="L2521">SQRT(SUMSQ($B2521:$H2521-$V$6:$AB$6))</f>
        <v>1564.8545930588184</v>
      </c>
      <c r="M2521">
        <f t="shared" si="88"/>
        <v>289.03842036447662</v>
      </c>
      <c r="N2521">
        <f t="shared" si="89"/>
        <v>3</v>
      </c>
      <c r="O2521">
        <v>2807</v>
      </c>
      <c r="P2521" t="s">
        <v>209</v>
      </c>
      <c r="Q2521" t="s">
        <v>270</v>
      </c>
      <c r="R2521" t="s">
        <v>64</v>
      </c>
    </row>
    <row r="2522" spans="1:18" x14ac:dyDescent="0.25">
      <c r="A2522">
        <v>0.75124223899999998</v>
      </c>
      <c r="B2522">
        <v>4</v>
      </c>
      <c r="C2522">
        <v>5</v>
      </c>
      <c r="D2522">
        <v>1323</v>
      </c>
      <c r="E2522">
        <v>1431</v>
      </c>
      <c r="F2522">
        <v>358</v>
      </c>
      <c r="G2522">
        <v>68</v>
      </c>
      <c r="H2522">
        <v>58</v>
      </c>
      <c r="I2522">
        <f t="array" ref="I2522">SQRT(SUMSQ($B2522:$H2522-$V$3:$AB$3))</f>
        <v>1106.8703096793863</v>
      </c>
      <c r="J2522">
        <f t="array" ref="J2522">SQRT(SUMSQ($B2522:$H2522-$V$4:$AB$4))</f>
        <v>240.66716215030542</v>
      </c>
      <c r="K2522">
        <f t="array" ref="K2522">SQRT(SUMSQ($B2522:$H2522-$V$5:$AB$5))</f>
        <v>824.10698425061526</v>
      </c>
      <c r="L2522">
        <f t="array" ref="L2522">SQRT(SUMSQ($B2522:$H2522-$V$6:$AB$6))</f>
        <v>1490.7988835382257</v>
      </c>
      <c r="M2522">
        <f t="shared" si="88"/>
        <v>240.66716215030542</v>
      </c>
      <c r="N2522">
        <f t="shared" si="89"/>
        <v>2</v>
      </c>
      <c r="O2522">
        <v>1120</v>
      </c>
      <c r="P2522" t="s">
        <v>270</v>
      </c>
      <c r="Q2522" t="s">
        <v>124</v>
      </c>
      <c r="R2522" t="s">
        <v>375</v>
      </c>
    </row>
    <row r="2523" spans="1:18" x14ac:dyDescent="0.25">
      <c r="A2523">
        <v>0.751202331</v>
      </c>
      <c r="B2523">
        <v>4</v>
      </c>
      <c r="C2523">
        <v>5</v>
      </c>
      <c r="D2523">
        <v>1258</v>
      </c>
      <c r="E2523">
        <v>1545</v>
      </c>
      <c r="F2523">
        <v>1444</v>
      </c>
      <c r="G2523">
        <v>227</v>
      </c>
      <c r="H2523">
        <v>212</v>
      </c>
      <c r="I2523">
        <f t="array" ref="I2523">SQRT(SUMSQ($B2523:$H2523-$V$3:$AB$3))</f>
        <v>319.04313847563537</v>
      </c>
      <c r="J2523">
        <f t="array" ref="J2523">SQRT(SUMSQ($B2523:$H2523-$V$4:$AB$4))</f>
        <v>944.10785608105414</v>
      </c>
      <c r="K2523">
        <f t="array" ref="K2523">SQRT(SUMSQ($B2523:$H2523-$V$5:$AB$5))</f>
        <v>1045.3980636765727</v>
      </c>
      <c r="L2523">
        <f t="array" ref="L2523">SQRT(SUMSQ($B2523:$H2523-$V$6:$AB$6))</f>
        <v>798.84490946134986</v>
      </c>
      <c r="M2523">
        <f t="shared" si="88"/>
        <v>319.04313847563537</v>
      </c>
      <c r="N2523">
        <f t="shared" si="89"/>
        <v>1</v>
      </c>
      <c r="O2523">
        <v>1842</v>
      </c>
      <c r="P2523" t="s">
        <v>54</v>
      </c>
      <c r="Q2523" t="s">
        <v>56</v>
      </c>
      <c r="R2523" t="s">
        <v>200</v>
      </c>
    </row>
    <row r="2524" spans="1:18" x14ac:dyDescent="0.25">
      <c r="A2524">
        <v>0.75120104499999996</v>
      </c>
      <c r="B2524">
        <v>5</v>
      </c>
      <c r="C2524">
        <v>6</v>
      </c>
      <c r="D2524">
        <v>1638</v>
      </c>
      <c r="E2524">
        <v>1645</v>
      </c>
      <c r="F2524">
        <v>323</v>
      </c>
      <c r="G2524">
        <v>67</v>
      </c>
      <c r="H2524">
        <v>58</v>
      </c>
      <c r="I2524">
        <f t="array" ref="I2524">SQRT(SUMSQ($B2524:$H2524-$V$3:$AB$3))</f>
        <v>1263.2477470263766</v>
      </c>
      <c r="J2524">
        <f t="array" ref="J2524">SQRT(SUMSQ($B2524:$H2524-$V$4:$AB$4))</f>
        <v>508.42015831678901</v>
      </c>
      <c r="K2524">
        <f t="array" ref="K2524">SQRT(SUMSQ($B2524:$H2524-$V$5:$AB$5))</f>
        <v>577.43094047330351</v>
      </c>
      <c r="L2524">
        <f t="array" ref="L2524">SQRT(SUMSQ($B2524:$H2524-$V$6:$AB$6))</f>
        <v>1524.9216639172221</v>
      </c>
      <c r="M2524">
        <f t="shared" si="88"/>
        <v>508.42015831678901</v>
      </c>
      <c r="N2524">
        <f t="shared" si="89"/>
        <v>2</v>
      </c>
      <c r="O2524">
        <v>823</v>
      </c>
      <c r="P2524" t="s">
        <v>248</v>
      </c>
      <c r="Q2524" t="s">
        <v>91</v>
      </c>
      <c r="R2524" t="s">
        <v>258</v>
      </c>
    </row>
    <row r="2525" spans="1:18" x14ac:dyDescent="0.25">
      <c r="A2525">
        <v>0.75119245999999995</v>
      </c>
      <c r="B2525">
        <v>5</v>
      </c>
      <c r="C2525">
        <v>6</v>
      </c>
      <c r="D2525">
        <v>1718</v>
      </c>
      <c r="E2525">
        <v>2006</v>
      </c>
      <c r="F2525">
        <v>843</v>
      </c>
      <c r="G2525">
        <v>108</v>
      </c>
      <c r="H2525">
        <v>99</v>
      </c>
      <c r="I2525">
        <f t="array" ref="I2525">SQRT(SUMSQ($B2525:$H2525-$V$3:$AB$3))</f>
        <v>1086.1651566476683</v>
      </c>
      <c r="J2525">
        <f t="array" ref="J2525">SQRT(SUMSQ($B2525:$H2525-$V$4:$AB$4))</f>
        <v>828.75481969894463</v>
      </c>
      <c r="K2525">
        <f t="array" ref="K2525">SQRT(SUMSQ($B2525:$H2525-$V$5:$AB$5))</f>
        <v>212.74877175721795</v>
      </c>
      <c r="L2525">
        <f t="array" ref="L2525">SQRT(SUMSQ($B2525:$H2525-$V$6:$AB$6))</f>
        <v>1299.2849864297491</v>
      </c>
      <c r="M2525">
        <f t="shared" si="88"/>
        <v>212.74877175721795</v>
      </c>
      <c r="N2525">
        <f t="shared" si="89"/>
        <v>3</v>
      </c>
      <c r="O2525">
        <v>2015</v>
      </c>
      <c r="P2525" t="s">
        <v>56</v>
      </c>
      <c r="Q2525" t="s">
        <v>245</v>
      </c>
      <c r="R2525" t="s">
        <v>288</v>
      </c>
    </row>
    <row r="2526" spans="1:18" x14ac:dyDescent="0.25">
      <c r="A2526">
        <v>0.75118300800000004</v>
      </c>
      <c r="B2526">
        <v>4</v>
      </c>
      <c r="C2526">
        <v>5</v>
      </c>
      <c r="D2526">
        <v>2010</v>
      </c>
      <c r="E2526">
        <v>21</v>
      </c>
      <c r="F2526">
        <v>1069</v>
      </c>
      <c r="G2526">
        <v>131</v>
      </c>
      <c r="H2526">
        <v>120</v>
      </c>
      <c r="I2526">
        <f t="array" ref="I2526">SQRT(SUMSQ($B2526:$H2526-$V$3:$AB$3))</f>
        <v>1529.6088525725056</v>
      </c>
      <c r="J2526">
        <f t="array" ref="J2526">SQRT(SUMSQ($B2526:$H2526-$V$4:$AB$4))</f>
        <v>1648.4264339337515</v>
      </c>
      <c r="K2526">
        <f t="array" ref="K2526">SQRT(SUMSQ($B2526:$H2526-$V$5:$AB$5))</f>
        <v>2119.3120698714847</v>
      </c>
      <c r="L2526">
        <f t="array" ref="L2526">SQRT(SUMSQ($B2526:$H2526-$V$6:$AB$6))</f>
        <v>1226.0908265606201</v>
      </c>
      <c r="M2526">
        <f t="shared" si="88"/>
        <v>1226.0908265606201</v>
      </c>
      <c r="N2526">
        <f t="shared" si="89"/>
        <v>4</v>
      </c>
      <c r="O2526">
        <v>802</v>
      </c>
      <c r="P2526" t="s">
        <v>49</v>
      </c>
      <c r="Q2526" t="s">
        <v>245</v>
      </c>
      <c r="R2526" t="s">
        <v>470</v>
      </c>
    </row>
    <row r="2527" spans="1:18" x14ac:dyDescent="0.25">
      <c r="A2527">
        <v>0.75117758300000004</v>
      </c>
      <c r="B2527">
        <v>6</v>
      </c>
      <c r="C2527">
        <v>7</v>
      </c>
      <c r="D2527">
        <v>1906</v>
      </c>
      <c r="E2527">
        <v>1953</v>
      </c>
      <c r="F2527">
        <v>533</v>
      </c>
      <c r="G2527">
        <v>107</v>
      </c>
      <c r="H2527">
        <v>92</v>
      </c>
      <c r="I2527">
        <f t="array" ref="I2527">SQRT(SUMSQ($B2527:$H2527-$V$3:$AB$3))</f>
        <v>1341.6671058053644</v>
      </c>
      <c r="J2527">
        <f t="array" ref="J2527">SQRT(SUMSQ($B2527:$H2527-$V$4:$AB$4))</f>
        <v>848.79395595298115</v>
      </c>
      <c r="K2527">
        <f t="array" ref="K2527">SQRT(SUMSQ($B2527:$H2527-$V$5:$AB$5))</f>
        <v>298.66868606357485</v>
      </c>
      <c r="L2527">
        <f t="array" ref="L2527">SQRT(SUMSQ($B2527:$H2527-$V$6:$AB$6))</f>
        <v>1492.008094389236</v>
      </c>
      <c r="M2527">
        <f t="shared" si="88"/>
        <v>298.66868606357485</v>
      </c>
      <c r="N2527">
        <f t="shared" si="89"/>
        <v>3</v>
      </c>
      <c r="O2527">
        <v>977</v>
      </c>
      <c r="P2527" t="s">
        <v>169</v>
      </c>
      <c r="Q2527" t="s">
        <v>140</v>
      </c>
      <c r="R2527" t="s">
        <v>454</v>
      </c>
    </row>
    <row r="2528" spans="1:18" x14ac:dyDescent="0.25">
      <c r="A2528">
        <v>0.751151656</v>
      </c>
      <c r="B2528">
        <v>6</v>
      </c>
      <c r="C2528">
        <v>7</v>
      </c>
      <c r="D2528">
        <v>1237</v>
      </c>
      <c r="E2528">
        <v>1343</v>
      </c>
      <c r="F2528">
        <v>324</v>
      </c>
      <c r="G2528">
        <v>66</v>
      </c>
      <c r="H2528">
        <v>54</v>
      </c>
      <c r="I2528">
        <f t="array" ref="I2528">SQRT(SUMSQ($B2528:$H2528-$V$3:$AB$3))</f>
        <v>1124.9408140040427</v>
      </c>
      <c r="J2528">
        <f t="array" ref="J2528">SQRT(SUMSQ($B2528:$H2528-$V$4:$AB$4))</f>
        <v>268.84142014754229</v>
      </c>
      <c r="K2528">
        <f t="array" ref="K2528">SQRT(SUMSQ($B2528:$H2528-$V$5:$AB$5))</f>
        <v>946.89661262554534</v>
      </c>
      <c r="L2528">
        <f t="array" ref="L2528">SQRT(SUMSQ($B2528:$H2528-$V$6:$AB$6))</f>
        <v>1531.7886673894045</v>
      </c>
      <c r="M2528">
        <f t="shared" si="88"/>
        <v>268.84142014754229</v>
      </c>
      <c r="N2528">
        <f t="shared" si="89"/>
        <v>2</v>
      </c>
      <c r="O2528">
        <v>2177</v>
      </c>
      <c r="P2528" t="s">
        <v>344</v>
      </c>
      <c r="Q2528" t="s">
        <v>109</v>
      </c>
      <c r="R2528" t="s">
        <v>595</v>
      </c>
    </row>
    <row r="2529" spans="1:18" x14ac:dyDescent="0.25">
      <c r="A2529">
        <v>0.75112844599999995</v>
      </c>
      <c r="B2529">
        <v>5</v>
      </c>
      <c r="C2529">
        <v>6</v>
      </c>
      <c r="D2529">
        <v>1831</v>
      </c>
      <c r="E2529">
        <v>2002</v>
      </c>
      <c r="F2529">
        <v>714</v>
      </c>
      <c r="G2529">
        <v>151</v>
      </c>
      <c r="H2529">
        <v>111</v>
      </c>
      <c r="I2529">
        <f t="array" ref="I2529">SQRT(SUMSQ($B2529:$H2529-$V$3:$AB$3))</f>
        <v>1214.5707480493061</v>
      </c>
      <c r="J2529">
        <f t="array" ref="J2529">SQRT(SUMSQ($B2529:$H2529-$V$4:$AB$4))</f>
        <v>847.58946807182429</v>
      </c>
      <c r="K2529">
        <f t="array" ref="K2529">SQRT(SUMSQ($B2529:$H2529-$V$5:$AB$5))</f>
        <v>189.48915112065541</v>
      </c>
      <c r="L2529">
        <f t="array" ref="L2529">SQRT(SUMSQ($B2529:$H2529-$V$6:$AB$6))</f>
        <v>1382.6064765793708</v>
      </c>
      <c r="M2529">
        <f t="shared" si="88"/>
        <v>189.48915112065541</v>
      </c>
      <c r="N2529">
        <f t="shared" si="89"/>
        <v>3</v>
      </c>
      <c r="O2529">
        <v>1414</v>
      </c>
      <c r="P2529" t="s">
        <v>147</v>
      </c>
      <c r="Q2529" t="s">
        <v>157</v>
      </c>
      <c r="R2529" t="s">
        <v>289</v>
      </c>
    </row>
    <row r="2530" spans="1:18" x14ac:dyDescent="0.25">
      <c r="A2530">
        <v>0.75085648800000004</v>
      </c>
      <c r="B2530">
        <v>7</v>
      </c>
      <c r="C2530">
        <v>1</v>
      </c>
      <c r="D2530">
        <v>2133</v>
      </c>
      <c r="E2530">
        <v>26</v>
      </c>
      <c r="F2530">
        <v>621</v>
      </c>
      <c r="G2530">
        <v>113</v>
      </c>
      <c r="H2530">
        <v>92</v>
      </c>
      <c r="I2530">
        <f t="array" ref="I2530">SQRT(SUMSQ($B2530:$H2530-$V$3:$AB$3))</f>
        <v>1753.9047388982146</v>
      </c>
      <c r="J2530">
        <f t="array" ref="J2530">SQRT(SUMSQ($B2530:$H2530-$V$4:$AB$4))</f>
        <v>1615.7820162478592</v>
      </c>
      <c r="K2530">
        <f t="array" ref="K2530">SQRT(SUMSQ($B2530:$H2530-$V$5:$AB$5))</f>
        <v>2100.3309925321782</v>
      </c>
      <c r="L2530">
        <f t="array" ref="L2530">SQRT(SUMSQ($B2530:$H2530-$V$6:$AB$6))</f>
        <v>1528.2518886102889</v>
      </c>
      <c r="M2530">
        <f t="shared" si="88"/>
        <v>1528.2518886102889</v>
      </c>
      <c r="N2530">
        <f t="shared" si="89"/>
        <v>4</v>
      </c>
      <c r="O2530">
        <v>3344</v>
      </c>
      <c r="P2530" t="s">
        <v>259</v>
      </c>
      <c r="Q2530" t="s">
        <v>56</v>
      </c>
      <c r="R2530" t="s">
        <v>596</v>
      </c>
    </row>
    <row r="2531" spans="1:18" x14ac:dyDescent="0.25">
      <c r="A2531">
        <v>0.75077653799999999</v>
      </c>
      <c r="B2531">
        <v>5</v>
      </c>
      <c r="C2531">
        <v>6</v>
      </c>
      <c r="D2531">
        <v>1013</v>
      </c>
      <c r="E2531">
        <v>1137</v>
      </c>
      <c r="F2531">
        <v>361</v>
      </c>
      <c r="G2531">
        <v>84</v>
      </c>
      <c r="H2531">
        <v>74</v>
      </c>
      <c r="I2531">
        <f t="array" ref="I2531">SQRT(SUMSQ($B2531:$H2531-$V$3:$AB$3))</f>
        <v>1105.8224868186037</v>
      </c>
      <c r="J2531">
        <f t="array" ref="J2531">SQRT(SUMSQ($B2531:$H2531-$V$4:$AB$4))</f>
        <v>430.51557830511291</v>
      </c>
      <c r="K2531">
        <f t="array" ref="K2531">SQRT(SUMSQ($B2531:$H2531-$V$5:$AB$5))</f>
        <v>1211.8525916435638</v>
      </c>
      <c r="L2531">
        <f t="array" ref="L2531">SQRT(SUMSQ($B2531:$H2531-$V$6:$AB$6))</f>
        <v>1569.947878293068</v>
      </c>
      <c r="M2531">
        <f t="shared" si="88"/>
        <v>430.51557830511291</v>
      </c>
      <c r="N2531">
        <f t="shared" si="89"/>
        <v>2</v>
      </c>
      <c r="O2531">
        <v>256</v>
      </c>
      <c r="P2531" t="s">
        <v>201</v>
      </c>
      <c r="Q2531" t="s">
        <v>187</v>
      </c>
      <c r="R2531" t="s">
        <v>389</v>
      </c>
    </row>
    <row r="2532" spans="1:18" x14ac:dyDescent="0.25">
      <c r="A2532">
        <v>0.75067201100000003</v>
      </c>
      <c r="B2532">
        <v>4</v>
      </c>
      <c r="C2532">
        <v>5</v>
      </c>
      <c r="D2532">
        <v>1959</v>
      </c>
      <c r="E2532">
        <v>2254</v>
      </c>
      <c r="F2532">
        <v>1137</v>
      </c>
      <c r="G2532">
        <v>175</v>
      </c>
      <c r="H2532">
        <v>161</v>
      </c>
      <c r="I2532">
        <f t="array" ref="I2532">SQRT(SUMSQ($B2532:$H2532-$V$3:$AB$3))</f>
        <v>1286.0578543528095</v>
      </c>
      <c r="J2532">
        <f t="array" ref="J2532">SQRT(SUMSQ($B2532:$H2532-$V$4:$AB$4))</f>
        <v>1260.9727276273854</v>
      </c>
      <c r="K2532">
        <f t="array" ref="K2532">SQRT(SUMSQ($B2532:$H2532-$V$5:$AB$5))</f>
        <v>568.33259288136014</v>
      </c>
      <c r="L2532">
        <f t="array" ref="L2532">SQRT(SUMSQ($B2532:$H2532-$V$6:$AB$6))</f>
        <v>1349.0937198897789</v>
      </c>
      <c r="M2532">
        <f t="shared" si="88"/>
        <v>568.33259288136014</v>
      </c>
      <c r="N2532">
        <f t="shared" si="89"/>
        <v>3</v>
      </c>
      <c r="O2532">
        <v>1505</v>
      </c>
      <c r="P2532" t="s">
        <v>39</v>
      </c>
      <c r="Q2532" t="s">
        <v>225</v>
      </c>
      <c r="R2532" t="s">
        <v>241</v>
      </c>
    </row>
    <row r="2533" spans="1:18" x14ac:dyDescent="0.25">
      <c r="A2533">
        <v>0.75061306400000005</v>
      </c>
      <c r="B2533">
        <v>7</v>
      </c>
      <c r="C2533">
        <v>1</v>
      </c>
      <c r="D2533">
        <v>2135</v>
      </c>
      <c r="E2533">
        <v>2329</v>
      </c>
      <c r="F2533">
        <v>569</v>
      </c>
      <c r="G2533">
        <v>114</v>
      </c>
      <c r="H2533">
        <v>97</v>
      </c>
      <c r="I2533">
        <f t="array" ref="I2533">SQRT(SUMSQ($B2533:$H2533-$V$3:$AB$3))</f>
        <v>1664.6190781679959</v>
      </c>
      <c r="J2533">
        <f t="array" ref="J2533">SQRT(SUMSQ($B2533:$H2533-$V$4:$AB$4))</f>
        <v>1273.9131542557693</v>
      </c>
      <c r="K2533">
        <f t="array" ref="K2533">SQRT(SUMSQ($B2533:$H2533-$V$5:$AB$5))</f>
        <v>523.81741445501791</v>
      </c>
      <c r="L2533">
        <f t="array" ref="L2533">SQRT(SUMSQ($B2533:$H2533-$V$6:$AB$6))</f>
        <v>1750.7308823363762</v>
      </c>
      <c r="M2533">
        <f t="shared" si="88"/>
        <v>523.81741445501791</v>
      </c>
      <c r="N2533">
        <f t="shared" si="89"/>
        <v>3</v>
      </c>
      <c r="O2533">
        <v>343</v>
      </c>
      <c r="P2533" t="s">
        <v>259</v>
      </c>
      <c r="Q2533" t="s">
        <v>209</v>
      </c>
      <c r="R2533" t="s">
        <v>58</v>
      </c>
    </row>
    <row r="2534" spans="1:18" x14ac:dyDescent="0.25">
      <c r="A2534">
        <v>0.75040802799999995</v>
      </c>
      <c r="B2534">
        <v>5</v>
      </c>
      <c r="C2534">
        <v>6</v>
      </c>
      <c r="D2534">
        <v>2022</v>
      </c>
      <c r="E2534">
        <v>2056</v>
      </c>
      <c r="F2534">
        <v>369</v>
      </c>
      <c r="G2534">
        <v>94</v>
      </c>
      <c r="H2534">
        <v>77</v>
      </c>
      <c r="I2534">
        <f t="array" ref="I2534">SQRT(SUMSQ($B2534:$H2534-$V$3:$AB$3))</f>
        <v>1567.2432779237483</v>
      </c>
      <c r="J2534">
        <f t="array" ref="J2534">SQRT(SUMSQ($B2534:$H2534-$V$4:$AB$4))</f>
        <v>1015.6301712366616</v>
      </c>
      <c r="K2534">
        <f t="array" ref="K2534">SQRT(SUMSQ($B2534:$H2534-$V$5:$AB$5))</f>
        <v>459.53162923953982</v>
      </c>
      <c r="L2534">
        <f t="array" ref="L2534">SQRT(SUMSQ($B2534:$H2534-$V$6:$AB$6))</f>
        <v>1695.8762222395403</v>
      </c>
      <c r="M2534">
        <f t="shared" si="88"/>
        <v>459.53162923953982</v>
      </c>
      <c r="N2534">
        <f t="shared" si="89"/>
        <v>3</v>
      </c>
      <c r="O2534">
        <v>2871</v>
      </c>
      <c r="P2534" t="s">
        <v>56</v>
      </c>
      <c r="Q2534" t="s">
        <v>124</v>
      </c>
      <c r="R2534" t="s">
        <v>343</v>
      </c>
    </row>
    <row r="2535" spans="1:18" x14ac:dyDescent="0.25">
      <c r="A2535">
        <v>0.75030388299999995</v>
      </c>
      <c r="B2535">
        <v>6</v>
      </c>
      <c r="C2535">
        <v>7</v>
      </c>
      <c r="D2535">
        <v>1400</v>
      </c>
      <c r="E2535">
        <v>1720</v>
      </c>
      <c r="F2535">
        <v>997</v>
      </c>
      <c r="G2535">
        <v>140</v>
      </c>
      <c r="H2535">
        <v>127</v>
      </c>
      <c r="I2535">
        <f t="array" ref="I2535">SQRT(SUMSQ($B2535:$H2535-$V$3:$AB$3))</f>
        <v>669.11754673501025</v>
      </c>
      <c r="J2535">
        <f t="array" ref="J2535">SQRT(SUMSQ($B2535:$H2535-$V$4:$AB$4))</f>
        <v>598.6868249704695</v>
      </c>
      <c r="K2535">
        <f t="array" ref="K2535">SQRT(SUMSQ($B2535:$H2535-$V$5:$AB$5))</f>
        <v>575.24534053368507</v>
      </c>
      <c r="L2535">
        <f t="array" ref="L2535">SQRT(SUMSQ($B2535:$H2535-$V$6:$AB$6))</f>
        <v>1063.601761232585</v>
      </c>
      <c r="M2535">
        <f t="shared" si="88"/>
        <v>575.24534053368507</v>
      </c>
      <c r="N2535">
        <f t="shared" si="89"/>
        <v>3</v>
      </c>
      <c r="O2535">
        <v>477</v>
      </c>
      <c r="P2535" t="s">
        <v>54</v>
      </c>
      <c r="Q2535" t="s">
        <v>39</v>
      </c>
      <c r="R2535" t="s">
        <v>139</v>
      </c>
    </row>
    <row r="2536" spans="1:18" x14ac:dyDescent="0.25">
      <c r="A2536">
        <v>0.75016899500000001</v>
      </c>
      <c r="B2536">
        <v>8</v>
      </c>
      <c r="C2536">
        <v>2</v>
      </c>
      <c r="D2536">
        <v>1143</v>
      </c>
      <c r="E2536">
        <v>1228</v>
      </c>
      <c r="F2536">
        <v>237</v>
      </c>
      <c r="G2536">
        <v>45</v>
      </c>
      <c r="H2536">
        <v>32</v>
      </c>
      <c r="I2536">
        <f t="array" ref="I2536">SQRT(SUMSQ($B2536:$H2536-$V$3:$AB$3))</f>
        <v>1213.01618250971</v>
      </c>
      <c r="J2536">
        <f t="array" ref="J2536">SQRT(SUMSQ($B2536:$H2536-$V$4:$AB$4))</f>
        <v>406.44651676768336</v>
      </c>
      <c r="K2536">
        <f t="array" ref="K2536">SQRT(SUMSQ($B2536:$H2536-$V$5:$AB$5))</f>
        <v>1118.5824149483399</v>
      </c>
      <c r="L2536">
        <f t="array" ref="L2536">SQRT(SUMSQ($B2536:$H2536-$V$6:$AB$6))</f>
        <v>1631.6679094233411</v>
      </c>
      <c r="M2536">
        <f t="shared" si="88"/>
        <v>406.44651676768336</v>
      </c>
      <c r="N2536">
        <f t="shared" si="89"/>
        <v>2</v>
      </c>
      <c r="O2536">
        <v>16</v>
      </c>
      <c r="P2536" t="s">
        <v>344</v>
      </c>
      <c r="Q2536" t="s">
        <v>285</v>
      </c>
      <c r="R2536" t="s">
        <v>458</v>
      </c>
    </row>
    <row r="2537" spans="1:18" x14ac:dyDescent="0.25">
      <c r="A2537">
        <v>0.75007396500000001</v>
      </c>
      <c r="B2537">
        <v>4</v>
      </c>
      <c r="C2537">
        <v>5</v>
      </c>
      <c r="D2537">
        <v>1922</v>
      </c>
      <c r="E2537">
        <v>2113</v>
      </c>
      <c r="F2537">
        <v>697</v>
      </c>
      <c r="G2537">
        <v>111</v>
      </c>
      <c r="H2537">
        <v>99</v>
      </c>
      <c r="I2537">
        <f t="array" ref="I2537">SQRT(SUMSQ($B2537:$H2537-$V$3:$AB$3))</f>
        <v>1340.9104861609574</v>
      </c>
      <c r="J2537">
        <f t="array" ref="J2537">SQRT(SUMSQ($B2537:$H2537-$V$4:$AB$4))</f>
        <v>987.85457629036296</v>
      </c>
      <c r="K2537">
        <f t="array" ref="K2537">SQRT(SUMSQ($B2537:$H2537-$V$5:$AB$5))</f>
        <v>248.75597072597512</v>
      </c>
      <c r="L2537">
        <f t="array" ref="L2537">SQRT(SUMSQ($B2537:$H2537-$V$6:$AB$6))</f>
        <v>1478.4917317923055</v>
      </c>
      <c r="M2537">
        <f t="shared" si="88"/>
        <v>248.75597072597512</v>
      </c>
      <c r="N2537">
        <f t="shared" si="89"/>
        <v>3</v>
      </c>
      <c r="O2537">
        <v>1600</v>
      </c>
      <c r="P2537" t="s">
        <v>259</v>
      </c>
      <c r="Q2537" t="s">
        <v>250</v>
      </c>
      <c r="R2537" t="s">
        <v>374</v>
      </c>
    </row>
    <row r="2538" spans="1:18" x14ac:dyDescent="0.25">
      <c r="A2538">
        <v>0.74990537000000002</v>
      </c>
      <c r="B2538">
        <v>7</v>
      </c>
      <c r="C2538">
        <v>1</v>
      </c>
      <c r="D2538">
        <v>1802</v>
      </c>
      <c r="E2538">
        <v>2040</v>
      </c>
      <c r="F2538">
        <v>621</v>
      </c>
      <c r="G2538">
        <v>98</v>
      </c>
      <c r="H2538">
        <v>83</v>
      </c>
      <c r="I2538">
        <f t="array" ref="I2538">SQRT(SUMSQ($B2538:$H2538-$V$3:$AB$3))</f>
        <v>1281.2441643740638</v>
      </c>
      <c r="J2538">
        <f t="array" ref="J2538">SQRT(SUMSQ($B2538:$H2538-$V$4:$AB$4))</f>
        <v>847.93393880708629</v>
      </c>
      <c r="K2538">
        <f t="array" ref="K2538">SQRT(SUMSQ($B2538:$H2538-$V$5:$AB$5))</f>
        <v>168.04495442309045</v>
      </c>
      <c r="L2538">
        <f t="array" ref="L2538">SQRT(SUMSQ($B2538:$H2538-$V$6:$AB$6))</f>
        <v>1477.5612661122361</v>
      </c>
      <c r="M2538">
        <f t="shared" si="88"/>
        <v>168.04495442309045</v>
      </c>
      <c r="N2538">
        <f t="shared" si="89"/>
        <v>3</v>
      </c>
      <c r="O2538">
        <v>1415</v>
      </c>
      <c r="P2538" t="s">
        <v>259</v>
      </c>
      <c r="Q2538" t="s">
        <v>56</v>
      </c>
      <c r="R2538" t="s">
        <v>311</v>
      </c>
    </row>
    <row r="2539" spans="1:18" x14ac:dyDescent="0.25">
      <c r="A2539">
        <v>0.74988509000000003</v>
      </c>
      <c r="B2539">
        <v>4</v>
      </c>
      <c r="C2539">
        <v>5</v>
      </c>
      <c r="D2539">
        <v>1203</v>
      </c>
      <c r="E2539">
        <v>1357</v>
      </c>
      <c r="F2539">
        <v>389</v>
      </c>
      <c r="G2539">
        <v>114</v>
      </c>
      <c r="H2539">
        <v>72</v>
      </c>
      <c r="I2539">
        <f t="array" ref="I2539">SQRT(SUMSQ($B2539:$H2539-$V$3:$AB$3))</f>
        <v>1059.0435387555726</v>
      </c>
      <c r="J2539">
        <f t="array" ref="J2539">SQRT(SUMSQ($B2539:$H2539-$V$4:$AB$4))</f>
        <v>198.49720296164145</v>
      </c>
      <c r="K2539">
        <f t="array" ref="K2539">SQRT(SUMSQ($B2539:$H2539-$V$5:$AB$5))</f>
        <v>928.70313719045123</v>
      </c>
      <c r="L2539">
        <f t="array" ref="L2539">SQRT(SUMSQ($B2539:$H2539-$V$6:$AB$6))</f>
        <v>1486.7811268564953</v>
      </c>
      <c r="M2539">
        <f t="shared" si="88"/>
        <v>198.49720296164145</v>
      </c>
      <c r="N2539">
        <f t="shared" si="89"/>
        <v>2</v>
      </c>
      <c r="O2539">
        <v>876</v>
      </c>
      <c r="P2539" t="s">
        <v>201</v>
      </c>
      <c r="Q2539" t="s">
        <v>270</v>
      </c>
      <c r="R2539" t="s">
        <v>597</v>
      </c>
    </row>
    <row r="2540" spans="1:18" x14ac:dyDescent="0.25">
      <c r="A2540">
        <v>0.74982273600000005</v>
      </c>
      <c r="B2540">
        <v>8</v>
      </c>
      <c r="C2540">
        <v>2</v>
      </c>
      <c r="D2540">
        <v>628</v>
      </c>
      <c r="E2540">
        <v>716</v>
      </c>
      <c r="F2540">
        <v>580</v>
      </c>
      <c r="G2540">
        <v>108</v>
      </c>
      <c r="H2540">
        <v>94</v>
      </c>
      <c r="I2540">
        <f t="array" ref="I2540">SQRT(SUMSQ($B2540:$H2540-$V$3:$AB$3))</f>
        <v>1171.2633672106824</v>
      </c>
      <c r="J2540">
        <f t="array" ref="J2540">SQRT(SUMSQ($B2540:$H2540-$V$4:$AB$4))</f>
        <v>950.43994645767214</v>
      </c>
      <c r="K2540">
        <f t="array" ref="K2540">SQRT(SUMSQ($B2540:$H2540-$V$5:$AB$5))</f>
        <v>1738.3997295269467</v>
      </c>
      <c r="L2540">
        <f t="array" ref="L2540">SQRT(SUMSQ($B2540:$H2540-$V$6:$AB$6))</f>
        <v>1665.8761433156485</v>
      </c>
      <c r="M2540">
        <f t="shared" si="88"/>
        <v>950.43994645767214</v>
      </c>
      <c r="N2540">
        <f t="shared" si="89"/>
        <v>2</v>
      </c>
      <c r="O2540">
        <v>1486</v>
      </c>
      <c r="P2540" t="s">
        <v>344</v>
      </c>
      <c r="Q2540" t="s">
        <v>102</v>
      </c>
      <c r="R2540" t="s">
        <v>572</v>
      </c>
    </row>
    <row r="2541" spans="1:18" x14ac:dyDescent="0.25">
      <c r="A2541">
        <v>0.74978900000000004</v>
      </c>
      <c r="B2541">
        <v>10</v>
      </c>
      <c r="C2541">
        <v>4</v>
      </c>
      <c r="D2541">
        <v>1208</v>
      </c>
      <c r="E2541">
        <v>1349</v>
      </c>
      <c r="F2541">
        <v>1521</v>
      </c>
      <c r="G2541">
        <v>221</v>
      </c>
      <c r="H2541">
        <v>205</v>
      </c>
      <c r="I2541">
        <f t="array" ref="I2541">SQRT(SUMSQ($B2541:$H2541-$V$3:$AB$3))</f>
        <v>177.20161916552354</v>
      </c>
      <c r="J2541">
        <f t="array" ref="J2541">SQRT(SUMSQ($B2541:$H2541-$V$4:$AB$4))</f>
        <v>1010.3176732520398</v>
      </c>
      <c r="K2541">
        <f t="array" ref="K2541">SQRT(SUMSQ($B2541:$H2541-$V$5:$AB$5))</f>
        <v>1228.7979379213095</v>
      </c>
      <c r="L2541">
        <f t="array" ref="L2541">SQRT(SUMSQ($B2541:$H2541-$V$6:$AB$6))</f>
        <v>707.1831897836264</v>
      </c>
      <c r="M2541">
        <f t="shared" si="88"/>
        <v>177.20161916552354</v>
      </c>
      <c r="N2541">
        <f t="shared" si="89"/>
        <v>1</v>
      </c>
      <c r="O2541">
        <v>872</v>
      </c>
      <c r="P2541" t="s">
        <v>54</v>
      </c>
      <c r="Q2541" t="s">
        <v>49</v>
      </c>
      <c r="R2541" t="s">
        <v>472</v>
      </c>
    </row>
    <row r="2542" spans="1:18" x14ac:dyDescent="0.25">
      <c r="A2542">
        <v>0.74977765799999996</v>
      </c>
      <c r="B2542">
        <v>6</v>
      </c>
      <c r="C2542">
        <v>7</v>
      </c>
      <c r="D2542">
        <v>1200</v>
      </c>
      <c r="E2542">
        <v>1316</v>
      </c>
      <c r="F2542">
        <v>377</v>
      </c>
      <c r="G2542">
        <v>76</v>
      </c>
      <c r="H2542">
        <v>64</v>
      </c>
      <c r="I2542">
        <f t="array" ref="I2542">SQRT(SUMSQ($B2542:$H2542-$V$3:$AB$3))</f>
        <v>1068.8754581692401</v>
      </c>
      <c r="J2542">
        <f t="array" ref="J2542">SQRT(SUMSQ($B2542:$H2542-$V$4:$AB$4))</f>
        <v>241.77037850862894</v>
      </c>
      <c r="K2542">
        <f t="array" ref="K2542">SQRT(SUMSQ($B2542:$H2542-$V$5:$AB$5))</f>
        <v>967.09526023603007</v>
      </c>
      <c r="L2542">
        <f t="array" ref="L2542">SQRT(SUMSQ($B2542:$H2542-$V$6:$AB$6))</f>
        <v>1492.5107017794587</v>
      </c>
      <c r="M2542">
        <f t="shared" si="88"/>
        <v>241.77037850862894</v>
      </c>
      <c r="N2542">
        <f t="shared" si="89"/>
        <v>2</v>
      </c>
      <c r="O2542">
        <v>145</v>
      </c>
      <c r="P2542" t="s">
        <v>184</v>
      </c>
      <c r="Q2542" t="s">
        <v>44</v>
      </c>
      <c r="R2542" t="s">
        <v>206</v>
      </c>
    </row>
    <row r="2543" spans="1:18" x14ac:dyDescent="0.25">
      <c r="A2543">
        <v>0.74975148599999997</v>
      </c>
      <c r="B2543">
        <v>3</v>
      </c>
      <c r="C2543">
        <v>4</v>
      </c>
      <c r="D2543">
        <v>2040</v>
      </c>
      <c r="E2543">
        <v>2214</v>
      </c>
      <c r="F2543">
        <v>546</v>
      </c>
      <c r="G2543">
        <v>94</v>
      </c>
      <c r="H2543">
        <v>81</v>
      </c>
      <c r="I2543">
        <f t="array" ref="I2543">SQRT(SUMSQ($B2543:$H2543-$V$3:$AB$3))</f>
        <v>1553.5478217783627</v>
      </c>
      <c r="J2543">
        <f t="array" ref="J2543">SQRT(SUMSQ($B2543:$H2543-$V$4:$AB$4))</f>
        <v>1127.2920561554695</v>
      </c>
      <c r="K2543">
        <f t="array" ref="K2543">SQRT(SUMSQ($B2543:$H2543-$V$5:$AB$5))</f>
        <v>405.57275916956075</v>
      </c>
      <c r="L2543">
        <f t="array" ref="L2543">SQRT(SUMSQ($B2543:$H2543-$V$6:$AB$6))</f>
        <v>1668.7814692609968</v>
      </c>
      <c r="M2543">
        <f t="shared" si="88"/>
        <v>405.57275916956075</v>
      </c>
      <c r="N2543">
        <f t="shared" si="89"/>
        <v>3</v>
      </c>
      <c r="O2543">
        <v>479</v>
      </c>
      <c r="P2543" t="s">
        <v>280</v>
      </c>
      <c r="Q2543" t="s">
        <v>344</v>
      </c>
      <c r="R2543" t="s">
        <v>197</v>
      </c>
    </row>
    <row r="2544" spans="1:18" x14ac:dyDescent="0.25">
      <c r="A2544">
        <v>0.74951436199999999</v>
      </c>
      <c r="B2544">
        <v>6</v>
      </c>
      <c r="C2544">
        <v>7</v>
      </c>
      <c r="D2544">
        <v>911</v>
      </c>
      <c r="E2544">
        <v>1005</v>
      </c>
      <c r="F2544">
        <v>188</v>
      </c>
      <c r="G2544">
        <v>54</v>
      </c>
      <c r="H2544">
        <v>43</v>
      </c>
      <c r="I2544">
        <f t="array" ref="I2544">SQRT(SUMSQ($B2544:$H2544-$V$3:$AB$3))</f>
        <v>1316.765157884447</v>
      </c>
      <c r="J2544">
        <f t="array" ref="J2544">SQRT(SUMSQ($B2544:$H2544-$V$4:$AB$4))</f>
        <v>657.43243842414836</v>
      </c>
      <c r="K2544">
        <f t="array" ref="K2544">SQRT(SUMSQ($B2544:$H2544-$V$5:$AB$5))</f>
        <v>1425.6650887143301</v>
      </c>
      <c r="L2544">
        <f t="array" ref="L2544">SQRT(SUMSQ($B2544:$H2544-$V$6:$AB$6))</f>
        <v>1770.5192640567184</v>
      </c>
      <c r="M2544">
        <f t="shared" si="88"/>
        <v>657.43243842414836</v>
      </c>
      <c r="N2544">
        <f t="shared" si="89"/>
        <v>2</v>
      </c>
      <c r="O2544">
        <v>463</v>
      </c>
      <c r="P2544" t="s">
        <v>230</v>
      </c>
      <c r="Q2544" t="s">
        <v>259</v>
      </c>
      <c r="R2544" t="s">
        <v>428</v>
      </c>
    </row>
    <row r="2545" spans="1:18" x14ac:dyDescent="0.25">
      <c r="A2545">
        <v>0.74942523599999999</v>
      </c>
      <c r="B2545">
        <v>3</v>
      </c>
      <c r="C2545">
        <v>4</v>
      </c>
      <c r="D2545">
        <v>754</v>
      </c>
      <c r="E2545">
        <v>1028</v>
      </c>
      <c r="F2545">
        <v>2356</v>
      </c>
      <c r="G2545">
        <v>334</v>
      </c>
      <c r="H2545">
        <v>320</v>
      </c>
      <c r="I2545">
        <f t="array" ref="I2545">SQRT(SUMSQ($B2545:$H2545-$V$3:$AB$3))</f>
        <v>1084.2257449546885</v>
      </c>
      <c r="J2545">
        <f t="array" ref="J2545">SQRT(SUMSQ($B2545:$H2545-$V$4:$AB$4))</f>
        <v>1960.0450601442549</v>
      </c>
      <c r="K2545">
        <f t="array" ref="K2545">SQRT(SUMSQ($B2545:$H2545-$V$5:$AB$5))</f>
        <v>2214.6141727851432</v>
      </c>
      <c r="L2545">
        <f t="array" ref="L2545">SQRT(SUMSQ($B2545:$H2545-$V$6:$AB$6))</f>
        <v>1264.8657799121831</v>
      </c>
      <c r="M2545">
        <f t="shared" si="88"/>
        <v>1084.2257449546885</v>
      </c>
      <c r="N2545">
        <f t="shared" si="89"/>
        <v>1</v>
      </c>
      <c r="O2545">
        <v>2719</v>
      </c>
      <c r="P2545" t="s">
        <v>184</v>
      </c>
      <c r="Q2545" t="s">
        <v>49</v>
      </c>
      <c r="R2545" t="s">
        <v>206</v>
      </c>
    </row>
    <row r="2546" spans="1:18" x14ac:dyDescent="0.25">
      <c r="A2546">
        <v>0.74920825400000002</v>
      </c>
      <c r="B2546">
        <v>6</v>
      </c>
      <c r="C2546">
        <v>7</v>
      </c>
      <c r="D2546">
        <v>1335</v>
      </c>
      <c r="E2546">
        <v>1507</v>
      </c>
      <c r="F2546">
        <v>602</v>
      </c>
      <c r="G2546">
        <v>92</v>
      </c>
      <c r="H2546">
        <v>76</v>
      </c>
      <c r="I2546">
        <f t="array" ref="I2546">SQRT(SUMSQ($B2546:$H2546-$V$3:$AB$3))</f>
        <v>887.23028226737733</v>
      </c>
      <c r="J2546">
        <f t="array" ref="J2546">SQRT(SUMSQ($B2546:$H2546-$V$4:$AB$4))</f>
        <v>206.42493664085626</v>
      </c>
      <c r="K2546">
        <f t="array" ref="K2546">SQRT(SUMSQ($B2546:$H2546-$V$5:$AB$5))</f>
        <v>691.92369871741744</v>
      </c>
      <c r="L2546">
        <f t="array" ref="L2546">SQRT(SUMSQ($B2546:$H2546-$V$6:$AB$6))</f>
        <v>1292.2184160110849</v>
      </c>
      <c r="M2546">
        <f t="shared" si="88"/>
        <v>206.42493664085626</v>
      </c>
      <c r="N2546">
        <f t="shared" si="89"/>
        <v>2</v>
      </c>
      <c r="O2546">
        <v>2039</v>
      </c>
      <c r="P2546" t="s">
        <v>56</v>
      </c>
      <c r="Q2546" t="s">
        <v>140</v>
      </c>
      <c r="R2546" t="s">
        <v>364</v>
      </c>
    </row>
    <row r="2547" spans="1:18" x14ac:dyDescent="0.25">
      <c r="A2547">
        <v>0.74904534599999995</v>
      </c>
      <c r="B2547">
        <v>5</v>
      </c>
      <c r="C2547">
        <v>6</v>
      </c>
      <c r="D2547">
        <v>1814</v>
      </c>
      <c r="E2547">
        <v>1927</v>
      </c>
      <c r="F2547">
        <v>816</v>
      </c>
      <c r="G2547">
        <v>133</v>
      </c>
      <c r="H2547">
        <v>121</v>
      </c>
      <c r="I2547">
        <f t="array" ref="I2547">SQRT(SUMSQ($B2547:$H2547-$V$3:$AB$3))</f>
        <v>1099.3252240613983</v>
      </c>
      <c r="J2547">
        <f t="array" ref="J2547">SQRT(SUMSQ($B2547:$H2547-$V$4:$AB$4))</f>
        <v>817.0564482135585</v>
      </c>
      <c r="K2547">
        <f t="array" ref="K2547">SQRT(SUMSQ($B2547:$H2547-$V$5:$AB$5))</f>
        <v>253.67938702145955</v>
      </c>
      <c r="L2547">
        <f t="array" ref="L2547">SQRT(SUMSQ($B2547:$H2547-$V$6:$AB$6))</f>
        <v>1257.4116278982856</v>
      </c>
      <c r="M2547">
        <f t="shared" si="88"/>
        <v>253.67938702145955</v>
      </c>
      <c r="N2547">
        <f t="shared" si="89"/>
        <v>3</v>
      </c>
      <c r="O2547">
        <v>54</v>
      </c>
      <c r="P2547" t="s">
        <v>47</v>
      </c>
      <c r="Q2547" t="s">
        <v>86</v>
      </c>
      <c r="R2547" t="s">
        <v>493</v>
      </c>
    </row>
    <row r="2548" spans="1:18" x14ac:dyDescent="0.25">
      <c r="A2548">
        <v>0.74893205699999998</v>
      </c>
      <c r="B2548">
        <v>5</v>
      </c>
      <c r="C2548">
        <v>6</v>
      </c>
      <c r="D2548">
        <v>1658</v>
      </c>
      <c r="E2548">
        <v>1957</v>
      </c>
      <c r="F2548">
        <v>1142</v>
      </c>
      <c r="G2548">
        <v>179</v>
      </c>
      <c r="H2548">
        <v>167</v>
      </c>
      <c r="I2548">
        <f t="array" ref="I2548">SQRT(SUMSQ($B2548:$H2548-$V$3:$AB$3))</f>
        <v>886.25734213093961</v>
      </c>
      <c r="J2548">
        <f t="array" ref="J2548">SQRT(SUMSQ($B2548:$H2548-$V$4:$AB$4))</f>
        <v>925.08282334114153</v>
      </c>
      <c r="K2548">
        <f t="array" ref="K2548">SQRT(SUMSQ($B2548:$H2548-$V$5:$AB$5))</f>
        <v>495.72839298122625</v>
      </c>
      <c r="L2548">
        <f t="array" ref="L2548">SQRT(SUMSQ($B2548:$H2548-$V$6:$AB$6))</f>
        <v>1087.6223025854499</v>
      </c>
      <c r="M2548">
        <f t="shared" si="88"/>
        <v>495.72839298122625</v>
      </c>
      <c r="N2548">
        <f t="shared" si="89"/>
        <v>3</v>
      </c>
      <c r="O2548">
        <v>2213</v>
      </c>
      <c r="P2548" t="s">
        <v>184</v>
      </c>
      <c r="Q2548" t="s">
        <v>51</v>
      </c>
      <c r="R2548" t="s">
        <v>483</v>
      </c>
    </row>
    <row r="2549" spans="1:18" x14ac:dyDescent="0.25">
      <c r="A2549">
        <v>0.74869790899999999</v>
      </c>
      <c r="B2549">
        <v>3</v>
      </c>
      <c r="C2549">
        <v>4</v>
      </c>
      <c r="D2549">
        <v>638</v>
      </c>
      <c r="E2549">
        <v>801</v>
      </c>
      <c r="F2549">
        <v>395</v>
      </c>
      <c r="G2549">
        <v>83</v>
      </c>
      <c r="H2549">
        <v>55</v>
      </c>
      <c r="I2549">
        <f t="array" ref="I2549">SQRT(SUMSQ($B2549:$H2549-$V$3:$AB$3))</f>
        <v>1278.4222582098539</v>
      </c>
      <c r="J2549">
        <f t="array" ref="J2549">SQRT(SUMSQ($B2549:$H2549-$V$4:$AB$4))</f>
        <v>896.15628468663442</v>
      </c>
      <c r="K2549">
        <f t="array" ref="K2549">SQRT(SUMSQ($B2549:$H2549-$V$5:$AB$5))</f>
        <v>1689.474443488682</v>
      </c>
      <c r="L2549">
        <f t="array" ref="L2549">SQRT(SUMSQ($B2549:$H2549-$V$6:$AB$6))</f>
        <v>1777.8937661225348</v>
      </c>
      <c r="M2549">
        <f t="shared" si="88"/>
        <v>896.15628468663442</v>
      </c>
      <c r="N2549">
        <f t="shared" si="89"/>
        <v>2</v>
      </c>
      <c r="O2549">
        <v>2108</v>
      </c>
      <c r="P2549" t="s">
        <v>54</v>
      </c>
      <c r="Q2549" t="s">
        <v>92</v>
      </c>
      <c r="R2549" t="s">
        <v>93</v>
      </c>
    </row>
    <row r="2550" spans="1:18" x14ac:dyDescent="0.25">
      <c r="A2550">
        <v>0.74864640500000001</v>
      </c>
      <c r="B2550">
        <v>10</v>
      </c>
      <c r="C2550">
        <v>4</v>
      </c>
      <c r="D2550">
        <v>2141</v>
      </c>
      <c r="E2550">
        <v>17</v>
      </c>
      <c r="F2550">
        <v>1444</v>
      </c>
      <c r="G2550">
        <v>216</v>
      </c>
      <c r="H2550">
        <v>197</v>
      </c>
      <c r="I2550">
        <f t="array" ref="I2550">SQRT(SUMSQ($B2550:$H2550-$V$3:$AB$3))</f>
        <v>1566.2858678578878</v>
      </c>
      <c r="J2550">
        <f t="array" ref="J2550">SQRT(SUMSQ($B2550:$H2550-$V$4:$AB$4))</f>
        <v>1867.7425574476295</v>
      </c>
      <c r="K2550">
        <f t="array" ref="K2550">SQRT(SUMSQ($B2550:$H2550-$V$5:$AB$5))</f>
        <v>2247.6913251606084</v>
      </c>
      <c r="L2550">
        <f t="array" ref="L2550">SQRT(SUMSQ($B2550:$H2550-$V$6:$AB$6))</f>
        <v>1119.3295756186976</v>
      </c>
      <c r="M2550">
        <f t="shared" si="88"/>
        <v>1119.3295756186976</v>
      </c>
      <c r="N2550">
        <f t="shared" si="89"/>
        <v>4</v>
      </c>
      <c r="O2550">
        <v>3336</v>
      </c>
      <c r="P2550" t="s">
        <v>54</v>
      </c>
      <c r="Q2550" t="s">
        <v>56</v>
      </c>
      <c r="R2550" t="s">
        <v>508</v>
      </c>
    </row>
    <row r="2551" spans="1:18" x14ac:dyDescent="0.25">
      <c r="A2551">
        <v>0.74861679999999997</v>
      </c>
      <c r="B2551">
        <v>5</v>
      </c>
      <c r="C2551">
        <v>6</v>
      </c>
      <c r="D2551">
        <v>1759</v>
      </c>
      <c r="E2551">
        <v>2009</v>
      </c>
      <c r="F2551">
        <v>787</v>
      </c>
      <c r="G2551">
        <v>130</v>
      </c>
      <c r="H2551">
        <v>115</v>
      </c>
      <c r="I2551">
        <f t="array" ref="I2551">SQRT(SUMSQ($B2551:$H2551-$V$3:$AB$3))</f>
        <v>1138.8818905088394</v>
      </c>
      <c r="J2551">
        <f t="array" ref="J2551">SQRT(SUMSQ($B2551:$H2551-$V$4:$AB$4))</f>
        <v>831.11691541201355</v>
      </c>
      <c r="K2551">
        <f t="array" ref="K2551">SQRT(SUMSQ($B2551:$H2551-$V$5:$AB$5))</f>
        <v>173.36865385943125</v>
      </c>
      <c r="L2551">
        <f t="array" ref="L2551">SQRT(SUMSQ($B2551:$H2551-$V$6:$AB$6))</f>
        <v>1336.8789018929981</v>
      </c>
      <c r="M2551">
        <f t="shared" si="88"/>
        <v>173.36865385943125</v>
      </c>
      <c r="N2551">
        <f t="shared" si="89"/>
        <v>3</v>
      </c>
      <c r="O2551">
        <v>1657</v>
      </c>
      <c r="P2551" t="s">
        <v>44</v>
      </c>
      <c r="Q2551" t="s">
        <v>51</v>
      </c>
      <c r="R2551" t="s">
        <v>517</v>
      </c>
    </row>
    <row r="2552" spans="1:18" x14ac:dyDescent="0.25">
      <c r="A2552">
        <v>0.74860885799999999</v>
      </c>
      <c r="B2552">
        <v>6</v>
      </c>
      <c r="C2552">
        <v>7</v>
      </c>
      <c r="D2552">
        <v>1359</v>
      </c>
      <c r="E2552">
        <v>1641</v>
      </c>
      <c r="F2552">
        <v>1137</v>
      </c>
      <c r="G2552">
        <v>162</v>
      </c>
      <c r="H2552">
        <v>150</v>
      </c>
      <c r="I2552">
        <f t="array" ref="I2552">SQRT(SUMSQ($B2552:$H2552-$V$3:$AB$3))</f>
        <v>513.76203319226715</v>
      </c>
      <c r="J2552">
        <f t="array" ref="J2552">SQRT(SUMSQ($B2552:$H2552-$V$4:$AB$4))</f>
        <v>675.51656402190645</v>
      </c>
      <c r="K2552">
        <f t="array" ref="K2552">SQRT(SUMSQ($B2552:$H2552-$V$5:$AB$5))</f>
        <v>728.17467023347092</v>
      </c>
      <c r="L2552">
        <f t="array" ref="L2552">SQRT(SUMSQ($B2552:$H2552-$V$6:$AB$6))</f>
        <v>941.67327696986013</v>
      </c>
      <c r="M2552">
        <f t="shared" si="88"/>
        <v>513.76203319226715</v>
      </c>
      <c r="N2552">
        <f t="shared" si="89"/>
        <v>1</v>
      </c>
      <c r="O2552">
        <v>3405</v>
      </c>
      <c r="P2552" t="s">
        <v>225</v>
      </c>
      <c r="Q2552" t="s">
        <v>39</v>
      </c>
      <c r="R2552" t="s">
        <v>179</v>
      </c>
    </row>
    <row r="2553" spans="1:18" x14ac:dyDescent="0.25">
      <c r="A2553">
        <v>0.74858952899999998</v>
      </c>
      <c r="B2553">
        <v>5</v>
      </c>
      <c r="C2553">
        <v>6</v>
      </c>
      <c r="D2553">
        <v>1004</v>
      </c>
      <c r="E2553">
        <v>1139</v>
      </c>
      <c r="F2553">
        <v>446</v>
      </c>
      <c r="G2553">
        <v>95</v>
      </c>
      <c r="H2553">
        <v>75</v>
      </c>
      <c r="I2553">
        <f t="array" ref="I2553">SQRT(SUMSQ($B2553:$H2553-$V$3:$AB$3))</f>
        <v>1024.4894860442066</v>
      </c>
      <c r="J2553">
        <f t="array" ref="J2553">SQRT(SUMSQ($B2553:$H2553-$V$4:$AB$4))</f>
        <v>407.44286000347319</v>
      </c>
      <c r="K2553">
        <f t="array" ref="K2553">SQRT(SUMSQ($B2553:$H2553-$V$5:$AB$5))</f>
        <v>1196.3796264593618</v>
      </c>
      <c r="L2553">
        <f t="array" ref="L2553">SQRT(SUMSQ($B2553:$H2553-$V$6:$AB$6))</f>
        <v>1501.8481859470869</v>
      </c>
      <c r="M2553">
        <f t="shared" si="88"/>
        <v>407.44286000347319</v>
      </c>
      <c r="N2553">
        <f t="shared" si="89"/>
        <v>2</v>
      </c>
      <c r="O2553">
        <v>1022</v>
      </c>
      <c r="P2553" t="s">
        <v>187</v>
      </c>
      <c r="Q2553" t="s">
        <v>236</v>
      </c>
      <c r="R2553" t="s">
        <v>301</v>
      </c>
    </row>
    <row r="2554" spans="1:18" x14ac:dyDescent="0.25">
      <c r="A2554">
        <v>0.74811309500000001</v>
      </c>
      <c r="B2554">
        <v>9</v>
      </c>
      <c r="C2554">
        <v>3</v>
      </c>
      <c r="D2554">
        <v>1049</v>
      </c>
      <c r="E2554">
        <v>1151</v>
      </c>
      <c r="F2554">
        <v>333</v>
      </c>
      <c r="G2554">
        <v>62</v>
      </c>
      <c r="H2554">
        <v>48</v>
      </c>
      <c r="I2554">
        <f t="array" ref="I2554">SQRT(SUMSQ($B2554:$H2554-$V$3:$AB$3))</f>
        <v>1129.2973308894871</v>
      </c>
      <c r="J2554">
        <f t="array" ref="J2554">SQRT(SUMSQ($B2554:$H2554-$V$4:$AB$4))</f>
        <v>422.33626911611526</v>
      </c>
      <c r="K2554">
        <f t="array" ref="K2554">SQRT(SUMSQ($B2554:$H2554-$V$5:$AB$5))</f>
        <v>1191.935315647931</v>
      </c>
      <c r="L2554">
        <f t="array" ref="L2554">SQRT(SUMSQ($B2554:$H2554-$V$6:$AB$6))</f>
        <v>1579.2369510631036</v>
      </c>
      <c r="M2554">
        <f t="shared" si="88"/>
        <v>422.33626911611526</v>
      </c>
      <c r="N2554">
        <f t="shared" si="89"/>
        <v>2</v>
      </c>
      <c r="O2554">
        <v>217</v>
      </c>
      <c r="P2554" t="s">
        <v>259</v>
      </c>
      <c r="Q2554" t="s">
        <v>201</v>
      </c>
      <c r="R2554" t="s">
        <v>244</v>
      </c>
    </row>
    <row r="2555" spans="1:18" x14ac:dyDescent="0.25">
      <c r="A2555">
        <v>0.74809313399999999</v>
      </c>
      <c r="B2555">
        <v>9</v>
      </c>
      <c r="C2555">
        <v>3</v>
      </c>
      <c r="D2555">
        <v>1951</v>
      </c>
      <c r="E2555">
        <v>2150</v>
      </c>
      <c r="F2555">
        <v>687</v>
      </c>
      <c r="G2555">
        <v>119</v>
      </c>
      <c r="H2555">
        <v>108</v>
      </c>
      <c r="I2555">
        <f t="array" ref="I2555">SQRT(SUMSQ($B2555:$H2555-$V$3:$AB$3))</f>
        <v>1385.2524311041941</v>
      </c>
      <c r="J2555">
        <f t="array" ref="J2555">SQRT(SUMSQ($B2555:$H2555-$V$4:$AB$4))</f>
        <v>1031.3266413870922</v>
      </c>
      <c r="K2555">
        <f t="array" ref="K2555">SQRT(SUMSQ($B2555:$H2555-$V$5:$AB$5))</f>
        <v>278.95566564805546</v>
      </c>
      <c r="L2555">
        <f t="array" ref="L2555">SQRT(SUMSQ($B2555:$H2555-$V$6:$AB$6))</f>
        <v>1514.5063017137031</v>
      </c>
      <c r="M2555">
        <f t="shared" si="88"/>
        <v>278.95566564805546</v>
      </c>
      <c r="N2555">
        <f t="shared" si="89"/>
        <v>3</v>
      </c>
      <c r="O2555">
        <v>982</v>
      </c>
      <c r="P2555" t="s">
        <v>280</v>
      </c>
      <c r="Q2555" t="s">
        <v>86</v>
      </c>
      <c r="R2555" t="s">
        <v>139</v>
      </c>
    </row>
    <row r="2556" spans="1:18" x14ac:dyDescent="0.25">
      <c r="A2556">
        <v>0.74803824299999999</v>
      </c>
      <c r="B2556">
        <v>4</v>
      </c>
      <c r="C2556">
        <v>5</v>
      </c>
      <c r="D2556">
        <v>1256</v>
      </c>
      <c r="E2556">
        <v>1540</v>
      </c>
      <c r="F2556">
        <v>668</v>
      </c>
      <c r="G2556">
        <v>104</v>
      </c>
      <c r="H2556">
        <v>91</v>
      </c>
      <c r="I2556">
        <f t="array" ref="I2556">SQRT(SUMSQ($B2556:$H2556-$V$3:$AB$3))</f>
        <v>825.00847094086794</v>
      </c>
      <c r="J2556">
        <f t="array" ref="J2556">SQRT(SUMSQ($B2556:$H2556-$V$4:$AB$4))</f>
        <v>246.9761114218598</v>
      </c>
      <c r="K2556">
        <f t="array" ref="K2556">SQRT(SUMSQ($B2556:$H2556-$V$5:$AB$5))</f>
        <v>705.53148571752217</v>
      </c>
      <c r="L2556">
        <f t="array" ref="L2556">SQRT(SUMSQ($B2556:$H2556-$V$6:$AB$6))</f>
        <v>1279.8218611464313</v>
      </c>
      <c r="M2556">
        <f t="shared" si="88"/>
        <v>246.9761114218598</v>
      </c>
      <c r="N2556">
        <f t="shared" si="89"/>
        <v>2</v>
      </c>
      <c r="O2556">
        <v>792</v>
      </c>
      <c r="P2556" t="s">
        <v>54</v>
      </c>
      <c r="Q2556" t="s">
        <v>96</v>
      </c>
      <c r="R2556" t="s">
        <v>217</v>
      </c>
    </row>
    <row r="2557" spans="1:18" x14ac:dyDescent="0.25">
      <c r="A2557">
        <v>0.74792019700000001</v>
      </c>
      <c r="B2557">
        <v>7</v>
      </c>
      <c r="C2557">
        <v>1</v>
      </c>
      <c r="D2557">
        <v>1830</v>
      </c>
      <c r="E2557">
        <v>1943</v>
      </c>
      <c r="F2557">
        <v>397</v>
      </c>
      <c r="G2557">
        <v>73</v>
      </c>
      <c r="H2557">
        <v>58</v>
      </c>
      <c r="I2557">
        <f t="array" ref="I2557">SQRT(SUMSQ($B2557:$H2557-$V$3:$AB$3))</f>
        <v>1398.8874712975899</v>
      </c>
      <c r="J2557">
        <f t="array" ref="J2557">SQRT(SUMSQ($B2557:$H2557-$V$4:$AB$4))</f>
        <v>803.80706552141055</v>
      </c>
      <c r="K2557">
        <f t="array" ref="K2557">SQRT(SUMSQ($B2557:$H2557-$V$5:$AB$5))</f>
        <v>362.2815630883041</v>
      </c>
      <c r="L2557">
        <f t="array" ref="L2557">SQRT(SUMSQ($B2557:$H2557-$V$6:$AB$6))</f>
        <v>1594.9173751744618</v>
      </c>
      <c r="M2557">
        <f t="shared" si="88"/>
        <v>362.2815630883041</v>
      </c>
      <c r="N2557">
        <f t="shared" si="89"/>
        <v>3</v>
      </c>
      <c r="O2557">
        <v>908</v>
      </c>
      <c r="P2557" t="s">
        <v>270</v>
      </c>
      <c r="Q2557" t="s">
        <v>49</v>
      </c>
      <c r="R2557" t="s">
        <v>131</v>
      </c>
    </row>
    <row r="2558" spans="1:18" x14ac:dyDescent="0.25">
      <c r="A2558">
        <v>0.74790464000000001</v>
      </c>
      <c r="B2558">
        <v>7</v>
      </c>
      <c r="C2558">
        <v>1</v>
      </c>
      <c r="D2558">
        <v>1243</v>
      </c>
      <c r="E2558">
        <v>1444</v>
      </c>
      <c r="F2558">
        <v>602</v>
      </c>
      <c r="G2558">
        <v>121</v>
      </c>
      <c r="H2558">
        <v>104</v>
      </c>
      <c r="I2558">
        <f t="array" ref="I2558">SQRT(SUMSQ($B2558:$H2558-$V$3:$AB$3))</f>
        <v>860.33039767196226</v>
      </c>
      <c r="J2558">
        <f t="array" ref="J2558">SQRT(SUMSQ($B2558:$H2558-$V$4:$AB$4))</f>
        <v>154.10471229304974</v>
      </c>
      <c r="K2558">
        <f t="array" ref="K2558">SQRT(SUMSQ($B2558:$H2558-$V$5:$AB$5))</f>
        <v>790.37738412877104</v>
      </c>
      <c r="L2558">
        <f t="array" ref="L2558">SQRT(SUMSQ($B2558:$H2558-$V$6:$AB$6))</f>
        <v>1306.4584114923955</v>
      </c>
      <c r="M2558">
        <f t="shared" si="88"/>
        <v>154.10471229304974</v>
      </c>
      <c r="N2558">
        <f t="shared" si="89"/>
        <v>2</v>
      </c>
      <c r="O2558">
        <v>123</v>
      </c>
      <c r="P2558" t="s">
        <v>140</v>
      </c>
      <c r="Q2558" t="s">
        <v>56</v>
      </c>
      <c r="R2558" t="s">
        <v>266</v>
      </c>
    </row>
    <row r="2559" spans="1:18" x14ac:dyDescent="0.25">
      <c r="A2559">
        <v>0.74784014799999998</v>
      </c>
      <c r="B2559">
        <v>7</v>
      </c>
      <c r="C2559">
        <v>1</v>
      </c>
      <c r="D2559">
        <v>1444</v>
      </c>
      <c r="E2559">
        <v>1535</v>
      </c>
      <c r="F2559">
        <v>237</v>
      </c>
      <c r="G2559">
        <v>51</v>
      </c>
      <c r="H2559">
        <v>40</v>
      </c>
      <c r="I2559">
        <f t="array" ref="I2559">SQRT(SUMSQ($B2559:$H2559-$V$3:$AB$3))</f>
        <v>1263.6906647757273</v>
      </c>
      <c r="J2559">
        <f t="array" ref="J2559">SQRT(SUMSQ($B2559:$H2559-$V$4:$AB$4))</f>
        <v>403.58653815756082</v>
      </c>
      <c r="K2559">
        <f t="array" ref="K2559">SQRT(SUMSQ($B2559:$H2559-$V$5:$AB$5))</f>
        <v>759.07230121305918</v>
      </c>
      <c r="L2559">
        <f t="array" ref="L2559">SQRT(SUMSQ($B2559:$H2559-$V$6:$AB$6))</f>
        <v>1599.6794569906913</v>
      </c>
      <c r="M2559">
        <f t="shared" si="88"/>
        <v>403.58653815756082</v>
      </c>
      <c r="N2559">
        <f t="shared" si="89"/>
        <v>2</v>
      </c>
      <c r="O2559">
        <v>1430</v>
      </c>
      <c r="P2559" t="s">
        <v>344</v>
      </c>
      <c r="Q2559" t="s">
        <v>285</v>
      </c>
      <c r="R2559" t="s">
        <v>594</v>
      </c>
    </row>
    <row r="2560" spans="1:18" x14ac:dyDescent="0.25">
      <c r="A2560">
        <v>0.74780179099999999</v>
      </c>
      <c r="B2560">
        <v>9</v>
      </c>
      <c r="C2560">
        <v>3</v>
      </c>
      <c r="D2560">
        <v>1119</v>
      </c>
      <c r="E2560">
        <v>1235</v>
      </c>
      <c r="F2560">
        <v>765</v>
      </c>
      <c r="G2560">
        <v>136</v>
      </c>
      <c r="H2560">
        <v>123</v>
      </c>
      <c r="I2560">
        <f t="array" ref="I2560">SQRT(SUMSQ($B2560:$H2560-$V$3:$AB$3))</f>
        <v>682.51442510493064</v>
      </c>
      <c r="J2560">
        <f t="array" ref="J2560">SQRT(SUMSQ($B2560:$H2560-$V$4:$AB$4))</f>
        <v>348.19616811141231</v>
      </c>
      <c r="K2560">
        <f t="array" ref="K2560">SQRT(SUMSQ($B2560:$H2560-$V$5:$AB$5))</f>
        <v>1031.220514390536</v>
      </c>
      <c r="L2560">
        <f t="array" ref="L2560">SQRT(SUMSQ($B2560:$H2560-$V$6:$AB$6))</f>
        <v>1184.4527955447275</v>
      </c>
      <c r="M2560">
        <f t="shared" si="88"/>
        <v>348.19616811141231</v>
      </c>
      <c r="N2560">
        <f t="shared" si="89"/>
        <v>2</v>
      </c>
      <c r="O2560">
        <v>1837</v>
      </c>
      <c r="P2560" t="s">
        <v>60</v>
      </c>
      <c r="Q2560" t="s">
        <v>54</v>
      </c>
      <c r="R2560" t="s">
        <v>141</v>
      </c>
    </row>
    <row r="2561" spans="1:18" x14ac:dyDescent="0.25">
      <c r="A2561">
        <v>0.74772499699999995</v>
      </c>
      <c r="B2561">
        <v>5</v>
      </c>
      <c r="C2561">
        <v>6</v>
      </c>
      <c r="D2561">
        <v>1829</v>
      </c>
      <c r="E2561">
        <v>2059</v>
      </c>
      <c r="F2561">
        <v>1011</v>
      </c>
      <c r="G2561">
        <v>150</v>
      </c>
      <c r="H2561">
        <v>137</v>
      </c>
      <c r="I2561">
        <f t="array" ref="I2561">SQRT(SUMSQ($B2561:$H2561-$V$3:$AB$3))</f>
        <v>1102.3257752059126</v>
      </c>
      <c r="J2561">
        <f t="array" ref="J2561">SQRT(SUMSQ($B2561:$H2561-$V$4:$AB$4))</f>
        <v>996.8992441888746</v>
      </c>
      <c r="K2561">
        <f t="array" ref="K2561">SQRT(SUMSQ($B2561:$H2561-$V$5:$AB$5))</f>
        <v>373.2787285642147</v>
      </c>
      <c r="L2561">
        <f t="array" ref="L2561">SQRT(SUMSQ($B2561:$H2561-$V$6:$AB$6))</f>
        <v>1233.394557648051</v>
      </c>
      <c r="M2561">
        <f t="shared" si="88"/>
        <v>373.2787285642147</v>
      </c>
      <c r="N2561">
        <f t="shared" si="89"/>
        <v>3</v>
      </c>
      <c r="O2561">
        <v>3773</v>
      </c>
      <c r="P2561" t="s">
        <v>122</v>
      </c>
      <c r="Q2561" t="s">
        <v>51</v>
      </c>
      <c r="R2561" t="s">
        <v>470</v>
      </c>
    </row>
    <row r="2562" spans="1:18" x14ac:dyDescent="0.25">
      <c r="A2562">
        <v>0.74769600999999997</v>
      </c>
      <c r="B2562">
        <v>4</v>
      </c>
      <c r="C2562">
        <v>5</v>
      </c>
      <c r="D2562">
        <v>1206</v>
      </c>
      <c r="E2562">
        <v>1315</v>
      </c>
      <c r="F2562">
        <v>258</v>
      </c>
      <c r="G2562">
        <v>69</v>
      </c>
      <c r="H2562">
        <v>53</v>
      </c>
      <c r="I2562">
        <f t="array" ref="I2562">SQRT(SUMSQ($B2562:$H2562-$V$3:$AB$3))</f>
        <v>1188.3162278424018</v>
      </c>
      <c r="J2562">
        <f t="array" ref="J2562">SQRT(SUMSQ($B2562:$H2562-$V$4:$AB$4))</f>
        <v>330.20565450667556</v>
      </c>
      <c r="K2562">
        <f t="array" ref="K2562">SQRT(SUMSQ($B2562:$H2562-$V$5:$AB$5))</f>
        <v>1009.2259611193276</v>
      </c>
      <c r="L2562">
        <f t="array" ref="L2562">SQRT(SUMSQ($B2562:$H2562-$V$6:$AB$6))</f>
        <v>1597.9951235250578</v>
      </c>
      <c r="M2562">
        <f t="shared" si="88"/>
        <v>330.20565450667556</v>
      </c>
      <c r="N2562">
        <f t="shared" si="89"/>
        <v>2</v>
      </c>
      <c r="O2562">
        <v>3835</v>
      </c>
      <c r="P2562" t="s">
        <v>236</v>
      </c>
      <c r="Q2562" t="s">
        <v>49</v>
      </c>
      <c r="R2562" t="s">
        <v>144</v>
      </c>
    </row>
    <row r="2563" spans="1:18" x14ac:dyDescent="0.25">
      <c r="A2563">
        <v>0.74766434500000001</v>
      </c>
      <c r="B2563">
        <v>6</v>
      </c>
      <c r="C2563">
        <v>7</v>
      </c>
      <c r="D2563">
        <v>1531</v>
      </c>
      <c r="E2563">
        <v>1801</v>
      </c>
      <c r="F2563">
        <v>1034</v>
      </c>
      <c r="G2563">
        <v>150</v>
      </c>
      <c r="H2563">
        <v>139</v>
      </c>
      <c r="I2563">
        <f t="array" ref="I2563">SQRT(SUMSQ($B2563:$H2563-$V$3:$AB$3))</f>
        <v>752.51897744991163</v>
      </c>
      <c r="J2563">
        <f t="array" ref="J2563">SQRT(SUMSQ($B2563:$H2563-$V$4:$AB$4))</f>
        <v>708.61603398621764</v>
      </c>
      <c r="K2563">
        <f t="array" ref="K2563">SQRT(SUMSQ($B2563:$H2563-$V$5:$AB$5))</f>
        <v>493.00323989523309</v>
      </c>
      <c r="L2563">
        <f t="array" ref="L2563">SQRT(SUMSQ($B2563:$H2563-$V$6:$AB$6))</f>
        <v>1052.3021607222406</v>
      </c>
      <c r="M2563">
        <f t="shared" si="88"/>
        <v>493.00323989523309</v>
      </c>
      <c r="N2563">
        <f t="shared" si="89"/>
        <v>3</v>
      </c>
      <c r="O2563">
        <v>3858</v>
      </c>
      <c r="P2563" t="s">
        <v>60</v>
      </c>
      <c r="Q2563" t="s">
        <v>39</v>
      </c>
      <c r="R2563" t="s">
        <v>513</v>
      </c>
    </row>
    <row r="2564" spans="1:18" x14ac:dyDescent="0.25">
      <c r="A2564">
        <v>0.74765469600000001</v>
      </c>
      <c r="B2564">
        <v>10</v>
      </c>
      <c r="C2564">
        <v>4</v>
      </c>
      <c r="D2564">
        <v>1531</v>
      </c>
      <c r="E2564">
        <v>1702</v>
      </c>
      <c r="F2564">
        <v>414</v>
      </c>
      <c r="G2564">
        <v>91</v>
      </c>
      <c r="H2564">
        <v>74</v>
      </c>
      <c r="I2564">
        <f t="array" ref="I2564">SQRT(SUMSQ($B2564:$H2564-$V$3:$AB$3))</f>
        <v>1166.8319175101688</v>
      </c>
      <c r="J2564">
        <f t="array" ref="J2564">SQRT(SUMSQ($B2564:$H2564-$V$4:$AB$4))</f>
        <v>436.18824040304759</v>
      </c>
      <c r="K2564">
        <f t="array" ref="K2564">SQRT(SUMSQ($B2564:$H2564-$V$5:$AB$5))</f>
        <v>501.80946461857184</v>
      </c>
      <c r="L2564">
        <f t="array" ref="L2564">SQRT(SUMSQ($B2564:$H2564-$V$6:$AB$6))</f>
        <v>1481.5359865623286</v>
      </c>
      <c r="M2564">
        <f t="shared" si="88"/>
        <v>436.18824040304759</v>
      </c>
      <c r="N2564">
        <f t="shared" si="89"/>
        <v>2</v>
      </c>
      <c r="O2564">
        <v>488</v>
      </c>
      <c r="P2564" t="s">
        <v>49</v>
      </c>
      <c r="Q2564" t="s">
        <v>254</v>
      </c>
      <c r="R2564" t="s">
        <v>98</v>
      </c>
    </row>
    <row r="2565" spans="1:18" x14ac:dyDescent="0.25">
      <c r="A2565">
        <v>0.74760274599999998</v>
      </c>
      <c r="B2565">
        <v>6</v>
      </c>
      <c r="C2565">
        <v>7</v>
      </c>
      <c r="D2565">
        <v>1136</v>
      </c>
      <c r="E2565">
        <v>1204</v>
      </c>
      <c r="F2565">
        <v>495</v>
      </c>
      <c r="G2565">
        <v>88</v>
      </c>
      <c r="H2565">
        <v>76</v>
      </c>
      <c r="I2565">
        <f t="array" ref="I2565">SQRT(SUMSQ($B2565:$H2565-$V$3:$AB$3))</f>
        <v>952.91996436538375</v>
      </c>
      <c r="J2565">
        <f t="array" ref="J2565">SQRT(SUMSQ($B2565:$H2565-$V$4:$AB$4))</f>
        <v>279.81402693724408</v>
      </c>
      <c r="K2565">
        <f t="array" ref="K2565">SQRT(SUMSQ($B2565:$H2565-$V$5:$AB$5))</f>
        <v>1061.7992510997481</v>
      </c>
      <c r="L2565">
        <f t="array" ref="L2565">SQRT(SUMSQ($B2565:$H2565-$V$6:$AB$6))</f>
        <v>1399.0667927642326</v>
      </c>
      <c r="M2565">
        <f t="shared" si="88"/>
        <v>279.81402693724408</v>
      </c>
      <c r="N2565">
        <f t="shared" si="89"/>
        <v>2</v>
      </c>
      <c r="O2565">
        <v>130</v>
      </c>
      <c r="P2565" t="s">
        <v>196</v>
      </c>
      <c r="Q2565" t="s">
        <v>140</v>
      </c>
      <c r="R2565" t="s">
        <v>435</v>
      </c>
    </row>
    <row r="2566" spans="1:18" x14ac:dyDescent="0.25">
      <c r="A2566">
        <v>0.747504104</v>
      </c>
      <c r="B2566">
        <v>4</v>
      </c>
      <c r="C2566">
        <v>5</v>
      </c>
      <c r="D2566">
        <v>1800</v>
      </c>
      <c r="E2566">
        <v>1854</v>
      </c>
      <c r="F2566">
        <v>629</v>
      </c>
      <c r="G2566">
        <v>114</v>
      </c>
      <c r="H2566">
        <v>94</v>
      </c>
      <c r="I2566">
        <f t="array" ref="I2566">SQRT(SUMSQ($B2566:$H2566-$V$3:$AB$3))</f>
        <v>1170.6187535613246</v>
      </c>
      <c r="J2566">
        <f t="array" ref="J2566">SQRT(SUMSQ($B2566:$H2566-$V$4:$AB$4))</f>
        <v>712.57979756178906</v>
      </c>
      <c r="K2566">
        <f t="array" ref="K2566">SQRT(SUMSQ($B2566:$H2566-$V$5:$AB$5))</f>
        <v>271.1709686616523</v>
      </c>
      <c r="L2566">
        <f t="array" ref="L2566">SQRT(SUMSQ($B2566:$H2566-$V$6:$AB$6))</f>
        <v>1352.0896663925637</v>
      </c>
      <c r="M2566">
        <f t="shared" si="88"/>
        <v>271.1709686616523</v>
      </c>
      <c r="N2566">
        <f t="shared" si="89"/>
        <v>3</v>
      </c>
      <c r="O2566">
        <v>510</v>
      </c>
      <c r="P2566" t="s">
        <v>140</v>
      </c>
      <c r="Q2566" t="s">
        <v>49</v>
      </c>
      <c r="R2566" t="s">
        <v>508</v>
      </c>
    </row>
    <row r="2567" spans="1:18" x14ac:dyDescent="0.25">
      <c r="A2567">
        <v>0.74747939399999996</v>
      </c>
      <c r="B2567">
        <v>7</v>
      </c>
      <c r="C2567">
        <v>1</v>
      </c>
      <c r="D2567">
        <v>1533</v>
      </c>
      <c r="E2567">
        <v>1750</v>
      </c>
      <c r="F2567">
        <v>402</v>
      </c>
      <c r="G2567">
        <v>77</v>
      </c>
      <c r="H2567">
        <v>58</v>
      </c>
      <c r="I2567">
        <f t="array" ref="I2567">SQRT(SUMSQ($B2567:$H2567-$V$3:$AB$3))</f>
        <v>1198.2290088778914</v>
      </c>
      <c r="J2567">
        <f t="array" ref="J2567">SQRT(SUMSQ($B2567:$H2567-$V$4:$AB$4))</f>
        <v>480.50666174677838</v>
      </c>
      <c r="K2567">
        <f t="array" ref="K2567">SQRT(SUMSQ($B2567:$H2567-$V$5:$AB$5))</f>
        <v>477.81182257385018</v>
      </c>
      <c r="L2567">
        <f t="array" ref="L2567">SQRT(SUMSQ($B2567:$H2567-$V$6:$AB$6))</f>
        <v>1514.5096285332604</v>
      </c>
      <c r="M2567">
        <f t="shared" si="88"/>
        <v>477.81182257385018</v>
      </c>
      <c r="N2567">
        <f t="shared" si="89"/>
        <v>3</v>
      </c>
      <c r="O2567">
        <v>2445</v>
      </c>
      <c r="P2567" t="s">
        <v>54</v>
      </c>
      <c r="Q2567" t="s">
        <v>222</v>
      </c>
      <c r="R2567" t="s">
        <v>475</v>
      </c>
    </row>
    <row r="2568" spans="1:18" x14ac:dyDescent="0.25">
      <c r="A2568">
        <v>0.74741056299999997</v>
      </c>
      <c r="B2568">
        <v>3</v>
      </c>
      <c r="C2568">
        <v>4</v>
      </c>
      <c r="D2568">
        <v>1741</v>
      </c>
      <c r="E2568">
        <v>1806</v>
      </c>
      <c r="F2568">
        <v>496</v>
      </c>
      <c r="G2568">
        <v>85</v>
      </c>
      <c r="H2568">
        <v>73</v>
      </c>
      <c r="I2568">
        <f t="array" ref="I2568">SQRT(SUMSQ($B2568:$H2568-$V$3:$AB$3))</f>
        <v>1218.7225797384865</v>
      </c>
      <c r="J2568">
        <f t="array" ref="J2568">SQRT(SUMSQ($B2568:$H2568-$V$4:$AB$4))</f>
        <v>636.37695133962336</v>
      </c>
      <c r="K2568">
        <f t="array" ref="K2568">SQRT(SUMSQ($B2568:$H2568-$V$5:$AB$5))</f>
        <v>350.1166752515814</v>
      </c>
      <c r="L2568">
        <f t="array" ref="L2568">SQRT(SUMSQ($B2568:$H2568-$V$6:$AB$6))</f>
        <v>1437.5361390494315</v>
      </c>
      <c r="M2568">
        <f t="shared" si="88"/>
        <v>350.1166752515814</v>
      </c>
      <c r="N2568">
        <f t="shared" si="89"/>
        <v>3</v>
      </c>
      <c r="O2568">
        <v>1414</v>
      </c>
      <c r="P2568" t="s">
        <v>245</v>
      </c>
      <c r="Q2568" t="s">
        <v>147</v>
      </c>
      <c r="R2568" t="s">
        <v>312</v>
      </c>
    </row>
    <row r="2569" spans="1:18" x14ac:dyDescent="0.25">
      <c r="A2569">
        <v>0.74731997800000005</v>
      </c>
      <c r="B2569">
        <v>7</v>
      </c>
      <c r="C2569">
        <v>1</v>
      </c>
      <c r="D2569">
        <v>1748</v>
      </c>
      <c r="E2569">
        <v>1848</v>
      </c>
      <c r="F2569">
        <v>359</v>
      </c>
      <c r="G2569">
        <v>60</v>
      </c>
      <c r="H2569">
        <v>51</v>
      </c>
      <c r="I2569">
        <f t="array" ref="I2569">SQRT(SUMSQ($B2569:$H2569-$V$3:$AB$3))</f>
        <v>1350.3055962139042</v>
      </c>
      <c r="J2569">
        <f t="array" ref="J2569">SQRT(SUMSQ($B2569:$H2569-$V$4:$AB$4))</f>
        <v>694.89498434089137</v>
      </c>
      <c r="K2569">
        <f t="array" ref="K2569">SQRT(SUMSQ($B2569:$H2569-$V$5:$AB$5))</f>
        <v>419.83840266043387</v>
      </c>
      <c r="L2569">
        <f t="array" ref="L2569">SQRT(SUMSQ($B2569:$H2569-$V$6:$AB$6))</f>
        <v>1577.6823943602601</v>
      </c>
      <c r="M2569">
        <f t="shared" si="88"/>
        <v>419.83840266043387</v>
      </c>
      <c r="N2569">
        <f t="shared" si="89"/>
        <v>3</v>
      </c>
      <c r="O2569">
        <v>205</v>
      </c>
      <c r="P2569" t="s">
        <v>86</v>
      </c>
      <c r="Q2569" t="s">
        <v>84</v>
      </c>
      <c r="R2569" t="s">
        <v>274</v>
      </c>
    </row>
    <row r="2570" spans="1:18" x14ac:dyDescent="0.25">
      <c r="A2570">
        <v>0.74730447499999997</v>
      </c>
      <c r="B2570">
        <v>8</v>
      </c>
      <c r="C2570">
        <v>2</v>
      </c>
      <c r="D2570">
        <v>1550</v>
      </c>
      <c r="E2570">
        <v>1655</v>
      </c>
      <c r="F2570">
        <v>303</v>
      </c>
      <c r="G2570">
        <v>65</v>
      </c>
      <c r="H2570">
        <v>53</v>
      </c>
      <c r="I2570">
        <f t="array" ref="I2570">SQRT(SUMSQ($B2570:$H2570-$V$3:$AB$3))</f>
        <v>1257.249031360325</v>
      </c>
      <c r="J2570">
        <f t="array" ref="J2570">SQRT(SUMSQ($B2570:$H2570-$V$4:$AB$4))</f>
        <v>467.09461010144713</v>
      </c>
      <c r="K2570">
        <f t="array" ref="K2570">SQRT(SUMSQ($B2570:$H2570-$V$5:$AB$5))</f>
        <v>599.49102158211804</v>
      </c>
      <c r="L2570">
        <f t="array" ref="L2570">SQRT(SUMSQ($B2570:$H2570-$V$6:$AB$6))</f>
        <v>1559.2767272915335</v>
      </c>
      <c r="M2570">
        <f t="shared" si="88"/>
        <v>467.09461010144713</v>
      </c>
      <c r="N2570">
        <f t="shared" si="89"/>
        <v>2</v>
      </c>
      <c r="O2570">
        <v>3321</v>
      </c>
      <c r="P2570" t="s">
        <v>186</v>
      </c>
      <c r="Q2570" t="s">
        <v>86</v>
      </c>
      <c r="R2570" t="s">
        <v>252</v>
      </c>
    </row>
    <row r="2571" spans="1:18" x14ac:dyDescent="0.25">
      <c r="A2571">
        <v>0.747300462</v>
      </c>
      <c r="B2571">
        <v>5</v>
      </c>
      <c r="C2571">
        <v>6</v>
      </c>
      <c r="D2571">
        <v>1757</v>
      </c>
      <c r="E2571">
        <v>2014</v>
      </c>
      <c r="F2571">
        <v>484</v>
      </c>
      <c r="G2571">
        <v>77</v>
      </c>
      <c r="H2571">
        <v>66</v>
      </c>
      <c r="I2571">
        <f t="array" ref="I2571">SQRT(SUMSQ($B2571:$H2571-$V$3:$AB$3))</f>
        <v>1340.2392434076442</v>
      </c>
      <c r="J2571">
        <f t="array" ref="J2571">SQRT(SUMSQ($B2571:$H2571-$V$4:$AB$4))</f>
        <v>799.50022949432707</v>
      </c>
      <c r="K2571">
        <f t="array" ref="K2571">SQRT(SUMSQ($B2571:$H2571-$V$5:$AB$5))</f>
        <v>246.70572028877939</v>
      </c>
      <c r="L2571">
        <f t="array" ref="L2571">SQRT(SUMSQ($B2571:$H2571-$V$6:$AB$6))</f>
        <v>1567.0725711343216</v>
      </c>
      <c r="M2571">
        <f t="shared" si="88"/>
        <v>246.70572028877939</v>
      </c>
      <c r="N2571">
        <f t="shared" si="89"/>
        <v>3</v>
      </c>
      <c r="O2571">
        <v>910</v>
      </c>
      <c r="P2571" t="s">
        <v>92</v>
      </c>
      <c r="Q2571" t="s">
        <v>47</v>
      </c>
      <c r="R2571" t="s">
        <v>456</v>
      </c>
    </row>
    <row r="2572" spans="1:18" x14ac:dyDescent="0.25">
      <c r="A2572">
        <v>0.74705255299999995</v>
      </c>
      <c r="B2572">
        <v>7</v>
      </c>
      <c r="C2572">
        <v>1</v>
      </c>
      <c r="D2572">
        <v>1304</v>
      </c>
      <c r="E2572">
        <v>1422</v>
      </c>
      <c r="F2572">
        <v>480</v>
      </c>
      <c r="G2572">
        <v>78</v>
      </c>
      <c r="H2572">
        <v>67</v>
      </c>
      <c r="I2572">
        <f t="array" ref="I2572">SQRT(SUMSQ($B2572:$H2572-$V$3:$AB$3))</f>
        <v>983.23693203498897</v>
      </c>
      <c r="J2572">
        <f t="array" ref="J2572">SQRT(SUMSQ($B2572:$H2572-$V$4:$AB$4))</f>
        <v>165.75764410682689</v>
      </c>
      <c r="K2572">
        <f t="array" ref="K2572">SQRT(SUMSQ($B2572:$H2572-$V$5:$AB$5))</f>
        <v>800.6375995116216</v>
      </c>
      <c r="L2572">
        <f t="array" ref="L2572">SQRT(SUMSQ($B2572:$H2572-$V$6:$AB$6))</f>
        <v>1384.4236731552339</v>
      </c>
      <c r="M2572">
        <f t="shared" si="88"/>
        <v>165.75764410682689</v>
      </c>
      <c r="N2572">
        <f t="shared" si="89"/>
        <v>2</v>
      </c>
      <c r="O2572">
        <v>179</v>
      </c>
      <c r="P2572" t="s">
        <v>270</v>
      </c>
      <c r="Q2572" t="s">
        <v>236</v>
      </c>
      <c r="R2572" t="s">
        <v>42</v>
      </c>
    </row>
    <row r="2573" spans="1:18" x14ac:dyDescent="0.25">
      <c r="A2573">
        <v>0.74683282799999995</v>
      </c>
      <c r="B2573">
        <v>6</v>
      </c>
      <c r="C2573">
        <v>7</v>
      </c>
      <c r="D2573">
        <v>1647</v>
      </c>
      <c r="E2573">
        <v>1807</v>
      </c>
      <c r="F2573">
        <v>328</v>
      </c>
      <c r="G2573">
        <v>80</v>
      </c>
      <c r="H2573">
        <v>63</v>
      </c>
      <c r="I2573">
        <f t="array" ref="I2573">SQRT(SUMSQ($B2573:$H2573-$V$3:$AB$3))</f>
        <v>1319.3997194779288</v>
      </c>
      <c r="J2573">
        <f t="array" ref="J2573">SQRT(SUMSQ($B2573:$H2573-$V$4:$AB$4))</f>
        <v>605.93681134665655</v>
      </c>
      <c r="K2573">
        <f t="array" ref="K2573">SQRT(SUMSQ($B2573:$H2573-$V$5:$AB$5))</f>
        <v>461.61428139499537</v>
      </c>
      <c r="L2573">
        <f t="array" ref="L2573">SQRT(SUMSQ($B2573:$H2573-$V$6:$AB$6))</f>
        <v>1589.5699758777721</v>
      </c>
      <c r="M2573">
        <f t="shared" ref="M2573:M2636" si="90">MIN(I2573:L2573)</f>
        <v>461.61428139499537</v>
      </c>
      <c r="N2573">
        <f t="shared" ref="N2573:N2636" si="91">MATCH(M2573,I2573:L2573,0)</f>
        <v>3</v>
      </c>
      <c r="O2573">
        <v>806</v>
      </c>
      <c r="P2573" t="s">
        <v>102</v>
      </c>
      <c r="Q2573" t="s">
        <v>56</v>
      </c>
      <c r="R2573" t="s">
        <v>445</v>
      </c>
    </row>
    <row r="2574" spans="1:18" x14ac:dyDescent="0.25">
      <c r="A2574">
        <v>0.74671203500000005</v>
      </c>
      <c r="B2574">
        <v>3</v>
      </c>
      <c r="C2574">
        <v>4</v>
      </c>
      <c r="D2574">
        <v>1022</v>
      </c>
      <c r="E2574">
        <v>1342</v>
      </c>
      <c r="F2574">
        <v>1040</v>
      </c>
      <c r="G2574">
        <v>140</v>
      </c>
      <c r="H2574">
        <v>123</v>
      </c>
      <c r="I2574">
        <f t="array" ref="I2574">SQRT(SUMSQ($B2574:$H2574-$V$3:$AB$3))</f>
        <v>449.48068999268474</v>
      </c>
      <c r="J2574">
        <f t="array" ref="J2574">SQRT(SUMSQ($B2574:$H2574-$V$4:$AB$4))</f>
        <v>590.89786843989634</v>
      </c>
      <c r="K2574">
        <f t="array" ref="K2574">SQRT(SUMSQ($B2574:$H2574-$V$5:$AB$5))</f>
        <v>1069.5385362882575</v>
      </c>
      <c r="L2574">
        <f t="array" ref="L2574">SQRT(SUMSQ($B2574:$H2574-$V$6:$AB$6))</f>
        <v>1073.6724595442274</v>
      </c>
      <c r="M2574">
        <f t="shared" si="90"/>
        <v>449.48068999268474</v>
      </c>
      <c r="N2574">
        <f t="shared" si="91"/>
        <v>1</v>
      </c>
      <c r="O2574">
        <v>348</v>
      </c>
      <c r="P2574" t="s">
        <v>245</v>
      </c>
      <c r="Q2574" t="s">
        <v>51</v>
      </c>
      <c r="R2574" t="s">
        <v>410</v>
      </c>
    </row>
    <row r="2575" spans="1:18" x14ac:dyDescent="0.25">
      <c r="A2575">
        <v>0.74662503899999999</v>
      </c>
      <c r="B2575">
        <v>6</v>
      </c>
      <c r="C2575">
        <v>7</v>
      </c>
      <c r="D2575">
        <v>945</v>
      </c>
      <c r="E2575">
        <v>1422</v>
      </c>
      <c r="F2575">
        <v>1333</v>
      </c>
      <c r="G2575">
        <v>157</v>
      </c>
      <c r="H2575">
        <v>144</v>
      </c>
      <c r="I2575">
        <f t="array" ref="I2575">SQRT(SUMSQ($B2575:$H2575-$V$3:$AB$3))</f>
        <v>326.91840499328214</v>
      </c>
      <c r="J2575">
        <f t="array" ref="J2575">SQRT(SUMSQ($B2575:$H2575-$V$4:$AB$4))</f>
        <v>884.64579982543125</v>
      </c>
      <c r="K2575">
        <f t="array" ref="K2575">SQRT(SUMSQ($B2575:$H2575-$V$5:$AB$5))</f>
        <v>1201.524116924762</v>
      </c>
      <c r="L2575">
        <f t="array" ref="L2575">SQRT(SUMSQ($B2575:$H2575-$V$6:$AB$6))</f>
        <v>1013.3897017338966</v>
      </c>
      <c r="M2575">
        <f t="shared" si="90"/>
        <v>326.91840499328214</v>
      </c>
      <c r="N2575">
        <f t="shared" si="91"/>
        <v>1</v>
      </c>
      <c r="O2575">
        <v>283</v>
      </c>
      <c r="P2575" t="s">
        <v>236</v>
      </c>
      <c r="Q2575" t="s">
        <v>169</v>
      </c>
      <c r="R2575" t="s">
        <v>505</v>
      </c>
    </row>
    <row r="2576" spans="1:18" x14ac:dyDescent="0.25">
      <c r="A2576">
        <v>0.74661318499999996</v>
      </c>
      <c r="B2576">
        <v>10</v>
      </c>
      <c r="C2576">
        <v>4</v>
      </c>
      <c r="D2576">
        <v>909</v>
      </c>
      <c r="E2576">
        <v>1027</v>
      </c>
      <c r="F2576">
        <v>337</v>
      </c>
      <c r="G2576">
        <v>78</v>
      </c>
      <c r="H2576">
        <v>67</v>
      </c>
      <c r="I2576">
        <f t="array" ref="I2576">SQRT(SUMSQ($B2576:$H2576-$V$3:$AB$3))</f>
        <v>1169.0101911473489</v>
      </c>
      <c r="J2576">
        <f t="array" ref="J2576">SQRT(SUMSQ($B2576:$H2576-$V$4:$AB$4))</f>
        <v>574.94469516391337</v>
      </c>
      <c r="K2576">
        <f t="array" ref="K2576">SQRT(SUMSQ($B2576:$H2576-$V$5:$AB$5))</f>
        <v>1363.3554251871019</v>
      </c>
      <c r="L2576">
        <f t="array" ref="L2576">SQRT(SUMSQ($B2576:$H2576-$V$6:$AB$6))</f>
        <v>1642.7924827374427</v>
      </c>
      <c r="M2576">
        <f t="shared" si="90"/>
        <v>574.94469516391337</v>
      </c>
      <c r="N2576">
        <f t="shared" si="91"/>
        <v>2</v>
      </c>
      <c r="O2576">
        <v>418</v>
      </c>
      <c r="P2576" t="s">
        <v>157</v>
      </c>
      <c r="Q2576" t="s">
        <v>187</v>
      </c>
      <c r="R2576" t="s">
        <v>218</v>
      </c>
    </row>
    <row r="2577" spans="1:18" x14ac:dyDescent="0.25">
      <c r="A2577">
        <v>0.746600229</v>
      </c>
      <c r="B2577">
        <v>3</v>
      </c>
      <c r="C2577">
        <v>4</v>
      </c>
      <c r="D2577">
        <v>1636</v>
      </c>
      <c r="E2577">
        <v>1648</v>
      </c>
      <c r="F2577">
        <v>325</v>
      </c>
      <c r="G2577">
        <v>72</v>
      </c>
      <c r="H2577">
        <v>54</v>
      </c>
      <c r="I2577">
        <f t="array" ref="I2577">SQRT(SUMSQ($B2577:$H2577-$V$3:$AB$3))</f>
        <v>1261.9944598838254</v>
      </c>
      <c r="J2577">
        <f t="array" ref="J2577">SQRT(SUMSQ($B2577:$H2577-$V$4:$AB$4))</f>
        <v>506.36292049780229</v>
      </c>
      <c r="K2577">
        <f t="array" ref="K2577">SQRT(SUMSQ($B2577:$H2577-$V$5:$AB$5))</f>
        <v>574.98069672104873</v>
      </c>
      <c r="L2577">
        <f t="array" ref="L2577">SQRT(SUMSQ($B2577:$H2577-$V$6:$AB$6))</f>
        <v>1524.3197199451881</v>
      </c>
      <c r="M2577">
        <f t="shared" si="90"/>
        <v>506.36292049780229</v>
      </c>
      <c r="N2577">
        <f t="shared" si="91"/>
        <v>2</v>
      </c>
      <c r="O2577">
        <v>508</v>
      </c>
      <c r="P2577" t="s">
        <v>56</v>
      </c>
      <c r="Q2577" t="s">
        <v>201</v>
      </c>
      <c r="R2577" t="s">
        <v>136</v>
      </c>
    </row>
    <row r="2578" spans="1:18" x14ac:dyDescent="0.25">
      <c r="A2578">
        <v>0.74639699999999998</v>
      </c>
      <c r="B2578">
        <v>8</v>
      </c>
      <c r="C2578">
        <v>2</v>
      </c>
      <c r="D2578">
        <v>1500</v>
      </c>
      <c r="E2578">
        <v>1851</v>
      </c>
      <c r="F2578">
        <v>1342</v>
      </c>
      <c r="G2578">
        <v>171</v>
      </c>
      <c r="H2578">
        <v>157</v>
      </c>
      <c r="I2578">
        <f t="array" ref="I2578">SQRT(SUMSQ($B2578:$H2578-$V$3:$AB$3))</f>
        <v>671.23263359538851</v>
      </c>
      <c r="J2578">
        <f t="array" ref="J2578">SQRT(SUMSQ($B2578:$H2578-$V$4:$AB$4))</f>
        <v>970.00726414386691</v>
      </c>
      <c r="K2578">
        <f t="array" ref="K2578">SQRT(SUMSQ($B2578:$H2578-$V$5:$AB$5))</f>
        <v>740.48060399494511</v>
      </c>
      <c r="L2578">
        <f t="array" ref="L2578">SQRT(SUMSQ($B2578:$H2578-$V$6:$AB$6))</f>
        <v>939.69560418477147</v>
      </c>
      <c r="M2578">
        <f t="shared" si="90"/>
        <v>671.23263359538851</v>
      </c>
      <c r="N2578">
        <f t="shared" si="91"/>
        <v>1</v>
      </c>
      <c r="O2578">
        <v>1001</v>
      </c>
      <c r="P2578" t="s">
        <v>111</v>
      </c>
      <c r="Q2578" t="s">
        <v>44</v>
      </c>
      <c r="R2578" t="s">
        <v>175</v>
      </c>
    </row>
    <row r="2579" spans="1:18" x14ac:dyDescent="0.25">
      <c r="A2579">
        <v>0.74638727000000005</v>
      </c>
      <c r="B2579">
        <v>4</v>
      </c>
      <c r="C2579">
        <v>5</v>
      </c>
      <c r="D2579">
        <v>948</v>
      </c>
      <c r="E2579">
        <v>1125</v>
      </c>
      <c r="F2579">
        <v>602</v>
      </c>
      <c r="G2579">
        <v>97</v>
      </c>
      <c r="H2579">
        <v>81</v>
      </c>
      <c r="I2579">
        <f t="array" ref="I2579">SQRT(SUMSQ($B2579:$H2579-$V$3:$AB$3))</f>
        <v>889.91569892593554</v>
      </c>
      <c r="J2579">
        <f t="array" ref="J2579">SQRT(SUMSQ($B2579:$H2579-$V$4:$AB$4))</f>
        <v>455.75690636066599</v>
      </c>
      <c r="K2579">
        <f t="array" ref="K2579">SQRT(SUMSQ($B2579:$H2579-$V$5:$AB$5))</f>
        <v>1221.1989486973682</v>
      </c>
      <c r="L2579">
        <f t="array" ref="L2579">SQRT(SUMSQ($B2579:$H2579-$V$6:$AB$6))</f>
        <v>1405.3834705587726</v>
      </c>
      <c r="M2579">
        <f t="shared" si="90"/>
        <v>455.75690636066599</v>
      </c>
      <c r="N2579">
        <f t="shared" si="91"/>
        <v>2</v>
      </c>
      <c r="O2579">
        <v>873</v>
      </c>
      <c r="P2579" t="s">
        <v>56</v>
      </c>
      <c r="Q2579" t="s">
        <v>140</v>
      </c>
      <c r="R2579" t="s">
        <v>219</v>
      </c>
    </row>
    <row r="2580" spans="1:18" x14ac:dyDescent="0.25">
      <c r="A2580">
        <v>0.74633549399999999</v>
      </c>
      <c r="B2580">
        <v>6</v>
      </c>
      <c r="C2580">
        <v>7</v>
      </c>
      <c r="D2580">
        <v>1915</v>
      </c>
      <c r="E2580">
        <v>2021</v>
      </c>
      <c r="F2580">
        <v>325</v>
      </c>
      <c r="G2580">
        <v>66</v>
      </c>
      <c r="H2580">
        <v>54</v>
      </c>
      <c r="I2580">
        <f t="array" ref="I2580">SQRT(SUMSQ($B2580:$H2580-$V$3:$AB$3))</f>
        <v>1529.5765654278091</v>
      </c>
      <c r="J2580">
        <f t="array" ref="J2580">SQRT(SUMSQ($B2580:$H2580-$V$4:$AB$4))</f>
        <v>929.64099125180155</v>
      </c>
      <c r="K2580">
        <f t="array" ref="K2580">SQRT(SUMSQ($B2580:$H2580-$V$5:$AB$5))</f>
        <v>438.12010290174919</v>
      </c>
      <c r="L2580">
        <f t="array" ref="L2580">SQRT(SUMSQ($B2580:$H2580-$V$6:$AB$6))</f>
        <v>1702.2056571476139</v>
      </c>
      <c r="M2580">
        <f t="shared" si="90"/>
        <v>438.12010290174919</v>
      </c>
      <c r="N2580">
        <f t="shared" si="91"/>
        <v>3</v>
      </c>
      <c r="O2580">
        <v>1587</v>
      </c>
      <c r="P2580" t="s">
        <v>124</v>
      </c>
      <c r="Q2580" t="s">
        <v>187</v>
      </c>
      <c r="R2580" t="s">
        <v>419</v>
      </c>
    </row>
    <row r="2581" spans="1:18" x14ac:dyDescent="0.25">
      <c r="A2581">
        <v>0.74630376300000001</v>
      </c>
      <c r="B2581">
        <v>4</v>
      </c>
      <c r="C2581">
        <v>5</v>
      </c>
      <c r="D2581">
        <v>1435</v>
      </c>
      <c r="E2581">
        <v>1553</v>
      </c>
      <c r="F2581">
        <v>258</v>
      </c>
      <c r="G2581">
        <v>78</v>
      </c>
      <c r="H2581">
        <v>47</v>
      </c>
      <c r="I2581">
        <f t="array" ref="I2581">SQRT(SUMSQ($B2581:$H2581-$V$3:$AB$3))</f>
        <v>1244.6998430123544</v>
      </c>
      <c r="J2581">
        <f t="array" ref="J2581">SQRT(SUMSQ($B2581:$H2581-$V$4:$AB$4))</f>
        <v>379.96837610390986</v>
      </c>
      <c r="K2581">
        <f t="array" ref="K2581">SQRT(SUMSQ($B2581:$H2581-$V$5:$AB$5))</f>
        <v>734.84630324863008</v>
      </c>
      <c r="L2581">
        <f t="array" ref="L2581">SQRT(SUMSQ($B2581:$H2581-$V$6:$AB$6))</f>
        <v>1586.2149313227553</v>
      </c>
      <c r="M2581">
        <f t="shared" si="90"/>
        <v>379.96837610390986</v>
      </c>
      <c r="N2581">
        <f t="shared" si="91"/>
        <v>2</v>
      </c>
      <c r="O2581">
        <v>2357</v>
      </c>
      <c r="P2581" t="s">
        <v>49</v>
      </c>
      <c r="Q2581" t="s">
        <v>236</v>
      </c>
      <c r="R2581" t="s">
        <v>578</v>
      </c>
    </row>
    <row r="2582" spans="1:18" x14ac:dyDescent="0.25">
      <c r="A2582">
        <v>0.74620603900000004</v>
      </c>
      <c r="B2582">
        <v>10</v>
      </c>
      <c r="C2582">
        <v>4</v>
      </c>
      <c r="D2582">
        <v>1752</v>
      </c>
      <c r="E2582">
        <v>1842</v>
      </c>
      <c r="F2582">
        <v>178</v>
      </c>
      <c r="G2582">
        <v>50</v>
      </c>
      <c r="H2582">
        <v>38</v>
      </c>
      <c r="I2582">
        <f t="array" ref="I2582">SQRT(SUMSQ($B2582:$H2582-$V$3:$AB$3))</f>
        <v>1499.4894835122316</v>
      </c>
      <c r="J2582">
        <f t="array" ref="J2582">SQRT(SUMSQ($B2582:$H2582-$V$4:$AB$4))</f>
        <v>759.88681786251482</v>
      </c>
      <c r="K2582">
        <f t="array" ref="K2582">SQRT(SUMSQ($B2582:$H2582-$V$5:$AB$5))</f>
        <v>574.66086743204278</v>
      </c>
      <c r="L2582">
        <f t="array" ref="L2582">SQRT(SUMSQ($B2582:$H2582-$V$6:$AB$6))</f>
        <v>1733.4168746464081</v>
      </c>
      <c r="M2582">
        <f t="shared" si="90"/>
        <v>574.66086743204278</v>
      </c>
      <c r="N2582">
        <f t="shared" si="91"/>
        <v>3</v>
      </c>
      <c r="O2582">
        <v>3509</v>
      </c>
      <c r="P2582" t="s">
        <v>51</v>
      </c>
      <c r="Q2582" t="s">
        <v>66</v>
      </c>
      <c r="R2582" t="s">
        <v>193</v>
      </c>
    </row>
    <row r="2583" spans="1:18" x14ac:dyDescent="0.25">
      <c r="A2583">
        <v>0.74619641199999998</v>
      </c>
      <c r="B2583">
        <v>4</v>
      </c>
      <c r="C2583">
        <v>5</v>
      </c>
      <c r="D2583">
        <v>1946</v>
      </c>
      <c r="E2583">
        <v>2053</v>
      </c>
      <c r="F2583">
        <v>328</v>
      </c>
      <c r="G2583">
        <v>67</v>
      </c>
      <c r="H2583">
        <v>53</v>
      </c>
      <c r="I2583">
        <f t="array" ref="I2583">SQRT(SUMSQ($B2583:$H2583-$V$3:$AB$3))</f>
        <v>1558.1639285569579</v>
      </c>
      <c r="J2583">
        <f t="array" ref="J2583">SQRT(SUMSQ($B2583:$H2583-$V$4:$AB$4))</f>
        <v>971.74309628477431</v>
      </c>
      <c r="K2583">
        <f t="array" ref="K2583">SQRT(SUMSQ($B2583:$H2583-$V$5:$AB$5))</f>
        <v>449.25410749504357</v>
      </c>
      <c r="L2583">
        <f t="array" ref="L2583">SQRT(SUMSQ($B2583:$H2583-$V$6:$AB$6))</f>
        <v>1720.5807457650549</v>
      </c>
      <c r="M2583">
        <f t="shared" si="90"/>
        <v>449.25410749504357</v>
      </c>
      <c r="N2583">
        <f t="shared" si="91"/>
        <v>3</v>
      </c>
      <c r="O2583">
        <v>160</v>
      </c>
      <c r="P2583" t="s">
        <v>102</v>
      </c>
      <c r="Q2583" t="s">
        <v>56</v>
      </c>
      <c r="R2583" t="s">
        <v>193</v>
      </c>
    </row>
    <row r="2584" spans="1:18" x14ac:dyDescent="0.25">
      <c r="A2584">
        <v>0.74602032299999999</v>
      </c>
      <c r="B2584">
        <v>10</v>
      </c>
      <c r="C2584">
        <v>4</v>
      </c>
      <c r="D2584">
        <v>1902</v>
      </c>
      <c r="E2584">
        <v>1950</v>
      </c>
      <c r="F2584">
        <v>621</v>
      </c>
      <c r="G2584">
        <v>108</v>
      </c>
      <c r="H2584">
        <v>100</v>
      </c>
      <c r="I2584">
        <f t="array" ref="I2584">SQRT(SUMSQ($B2584:$H2584-$V$3:$AB$3))</f>
        <v>1279.6296297284684</v>
      </c>
      <c r="J2584">
        <f t="array" ref="J2584">SQRT(SUMSQ($B2584:$H2584-$V$4:$AB$4))</f>
        <v>849.59162243547269</v>
      </c>
      <c r="K2584">
        <f t="array" ref="K2584">SQRT(SUMSQ($B2584:$H2584-$V$5:$AB$5))</f>
        <v>264.69171083159233</v>
      </c>
      <c r="L2584">
        <f t="array" ref="L2584">SQRT(SUMSQ($B2584:$H2584-$V$6:$AB$6))</f>
        <v>1421.3122416532349</v>
      </c>
      <c r="M2584">
        <f t="shared" si="90"/>
        <v>264.69171083159233</v>
      </c>
      <c r="N2584">
        <f t="shared" si="91"/>
        <v>3</v>
      </c>
      <c r="O2584">
        <v>177</v>
      </c>
      <c r="P2584" t="s">
        <v>56</v>
      </c>
      <c r="Q2584" t="s">
        <v>259</v>
      </c>
      <c r="R2584" t="s">
        <v>529</v>
      </c>
    </row>
    <row r="2585" spans="1:18" x14ac:dyDescent="0.25">
      <c r="A2585">
        <v>0.74595477700000001</v>
      </c>
      <c r="B2585">
        <v>5</v>
      </c>
      <c r="C2585">
        <v>6</v>
      </c>
      <c r="D2585">
        <v>1331</v>
      </c>
      <c r="E2585">
        <v>1456</v>
      </c>
      <c r="F2585">
        <v>507</v>
      </c>
      <c r="G2585">
        <v>85</v>
      </c>
      <c r="H2585">
        <v>74</v>
      </c>
      <c r="I2585">
        <f t="array" ref="I2585">SQRT(SUMSQ($B2585:$H2585-$V$3:$AB$3))</f>
        <v>965.55638392450953</v>
      </c>
      <c r="J2585">
        <f t="array" ref="J2585">SQRT(SUMSQ($B2585:$H2585-$V$4:$AB$4))</f>
        <v>169.65959205313311</v>
      </c>
      <c r="K2585">
        <f t="array" ref="K2585">SQRT(SUMSQ($B2585:$H2585-$V$5:$AB$5))</f>
        <v>751.87876181012086</v>
      </c>
      <c r="L2585">
        <f t="array" ref="L2585">SQRT(SUMSQ($B2585:$H2585-$V$6:$AB$6))</f>
        <v>1360.1026862248184</v>
      </c>
      <c r="M2585">
        <f t="shared" si="90"/>
        <v>169.65959205313311</v>
      </c>
      <c r="N2585">
        <f t="shared" si="91"/>
        <v>2</v>
      </c>
      <c r="O2585">
        <v>320</v>
      </c>
      <c r="P2585" t="s">
        <v>56</v>
      </c>
      <c r="Q2585" t="s">
        <v>264</v>
      </c>
      <c r="R2585" t="s">
        <v>50</v>
      </c>
    </row>
    <row r="2586" spans="1:18" x14ac:dyDescent="0.25">
      <c r="A2586">
        <v>0.74552667100000003</v>
      </c>
      <c r="B2586">
        <v>8</v>
      </c>
      <c r="C2586">
        <v>2</v>
      </c>
      <c r="D2586">
        <v>915</v>
      </c>
      <c r="E2586">
        <v>1028</v>
      </c>
      <c r="F2586">
        <v>345</v>
      </c>
      <c r="G2586">
        <v>73</v>
      </c>
      <c r="H2586">
        <v>58</v>
      </c>
      <c r="I2586">
        <f t="array" ref="I2586">SQRT(SUMSQ($B2586:$H2586-$V$3:$AB$3))</f>
        <v>1160.7392153137157</v>
      </c>
      <c r="J2586">
        <f t="array" ref="J2586">SQRT(SUMSQ($B2586:$H2586-$V$4:$AB$4))</f>
        <v>569.60609637893788</v>
      </c>
      <c r="K2586">
        <f t="array" ref="K2586">SQRT(SUMSQ($B2586:$H2586-$V$5:$AB$5))</f>
        <v>1358.1449489808633</v>
      </c>
      <c r="L2586">
        <f t="array" ref="L2586">SQRT(SUMSQ($B2586:$H2586-$V$6:$AB$6))</f>
        <v>1633.2772119854269</v>
      </c>
      <c r="M2586">
        <f t="shared" si="90"/>
        <v>569.60609637893788</v>
      </c>
      <c r="N2586">
        <f t="shared" si="91"/>
        <v>2</v>
      </c>
      <c r="O2586">
        <v>2113</v>
      </c>
      <c r="P2586" t="s">
        <v>230</v>
      </c>
      <c r="Q2586" t="s">
        <v>49</v>
      </c>
      <c r="R2586" t="s">
        <v>367</v>
      </c>
    </row>
    <row r="2587" spans="1:18" x14ac:dyDescent="0.25">
      <c r="A2587">
        <v>0.74551176900000005</v>
      </c>
      <c r="B2587">
        <v>8</v>
      </c>
      <c r="C2587">
        <v>2</v>
      </c>
      <c r="D2587">
        <v>1839</v>
      </c>
      <c r="E2587">
        <v>2106</v>
      </c>
      <c r="F2587">
        <v>1642</v>
      </c>
      <c r="G2587">
        <v>267</v>
      </c>
      <c r="H2587">
        <v>250</v>
      </c>
      <c r="I2587">
        <f t="array" ref="I2587">SQRT(SUMSQ($B2587:$H2587-$V$3:$AB$3))</f>
        <v>1092.8406720815419</v>
      </c>
      <c r="J2587">
        <f t="array" ref="J2587">SQRT(SUMSQ($B2587:$H2587-$V$4:$AB$4))</f>
        <v>1450.6760477732296</v>
      </c>
      <c r="K2587">
        <f t="array" ref="K2587">SQRT(SUMSQ($B2587:$H2587-$V$5:$AB$5))</f>
        <v>997.04421688552713</v>
      </c>
      <c r="L2587">
        <f t="array" ref="L2587">SQRT(SUMSQ($B2587:$H2587-$V$6:$AB$6))</f>
        <v>1080.1814479435186</v>
      </c>
      <c r="M2587">
        <f t="shared" si="90"/>
        <v>997.04421688552713</v>
      </c>
      <c r="N2587">
        <f t="shared" si="91"/>
        <v>3</v>
      </c>
      <c r="O2587">
        <v>1192</v>
      </c>
      <c r="P2587" t="s">
        <v>86</v>
      </c>
      <c r="Q2587" t="s">
        <v>187</v>
      </c>
      <c r="R2587" t="s">
        <v>430</v>
      </c>
    </row>
    <row r="2588" spans="1:18" x14ac:dyDescent="0.25">
      <c r="A2588">
        <v>0.74526457599999996</v>
      </c>
      <c r="B2588">
        <v>7</v>
      </c>
      <c r="C2588">
        <v>1</v>
      </c>
      <c r="D2588">
        <v>1856</v>
      </c>
      <c r="E2588">
        <v>1936</v>
      </c>
      <c r="F2588">
        <v>440</v>
      </c>
      <c r="G2588">
        <v>100</v>
      </c>
      <c r="H2588">
        <v>83</v>
      </c>
      <c r="I2588">
        <f t="array" ref="I2588">SQRT(SUMSQ($B2588:$H2588-$V$3:$AB$3))</f>
        <v>1373.8396655223769</v>
      </c>
      <c r="J2588">
        <f t="array" ref="J2588">SQRT(SUMSQ($B2588:$H2588-$V$4:$AB$4))</f>
        <v>806.27499399624162</v>
      </c>
      <c r="K2588">
        <f t="array" ref="K2588">SQRT(SUMSQ($B2588:$H2588-$V$5:$AB$5))</f>
        <v>334.57562901352998</v>
      </c>
      <c r="L2588">
        <f t="array" ref="L2588">SQRT(SUMSQ($B2588:$H2588-$V$6:$AB$6))</f>
        <v>1554.5542591208653</v>
      </c>
      <c r="M2588">
        <f t="shared" si="90"/>
        <v>334.57562901352998</v>
      </c>
      <c r="N2588">
        <f t="shared" si="91"/>
        <v>3</v>
      </c>
      <c r="O2588">
        <v>982</v>
      </c>
      <c r="P2588" t="s">
        <v>393</v>
      </c>
      <c r="Q2588" t="s">
        <v>280</v>
      </c>
      <c r="R2588" t="s">
        <v>309</v>
      </c>
    </row>
    <row r="2589" spans="1:18" x14ac:dyDescent="0.25">
      <c r="A2589">
        <v>0.74525093099999995</v>
      </c>
      <c r="B2589">
        <v>4</v>
      </c>
      <c r="C2589">
        <v>5</v>
      </c>
      <c r="D2589">
        <v>1511</v>
      </c>
      <c r="E2589">
        <v>1630</v>
      </c>
      <c r="F2589">
        <v>405</v>
      </c>
      <c r="G2589">
        <v>79</v>
      </c>
      <c r="H2589">
        <v>67</v>
      </c>
      <c r="I2589">
        <f t="array" ref="I2589">SQRT(SUMSQ($B2589:$H2589-$V$3:$AB$3))</f>
        <v>1144.9467201434231</v>
      </c>
      <c r="J2589">
        <f t="array" ref="J2589">SQRT(SUMSQ($B2589:$H2589-$V$4:$AB$4))</f>
        <v>383.23640518522967</v>
      </c>
      <c r="K2589">
        <f t="array" ref="K2589">SQRT(SUMSQ($B2589:$H2589-$V$5:$AB$5))</f>
        <v>570.04578220829046</v>
      </c>
      <c r="L2589">
        <f t="array" ref="L2589">SQRT(SUMSQ($B2589:$H2589-$V$6:$AB$6))</f>
        <v>1463.7175284608015</v>
      </c>
      <c r="M2589">
        <f t="shared" si="90"/>
        <v>383.23640518522967</v>
      </c>
      <c r="N2589">
        <f t="shared" si="91"/>
        <v>2</v>
      </c>
      <c r="O2589">
        <v>1257</v>
      </c>
      <c r="P2589" t="s">
        <v>54</v>
      </c>
      <c r="Q2589" t="s">
        <v>169</v>
      </c>
      <c r="R2589" t="s">
        <v>371</v>
      </c>
    </row>
    <row r="2590" spans="1:18" x14ac:dyDescent="0.25">
      <c r="A2590">
        <v>0.74520505100000001</v>
      </c>
      <c r="B2590">
        <v>3</v>
      </c>
      <c r="C2590">
        <v>4</v>
      </c>
      <c r="D2590">
        <v>908</v>
      </c>
      <c r="E2590">
        <v>1248</v>
      </c>
      <c r="F2590">
        <v>1180</v>
      </c>
      <c r="G2590">
        <v>160</v>
      </c>
      <c r="H2590">
        <v>151</v>
      </c>
      <c r="I2590">
        <f t="array" ref="I2590">SQRT(SUMSQ($B2590:$H2590-$V$3:$AB$3))</f>
        <v>397.41989981053212</v>
      </c>
      <c r="J2590">
        <f t="array" ref="J2590">SQRT(SUMSQ($B2590:$H2590-$V$4:$AB$4))</f>
        <v>777.16966118543871</v>
      </c>
      <c r="K2590">
        <f t="array" ref="K2590">SQRT(SUMSQ($B2590:$H2590-$V$5:$AB$5))</f>
        <v>1256.9575568868499</v>
      </c>
      <c r="L2590">
        <f t="array" ref="L2590">SQRT(SUMSQ($B2590:$H2590-$V$6:$AB$6))</f>
        <v>1063.3203189975011</v>
      </c>
      <c r="M2590">
        <f t="shared" si="90"/>
        <v>397.41989981053212</v>
      </c>
      <c r="N2590">
        <f t="shared" si="91"/>
        <v>1</v>
      </c>
      <c r="O2590">
        <v>128</v>
      </c>
      <c r="P2590" t="s">
        <v>196</v>
      </c>
      <c r="Q2590" t="s">
        <v>44</v>
      </c>
      <c r="R2590" t="s">
        <v>335</v>
      </c>
    </row>
    <row r="2591" spans="1:18" x14ac:dyDescent="0.25">
      <c r="A2591">
        <v>0.744948744</v>
      </c>
      <c r="B2591">
        <v>4</v>
      </c>
      <c r="C2591">
        <v>5</v>
      </c>
      <c r="D2591">
        <v>935</v>
      </c>
      <c r="E2591">
        <v>1109</v>
      </c>
      <c r="F2591">
        <v>479</v>
      </c>
      <c r="G2591">
        <v>94</v>
      </c>
      <c r="H2591">
        <v>80</v>
      </c>
      <c r="I2591">
        <f t="array" ref="I2591">SQRT(SUMSQ($B2591:$H2591-$V$3:$AB$3))</f>
        <v>1012.1533935597372</v>
      </c>
      <c r="J2591">
        <f t="array" ref="J2591">SQRT(SUMSQ($B2591:$H2591-$V$4:$AB$4))</f>
        <v>470.6819302037224</v>
      </c>
      <c r="K2591">
        <f t="array" ref="K2591">SQRT(SUMSQ($B2591:$H2591-$V$5:$AB$5))</f>
        <v>1254.6956719210539</v>
      </c>
      <c r="L2591">
        <f t="array" ref="L2591">SQRT(SUMSQ($B2591:$H2591-$V$6:$AB$6))</f>
        <v>1511.1596770113611</v>
      </c>
      <c r="M2591">
        <f t="shared" si="90"/>
        <v>470.6819302037224</v>
      </c>
      <c r="N2591">
        <f t="shared" si="91"/>
        <v>2</v>
      </c>
      <c r="O2591">
        <v>505</v>
      </c>
      <c r="P2591" t="s">
        <v>209</v>
      </c>
      <c r="Q2591" t="s">
        <v>270</v>
      </c>
      <c r="R2591" t="s">
        <v>188</v>
      </c>
    </row>
    <row r="2592" spans="1:18" x14ac:dyDescent="0.25">
      <c r="A2592">
        <v>0.74493785599999995</v>
      </c>
      <c r="B2592">
        <v>8</v>
      </c>
      <c r="C2592">
        <v>2</v>
      </c>
      <c r="D2592">
        <v>1623</v>
      </c>
      <c r="E2592">
        <v>1738</v>
      </c>
      <c r="F2592">
        <v>446</v>
      </c>
      <c r="G2592">
        <v>75</v>
      </c>
      <c r="H2592">
        <v>58</v>
      </c>
      <c r="I2592">
        <f t="array" ref="I2592">SQRT(SUMSQ($B2592:$H2592-$V$3:$AB$3))</f>
        <v>1184.4447420149129</v>
      </c>
      <c r="J2592">
        <f t="array" ref="J2592">SQRT(SUMSQ($B2592:$H2592-$V$4:$AB$4))</f>
        <v>517.32169048294543</v>
      </c>
      <c r="K2592">
        <f t="array" ref="K2592">SQRT(SUMSQ($B2592:$H2592-$V$5:$AB$5))</f>
        <v>438.98629190860265</v>
      </c>
      <c r="L2592">
        <f t="array" ref="L2592">SQRT(SUMSQ($B2592:$H2592-$V$6:$AB$6))</f>
        <v>1457.1152115271909</v>
      </c>
      <c r="M2592">
        <f t="shared" si="90"/>
        <v>438.98629190860265</v>
      </c>
      <c r="N2592">
        <f t="shared" si="91"/>
        <v>3</v>
      </c>
      <c r="O2592">
        <v>2525</v>
      </c>
      <c r="P2592" t="s">
        <v>187</v>
      </c>
      <c r="Q2592" t="s">
        <v>236</v>
      </c>
      <c r="R2592" t="s">
        <v>45</v>
      </c>
    </row>
    <row r="2593" spans="1:18" x14ac:dyDescent="0.25">
      <c r="A2593">
        <v>0.744936453</v>
      </c>
      <c r="B2593">
        <v>3</v>
      </c>
      <c r="C2593">
        <v>4</v>
      </c>
      <c r="D2593">
        <v>1621</v>
      </c>
      <c r="E2593">
        <v>1924</v>
      </c>
      <c r="F2593">
        <v>872</v>
      </c>
      <c r="G2593">
        <v>123</v>
      </c>
      <c r="H2593">
        <v>105</v>
      </c>
      <c r="I2593">
        <f t="array" ref="I2593">SQRT(SUMSQ($B2593:$H2593-$V$3:$AB$3))</f>
        <v>969.46410735771155</v>
      </c>
      <c r="J2593">
        <f t="array" ref="J2593">SQRT(SUMSQ($B2593:$H2593-$V$4:$AB$4))</f>
        <v>730.62309263712541</v>
      </c>
      <c r="K2593">
        <f t="array" ref="K2593">SQRT(SUMSQ($B2593:$H2593-$V$5:$AB$5))</f>
        <v>282.46651668535213</v>
      </c>
      <c r="L2593">
        <f t="array" ref="L2593">SQRT(SUMSQ($B2593:$H2593-$V$6:$AB$6))</f>
        <v>1229.8979806462546</v>
      </c>
      <c r="M2593">
        <f t="shared" si="90"/>
        <v>282.46651668535213</v>
      </c>
      <c r="N2593">
        <f t="shared" si="91"/>
        <v>3</v>
      </c>
      <c r="O2593">
        <v>3409</v>
      </c>
      <c r="P2593" t="s">
        <v>56</v>
      </c>
      <c r="Q2593" t="s">
        <v>111</v>
      </c>
      <c r="R2593" t="s">
        <v>546</v>
      </c>
    </row>
    <row r="2594" spans="1:18" x14ac:dyDescent="0.25">
      <c r="A2594">
        <v>0.74487615799999995</v>
      </c>
      <c r="B2594">
        <v>5</v>
      </c>
      <c r="C2594">
        <v>6</v>
      </c>
      <c r="D2594">
        <v>1631</v>
      </c>
      <c r="E2594">
        <v>1748</v>
      </c>
      <c r="F2594">
        <v>419</v>
      </c>
      <c r="G2594">
        <v>77</v>
      </c>
      <c r="H2594">
        <v>67</v>
      </c>
      <c r="I2594">
        <f t="array" ref="I2594">SQRT(SUMSQ($B2594:$H2594-$V$3:$AB$3))</f>
        <v>1213.054295630837</v>
      </c>
      <c r="J2594">
        <f t="array" ref="J2594">SQRT(SUMSQ($B2594:$H2594-$V$4:$AB$4))</f>
        <v>532.87308659796327</v>
      </c>
      <c r="K2594">
        <f t="array" ref="K2594">SQRT(SUMSQ($B2594:$H2594-$V$5:$AB$5))</f>
        <v>441.80252272508034</v>
      </c>
      <c r="L2594">
        <f t="array" ref="L2594">SQRT(SUMSQ($B2594:$H2594-$V$6:$AB$6))</f>
        <v>1484.036896039406</v>
      </c>
      <c r="M2594">
        <f t="shared" si="90"/>
        <v>441.80252272508034</v>
      </c>
      <c r="N2594">
        <f t="shared" si="91"/>
        <v>3</v>
      </c>
      <c r="O2594">
        <v>940</v>
      </c>
      <c r="P2594" t="s">
        <v>196</v>
      </c>
      <c r="Q2594" t="s">
        <v>86</v>
      </c>
      <c r="R2594" t="s">
        <v>55</v>
      </c>
    </row>
    <row r="2595" spans="1:18" x14ac:dyDescent="0.25">
      <c r="A2595">
        <v>0.74475224900000003</v>
      </c>
      <c r="B2595">
        <v>8</v>
      </c>
      <c r="C2595">
        <v>2</v>
      </c>
      <c r="D2595">
        <v>1448</v>
      </c>
      <c r="E2595">
        <v>1700</v>
      </c>
      <c r="F2595">
        <v>370</v>
      </c>
      <c r="G2595">
        <v>72</v>
      </c>
      <c r="H2595">
        <v>56</v>
      </c>
      <c r="I2595">
        <f t="array" ref="I2595">SQRT(SUMSQ($B2595:$H2595-$V$3:$AB$3))</f>
        <v>1186.7453491528086</v>
      </c>
      <c r="J2595">
        <f t="array" ref="J2595">SQRT(SUMSQ($B2595:$H2595-$V$4:$AB$4))</f>
        <v>415.36997892653187</v>
      </c>
      <c r="K2595">
        <f t="array" ref="K2595">SQRT(SUMSQ($B2595:$H2595-$V$5:$AB$5))</f>
        <v>564.05554813518938</v>
      </c>
      <c r="L2595">
        <f t="array" ref="L2595">SQRT(SUMSQ($B2595:$H2595-$V$6:$AB$6))</f>
        <v>1537.8487553927669</v>
      </c>
      <c r="M2595">
        <f t="shared" si="90"/>
        <v>415.36997892653187</v>
      </c>
      <c r="N2595">
        <f t="shared" si="91"/>
        <v>2</v>
      </c>
      <c r="O2595">
        <v>746</v>
      </c>
      <c r="P2595" t="s">
        <v>157</v>
      </c>
      <c r="Q2595" t="s">
        <v>56</v>
      </c>
      <c r="R2595" t="s">
        <v>185</v>
      </c>
    </row>
    <row r="2596" spans="1:18" x14ac:dyDescent="0.25">
      <c r="A2596">
        <v>0.74467765299999999</v>
      </c>
      <c r="B2596">
        <v>4</v>
      </c>
      <c r="C2596">
        <v>5</v>
      </c>
      <c r="D2596">
        <v>1828</v>
      </c>
      <c r="E2596">
        <v>2046</v>
      </c>
      <c r="F2596">
        <v>806</v>
      </c>
      <c r="G2596">
        <v>138</v>
      </c>
      <c r="H2596">
        <v>128</v>
      </c>
      <c r="I2596">
        <f t="array" ref="I2596">SQRT(SUMSQ($B2596:$H2596-$V$3:$AB$3))</f>
        <v>1187.5230496310983</v>
      </c>
      <c r="J2596">
        <f t="array" ref="J2596">SQRT(SUMSQ($B2596:$H2596-$V$4:$AB$4))</f>
        <v>904.52512327982731</v>
      </c>
      <c r="K2596">
        <f t="array" ref="K2596">SQRT(SUMSQ($B2596:$H2596-$V$5:$AB$5))</f>
        <v>206.48959831326712</v>
      </c>
      <c r="L2596">
        <f t="array" ref="L2596">SQRT(SUMSQ($B2596:$H2596-$V$6:$AB$6))</f>
        <v>1350.490963858887</v>
      </c>
      <c r="M2596">
        <f t="shared" si="90"/>
        <v>206.48959831326712</v>
      </c>
      <c r="N2596">
        <f t="shared" si="91"/>
        <v>3</v>
      </c>
      <c r="O2596">
        <v>1682</v>
      </c>
      <c r="P2596" t="s">
        <v>150</v>
      </c>
      <c r="Q2596" t="s">
        <v>49</v>
      </c>
      <c r="R2596" t="s">
        <v>516</v>
      </c>
    </row>
    <row r="2597" spans="1:18" x14ac:dyDescent="0.25">
      <c r="A2597">
        <v>0.74462904900000004</v>
      </c>
      <c r="B2597">
        <v>3</v>
      </c>
      <c r="C2597">
        <v>4</v>
      </c>
      <c r="D2597">
        <v>1851</v>
      </c>
      <c r="E2597">
        <v>2038</v>
      </c>
      <c r="F2597">
        <v>655</v>
      </c>
      <c r="G2597">
        <v>107</v>
      </c>
      <c r="H2597">
        <v>93</v>
      </c>
      <c r="I2597">
        <f t="array" ref="I2597">SQRT(SUMSQ($B2597:$H2597-$V$3:$AB$3))</f>
        <v>1282.0906888685681</v>
      </c>
      <c r="J2597">
        <f t="array" ref="J2597">SQRT(SUMSQ($B2597:$H2597-$V$4:$AB$4))</f>
        <v>880.52502001866924</v>
      </c>
      <c r="K2597">
        <f t="array" ref="K2597">SQRT(SUMSQ($B2597:$H2597-$V$5:$AB$5))</f>
        <v>190.83321608686538</v>
      </c>
      <c r="L2597">
        <f t="array" ref="L2597">SQRT(SUMSQ($B2597:$H2597-$V$6:$AB$6))</f>
        <v>1451.5878215746779</v>
      </c>
      <c r="M2597">
        <f t="shared" si="90"/>
        <v>190.83321608686538</v>
      </c>
      <c r="N2597">
        <f t="shared" si="91"/>
        <v>3</v>
      </c>
      <c r="O2597">
        <v>1828</v>
      </c>
      <c r="P2597" t="s">
        <v>207</v>
      </c>
      <c r="Q2597" t="s">
        <v>51</v>
      </c>
      <c r="R2597" t="s">
        <v>387</v>
      </c>
    </row>
    <row r="2598" spans="1:18" x14ac:dyDescent="0.25">
      <c r="A2598">
        <v>0.74449930799999997</v>
      </c>
      <c r="B2598">
        <v>5</v>
      </c>
      <c r="C2598">
        <v>6</v>
      </c>
      <c r="D2598">
        <v>1329</v>
      </c>
      <c r="E2598">
        <v>1417</v>
      </c>
      <c r="F2598">
        <v>546</v>
      </c>
      <c r="G2598">
        <v>108</v>
      </c>
      <c r="H2598">
        <v>75</v>
      </c>
      <c r="I2598">
        <f t="array" ref="I2598">SQRT(SUMSQ($B2598:$H2598-$V$3:$AB$3))</f>
        <v>920.3864595993291</v>
      </c>
      <c r="J2598">
        <f t="array" ref="J2598">SQRT(SUMSQ($B2598:$H2598-$V$4:$AB$4))</f>
        <v>138.32106278103171</v>
      </c>
      <c r="K2598">
        <f t="array" ref="K2598">SQRT(SUMSQ($B2598:$H2598-$V$5:$AB$5))</f>
        <v>778.02001184561743</v>
      </c>
      <c r="L2598">
        <f t="array" ref="L2598">SQRT(SUMSQ($B2598:$H2598-$V$6:$AB$6))</f>
        <v>1313.6945613168516</v>
      </c>
      <c r="M2598">
        <f t="shared" si="90"/>
        <v>138.32106278103171</v>
      </c>
      <c r="N2598">
        <f t="shared" si="91"/>
        <v>2</v>
      </c>
      <c r="O2598">
        <v>151</v>
      </c>
      <c r="P2598" t="s">
        <v>264</v>
      </c>
      <c r="Q2598" t="s">
        <v>150</v>
      </c>
      <c r="R2598" t="s">
        <v>210</v>
      </c>
    </row>
    <row r="2599" spans="1:18" x14ac:dyDescent="0.25">
      <c r="A2599">
        <v>0.74444958500000002</v>
      </c>
      <c r="B2599">
        <v>7</v>
      </c>
      <c r="C2599">
        <v>1</v>
      </c>
      <c r="D2599">
        <v>1027</v>
      </c>
      <c r="E2599">
        <v>1228</v>
      </c>
      <c r="F2599">
        <v>937</v>
      </c>
      <c r="G2599">
        <v>121</v>
      </c>
      <c r="H2599">
        <v>112</v>
      </c>
      <c r="I2599">
        <f t="array" ref="I2599">SQRT(SUMSQ($B2599:$H2599-$V$3:$AB$3))</f>
        <v>536.59971542369487</v>
      </c>
      <c r="J2599">
        <f t="array" ref="J2599">SQRT(SUMSQ($B2599:$H2599-$V$4:$AB$4))</f>
        <v>527.02385916741628</v>
      </c>
      <c r="K2599">
        <f t="array" ref="K2599">SQRT(SUMSQ($B2599:$H2599-$V$5:$AB$5))</f>
        <v>1119.4059181756782</v>
      </c>
      <c r="L2599">
        <f t="array" ref="L2599">SQRT(SUMSQ($B2599:$H2599-$V$6:$AB$6))</f>
        <v>1113.4256988625248</v>
      </c>
      <c r="M2599">
        <f t="shared" si="90"/>
        <v>527.02385916741628</v>
      </c>
      <c r="N2599">
        <f t="shared" si="91"/>
        <v>2</v>
      </c>
      <c r="O2599">
        <v>2974</v>
      </c>
      <c r="P2599" t="s">
        <v>86</v>
      </c>
      <c r="Q2599" t="s">
        <v>54</v>
      </c>
      <c r="R2599" t="s">
        <v>178</v>
      </c>
    </row>
    <row r="2600" spans="1:18" x14ac:dyDescent="0.25">
      <c r="A2600">
        <v>0.74416121099999999</v>
      </c>
      <c r="B2600">
        <v>5</v>
      </c>
      <c r="C2600">
        <v>6</v>
      </c>
      <c r="D2600">
        <v>935</v>
      </c>
      <c r="E2600">
        <v>1320</v>
      </c>
      <c r="F2600">
        <v>1166</v>
      </c>
      <c r="G2600">
        <v>165</v>
      </c>
      <c r="H2600">
        <v>153</v>
      </c>
      <c r="I2600">
        <f t="array" ref="I2600">SQRT(SUMSQ($B2600:$H2600-$V$3:$AB$3))</f>
        <v>392.22752242039729</v>
      </c>
      <c r="J2600">
        <f t="array" ref="J2600">SQRT(SUMSQ($B2600:$H2600-$V$4:$AB$4))</f>
        <v>741.8980129874501</v>
      </c>
      <c r="K2600">
        <f t="array" ref="K2600">SQRT(SUMSQ($B2600:$H2600-$V$5:$AB$5))</f>
        <v>1187.4750416036045</v>
      </c>
      <c r="L2600">
        <f t="array" ref="L2600">SQRT(SUMSQ($B2600:$H2600-$V$6:$AB$6))</f>
        <v>1064.2854535113026</v>
      </c>
      <c r="M2600">
        <f t="shared" si="90"/>
        <v>392.22752242039729</v>
      </c>
      <c r="N2600">
        <f t="shared" si="91"/>
        <v>1</v>
      </c>
      <c r="O2600">
        <v>2630</v>
      </c>
      <c r="P2600" t="s">
        <v>54</v>
      </c>
      <c r="Q2600" t="s">
        <v>66</v>
      </c>
      <c r="R2600" t="s">
        <v>324</v>
      </c>
    </row>
    <row r="2601" spans="1:18" x14ac:dyDescent="0.25">
      <c r="A2601">
        <v>0.744015117</v>
      </c>
      <c r="B2601">
        <v>6</v>
      </c>
      <c r="C2601">
        <v>7</v>
      </c>
      <c r="D2601">
        <v>1856</v>
      </c>
      <c r="E2601">
        <v>2003</v>
      </c>
      <c r="F2601">
        <v>197</v>
      </c>
      <c r="G2601">
        <v>67</v>
      </c>
      <c r="H2601">
        <v>39</v>
      </c>
      <c r="I2601">
        <f t="array" ref="I2601">SQRT(SUMSQ($B2601:$H2601-$V$3:$AB$3))</f>
        <v>1592.8431276588965</v>
      </c>
      <c r="J2601">
        <f t="array" ref="J2601">SQRT(SUMSQ($B2601:$H2601-$V$4:$AB$4))</f>
        <v>915.57206751772378</v>
      </c>
      <c r="K2601">
        <f t="array" ref="K2601">SQRT(SUMSQ($B2601:$H2601-$V$5:$AB$5))</f>
        <v>531.07588539774054</v>
      </c>
      <c r="L2601">
        <f t="array" ref="L2601">SQRT(SUMSQ($B2601:$H2601-$V$6:$AB$6))</f>
        <v>1796.0309568578709</v>
      </c>
      <c r="M2601">
        <f t="shared" si="90"/>
        <v>531.07588539774054</v>
      </c>
      <c r="N2601">
        <f t="shared" si="91"/>
        <v>3</v>
      </c>
      <c r="O2601">
        <v>3596</v>
      </c>
      <c r="P2601" t="s">
        <v>66</v>
      </c>
      <c r="Q2601" t="s">
        <v>39</v>
      </c>
      <c r="R2601" t="s">
        <v>600</v>
      </c>
    </row>
    <row r="2602" spans="1:18" x14ac:dyDescent="0.25">
      <c r="A2602">
        <v>0.74398539200000002</v>
      </c>
      <c r="B2602">
        <v>3</v>
      </c>
      <c r="C2602">
        <v>4</v>
      </c>
      <c r="D2602">
        <v>2242</v>
      </c>
      <c r="E2602">
        <v>54</v>
      </c>
      <c r="F2602">
        <v>368</v>
      </c>
      <c r="G2602">
        <v>72</v>
      </c>
      <c r="H2602">
        <v>55</v>
      </c>
      <c r="I2602">
        <f t="array" ref="I2602">SQRT(SUMSQ($B2602:$H2602-$V$3:$AB$3))</f>
        <v>1925.6399234220553</v>
      </c>
      <c r="J2602">
        <f t="array" ref="J2602">SQRT(SUMSQ($B2602:$H2602-$V$4:$AB$4))</f>
        <v>1660.8480071686095</v>
      </c>
      <c r="K2602">
        <f t="array" ref="K2602">SQRT(SUMSQ($B2602:$H2602-$V$5:$AB$5))</f>
        <v>2121.9806346896744</v>
      </c>
      <c r="L2602">
        <f t="array" ref="L2602">SQRT(SUMSQ($B2602:$H2602-$V$6:$AB$6))</f>
        <v>1727.9194271825174</v>
      </c>
      <c r="M2602">
        <f t="shared" si="90"/>
        <v>1660.8480071686095</v>
      </c>
      <c r="N2602">
        <f t="shared" si="91"/>
        <v>2</v>
      </c>
      <c r="O2602">
        <v>2533</v>
      </c>
      <c r="P2602" t="s">
        <v>49</v>
      </c>
      <c r="Q2602" t="s">
        <v>264</v>
      </c>
      <c r="R2602" t="s">
        <v>269</v>
      </c>
    </row>
    <row r="2603" spans="1:18" x14ac:dyDescent="0.25">
      <c r="A2603">
        <v>0.74395507299999997</v>
      </c>
      <c r="B2603">
        <v>10</v>
      </c>
      <c r="C2603">
        <v>4</v>
      </c>
      <c r="D2603">
        <v>1913</v>
      </c>
      <c r="E2603">
        <v>2121</v>
      </c>
      <c r="F2603">
        <v>828</v>
      </c>
      <c r="G2603">
        <v>128</v>
      </c>
      <c r="H2603">
        <v>117</v>
      </c>
      <c r="I2603">
        <f t="array" ref="I2603">SQRT(SUMSQ($B2603:$H2603-$V$3:$AB$3))</f>
        <v>1272.8463330271275</v>
      </c>
      <c r="J2603">
        <f t="array" ref="J2603">SQRT(SUMSQ($B2603:$H2603-$V$4:$AB$4))</f>
        <v>1017.921638067678</v>
      </c>
      <c r="K2603">
        <f t="array" ref="K2603">SQRT(SUMSQ($B2603:$H2603-$V$5:$AB$5))</f>
        <v>282.77554572302193</v>
      </c>
      <c r="L2603">
        <f t="array" ref="L2603">SQRT(SUMSQ($B2603:$H2603-$V$6:$AB$6))</f>
        <v>1396.9606372820426</v>
      </c>
      <c r="M2603">
        <f t="shared" si="90"/>
        <v>282.77554572302193</v>
      </c>
      <c r="N2603">
        <f t="shared" si="91"/>
        <v>3</v>
      </c>
      <c r="O2603">
        <v>3256</v>
      </c>
      <c r="P2603" t="s">
        <v>51</v>
      </c>
      <c r="Q2603" t="s">
        <v>43</v>
      </c>
      <c r="R2603" t="s">
        <v>289</v>
      </c>
    </row>
    <row r="2604" spans="1:18" x14ac:dyDescent="0.25">
      <c r="A2604">
        <v>0.74370908599999996</v>
      </c>
      <c r="B2604">
        <v>5</v>
      </c>
      <c r="C2604">
        <v>6</v>
      </c>
      <c r="D2604">
        <v>1739</v>
      </c>
      <c r="E2604">
        <v>1843</v>
      </c>
      <c r="F2604">
        <v>590</v>
      </c>
      <c r="G2604">
        <v>124</v>
      </c>
      <c r="H2604">
        <v>106</v>
      </c>
      <c r="I2604">
        <f t="array" ref="I2604">SQRT(SUMSQ($B2604:$H2604-$V$3:$AB$3))</f>
        <v>1162.5098391686638</v>
      </c>
      <c r="J2604">
        <f t="array" ref="J2604">SQRT(SUMSQ($B2604:$H2604-$V$4:$AB$4))</f>
        <v>655.39903994416522</v>
      </c>
      <c r="K2604">
        <f t="array" ref="K2604">SQRT(SUMSQ($B2604:$H2604-$V$5:$AB$5))</f>
        <v>270.12841157312283</v>
      </c>
      <c r="L2604">
        <f t="array" ref="L2604">SQRT(SUMSQ($B2604:$H2604-$V$6:$AB$6))</f>
        <v>1378.3675003562273</v>
      </c>
      <c r="M2604">
        <f t="shared" si="90"/>
        <v>270.12841157312283</v>
      </c>
      <c r="N2604">
        <f t="shared" si="91"/>
        <v>3</v>
      </c>
      <c r="O2604">
        <v>2377</v>
      </c>
      <c r="P2604" t="s">
        <v>264</v>
      </c>
      <c r="Q2604" t="s">
        <v>157</v>
      </c>
      <c r="R2604" t="s">
        <v>482</v>
      </c>
    </row>
    <row r="2605" spans="1:18" x14ac:dyDescent="0.25">
      <c r="A2605">
        <v>0.74341876299999998</v>
      </c>
      <c r="B2605">
        <v>7</v>
      </c>
      <c r="C2605">
        <v>1</v>
      </c>
      <c r="D2605">
        <v>839</v>
      </c>
      <c r="E2605">
        <v>942</v>
      </c>
      <c r="F2605">
        <v>288</v>
      </c>
      <c r="G2605">
        <v>63</v>
      </c>
      <c r="H2605">
        <v>53</v>
      </c>
      <c r="I2605">
        <f t="array" ref="I2605">SQRT(SUMSQ($B2605:$H2605-$V$3:$AB$3))</f>
        <v>1254.6091978230077</v>
      </c>
      <c r="J2605">
        <f t="array" ref="J2605">SQRT(SUMSQ($B2605:$H2605-$V$4:$AB$4))</f>
        <v>694.92172304642077</v>
      </c>
      <c r="K2605">
        <f t="array" ref="K2605">SQRT(SUMSQ($B2605:$H2605-$V$5:$AB$5))</f>
        <v>1483.2316340640837</v>
      </c>
      <c r="L2605">
        <f t="array" ref="L2605">SQRT(SUMSQ($B2605:$H2605-$V$6:$AB$6))</f>
        <v>1726.3128717259267</v>
      </c>
      <c r="M2605">
        <f t="shared" si="90"/>
        <v>694.92172304642077</v>
      </c>
      <c r="N2605">
        <f t="shared" si="91"/>
        <v>2</v>
      </c>
      <c r="O2605">
        <v>922</v>
      </c>
      <c r="P2605" t="s">
        <v>44</v>
      </c>
      <c r="Q2605" t="s">
        <v>107</v>
      </c>
      <c r="R2605" t="s">
        <v>562</v>
      </c>
    </row>
    <row r="2606" spans="1:18" x14ac:dyDescent="0.25">
      <c r="A2606">
        <v>0.74335775199999998</v>
      </c>
      <c r="B2606">
        <v>4</v>
      </c>
      <c r="C2606">
        <v>5</v>
      </c>
      <c r="D2606">
        <v>1910</v>
      </c>
      <c r="E2606">
        <v>2356</v>
      </c>
      <c r="F2606">
        <v>1333</v>
      </c>
      <c r="G2606">
        <v>166</v>
      </c>
      <c r="H2606">
        <v>155</v>
      </c>
      <c r="I2606">
        <f t="array" ref="I2606">SQRT(SUMSQ($B2606:$H2606-$V$3:$AB$3))</f>
        <v>1309.0408940067484</v>
      </c>
      <c r="J2606">
        <f t="array" ref="J2606">SQRT(SUMSQ($B2606:$H2606-$V$4:$AB$4))</f>
        <v>1411.5624965415498</v>
      </c>
      <c r="K2606">
        <f t="array" ref="K2606">SQRT(SUMSQ($B2606:$H2606-$V$5:$AB$5))</f>
        <v>752.57714531815157</v>
      </c>
      <c r="L2606">
        <f t="array" ref="L2606">SQRT(SUMSQ($B2606:$H2606-$V$6:$AB$6))</f>
        <v>1370.0415176633389</v>
      </c>
      <c r="M2606">
        <f t="shared" si="90"/>
        <v>752.57714531815157</v>
      </c>
      <c r="N2606">
        <f t="shared" si="91"/>
        <v>3</v>
      </c>
      <c r="O2606">
        <v>318</v>
      </c>
      <c r="P2606" t="s">
        <v>236</v>
      </c>
      <c r="Q2606" t="s">
        <v>169</v>
      </c>
      <c r="R2606" t="s">
        <v>317</v>
      </c>
    </row>
    <row r="2607" spans="1:18" x14ac:dyDescent="0.25">
      <c r="A2607">
        <v>0.74325420200000003</v>
      </c>
      <c r="B2607">
        <v>6</v>
      </c>
      <c r="C2607">
        <v>7</v>
      </c>
      <c r="D2607">
        <v>1528</v>
      </c>
      <c r="E2607">
        <v>1639</v>
      </c>
      <c r="F2607">
        <v>358</v>
      </c>
      <c r="G2607">
        <v>71</v>
      </c>
      <c r="H2607">
        <v>61</v>
      </c>
      <c r="I2607">
        <f t="array" ref="I2607">SQRT(SUMSQ($B2607:$H2607-$V$3:$AB$3))</f>
        <v>1195.5813528559486</v>
      </c>
      <c r="J2607">
        <f t="array" ref="J2607">SQRT(SUMSQ($B2607:$H2607-$V$4:$AB$4))</f>
        <v>418.65098178119075</v>
      </c>
      <c r="K2607">
        <f t="array" ref="K2607">SQRT(SUMSQ($B2607:$H2607-$V$5:$AB$5))</f>
        <v>583.16450533369425</v>
      </c>
      <c r="L2607">
        <f t="array" ref="L2607">SQRT(SUMSQ($B2607:$H2607-$V$6:$AB$6))</f>
        <v>1506.6991681282866</v>
      </c>
      <c r="M2607">
        <f t="shared" si="90"/>
        <v>418.65098178119075</v>
      </c>
      <c r="N2607">
        <f t="shared" si="91"/>
        <v>2</v>
      </c>
      <c r="O2607">
        <v>2370</v>
      </c>
      <c r="P2607" t="s">
        <v>124</v>
      </c>
      <c r="Q2607" t="s">
        <v>270</v>
      </c>
      <c r="R2607" t="s">
        <v>249</v>
      </c>
    </row>
    <row r="2608" spans="1:18" x14ac:dyDescent="0.25">
      <c r="A2608">
        <v>0.74323334399999996</v>
      </c>
      <c r="B2608">
        <v>8</v>
      </c>
      <c r="C2608">
        <v>2</v>
      </c>
      <c r="D2608">
        <v>1545</v>
      </c>
      <c r="E2608">
        <v>1700</v>
      </c>
      <c r="F2608">
        <v>880</v>
      </c>
      <c r="G2608">
        <v>135</v>
      </c>
      <c r="H2608">
        <v>124</v>
      </c>
      <c r="I2608">
        <f t="array" ref="I2608">SQRT(SUMSQ($B2608:$H2608-$V$3:$AB$3))</f>
        <v>790.8982967166919</v>
      </c>
      <c r="J2608">
        <f t="array" ref="J2608">SQRT(SUMSQ($B2608:$H2608-$V$4:$AB$4))</f>
        <v>551.25199818357078</v>
      </c>
      <c r="K2608">
        <f t="array" ref="K2608">SQRT(SUMSQ($B2608:$H2608-$V$5:$AB$5))</f>
        <v>466.19689248314415</v>
      </c>
      <c r="L2608">
        <f t="array" ref="L2608">SQRT(SUMSQ($B2608:$H2608-$V$6:$AB$6))</f>
        <v>1090.4366906740934</v>
      </c>
      <c r="M2608">
        <f t="shared" si="90"/>
        <v>466.19689248314415</v>
      </c>
      <c r="N2608">
        <f t="shared" si="91"/>
        <v>3</v>
      </c>
      <c r="O2608">
        <v>3743</v>
      </c>
      <c r="P2608" t="s">
        <v>51</v>
      </c>
      <c r="Q2608" t="s">
        <v>280</v>
      </c>
      <c r="R2608" t="s">
        <v>383</v>
      </c>
    </row>
    <row r="2609" spans="1:18" x14ac:dyDescent="0.25">
      <c r="A2609">
        <v>0.74320855500000005</v>
      </c>
      <c r="B2609">
        <v>7</v>
      </c>
      <c r="C2609">
        <v>1</v>
      </c>
      <c r="D2609">
        <v>1238</v>
      </c>
      <c r="E2609">
        <v>1253</v>
      </c>
      <c r="F2609">
        <v>344</v>
      </c>
      <c r="G2609">
        <v>75</v>
      </c>
      <c r="H2609">
        <v>64</v>
      </c>
      <c r="I2609">
        <f t="array" ref="I2609">SQRT(SUMSQ($B2609:$H2609-$V$3:$AB$3))</f>
        <v>1101.1010976571088</v>
      </c>
      <c r="J2609">
        <f t="array" ref="J2609">SQRT(SUMSQ($B2609:$H2609-$V$4:$AB$4))</f>
        <v>279.24224090375264</v>
      </c>
      <c r="K2609">
        <f t="array" ref="K2609">SQRT(SUMSQ($B2609:$H2609-$V$5:$AB$5))</f>
        <v>1009.58664032375</v>
      </c>
      <c r="L2609">
        <f t="array" ref="L2609">SQRT(SUMSQ($B2609:$H2609-$V$6:$AB$6))</f>
        <v>1497.3739369694056</v>
      </c>
      <c r="M2609">
        <f t="shared" si="90"/>
        <v>279.24224090375264</v>
      </c>
      <c r="N2609">
        <f t="shared" si="91"/>
        <v>2</v>
      </c>
      <c r="O2609">
        <v>71</v>
      </c>
      <c r="P2609" t="s">
        <v>120</v>
      </c>
      <c r="Q2609" t="s">
        <v>209</v>
      </c>
      <c r="R2609" t="s">
        <v>192</v>
      </c>
    </row>
    <row r="2610" spans="1:18" x14ac:dyDescent="0.25">
      <c r="A2610">
        <v>0.74314518500000004</v>
      </c>
      <c r="B2610">
        <v>8</v>
      </c>
      <c r="C2610">
        <v>2</v>
      </c>
      <c r="D2610">
        <v>1225</v>
      </c>
      <c r="E2610">
        <v>1610</v>
      </c>
      <c r="F2610">
        <v>1301</v>
      </c>
      <c r="G2610">
        <v>165</v>
      </c>
      <c r="H2610">
        <v>151</v>
      </c>
      <c r="I2610">
        <f t="array" ref="I2610">SQRT(SUMSQ($B2610:$H2610-$V$3:$AB$3))</f>
        <v>381.38963941859907</v>
      </c>
      <c r="J2610">
        <f t="array" ref="J2610">SQRT(SUMSQ($B2610:$H2610-$V$4:$AB$4))</f>
        <v>817.14398424242813</v>
      </c>
      <c r="K2610">
        <f t="array" ref="K2610">SQRT(SUMSQ($B2610:$H2610-$V$5:$AB$5))</f>
        <v>920.53166175560466</v>
      </c>
      <c r="L2610">
        <f t="array" ref="L2610">SQRT(SUMSQ($B2610:$H2610-$V$6:$AB$6))</f>
        <v>909.3638393264888</v>
      </c>
      <c r="M2610">
        <f t="shared" si="90"/>
        <v>381.38963941859907</v>
      </c>
      <c r="N2610">
        <f t="shared" si="91"/>
        <v>1</v>
      </c>
      <c r="O2610">
        <v>1167</v>
      </c>
      <c r="P2610" t="s">
        <v>56</v>
      </c>
      <c r="Q2610" t="s">
        <v>186</v>
      </c>
      <c r="R2610" t="s">
        <v>455</v>
      </c>
    </row>
    <row r="2611" spans="1:18" x14ac:dyDescent="0.25">
      <c r="A2611">
        <v>0.743140154</v>
      </c>
      <c r="B2611">
        <v>5</v>
      </c>
      <c r="C2611">
        <v>6</v>
      </c>
      <c r="D2611">
        <v>1028</v>
      </c>
      <c r="E2611">
        <v>1139</v>
      </c>
      <c r="F2611">
        <v>223</v>
      </c>
      <c r="G2611">
        <v>71</v>
      </c>
      <c r="H2611">
        <v>40</v>
      </c>
      <c r="I2611">
        <f t="array" ref="I2611">SQRT(SUMSQ($B2611:$H2611-$V$3:$AB$3))</f>
        <v>1241.7358934268739</v>
      </c>
      <c r="J2611">
        <f t="array" ref="J2611">SQRT(SUMSQ($B2611:$H2611-$V$4:$AB$4))</f>
        <v>495.75059116344858</v>
      </c>
      <c r="K2611">
        <f t="array" ref="K2611">SQRT(SUMSQ($B2611:$H2611-$V$5:$AB$5))</f>
        <v>1248.7647574195919</v>
      </c>
      <c r="L2611">
        <f t="array" ref="L2611">SQRT(SUMSQ($B2611:$H2611-$V$6:$AB$6))</f>
        <v>1684.6933976499936</v>
      </c>
      <c r="M2611">
        <f t="shared" si="90"/>
        <v>495.75059116344858</v>
      </c>
      <c r="N2611">
        <f t="shared" si="91"/>
        <v>2</v>
      </c>
      <c r="O2611">
        <v>254</v>
      </c>
      <c r="P2611" t="s">
        <v>124</v>
      </c>
      <c r="Q2611" t="s">
        <v>49</v>
      </c>
      <c r="R2611" t="s">
        <v>121</v>
      </c>
    </row>
    <row r="2612" spans="1:18" x14ac:dyDescent="0.25">
      <c r="A2612">
        <v>0.74309581700000005</v>
      </c>
      <c r="B2612">
        <v>8</v>
      </c>
      <c r="C2612">
        <v>2</v>
      </c>
      <c r="D2612">
        <v>2012</v>
      </c>
      <c r="E2612">
        <v>2148</v>
      </c>
      <c r="F2612">
        <v>670</v>
      </c>
      <c r="G2612">
        <v>96</v>
      </c>
      <c r="H2612">
        <v>82</v>
      </c>
      <c r="I2612">
        <f t="array" ref="I2612">SQRT(SUMSQ($B2612:$H2612-$V$3:$AB$3))</f>
        <v>1428.3042396957021</v>
      </c>
      <c r="J2612">
        <f t="array" ref="J2612">SQRT(SUMSQ($B2612:$H2612-$V$4:$AB$4))</f>
        <v>1070.4005716471158</v>
      </c>
      <c r="K2612">
        <f t="array" ref="K2612">SQRT(SUMSQ($B2612:$H2612-$V$5:$AB$5))</f>
        <v>341.42340923388684</v>
      </c>
      <c r="L2612">
        <f t="array" ref="L2612">SQRT(SUMSQ($B2612:$H2612-$V$6:$AB$6))</f>
        <v>1532.5118484951267</v>
      </c>
      <c r="M2612">
        <f t="shared" si="90"/>
        <v>341.42340923388684</v>
      </c>
      <c r="N2612">
        <f t="shared" si="91"/>
        <v>3</v>
      </c>
      <c r="O2612">
        <v>49</v>
      </c>
      <c r="P2612" t="s">
        <v>86</v>
      </c>
      <c r="Q2612" t="s">
        <v>92</v>
      </c>
      <c r="R2612" t="s">
        <v>342</v>
      </c>
    </row>
    <row r="2613" spans="1:18" x14ac:dyDescent="0.25">
      <c r="A2613">
        <v>0.74259344900000002</v>
      </c>
      <c r="B2613">
        <v>7</v>
      </c>
      <c r="C2613">
        <v>1</v>
      </c>
      <c r="D2613">
        <v>1021</v>
      </c>
      <c r="E2613">
        <v>1642</v>
      </c>
      <c r="F2613">
        <v>1891</v>
      </c>
      <c r="G2613">
        <v>261</v>
      </c>
      <c r="H2613">
        <v>219</v>
      </c>
      <c r="I2613">
        <f t="array" ref="I2613">SQRT(SUMSQ($B2613:$H2613-$V$3:$AB$3))</f>
        <v>640.66869319056036</v>
      </c>
      <c r="J2613">
        <f t="array" ref="J2613">SQRT(SUMSQ($B2613:$H2613-$V$4:$AB$4))</f>
        <v>1423.1901426759878</v>
      </c>
      <c r="K2613">
        <f t="array" ref="K2613">SQRT(SUMSQ($B2613:$H2613-$V$5:$AB$5))</f>
        <v>1471.4462761333386</v>
      </c>
      <c r="L2613">
        <f t="array" ref="L2613">SQRT(SUMSQ($B2613:$H2613-$V$6:$AB$6))</f>
        <v>1014.129687777198</v>
      </c>
      <c r="M2613">
        <f t="shared" si="90"/>
        <v>640.66869319056036</v>
      </c>
      <c r="N2613">
        <f t="shared" si="91"/>
        <v>1</v>
      </c>
      <c r="O2613">
        <v>2818</v>
      </c>
      <c r="P2613" t="s">
        <v>56</v>
      </c>
      <c r="Q2613" t="s">
        <v>227</v>
      </c>
      <c r="R2613" t="s">
        <v>552</v>
      </c>
    </row>
    <row r="2614" spans="1:18" x14ac:dyDescent="0.25">
      <c r="A2614">
        <v>0.74233781899999995</v>
      </c>
      <c r="B2614">
        <v>3</v>
      </c>
      <c r="C2614">
        <v>4</v>
      </c>
      <c r="D2614">
        <v>2006</v>
      </c>
      <c r="E2614">
        <v>2059</v>
      </c>
      <c r="F2614">
        <v>248</v>
      </c>
      <c r="G2614">
        <v>53</v>
      </c>
      <c r="H2614">
        <v>42</v>
      </c>
      <c r="I2614">
        <f t="array" ref="I2614">SQRT(SUMSQ($B2614:$H2614-$V$3:$AB$3))</f>
        <v>1648.7141691910294</v>
      </c>
      <c r="J2614">
        <f t="array" ref="J2614">SQRT(SUMSQ($B2614:$H2614-$V$4:$AB$4))</f>
        <v>1038.5113569994305</v>
      </c>
      <c r="K2614">
        <f t="array" ref="K2614">SQRT(SUMSQ($B2614:$H2614-$V$5:$AB$5))</f>
        <v>548.13424334604008</v>
      </c>
      <c r="L2614">
        <f t="array" ref="L2614">SQRT(SUMSQ($B2614:$H2614-$V$6:$AB$6))</f>
        <v>1795.7436340816396</v>
      </c>
      <c r="M2614">
        <f t="shared" si="90"/>
        <v>548.13424334604008</v>
      </c>
      <c r="N2614">
        <f t="shared" si="91"/>
        <v>3</v>
      </c>
      <c r="O2614">
        <v>120</v>
      </c>
      <c r="P2614" t="s">
        <v>245</v>
      </c>
      <c r="Q2614" t="s">
        <v>344</v>
      </c>
      <c r="R2614" t="s">
        <v>244</v>
      </c>
    </row>
    <row r="2615" spans="1:18" x14ac:dyDescent="0.25">
      <c r="A2615">
        <v>0.74211237600000002</v>
      </c>
      <c r="B2615">
        <v>7</v>
      </c>
      <c r="C2615">
        <v>1</v>
      </c>
      <c r="D2615">
        <v>1020</v>
      </c>
      <c r="E2615">
        <v>1110</v>
      </c>
      <c r="F2615">
        <v>159</v>
      </c>
      <c r="G2615">
        <v>50</v>
      </c>
      <c r="H2615">
        <v>38</v>
      </c>
      <c r="I2615">
        <f t="array" ref="I2615">SQRT(SUMSQ($B2615:$H2615-$V$3:$AB$3))</f>
        <v>1309.3521508423905</v>
      </c>
      <c r="J2615">
        <f t="array" ref="J2615">SQRT(SUMSQ($B2615:$H2615-$V$4:$AB$4))</f>
        <v>561.34490665121598</v>
      </c>
      <c r="K2615">
        <f t="array" ref="K2615">SQRT(SUMSQ($B2615:$H2615-$V$5:$AB$5))</f>
        <v>1299.6633881582143</v>
      </c>
      <c r="L2615">
        <f t="array" ref="L2615">SQRT(SUMSQ($B2615:$H2615-$V$6:$AB$6))</f>
        <v>1745.0152091901693</v>
      </c>
      <c r="M2615">
        <f t="shared" si="90"/>
        <v>561.34490665121598</v>
      </c>
      <c r="N2615">
        <f t="shared" si="91"/>
        <v>2</v>
      </c>
      <c r="O2615">
        <v>3604</v>
      </c>
      <c r="P2615" t="s">
        <v>207</v>
      </c>
      <c r="Q2615" t="s">
        <v>44</v>
      </c>
      <c r="R2615" t="s">
        <v>317</v>
      </c>
    </row>
    <row r="2616" spans="1:18" x14ac:dyDescent="0.25">
      <c r="A2616">
        <v>0.74206572199999998</v>
      </c>
      <c r="B2616">
        <v>6</v>
      </c>
      <c r="C2616">
        <v>7</v>
      </c>
      <c r="D2616">
        <v>2210</v>
      </c>
      <c r="E2616">
        <v>50</v>
      </c>
      <c r="F2616">
        <v>629</v>
      </c>
      <c r="G2616">
        <v>100</v>
      </c>
      <c r="H2616">
        <v>78</v>
      </c>
      <c r="I2616">
        <f t="array" ref="I2616">SQRT(SUMSQ($B2616:$H2616-$V$3:$AB$3))</f>
        <v>1776.5239077651709</v>
      </c>
      <c r="J2616">
        <f t="array" ref="J2616">SQRT(SUMSQ($B2616:$H2616-$V$4:$AB$4))</f>
        <v>1639.4011812474157</v>
      </c>
      <c r="K2616">
        <f t="array" ref="K2616">SQRT(SUMSQ($B2616:$H2616-$V$5:$AB$5))</f>
        <v>2094.8318877918928</v>
      </c>
      <c r="L2616">
        <f t="array" ref="L2616">SQRT(SUMSQ($B2616:$H2616-$V$6:$AB$6))</f>
        <v>1525.8125710917766</v>
      </c>
      <c r="M2616">
        <f t="shared" si="90"/>
        <v>1525.8125710917766</v>
      </c>
      <c r="N2616">
        <f t="shared" si="91"/>
        <v>4</v>
      </c>
      <c r="O2616">
        <v>632</v>
      </c>
      <c r="P2616" t="s">
        <v>49</v>
      </c>
      <c r="Q2616" t="s">
        <v>140</v>
      </c>
      <c r="R2616" t="s">
        <v>392</v>
      </c>
    </row>
    <row r="2617" spans="1:18" x14ac:dyDescent="0.25">
      <c r="A2617">
        <v>0.74188119900000005</v>
      </c>
      <c r="B2617">
        <v>5</v>
      </c>
      <c r="C2617">
        <v>6</v>
      </c>
      <c r="D2617">
        <v>1801</v>
      </c>
      <c r="E2617">
        <v>2022</v>
      </c>
      <c r="F2617">
        <v>1156</v>
      </c>
      <c r="G2617">
        <v>201</v>
      </c>
      <c r="H2617">
        <v>189</v>
      </c>
      <c r="I2617">
        <f t="array" ref="I2617">SQRT(SUMSQ($B2617:$H2617-$V$3:$AB$3))</f>
        <v>1013.5420607107194</v>
      </c>
      <c r="J2617">
        <f t="array" ref="J2617">SQRT(SUMSQ($B2617:$H2617-$V$4:$AB$4))</f>
        <v>1039.7900855327343</v>
      </c>
      <c r="K2617">
        <f t="array" ref="K2617">SQRT(SUMSQ($B2617:$H2617-$V$5:$AB$5))</f>
        <v>509.34692041250543</v>
      </c>
      <c r="L2617">
        <f t="array" ref="L2617">SQRT(SUMSQ($B2617:$H2617-$V$6:$AB$6))</f>
        <v>1128.3742659862921</v>
      </c>
      <c r="M2617">
        <f t="shared" si="90"/>
        <v>509.34692041250543</v>
      </c>
      <c r="N2617">
        <f t="shared" si="91"/>
        <v>3</v>
      </c>
      <c r="O2617">
        <v>3743</v>
      </c>
      <c r="P2617" t="s">
        <v>280</v>
      </c>
      <c r="Q2617" t="s">
        <v>264</v>
      </c>
      <c r="R2617" t="s">
        <v>261</v>
      </c>
    </row>
    <row r="2618" spans="1:18" x14ac:dyDescent="0.25">
      <c r="A2618">
        <v>0.74182572899999999</v>
      </c>
      <c r="B2618">
        <v>4</v>
      </c>
      <c r="C2618">
        <v>5</v>
      </c>
      <c r="D2618">
        <v>913</v>
      </c>
      <c r="E2618">
        <v>929</v>
      </c>
      <c r="F2618">
        <v>304</v>
      </c>
      <c r="G2618">
        <v>76</v>
      </c>
      <c r="H2618">
        <v>62</v>
      </c>
      <c r="I2618">
        <f t="array" ref="I2618">SQRT(SUMSQ($B2618:$H2618-$V$3:$AB$3))</f>
        <v>1222.7711910990884</v>
      </c>
      <c r="J2618">
        <f t="array" ref="J2618">SQRT(SUMSQ($B2618:$H2618-$V$4:$AB$4))</f>
        <v>650.08815133356791</v>
      </c>
      <c r="K2618">
        <f t="array" ref="K2618">SQRT(SUMSQ($B2618:$H2618-$V$5:$AB$5))</f>
        <v>1446.5503792935854</v>
      </c>
      <c r="L2618">
        <f t="array" ref="L2618">SQRT(SUMSQ($B2618:$H2618-$V$6:$AB$6))</f>
        <v>1672.4573112860539</v>
      </c>
      <c r="M2618">
        <f t="shared" si="90"/>
        <v>650.08815133356791</v>
      </c>
      <c r="N2618">
        <f t="shared" si="91"/>
        <v>2</v>
      </c>
      <c r="O2618">
        <v>1069</v>
      </c>
      <c r="P2618" t="s">
        <v>56</v>
      </c>
      <c r="Q2618" t="s">
        <v>236</v>
      </c>
      <c r="R2618" t="s">
        <v>216</v>
      </c>
    </row>
    <row r="2619" spans="1:18" x14ac:dyDescent="0.25">
      <c r="A2619">
        <v>0.74176341700000004</v>
      </c>
      <c r="B2619">
        <v>3</v>
      </c>
      <c r="C2619">
        <v>4</v>
      </c>
      <c r="D2619">
        <v>1851</v>
      </c>
      <c r="E2619">
        <v>2004</v>
      </c>
      <c r="F2619">
        <v>236</v>
      </c>
      <c r="G2619">
        <v>73</v>
      </c>
      <c r="H2619">
        <v>41</v>
      </c>
      <c r="I2619">
        <f t="array" ref="I2619">SQRT(SUMSQ($B2619:$H2619-$V$3:$AB$3))</f>
        <v>1560.7597333433869</v>
      </c>
      <c r="J2619">
        <f t="array" ref="J2619">SQRT(SUMSQ($B2619:$H2619-$V$4:$AB$4))</f>
        <v>898.79763028470347</v>
      </c>
      <c r="K2619">
        <f t="array" ref="K2619">SQRT(SUMSQ($B2619:$H2619-$V$5:$AB$5))</f>
        <v>493.87701656569095</v>
      </c>
      <c r="L2619">
        <f t="array" ref="L2619">SQRT(SUMSQ($B2619:$H2619-$V$6:$AB$6))</f>
        <v>1763.3123069613448</v>
      </c>
      <c r="M2619">
        <f t="shared" si="90"/>
        <v>493.87701656569095</v>
      </c>
      <c r="N2619">
        <f t="shared" si="91"/>
        <v>3</v>
      </c>
      <c r="O2619">
        <v>317</v>
      </c>
      <c r="P2619" t="s">
        <v>49</v>
      </c>
      <c r="Q2619" t="s">
        <v>157</v>
      </c>
      <c r="R2619" t="s">
        <v>158</v>
      </c>
    </row>
    <row r="2620" spans="1:18" x14ac:dyDescent="0.25">
      <c r="A2620">
        <v>0.74174066699999996</v>
      </c>
      <c r="B2620">
        <v>10</v>
      </c>
      <c r="C2620">
        <v>4</v>
      </c>
      <c r="D2620">
        <v>1352</v>
      </c>
      <c r="E2620">
        <v>1540</v>
      </c>
      <c r="F2620">
        <v>407</v>
      </c>
      <c r="G2620">
        <v>108</v>
      </c>
      <c r="H2620">
        <v>83</v>
      </c>
      <c r="I2620">
        <f t="array" ref="I2620">SQRT(SUMSQ($B2620:$H2620-$V$3:$AB$3))</f>
        <v>1082.7375773922347</v>
      </c>
      <c r="J2620">
        <f t="array" ref="J2620">SQRT(SUMSQ($B2620:$H2620-$V$4:$AB$4))</f>
        <v>236.18863727313069</v>
      </c>
      <c r="K2620">
        <f t="array" ref="K2620">SQRT(SUMSQ($B2620:$H2620-$V$5:$AB$5))</f>
        <v>702.68172871865409</v>
      </c>
      <c r="L2620">
        <f t="array" ref="L2620">SQRT(SUMSQ($B2620:$H2620-$V$6:$AB$6))</f>
        <v>1467.6695170972014</v>
      </c>
      <c r="M2620">
        <f t="shared" si="90"/>
        <v>236.18863727313069</v>
      </c>
      <c r="N2620">
        <f t="shared" si="91"/>
        <v>2</v>
      </c>
      <c r="O2620">
        <v>127</v>
      </c>
      <c r="P2620" t="s">
        <v>49</v>
      </c>
      <c r="Q2620" t="s">
        <v>187</v>
      </c>
      <c r="R2620" t="s">
        <v>62</v>
      </c>
    </row>
    <row r="2621" spans="1:18" x14ac:dyDescent="0.25">
      <c r="A2621">
        <v>0.74156046900000006</v>
      </c>
      <c r="B2621">
        <v>6</v>
      </c>
      <c r="C2621">
        <v>7</v>
      </c>
      <c r="D2621">
        <v>1401</v>
      </c>
      <c r="E2621">
        <v>1543</v>
      </c>
      <c r="F2621">
        <v>670</v>
      </c>
      <c r="G2621">
        <v>102</v>
      </c>
      <c r="H2621">
        <v>90</v>
      </c>
      <c r="I2621">
        <f t="array" ref="I2621">SQRT(SUMSQ($B2621:$H2621-$V$3:$AB$3))</f>
        <v>846.40402902428389</v>
      </c>
      <c r="J2621">
        <f t="array" ref="J2621">SQRT(SUMSQ($B2621:$H2621-$V$4:$AB$4))</f>
        <v>276.24913754583389</v>
      </c>
      <c r="K2621">
        <f t="array" ref="K2621">SQRT(SUMSQ($B2621:$H2621-$V$5:$AB$5))</f>
        <v>622.19396942631761</v>
      </c>
      <c r="L2621">
        <f t="array" ref="L2621">SQRT(SUMSQ($B2621:$H2621-$V$6:$AB$6))</f>
        <v>1224.2693463267804</v>
      </c>
      <c r="M2621">
        <f t="shared" si="90"/>
        <v>276.24913754583389</v>
      </c>
      <c r="N2621">
        <f t="shared" si="91"/>
        <v>2</v>
      </c>
      <c r="O2621">
        <v>2096</v>
      </c>
      <c r="P2621" t="s">
        <v>86</v>
      </c>
      <c r="Q2621" t="s">
        <v>92</v>
      </c>
      <c r="R2621" t="s">
        <v>398</v>
      </c>
    </row>
    <row r="2622" spans="1:18" x14ac:dyDescent="0.25">
      <c r="A2622">
        <v>0.74120669500000003</v>
      </c>
      <c r="B2622">
        <v>6</v>
      </c>
      <c r="C2622">
        <v>7</v>
      </c>
      <c r="D2622">
        <v>1305</v>
      </c>
      <c r="E2622">
        <v>1420</v>
      </c>
      <c r="F2622">
        <v>223</v>
      </c>
      <c r="G2622">
        <v>75</v>
      </c>
      <c r="H2622">
        <v>52</v>
      </c>
      <c r="I2622">
        <f t="array" ref="I2622">SQRT(SUMSQ($B2622:$H2622-$V$3:$AB$3))</f>
        <v>1236.3798066679283</v>
      </c>
      <c r="J2622">
        <f t="array" ref="J2622">SQRT(SUMSQ($B2622:$H2622-$V$4:$AB$4))</f>
        <v>341.39157682010102</v>
      </c>
      <c r="K2622">
        <f t="array" ref="K2622">SQRT(SUMSQ($B2622:$H2622-$V$5:$AB$5))</f>
        <v>900.94450492080716</v>
      </c>
      <c r="L2622">
        <f t="array" ref="L2622">SQRT(SUMSQ($B2622:$H2622-$V$6:$AB$6))</f>
        <v>1616.9618509090751</v>
      </c>
      <c r="M2622">
        <f t="shared" si="90"/>
        <v>341.39157682010102</v>
      </c>
      <c r="N2622">
        <f t="shared" si="91"/>
        <v>2</v>
      </c>
      <c r="O2622">
        <v>1838</v>
      </c>
      <c r="P2622" t="s">
        <v>49</v>
      </c>
      <c r="Q2622" t="s">
        <v>124</v>
      </c>
      <c r="R2622" t="s">
        <v>342</v>
      </c>
    </row>
    <row r="2623" spans="1:18" x14ac:dyDescent="0.25">
      <c r="A2623">
        <v>0.74101667699999996</v>
      </c>
      <c r="B2623">
        <v>7</v>
      </c>
      <c r="C2623">
        <v>1</v>
      </c>
      <c r="D2623">
        <v>1920</v>
      </c>
      <c r="E2623">
        <v>2020</v>
      </c>
      <c r="F2623">
        <v>325</v>
      </c>
      <c r="G2623">
        <v>60</v>
      </c>
      <c r="H2623">
        <v>51</v>
      </c>
      <c r="I2623">
        <f t="array" ref="I2623">SQRT(SUMSQ($B2623:$H2623-$V$3:$AB$3))</f>
        <v>1531.7894031387518</v>
      </c>
      <c r="J2623">
        <f t="array" ref="J2623">SQRT(SUMSQ($B2623:$H2623-$V$4:$AB$4))</f>
        <v>933.56443537692621</v>
      </c>
      <c r="K2623">
        <f t="array" ref="K2623">SQRT(SUMSQ($B2623:$H2623-$V$5:$AB$5))</f>
        <v>442.18667782144763</v>
      </c>
      <c r="L2623">
        <f t="array" ref="L2623">SQRT(SUMSQ($B2623:$H2623-$V$6:$AB$6))</f>
        <v>1702.3895614755827</v>
      </c>
      <c r="M2623">
        <f t="shared" si="90"/>
        <v>442.18667782144763</v>
      </c>
      <c r="N2623">
        <f t="shared" si="91"/>
        <v>3</v>
      </c>
      <c r="O2623">
        <v>444</v>
      </c>
      <c r="P2623" t="s">
        <v>187</v>
      </c>
      <c r="Q2623" t="s">
        <v>124</v>
      </c>
      <c r="R2623" t="s">
        <v>565</v>
      </c>
    </row>
    <row r="2624" spans="1:18" x14ac:dyDescent="0.25">
      <c r="A2624">
        <v>0.74081350899999998</v>
      </c>
      <c r="B2624">
        <v>4</v>
      </c>
      <c r="C2624">
        <v>5</v>
      </c>
      <c r="D2624">
        <v>2318</v>
      </c>
      <c r="E2624">
        <v>207</v>
      </c>
      <c r="F2624">
        <v>838</v>
      </c>
      <c r="G2624">
        <v>109</v>
      </c>
      <c r="H2624">
        <v>98</v>
      </c>
      <c r="I2624">
        <f t="array" ref="I2624">SQRT(SUMSQ($B2624:$H2624-$V$3:$AB$3))</f>
        <v>1652.6628197478965</v>
      </c>
      <c r="J2624">
        <f t="array" ref="J2624">SQRT(SUMSQ($B2624:$H2624-$V$4:$AB$4))</f>
        <v>1609.2062224302122</v>
      </c>
      <c r="K2624">
        <f t="array" ref="K2624">SQRT(SUMSQ($B2624:$H2624-$V$5:$AB$5))</f>
        <v>1979.8436401467584</v>
      </c>
      <c r="L2624">
        <f t="array" ref="L2624">SQRT(SUMSQ($B2624:$H2624-$V$6:$AB$6))</f>
        <v>1315.1419361613466</v>
      </c>
      <c r="M2624">
        <f t="shared" si="90"/>
        <v>1315.1419361613466</v>
      </c>
      <c r="N2624">
        <f t="shared" si="91"/>
        <v>4</v>
      </c>
      <c r="O2624">
        <v>396</v>
      </c>
      <c r="P2624" t="s">
        <v>54</v>
      </c>
      <c r="Q2624" t="s">
        <v>184</v>
      </c>
      <c r="R2624" t="s">
        <v>318</v>
      </c>
    </row>
    <row r="2625" spans="1:18" x14ac:dyDescent="0.25">
      <c r="A2625">
        <v>0.740762645</v>
      </c>
      <c r="B2625">
        <v>6</v>
      </c>
      <c r="C2625">
        <v>7</v>
      </c>
      <c r="D2625">
        <v>1903</v>
      </c>
      <c r="E2625">
        <v>2344</v>
      </c>
      <c r="F2625">
        <v>1333</v>
      </c>
      <c r="G2625">
        <v>161</v>
      </c>
      <c r="H2625">
        <v>149</v>
      </c>
      <c r="I2625">
        <f t="array" ref="I2625">SQRT(SUMSQ($B2625:$H2625-$V$3:$AB$3))</f>
        <v>1295.0769625120963</v>
      </c>
      <c r="J2625">
        <f t="array" ref="J2625">SQRT(SUMSQ($B2625:$H2625-$V$4:$AB$4))</f>
        <v>1400.2365203894467</v>
      </c>
      <c r="K2625">
        <f t="array" ref="K2625">SQRT(SUMSQ($B2625:$H2625-$V$5:$AB$5))</f>
        <v>746.21372401506051</v>
      </c>
      <c r="L2625">
        <f t="array" ref="L2625">SQRT(SUMSQ($B2625:$H2625-$V$6:$AB$6))</f>
        <v>1357.7892258984236</v>
      </c>
      <c r="M2625">
        <f t="shared" si="90"/>
        <v>746.21372401506051</v>
      </c>
      <c r="N2625">
        <f t="shared" si="91"/>
        <v>3</v>
      </c>
      <c r="O2625">
        <v>318</v>
      </c>
      <c r="P2625" t="s">
        <v>236</v>
      </c>
      <c r="Q2625" t="s">
        <v>169</v>
      </c>
      <c r="R2625" t="s">
        <v>433</v>
      </c>
    </row>
    <row r="2626" spans="1:18" x14ac:dyDescent="0.25">
      <c r="A2626">
        <v>0.74072881499999998</v>
      </c>
      <c r="B2626">
        <v>4</v>
      </c>
      <c r="C2626">
        <v>5</v>
      </c>
      <c r="D2626">
        <v>1920</v>
      </c>
      <c r="E2626">
        <v>2001</v>
      </c>
      <c r="F2626">
        <v>533</v>
      </c>
      <c r="G2626">
        <v>101</v>
      </c>
      <c r="H2626">
        <v>85</v>
      </c>
      <c r="I2626">
        <f t="array" ref="I2626">SQRT(SUMSQ($B2626:$H2626-$V$3:$AB$3))</f>
        <v>1374.6330834695277</v>
      </c>
      <c r="J2626">
        <f t="array" ref="J2626">SQRT(SUMSQ($B2626:$H2626-$V$4:$AB$4))</f>
        <v>892.09446981662677</v>
      </c>
      <c r="K2626">
        <f t="array" ref="K2626">SQRT(SUMSQ($B2626:$H2626-$V$5:$AB$5))</f>
        <v>294.90762897007613</v>
      </c>
      <c r="L2626">
        <f t="array" ref="L2626">SQRT(SUMSQ($B2626:$H2626-$V$6:$AB$6))</f>
        <v>1522.9740848874687</v>
      </c>
      <c r="M2626">
        <f t="shared" si="90"/>
        <v>294.90762897007613</v>
      </c>
      <c r="N2626">
        <f t="shared" si="91"/>
        <v>3</v>
      </c>
      <c r="O2626">
        <v>977</v>
      </c>
      <c r="P2626" t="s">
        <v>169</v>
      </c>
      <c r="Q2626" t="s">
        <v>140</v>
      </c>
      <c r="R2626" t="s">
        <v>540</v>
      </c>
    </row>
    <row r="2627" spans="1:18" x14ac:dyDescent="0.25">
      <c r="A2627">
        <v>0.74057262999999995</v>
      </c>
      <c r="B2627">
        <v>4</v>
      </c>
      <c r="C2627">
        <v>5</v>
      </c>
      <c r="D2627">
        <v>2143</v>
      </c>
      <c r="E2627">
        <v>2236</v>
      </c>
      <c r="F2627">
        <v>451</v>
      </c>
      <c r="G2627">
        <v>113</v>
      </c>
      <c r="H2627">
        <v>89</v>
      </c>
      <c r="I2627">
        <f t="array" ref="I2627">SQRT(SUMSQ($B2627:$H2627-$V$3:$AB$3))</f>
        <v>1678.3403294002951</v>
      </c>
      <c r="J2627">
        <f t="array" ref="J2627">SQRT(SUMSQ($B2627:$H2627-$V$4:$AB$4))</f>
        <v>1213.9144241330678</v>
      </c>
      <c r="K2627">
        <f t="array" ref="K2627">SQRT(SUMSQ($B2627:$H2627-$V$5:$AB$5))</f>
        <v>532.05913108506445</v>
      </c>
      <c r="L2627">
        <f t="array" ref="L2627">SQRT(SUMSQ($B2627:$H2627-$V$6:$AB$6))</f>
        <v>1767.4165460648665</v>
      </c>
      <c r="M2627">
        <f t="shared" si="90"/>
        <v>532.05913108506445</v>
      </c>
      <c r="N2627">
        <f t="shared" si="91"/>
        <v>3</v>
      </c>
      <c r="O2627">
        <v>724</v>
      </c>
      <c r="P2627" t="s">
        <v>286</v>
      </c>
      <c r="Q2627" t="s">
        <v>157</v>
      </c>
      <c r="R2627" t="s">
        <v>504</v>
      </c>
    </row>
    <row r="2628" spans="1:18" x14ac:dyDescent="0.25">
      <c r="A2628">
        <v>0.74043764300000003</v>
      </c>
      <c r="B2628">
        <v>3</v>
      </c>
      <c r="C2628">
        <v>4</v>
      </c>
      <c r="D2628">
        <v>1350</v>
      </c>
      <c r="E2628">
        <v>1611</v>
      </c>
      <c r="F2628">
        <v>861</v>
      </c>
      <c r="G2628">
        <v>141</v>
      </c>
      <c r="H2628">
        <v>128</v>
      </c>
      <c r="I2628">
        <f t="array" ref="I2628">SQRT(SUMSQ($B2628:$H2628-$V$3:$AB$3))</f>
        <v>693.70450468049694</v>
      </c>
      <c r="J2628">
        <f t="array" ref="J2628">SQRT(SUMSQ($B2628:$H2628-$V$4:$AB$4))</f>
        <v>422.41105790553678</v>
      </c>
      <c r="K2628">
        <f t="array" ref="K2628">SQRT(SUMSQ($B2628:$H2628-$V$5:$AB$5))</f>
        <v>618.97137198287476</v>
      </c>
      <c r="L2628">
        <f t="array" ref="L2628">SQRT(SUMSQ($B2628:$H2628-$V$6:$AB$6))</f>
        <v>1118.7521561238502</v>
      </c>
      <c r="M2628">
        <f t="shared" si="90"/>
        <v>422.41105790553678</v>
      </c>
      <c r="N2628">
        <f t="shared" si="91"/>
        <v>2</v>
      </c>
      <c r="O2628">
        <v>1035</v>
      </c>
      <c r="P2628" t="s">
        <v>51</v>
      </c>
      <c r="Q2628" t="s">
        <v>96</v>
      </c>
      <c r="R2628" t="s">
        <v>88</v>
      </c>
    </row>
    <row r="2629" spans="1:18" x14ac:dyDescent="0.25">
      <c r="A2629">
        <v>0.74032856599999997</v>
      </c>
      <c r="B2629">
        <v>6</v>
      </c>
      <c r="C2629">
        <v>7</v>
      </c>
      <c r="D2629">
        <v>1642</v>
      </c>
      <c r="E2629">
        <v>1739</v>
      </c>
      <c r="F2629">
        <v>319</v>
      </c>
      <c r="G2629">
        <v>57</v>
      </c>
      <c r="H2629">
        <v>47</v>
      </c>
      <c r="I2629">
        <f t="array" ref="I2629">SQRT(SUMSQ($B2629:$H2629-$V$3:$AB$3))</f>
        <v>1300.8350722193295</v>
      </c>
      <c r="J2629">
        <f t="array" ref="J2629">SQRT(SUMSQ($B2629:$H2629-$V$4:$AB$4))</f>
        <v>568.92383028033635</v>
      </c>
      <c r="K2629">
        <f t="array" ref="K2629">SQRT(SUMSQ($B2629:$H2629-$V$5:$AB$5))</f>
        <v>516.89329371618373</v>
      </c>
      <c r="L2629">
        <f t="array" ref="L2629">SQRT(SUMSQ($B2629:$H2629-$V$6:$AB$6))</f>
        <v>1568.4046047033</v>
      </c>
      <c r="M2629">
        <f t="shared" si="90"/>
        <v>516.89329371618373</v>
      </c>
      <c r="N2629">
        <f t="shared" si="91"/>
        <v>3</v>
      </c>
      <c r="O2629">
        <v>43</v>
      </c>
      <c r="P2629" t="s">
        <v>167</v>
      </c>
      <c r="Q2629" t="s">
        <v>344</v>
      </c>
      <c r="R2629" t="s">
        <v>486</v>
      </c>
    </row>
    <row r="2630" spans="1:18" x14ac:dyDescent="0.25">
      <c r="A2630">
        <v>0.74031719900000004</v>
      </c>
      <c r="B2630">
        <v>4</v>
      </c>
      <c r="C2630">
        <v>5</v>
      </c>
      <c r="D2630">
        <v>1015</v>
      </c>
      <c r="E2630">
        <v>1132</v>
      </c>
      <c r="F2630">
        <v>337</v>
      </c>
      <c r="G2630">
        <v>77</v>
      </c>
      <c r="H2630">
        <v>58</v>
      </c>
      <c r="I2630">
        <f t="array" ref="I2630">SQRT(SUMSQ($B2630:$H2630-$V$3:$AB$3))</f>
        <v>1131.1068185708032</v>
      </c>
      <c r="J2630">
        <f t="array" ref="J2630">SQRT(SUMSQ($B2630:$H2630-$V$4:$AB$4))</f>
        <v>444.80029904214587</v>
      </c>
      <c r="K2630">
        <f t="array" ref="K2630">SQRT(SUMSQ($B2630:$H2630-$V$5:$AB$5))</f>
        <v>1222.8053483814235</v>
      </c>
      <c r="L2630">
        <f t="array" ref="L2630">SQRT(SUMSQ($B2630:$H2630-$V$6:$AB$6))</f>
        <v>1590.0347291481201</v>
      </c>
      <c r="M2630">
        <f t="shared" si="90"/>
        <v>444.80029904214587</v>
      </c>
      <c r="N2630">
        <f t="shared" si="91"/>
        <v>2</v>
      </c>
      <c r="O2630">
        <v>2624</v>
      </c>
      <c r="P2630" t="s">
        <v>187</v>
      </c>
      <c r="Q2630" t="s">
        <v>157</v>
      </c>
      <c r="R2630" t="s">
        <v>304</v>
      </c>
    </row>
    <row r="2631" spans="1:18" x14ac:dyDescent="0.25">
      <c r="A2631">
        <v>0.74029328900000002</v>
      </c>
      <c r="B2631">
        <v>8</v>
      </c>
      <c r="C2631">
        <v>2</v>
      </c>
      <c r="D2631">
        <v>1622</v>
      </c>
      <c r="E2631">
        <v>1637</v>
      </c>
      <c r="F2631">
        <v>370</v>
      </c>
      <c r="G2631">
        <v>75</v>
      </c>
      <c r="H2631">
        <v>60</v>
      </c>
      <c r="I2631">
        <f t="array" ref="I2631">SQRT(SUMSQ($B2631:$H2631-$V$3:$AB$3))</f>
        <v>1213.4939487562258</v>
      </c>
      <c r="J2631">
        <f t="array" ref="J2631">SQRT(SUMSQ($B2631:$H2631-$V$4:$AB$4))</f>
        <v>473.52175015572379</v>
      </c>
      <c r="K2631">
        <f t="array" ref="K2631">SQRT(SUMSQ($B2631:$H2631-$V$5:$AB$5))</f>
        <v>557.81587112748832</v>
      </c>
      <c r="L2631">
        <f t="array" ref="L2631">SQRT(SUMSQ($B2631:$H2631-$V$6:$AB$6))</f>
        <v>1480.3970993265393</v>
      </c>
      <c r="M2631">
        <f t="shared" si="90"/>
        <v>473.52175015572379</v>
      </c>
      <c r="N2631">
        <f t="shared" si="91"/>
        <v>2</v>
      </c>
      <c r="O2631">
        <v>169</v>
      </c>
      <c r="P2631" t="s">
        <v>56</v>
      </c>
      <c r="Q2631" t="s">
        <v>157</v>
      </c>
      <c r="R2631" t="s">
        <v>215</v>
      </c>
    </row>
    <row r="2632" spans="1:18" x14ac:dyDescent="0.25">
      <c r="A2632">
        <v>0.73976589199999998</v>
      </c>
      <c r="B2632">
        <v>3</v>
      </c>
      <c r="C2632">
        <v>4</v>
      </c>
      <c r="D2632">
        <v>1848</v>
      </c>
      <c r="E2632">
        <v>2003</v>
      </c>
      <c r="F2632">
        <v>417</v>
      </c>
      <c r="G2632">
        <v>75</v>
      </c>
      <c r="H2632">
        <v>64</v>
      </c>
      <c r="I2632">
        <f t="array" ref="I2632">SQRT(SUMSQ($B2632:$H2632-$V$3:$AB$3))</f>
        <v>1422.0659120214973</v>
      </c>
      <c r="J2632">
        <f t="array" ref="J2632">SQRT(SUMSQ($B2632:$H2632-$V$4:$AB$4))</f>
        <v>854.66946298444998</v>
      </c>
      <c r="K2632">
        <f t="array" ref="K2632">SQRT(SUMSQ($B2632:$H2632-$V$5:$AB$5))</f>
        <v>333.70297023885814</v>
      </c>
      <c r="L2632">
        <f t="array" ref="L2632">SQRT(SUMSQ($B2632:$H2632-$V$6:$AB$6))</f>
        <v>1613.5219201755776</v>
      </c>
      <c r="M2632">
        <f t="shared" si="90"/>
        <v>333.70297023885814</v>
      </c>
      <c r="N2632">
        <f t="shared" si="91"/>
        <v>3</v>
      </c>
      <c r="O2632">
        <v>1600</v>
      </c>
      <c r="P2632" t="s">
        <v>236</v>
      </c>
      <c r="Q2632" t="s">
        <v>259</v>
      </c>
      <c r="R2632" t="s">
        <v>555</v>
      </c>
    </row>
    <row r="2633" spans="1:18" x14ac:dyDescent="0.25">
      <c r="A2633">
        <v>0.739721556</v>
      </c>
      <c r="B2633">
        <v>4</v>
      </c>
      <c r="C2633">
        <v>5</v>
      </c>
      <c r="D2633">
        <v>1504</v>
      </c>
      <c r="E2633">
        <v>1735</v>
      </c>
      <c r="F2633">
        <v>628</v>
      </c>
      <c r="G2633">
        <v>91</v>
      </c>
      <c r="H2633">
        <v>78</v>
      </c>
      <c r="I2633">
        <f t="array" ref="I2633">SQRT(SUMSQ($B2633:$H2633-$V$3:$AB$3))</f>
        <v>990.41750410220391</v>
      </c>
      <c r="J2633">
        <f t="array" ref="J2633">SQRT(SUMSQ($B2633:$H2633-$V$4:$AB$4))</f>
        <v>445.90094806786351</v>
      </c>
      <c r="K2633">
        <f t="array" ref="K2633">SQRT(SUMSQ($B2633:$H2633-$V$5:$AB$5))</f>
        <v>415.28190511111268</v>
      </c>
      <c r="L2633">
        <f t="array" ref="L2633">SQRT(SUMSQ($B2633:$H2633-$V$6:$AB$6))</f>
        <v>1321.1599149286164</v>
      </c>
      <c r="M2633">
        <f t="shared" si="90"/>
        <v>415.28190511111268</v>
      </c>
      <c r="N2633">
        <f t="shared" si="91"/>
        <v>3</v>
      </c>
      <c r="O2633">
        <v>294</v>
      </c>
      <c r="P2633" t="s">
        <v>236</v>
      </c>
      <c r="Q2633" t="s">
        <v>102</v>
      </c>
      <c r="R2633" t="s">
        <v>456</v>
      </c>
    </row>
    <row r="2634" spans="1:18" x14ac:dyDescent="0.25">
      <c r="A2634">
        <v>0.73971874100000001</v>
      </c>
      <c r="B2634">
        <v>5</v>
      </c>
      <c r="C2634">
        <v>6</v>
      </c>
      <c r="D2634">
        <v>1644</v>
      </c>
      <c r="E2634">
        <v>1759</v>
      </c>
      <c r="F2634">
        <v>290</v>
      </c>
      <c r="G2634">
        <v>75</v>
      </c>
      <c r="H2634">
        <v>61</v>
      </c>
      <c r="I2634">
        <f t="array" ref="I2634">SQRT(SUMSQ($B2634:$H2634-$V$3:$AB$3))</f>
        <v>1332.1866205926231</v>
      </c>
      <c r="J2634">
        <f t="array" ref="J2634">SQRT(SUMSQ($B2634:$H2634-$V$4:$AB$4))</f>
        <v>587.49271240925464</v>
      </c>
      <c r="K2634">
        <f t="array" ref="K2634">SQRT(SUMSQ($B2634:$H2634-$V$5:$AB$5))</f>
        <v>519.58432019213387</v>
      </c>
      <c r="L2634">
        <f t="array" ref="L2634">SQRT(SUMSQ($B2634:$H2634-$V$6:$AB$6))</f>
        <v>1601.3531927699946</v>
      </c>
      <c r="M2634">
        <f t="shared" si="90"/>
        <v>519.58432019213387</v>
      </c>
      <c r="N2634">
        <f t="shared" si="91"/>
        <v>3</v>
      </c>
      <c r="O2634">
        <v>312</v>
      </c>
      <c r="P2634" t="s">
        <v>184</v>
      </c>
      <c r="Q2634" t="s">
        <v>96</v>
      </c>
      <c r="R2634" t="s">
        <v>145</v>
      </c>
    </row>
    <row r="2635" spans="1:18" x14ac:dyDescent="0.25">
      <c r="A2635">
        <v>0.73965064800000002</v>
      </c>
      <c r="B2635">
        <v>7</v>
      </c>
      <c r="C2635">
        <v>1</v>
      </c>
      <c r="D2635">
        <v>1416</v>
      </c>
      <c r="E2635">
        <v>1746</v>
      </c>
      <c r="F2635">
        <v>1180</v>
      </c>
      <c r="G2635">
        <v>150</v>
      </c>
      <c r="H2635">
        <v>130</v>
      </c>
      <c r="I2635">
        <f t="array" ref="I2635">SQRT(SUMSQ($B2635:$H2635-$V$3:$AB$3))</f>
        <v>592.8288267468879</v>
      </c>
      <c r="J2635">
        <f t="array" ref="J2635">SQRT(SUMSQ($B2635:$H2635-$V$4:$AB$4))</f>
        <v>765.63044345057381</v>
      </c>
      <c r="K2635">
        <f t="array" ref="K2635">SQRT(SUMSQ($B2635:$H2635-$V$5:$AB$5))</f>
        <v>675.89808107874842</v>
      </c>
      <c r="L2635">
        <f t="array" ref="L2635">SQRT(SUMSQ($B2635:$H2635-$V$6:$AB$6))</f>
        <v>962.48225041525052</v>
      </c>
      <c r="M2635">
        <f t="shared" si="90"/>
        <v>592.8288267468879</v>
      </c>
      <c r="N2635">
        <f t="shared" si="91"/>
        <v>1</v>
      </c>
      <c r="O2635">
        <v>972</v>
      </c>
      <c r="P2635" t="s">
        <v>250</v>
      </c>
      <c r="Q2635" t="s">
        <v>102</v>
      </c>
      <c r="R2635" t="s">
        <v>571</v>
      </c>
    </row>
    <row r="2636" spans="1:18" x14ac:dyDescent="0.25">
      <c r="A2636">
        <v>0.73960646399999996</v>
      </c>
      <c r="B2636">
        <v>8</v>
      </c>
      <c r="C2636">
        <v>2</v>
      </c>
      <c r="D2636">
        <v>1324</v>
      </c>
      <c r="E2636">
        <v>1835</v>
      </c>
      <c r="F2636">
        <v>1363</v>
      </c>
      <c r="G2636">
        <v>191</v>
      </c>
      <c r="H2636">
        <v>172</v>
      </c>
      <c r="I2636">
        <f t="array" ref="I2636">SQRT(SUMSQ($B2636:$H2636-$V$3:$AB$3))</f>
        <v>597.66433122363651</v>
      </c>
      <c r="J2636">
        <f t="array" ref="J2636">SQRT(SUMSQ($B2636:$H2636-$V$4:$AB$4))</f>
        <v>957.1461689857731</v>
      </c>
      <c r="K2636">
        <f t="array" ref="K2636">SQRT(SUMSQ($B2636:$H2636-$V$5:$AB$5))</f>
        <v>829.47311323733686</v>
      </c>
      <c r="L2636">
        <f t="array" ref="L2636">SQRT(SUMSQ($B2636:$H2636-$V$6:$AB$6))</f>
        <v>991.72534860968653</v>
      </c>
      <c r="M2636">
        <f t="shared" si="90"/>
        <v>597.66433122363651</v>
      </c>
      <c r="N2636">
        <f t="shared" si="91"/>
        <v>1</v>
      </c>
      <c r="O2636">
        <v>321</v>
      </c>
      <c r="P2636" t="s">
        <v>157</v>
      </c>
      <c r="Q2636" t="s">
        <v>169</v>
      </c>
      <c r="R2636" t="s">
        <v>566</v>
      </c>
    </row>
    <row r="2637" spans="1:18" x14ac:dyDescent="0.25">
      <c r="A2637">
        <v>0.73957868500000001</v>
      </c>
      <c r="B2637">
        <v>4</v>
      </c>
      <c r="C2637">
        <v>5</v>
      </c>
      <c r="D2637">
        <v>1644</v>
      </c>
      <c r="E2637">
        <v>1732</v>
      </c>
      <c r="F2637">
        <v>584</v>
      </c>
      <c r="G2637">
        <v>108</v>
      </c>
      <c r="H2637">
        <v>91</v>
      </c>
      <c r="I2637">
        <f t="array" ref="I2637">SQRT(SUMSQ($B2637:$H2637-$V$3:$AB$3))</f>
        <v>1074.0977284067517</v>
      </c>
      <c r="J2637">
        <f t="array" ref="J2637">SQRT(SUMSQ($B2637:$H2637-$V$4:$AB$4))</f>
        <v>516.12619118657358</v>
      </c>
      <c r="K2637">
        <f t="array" ref="K2637">SQRT(SUMSQ($B2637:$H2637-$V$5:$AB$5))</f>
        <v>377.20690534007593</v>
      </c>
      <c r="L2637">
        <f t="array" ref="L2637">SQRT(SUMSQ($B2637:$H2637-$V$6:$AB$6))</f>
        <v>1330.9582084492172</v>
      </c>
      <c r="M2637">
        <f t="shared" ref="M2637:M2700" si="92">MIN(I2637:L2637)</f>
        <v>377.20690534007593</v>
      </c>
      <c r="N2637">
        <f t="shared" ref="N2637:N2700" si="93">MATCH(M2637,I2637:L2637,0)</f>
        <v>3</v>
      </c>
      <c r="O2637">
        <v>391</v>
      </c>
      <c r="P2637" t="s">
        <v>147</v>
      </c>
      <c r="Q2637" t="s">
        <v>49</v>
      </c>
      <c r="R2637" t="s">
        <v>212</v>
      </c>
    </row>
    <row r="2638" spans="1:18" x14ac:dyDescent="0.25">
      <c r="A2638">
        <v>0.73955165199999995</v>
      </c>
      <c r="B2638">
        <v>6</v>
      </c>
      <c r="C2638">
        <v>7</v>
      </c>
      <c r="D2638">
        <v>1203</v>
      </c>
      <c r="E2638">
        <v>1437</v>
      </c>
      <c r="F2638">
        <v>590</v>
      </c>
      <c r="G2638">
        <v>94</v>
      </c>
      <c r="H2638">
        <v>85</v>
      </c>
      <c r="I2638">
        <f t="array" ref="I2638">SQRT(SUMSQ($B2638:$H2638-$V$3:$AB$3))</f>
        <v>870.89474310588901</v>
      </c>
      <c r="J2638">
        <f t="array" ref="J2638">SQRT(SUMSQ($B2638:$H2638-$V$4:$AB$4))</f>
        <v>180.15390867358286</v>
      </c>
      <c r="K2638">
        <f t="array" ref="K2638">SQRT(SUMSQ($B2638:$H2638-$V$5:$AB$5))</f>
        <v>822.71812809650476</v>
      </c>
      <c r="L2638">
        <f t="array" ref="L2638">SQRT(SUMSQ($B2638:$H2638-$V$6:$AB$6))</f>
        <v>1333.2843745775624</v>
      </c>
      <c r="M2638">
        <f t="shared" si="92"/>
        <v>180.15390867358286</v>
      </c>
      <c r="N2638">
        <f t="shared" si="93"/>
        <v>2</v>
      </c>
      <c r="O2638">
        <v>963</v>
      </c>
      <c r="P2638" t="s">
        <v>157</v>
      </c>
      <c r="Q2638" t="s">
        <v>264</v>
      </c>
      <c r="R2638" t="s">
        <v>562</v>
      </c>
    </row>
    <row r="2639" spans="1:18" x14ac:dyDescent="0.25">
      <c r="A2639">
        <v>0.73946552499999996</v>
      </c>
      <c r="B2639">
        <v>3</v>
      </c>
      <c r="C2639">
        <v>4</v>
      </c>
      <c r="D2639">
        <v>1710</v>
      </c>
      <c r="E2639">
        <v>1851</v>
      </c>
      <c r="F2639">
        <v>1910</v>
      </c>
      <c r="G2639">
        <v>281</v>
      </c>
      <c r="H2639">
        <v>268</v>
      </c>
      <c r="I2639">
        <f t="array" ref="I2639">SQRT(SUMSQ($B2639:$H2639-$V$3:$AB$3))</f>
        <v>933.03079234141501</v>
      </c>
      <c r="J2639">
        <f t="array" ref="J2639">SQRT(SUMSQ($B2639:$H2639-$V$4:$AB$4))</f>
        <v>1535.4849365941354</v>
      </c>
      <c r="K2639">
        <f t="array" ref="K2639">SQRT(SUMSQ($B2639:$H2639-$V$5:$AB$5))</f>
        <v>1274.5044334086583</v>
      </c>
      <c r="L2639">
        <f t="array" ref="L2639">SQRT(SUMSQ($B2639:$H2639-$V$6:$AB$6))</f>
        <v>861.48348860189867</v>
      </c>
      <c r="M2639">
        <f t="shared" si="92"/>
        <v>861.48348860189867</v>
      </c>
      <c r="N2639">
        <f t="shared" si="93"/>
        <v>4</v>
      </c>
      <c r="O2639">
        <v>94</v>
      </c>
      <c r="P2639" t="s">
        <v>222</v>
      </c>
      <c r="Q2639" t="s">
        <v>49</v>
      </c>
      <c r="R2639" t="s">
        <v>223</v>
      </c>
    </row>
    <row r="2640" spans="1:18" x14ac:dyDescent="0.25">
      <c r="A2640">
        <v>0.73939652300000003</v>
      </c>
      <c r="B2640">
        <v>8</v>
      </c>
      <c r="C2640">
        <v>2</v>
      </c>
      <c r="D2640">
        <v>1432</v>
      </c>
      <c r="E2640">
        <v>1602</v>
      </c>
      <c r="F2640">
        <v>461</v>
      </c>
      <c r="G2640">
        <v>90</v>
      </c>
      <c r="H2640">
        <v>63</v>
      </c>
      <c r="I2640">
        <f t="array" ref="I2640">SQRT(SUMSQ($B2640:$H2640-$V$3:$AB$3))</f>
        <v>1066.0669087511503</v>
      </c>
      <c r="J2640">
        <f t="array" ref="J2640">SQRT(SUMSQ($B2640:$H2640-$V$4:$AB$4))</f>
        <v>302.33505247013147</v>
      </c>
      <c r="K2640">
        <f t="array" ref="K2640">SQRT(SUMSQ($B2640:$H2640-$V$5:$AB$5))</f>
        <v>600.83017525555044</v>
      </c>
      <c r="L2640">
        <f t="array" ref="L2640">SQRT(SUMSQ($B2640:$H2640-$V$6:$AB$6))</f>
        <v>1420.7706957847652</v>
      </c>
      <c r="M2640">
        <f t="shared" si="92"/>
        <v>302.33505247013147</v>
      </c>
      <c r="N2640">
        <f t="shared" si="93"/>
        <v>2</v>
      </c>
      <c r="O2640">
        <v>26</v>
      </c>
      <c r="P2640" t="s">
        <v>344</v>
      </c>
      <c r="Q2640" t="s">
        <v>169</v>
      </c>
      <c r="R2640" t="s">
        <v>340</v>
      </c>
    </row>
    <row r="2641" spans="1:18" x14ac:dyDescent="0.25">
      <c r="A2641">
        <v>0.73937382600000001</v>
      </c>
      <c r="B2641">
        <v>4</v>
      </c>
      <c r="C2641">
        <v>5</v>
      </c>
      <c r="D2641">
        <v>2113</v>
      </c>
      <c r="E2641">
        <v>30</v>
      </c>
      <c r="F2641">
        <v>989</v>
      </c>
      <c r="G2641">
        <v>137</v>
      </c>
      <c r="H2641">
        <v>122</v>
      </c>
      <c r="I2641">
        <f t="array" ref="I2641">SQRT(SUMSQ($B2641:$H2641-$V$3:$AB$3))</f>
        <v>1600.1597088466385</v>
      </c>
      <c r="J2641">
        <f t="array" ref="J2641">SQRT(SUMSQ($B2641:$H2641-$V$4:$AB$4))</f>
        <v>1664.6178966560499</v>
      </c>
      <c r="K2641">
        <f t="array" ref="K2641">SQRT(SUMSQ($B2641:$H2641-$V$5:$AB$5))</f>
        <v>2114.727177012122</v>
      </c>
      <c r="L2641">
        <f t="array" ref="L2641">SQRT(SUMSQ($B2641:$H2641-$V$6:$AB$6))</f>
        <v>1283.2332855998354</v>
      </c>
      <c r="M2641">
        <f t="shared" si="92"/>
        <v>1283.2332855998354</v>
      </c>
      <c r="N2641">
        <f t="shared" si="93"/>
        <v>4</v>
      </c>
      <c r="O2641">
        <v>1189</v>
      </c>
      <c r="P2641" t="s">
        <v>54</v>
      </c>
      <c r="Q2641" t="s">
        <v>51</v>
      </c>
      <c r="R2641" t="s">
        <v>533</v>
      </c>
    </row>
    <row r="2642" spans="1:18" x14ac:dyDescent="0.25">
      <c r="A2642">
        <v>0.73908756600000003</v>
      </c>
      <c r="B2642">
        <v>5</v>
      </c>
      <c r="C2642">
        <v>6</v>
      </c>
      <c r="D2642">
        <v>2003</v>
      </c>
      <c r="E2642">
        <v>2050</v>
      </c>
      <c r="F2642">
        <v>189</v>
      </c>
      <c r="G2642">
        <v>47</v>
      </c>
      <c r="H2642">
        <v>37</v>
      </c>
      <c r="I2642">
        <f t="array" ref="I2642">SQRT(SUMSQ($B2642:$H2642-$V$3:$AB$3))</f>
        <v>1686.7230665802997</v>
      </c>
      <c r="J2642">
        <f t="array" ref="J2642">SQRT(SUMSQ($B2642:$H2642-$V$4:$AB$4))</f>
        <v>1049.1214078265398</v>
      </c>
      <c r="K2642">
        <f t="array" ref="K2642">SQRT(SUMSQ($B2642:$H2642-$V$5:$AB$5))</f>
        <v>595.5213844055736</v>
      </c>
      <c r="L2642">
        <f t="array" ref="L2642">SQRT(SUMSQ($B2642:$H2642-$V$6:$AB$6))</f>
        <v>1839.386956754206</v>
      </c>
      <c r="M2642">
        <f t="shared" si="92"/>
        <v>595.5213844055736</v>
      </c>
      <c r="N2642">
        <f t="shared" si="93"/>
        <v>3</v>
      </c>
      <c r="O2642">
        <v>3409</v>
      </c>
      <c r="P2642" t="s">
        <v>111</v>
      </c>
      <c r="Q2642" t="s">
        <v>344</v>
      </c>
      <c r="R2642" t="s">
        <v>348</v>
      </c>
    </row>
    <row r="2643" spans="1:18" x14ac:dyDescent="0.25">
      <c r="A2643">
        <v>0.73903284300000005</v>
      </c>
      <c r="B2643">
        <v>8</v>
      </c>
      <c r="C2643">
        <v>2</v>
      </c>
      <c r="D2643">
        <v>1519</v>
      </c>
      <c r="E2643">
        <v>1615</v>
      </c>
      <c r="F2643">
        <v>677</v>
      </c>
      <c r="G2643">
        <v>116</v>
      </c>
      <c r="H2643">
        <v>103</v>
      </c>
      <c r="I2643">
        <f t="array" ref="I2643">SQRT(SUMSQ($B2643:$H2643-$V$3:$AB$3))</f>
        <v>900.37622920988156</v>
      </c>
      <c r="J2643">
        <f t="array" ref="J2643">SQRT(SUMSQ($B2643:$H2643-$V$4:$AB$4))</f>
        <v>379.72721135792244</v>
      </c>
      <c r="K2643">
        <f t="array" ref="K2643">SQRT(SUMSQ($B2643:$H2643-$V$5:$AB$5))</f>
        <v>506.49542115643555</v>
      </c>
      <c r="L2643">
        <f t="array" ref="L2643">SQRT(SUMSQ($B2643:$H2643-$V$6:$AB$6))</f>
        <v>1215.8742170215478</v>
      </c>
      <c r="M2643">
        <f t="shared" si="92"/>
        <v>379.72721135792244</v>
      </c>
      <c r="N2643">
        <f t="shared" si="93"/>
        <v>2</v>
      </c>
      <c r="O2643">
        <v>1135</v>
      </c>
      <c r="P2643" t="s">
        <v>102</v>
      </c>
      <c r="Q2643" t="s">
        <v>157</v>
      </c>
      <c r="R2643" t="s">
        <v>458</v>
      </c>
    </row>
    <row r="2644" spans="1:18" x14ac:dyDescent="0.25">
      <c r="A2644">
        <v>0.73900380600000004</v>
      </c>
      <c r="B2644">
        <v>10</v>
      </c>
      <c r="C2644">
        <v>4</v>
      </c>
      <c r="D2644">
        <v>1222</v>
      </c>
      <c r="E2644">
        <v>1459</v>
      </c>
      <c r="F2644">
        <v>673</v>
      </c>
      <c r="G2644">
        <v>97</v>
      </c>
      <c r="H2644">
        <v>87</v>
      </c>
      <c r="I2644">
        <f t="array" ref="I2644">SQRT(SUMSQ($B2644:$H2644-$V$3:$AB$3))</f>
        <v>795.44729657546452</v>
      </c>
      <c r="J2644">
        <f t="array" ref="J2644">SQRT(SUMSQ($B2644:$H2644-$V$4:$AB$4))</f>
        <v>223.00068470445811</v>
      </c>
      <c r="K2644">
        <f t="array" ref="K2644">SQRT(SUMSQ($B2644:$H2644-$V$5:$AB$5))</f>
        <v>789.66794319707185</v>
      </c>
      <c r="L2644">
        <f t="array" ref="L2644">SQRT(SUMSQ($B2644:$H2644-$V$6:$AB$6))</f>
        <v>1262.2381010675829</v>
      </c>
      <c r="M2644">
        <f t="shared" si="92"/>
        <v>223.00068470445811</v>
      </c>
      <c r="N2644">
        <f t="shared" si="93"/>
        <v>2</v>
      </c>
      <c r="O2644">
        <v>1194</v>
      </c>
      <c r="P2644" t="s">
        <v>186</v>
      </c>
      <c r="Q2644" t="s">
        <v>66</v>
      </c>
      <c r="R2644" t="s">
        <v>560</v>
      </c>
    </row>
    <row r="2645" spans="1:18" x14ac:dyDescent="0.25">
      <c r="A2645">
        <v>0.73900237300000005</v>
      </c>
      <c r="B2645">
        <v>7</v>
      </c>
      <c r="C2645">
        <v>1</v>
      </c>
      <c r="D2645">
        <v>942</v>
      </c>
      <c r="E2645">
        <v>1258</v>
      </c>
      <c r="F2645">
        <v>1121</v>
      </c>
      <c r="G2645">
        <v>136</v>
      </c>
      <c r="H2645">
        <v>124</v>
      </c>
      <c r="I2645">
        <f t="array" ref="I2645">SQRT(SUMSQ($B2645:$H2645-$V$3:$AB$3))</f>
        <v>415.27417868908719</v>
      </c>
      <c r="J2645">
        <f t="array" ref="J2645">SQRT(SUMSQ($B2645:$H2645-$V$4:$AB$4))</f>
        <v>709.88544991251513</v>
      </c>
      <c r="K2645">
        <f t="array" ref="K2645">SQRT(SUMSQ($B2645:$H2645-$V$5:$AB$5))</f>
        <v>1206.2847777504264</v>
      </c>
      <c r="L2645">
        <f t="array" ref="L2645">SQRT(SUMSQ($B2645:$H2645-$V$6:$AB$6))</f>
        <v>1067.5306995217527</v>
      </c>
      <c r="M2645">
        <f t="shared" si="92"/>
        <v>415.27417868908719</v>
      </c>
      <c r="N2645">
        <f t="shared" si="93"/>
        <v>1</v>
      </c>
      <c r="O2645">
        <v>2524</v>
      </c>
      <c r="P2645" t="s">
        <v>102</v>
      </c>
      <c r="Q2645" t="s">
        <v>54</v>
      </c>
      <c r="R2645" t="s">
        <v>322</v>
      </c>
    </row>
    <row r="2646" spans="1:18" x14ac:dyDescent="0.25">
      <c r="A2646">
        <v>0.73897826300000002</v>
      </c>
      <c r="B2646">
        <v>3</v>
      </c>
      <c r="C2646">
        <v>4</v>
      </c>
      <c r="D2646">
        <v>804</v>
      </c>
      <c r="E2646">
        <v>1022</v>
      </c>
      <c r="F2646">
        <v>697</v>
      </c>
      <c r="G2646">
        <v>138</v>
      </c>
      <c r="H2646">
        <v>117</v>
      </c>
      <c r="I2646">
        <f t="array" ref="I2646">SQRT(SUMSQ($B2646:$H2646-$V$3:$AB$3))</f>
        <v>878.14067722913239</v>
      </c>
      <c r="J2646">
        <f t="array" ref="J2646">SQRT(SUMSQ($B2646:$H2646-$V$4:$AB$4))</f>
        <v>637.25637686804396</v>
      </c>
      <c r="K2646">
        <f t="array" ref="K2646">SQRT(SUMSQ($B2646:$H2646-$V$5:$AB$5))</f>
        <v>1387.7102279816613</v>
      </c>
      <c r="L2646">
        <f t="array" ref="L2646">SQRT(SUMSQ($B2646:$H2646-$V$6:$AB$6))</f>
        <v>1425.2995610774765</v>
      </c>
      <c r="M2646">
        <f t="shared" si="92"/>
        <v>637.25637686804396</v>
      </c>
      <c r="N2646">
        <f t="shared" si="93"/>
        <v>2</v>
      </c>
      <c r="O2646">
        <v>98</v>
      </c>
      <c r="P2646" t="s">
        <v>250</v>
      </c>
      <c r="Q2646" t="s">
        <v>259</v>
      </c>
      <c r="R2646" t="s">
        <v>334</v>
      </c>
    </row>
    <row r="2647" spans="1:18" x14ac:dyDescent="0.25">
      <c r="A2647">
        <v>0.73887263599999997</v>
      </c>
      <c r="B2647">
        <v>4</v>
      </c>
      <c r="C2647">
        <v>5</v>
      </c>
      <c r="D2647">
        <v>1132</v>
      </c>
      <c r="E2647">
        <v>1350</v>
      </c>
      <c r="F2647">
        <v>605</v>
      </c>
      <c r="G2647">
        <v>138</v>
      </c>
      <c r="H2647">
        <v>103</v>
      </c>
      <c r="I2647">
        <f t="array" ref="I2647">SQRT(SUMSQ($B2647:$H2647-$V$3:$AB$3))</f>
        <v>845.2067457865179</v>
      </c>
      <c r="J2647">
        <f t="array" ref="J2647">SQRT(SUMSQ($B2647:$H2647-$V$4:$AB$4))</f>
        <v>201.69295193074149</v>
      </c>
      <c r="K2647">
        <f t="array" ref="K2647">SQRT(SUMSQ($B2647:$H2647-$V$5:$AB$5))</f>
        <v>931.27159767654553</v>
      </c>
      <c r="L2647">
        <f t="array" ref="L2647">SQRT(SUMSQ($B2647:$H2647-$V$6:$AB$6))</f>
        <v>1330.3823028631828</v>
      </c>
      <c r="M2647">
        <f t="shared" si="92"/>
        <v>201.69295193074149</v>
      </c>
      <c r="N2647">
        <f t="shared" si="93"/>
        <v>2</v>
      </c>
      <c r="O2647">
        <v>73</v>
      </c>
      <c r="P2647" t="s">
        <v>250</v>
      </c>
      <c r="Q2647" t="s">
        <v>270</v>
      </c>
      <c r="R2647" t="s">
        <v>191</v>
      </c>
    </row>
    <row r="2648" spans="1:18" x14ac:dyDescent="0.25">
      <c r="A2648">
        <v>0.73880472900000005</v>
      </c>
      <c r="B2648">
        <v>6</v>
      </c>
      <c r="C2648">
        <v>7</v>
      </c>
      <c r="D2648">
        <v>1316</v>
      </c>
      <c r="E2648">
        <v>1437</v>
      </c>
      <c r="F2648">
        <v>480</v>
      </c>
      <c r="G2648">
        <v>81</v>
      </c>
      <c r="H2648">
        <v>71</v>
      </c>
      <c r="I2648">
        <f t="array" ref="I2648">SQRT(SUMSQ($B2648:$H2648-$V$3:$AB$3))</f>
        <v>986.60933814663827</v>
      </c>
      <c r="J2648">
        <f t="array" ref="J2648">SQRT(SUMSQ($B2648:$H2648-$V$4:$AB$4))</f>
        <v>168.08324272010793</v>
      </c>
      <c r="K2648">
        <f t="array" ref="K2648">SQRT(SUMSQ($B2648:$H2648-$V$5:$AB$5))</f>
        <v>781.70828674426491</v>
      </c>
      <c r="L2648">
        <f t="array" ref="L2648">SQRT(SUMSQ($B2648:$H2648-$V$6:$AB$6))</f>
        <v>1384.042911231282</v>
      </c>
      <c r="M2648">
        <f t="shared" si="92"/>
        <v>168.08324272010793</v>
      </c>
      <c r="N2648">
        <f t="shared" si="93"/>
        <v>2</v>
      </c>
      <c r="O2648">
        <v>179</v>
      </c>
      <c r="P2648" t="s">
        <v>270</v>
      </c>
      <c r="Q2648" t="s">
        <v>236</v>
      </c>
      <c r="R2648" t="s">
        <v>472</v>
      </c>
    </row>
    <row r="2649" spans="1:18" x14ac:dyDescent="0.25">
      <c r="A2649">
        <v>0.73877471900000002</v>
      </c>
      <c r="B2649">
        <v>4</v>
      </c>
      <c r="C2649">
        <v>5</v>
      </c>
      <c r="D2649">
        <v>2132</v>
      </c>
      <c r="E2649">
        <v>2307</v>
      </c>
      <c r="F2649">
        <v>407</v>
      </c>
      <c r="G2649">
        <v>95</v>
      </c>
      <c r="H2649">
        <v>77</v>
      </c>
      <c r="I2649">
        <f t="array" ref="I2649">SQRT(SUMSQ($B2649:$H2649-$V$3:$AB$3))</f>
        <v>1740.7032460696978</v>
      </c>
      <c r="J2649">
        <f t="array" ref="J2649">SQRT(SUMSQ($B2649:$H2649-$V$4:$AB$4))</f>
        <v>1261.9988543991431</v>
      </c>
      <c r="K2649">
        <f t="array" ref="K2649">SQRT(SUMSQ($B2649:$H2649-$V$5:$AB$5))</f>
        <v>569.93026827899007</v>
      </c>
      <c r="L2649">
        <f t="array" ref="L2649">SQRT(SUMSQ($B2649:$H2649-$V$6:$AB$6))</f>
        <v>1845.5101264725122</v>
      </c>
      <c r="M2649">
        <f t="shared" si="92"/>
        <v>569.93026827899007</v>
      </c>
      <c r="N2649">
        <f t="shared" si="93"/>
        <v>3</v>
      </c>
      <c r="O2649">
        <v>900</v>
      </c>
      <c r="P2649" t="s">
        <v>49</v>
      </c>
      <c r="Q2649" t="s">
        <v>187</v>
      </c>
      <c r="R2649" t="s">
        <v>246</v>
      </c>
    </row>
    <row r="2650" spans="1:18" x14ac:dyDescent="0.25">
      <c r="A2650">
        <v>0.73873017900000004</v>
      </c>
      <c r="B2650">
        <v>4</v>
      </c>
      <c r="C2650">
        <v>5</v>
      </c>
      <c r="D2650">
        <v>848</v>
      </c>
      <c r="E2650">
        <v>1110</v>
      </c>
      <c r="F2650">
        <v>1751</v>
      </c>
      <c r="G2650">
        <v>262</v>
      </c>
      <c r="H2650">
        <v>249</v>
      </c>
      <c r="I2650">
        <f t="array" ref="I2650">SQRT(SUMSQ($B2650:$H2650-$V$3:$AB$3))</f>
        <v>528.65856919533883</v>
      </c>
      <c r="J2650">
        <f t="array" ref="J2650">SQRT(SUMSQ($B2650:$H2650-$V$4:$AB$4))</f>
        <v>1344.285637044346</v>
      </c>
      <c r="K2650">
        <f t="array" ref="K2650">SQRT(SUMSQ($B2650:$H2650-$V$5:$AB$5))</f>
        <v>1690.2189605852923</v>
      </c>
      <c r="L2650">
        <f t="array" ref="L2650">SQRT(SUMSQ($B2650:$H2650-$V$6:$AB$6))</f>
        <v>977.00800052947091</v>
      </c>
      <c r="M2650">
        <f t="shared" si="92"/>
        <v>528.65856919533883</v>
      </c>
      <c r="N2650">
        <f t="shared" si="93"/>
        <v>1</v>
      </c>
      <c r="O2650">
        <v>561</v>
      </c>
      <c r="P2650" t="s">
        <v>54</v>
      </c>
      <c r="Q2650" t="s">
        <v>209</v>
      </c>
      <c r="R2650" t="s">
        <v>520</v>
      </c>
    </row>
    <row r="2651" spans="1:18" x14ac:dyDescent="0.25">
      <c r="A2651">
        <v>0.73857117299999997</v>
      </c>
      <c r="B2651">
        <v>8</v>
      </c>
      <c r="C2651">
        <v>2</v>
      </c>
      <c r="D2651">
        <v>1123</v>
      </c>
      <c r="E2651">
        <v>1249</v>
      </c>
      <c r="F2651">
        <v>507</v>
      </c>
      <c r="G2651">
        <v>86</v>
      </c>
      <c r="H2651">
        <v>74</v>
      </c>
      <c r="I2651">
        <f t="array" ref="I2651">SQRT(SUMSQ($B2651:$H2651-$V$3:$AB$3))</f>
        <v>940.49388499635711</v>
      </c>
      <c r="J2651">
        <f t="array" ref="J2651">SQRT(SUMSQ($B2651:$H2651-$V$4:$AB$4))</f>
        <v>259.97936253210781</v>
      </c>
      <c r="K2651">
        <f t="array" ref="K2651">SQRT(SUMSQ($B2651:$H2651-$V$5:$AB$5))</f>
        <v>1030.5826406999922</v>
      </c>
      <c r="L2651">
        <f t="array" ref="L2651">SQRT(SUMSQ($B2651:$H2651-$V$6:$AB$6))</f>
        <v>1400.9524021893781</v>
      </c>
      <c r="M2651">
        <f t="shared" si="92"/>
        <v>259.97936253210781</v>
      </c>
      <c r="N2651">
        <f t="shared" si="93"/>
        <v>2</v>
      </c>
      <c r="O2651">
        <v>2360</v>
      </c>
      <c r="P2651" t="s">
        <v>264</v>
      </c>
      <c r="Q2651" t="s">
        <v>56</v>
      </c>
      <c r="R2651" t="s">
        <v>528</v>
      </c>
    </row>
    <row r="2652" spans="1:18" x14ac:dyDescent="0.25">
      <c r="A2652">
        <v>0.73849259599999995</v>
      </c>
      <c r="B2652">
        <v>4</v>
      </c>
      <c r="C2652">
        <v>5</v>
      </c>
      <c r="D2652">
        <v>1540</v>
      </c>
      <c r="E2652">
        <v>2109</v>
      </c>
      <c r="F2652">
        <v>1751</v>
      </c>
      <c r="G2652">
        <v>209</v>
      </c>
      <c r="H2652">
        <v>196</v>
      </c>
      <c r="I2652">
        <f t="array" ref="I2652">SQRT(SUMSQ($B2652:$H2652-$V$3:$AB$3))</f>
        <v>970.32917509224717</v>
      </c>
      <c r="J2652">
        <f t="array" ref="J2652">SQRT(SUMSQ($B2652:$H2652-$V$4:$AB$4))</f>
        <v>1451.2237757443613</v>
      </c>
      <c r="K2652">
        <f t="array" ref="K2652">SQRT(SUMSQ($B2652:$H2652-$V$5:$AB$5))</f>
        <v>1097.5574736359354</v>
      </c>
      <c r="L2652">
        <f t="array" ref="L2652">SQRT(SUMSQ($B2652:$H2652-$V$6:$AB$6))</f>
        <v>1103.0263783828082</v>
      </c>
      <c r="M2652">
        <f t="shared" si="92"/>
        <v>970.32917509224717</v>
      </c>
      <c r="N2652">
        <f t="shared" si="93"/>
        <v>1</v>
      </c>
      <c r="O2652">
        <v>179</v>
      </c>
      <c r="P2652" t="s">
        <v>236</v>
      </c>
      <c r="Q2652" t="s">
        <v>92</v>
      </c>
      <c r="R2652" t="s">
        <v>534</v>
      </c>
    </row>
    <row r="2653" spans="1:18" x14ac:dyDescent="0.25">
      <c r="A2653">
        <v>0.73836635900000003</v>
      </c>
      <c r="B2653">
        <v>10</v>
      </c>
      <c r="C2653">
        <v>4</v>
      </c>
      <c r="D2653">
        <v>644</v>
      </c>
      <c r="E2653">
        <v>753</v>
      </c>
      <c r="F2653">
        <v>321</v>
      </c>
      <c r="G2653">
        <v>69</v>
      </c>
      <c r="H2653">
        <v>57</v>
      </c>
      <c r="I2653">
        <f t="array" ref="I2653">SQRT(SUMSQ($B2653:$H2653-$V$3:$AB$3))</f>
        <v>1354.3477486866532</v>
      </c>
      <c r="J2653">
        <f t="array" ref="J2653">SQRT(SUMSQ($B2653:$H2653-$V$4:$AB$4))</f>
        <v>939.61073868140568</v>
      </c>
      <c r="K2653">
        <f t="array" ref="K2653">SQRT(SUMSQ($B2653:$H2653-$V$5:$AB$5))</f>
        <v>1735.7619239401326</v>
      </c>
      <c r="L2653">
        <f t="array" ref="L2653">SQRT(SUMSQ($B2653:$H2653-$V$6:$AB$6))</f>
        <v>1837.1378060532797</v>
      </c>
      <c r="M2653">
        <f t="shared" si="92"/>
        <v>939.61073868140568</v>
      </c>
      <c r="N2653">
        <f t="shared" si="93"/>
        <v>2</v>
      </c>
      <c r="O2653">
        <v>1481</v>
      </c>
      <c r="P2653" t="s">
        <v>91</v>
      </c>
      <c r="Q2653" t="s">
        <v>186</v>
      </c>
      <c r="R2653" t="s">
        <v>261</v>
      </c>
    </row>
    <row r="2654" spans="1:18" x14ac:dyDescent="0.25">
      <c r="A2654">
        <v>0.73821888999999996</v>
      </c>
      <c r="B2654">
        <v>7</v>
      </c>
      <c r="C2654">
        <v>1</v>
      </c>
      <c r="D2654">
        <v>1421</v>
      </c>
      <c r="E2654">
        <v>1648</v>
      </c>
      <c r="F2654">
        <v>1750</v>
      </c>
      <c r="G2654">
        <v>267</v>
      </c>
      <c r="H2654">
        <v>251</v>
      </c>
      <c r="I2654">
        <f t="array" ref="I2654">SQRT(SUMSQ($B2654:$H2654-$V$3:$AB$3))</f>
        <v>573.80019085322567</v>
      </c>
      <c r="J2654">
        <f t="array" ref="J2654">SQRT(SUMSQ($B2654:$H2654-$V$4:$AB$4))</f>
        <v>1273.936331027646</v>
      </c>
      <c r="K2654">
        <f t="array" ref="K2654">SQRT(SUMSQ($B2654:$H2654-$V$5:$AB$5))</f>
        <v>1207.2116831917417</v>
      </c>
      <c r="L2654">
        <f t="array" ref="L2654">SQRT(SUMSQ($B2654:$H2654-$V$6:$AB$6))</f>
        <v>740.01104185371116</v>
      </c>
      <c r="M2654">
        <f t="shared" si="92"/>
        <v>573.80019085322567</v>
      </c>
      <c r="N2654">
        <f t="shared" si="93"/>
        <v>1</v>
      </c>
      <c r="O2654">
        <v>3149</v>
      </c>
      <c r="P2654" t="s">
        <v>54</v>
      </c>
      <c r="Q2654" t="s">
        <v>157</v>
      </c>
      <c r="R2654" t="s">
        <v>498</v>
      </c>
    </row>
    <row r="2655" spans="1:18" x14ac:dyDescent="0.25">
      <c r="A2655">
        <v>0.73805253199999998</v>
      </c>
      <c r="B2655">
        <v>5</v>
      </c>
      <c r="C2655">
        <v>6</v>
      </c>
      <c r="D2655">
        <v>2045</v>
      </c>
      <c r="E2655">
        <v>2311</v>
      </c>
      <c r="F2655">
        <v>443</v>
      </c>
      <c r="G2655">
        <v>86</v>
      </c>
      <c r="H2655">
        <v>66</v>
      </c>
      <c r="I2655">
        <f t="array" ref="I2655">SQRT(SUMSQ($B2655:$H2655-$V$3:$AB$3))</f>
        <v>1677.3014835053366</v>
      </c>
      <c r="J2655">
        <f t="array" ref="J2655">SQRT(SUMSQ($B2655:$H2655-$V$4:$AB$4))</f>
        <v>1206.5110369350969</v>
      </c>
      <c r="K2655">
        <f t="array" ref="K2655">SQRT(SUMSQ($B2655:$H2655-$V$5:$AB$5))</f>
        <v>494.12097093109247</v>
      </c>
      <c r="L2655">
        <f t="array" ref="L2655">SQRT(SUMSQ($B2655:$H2655-$V$6:$AB$6))</f>
        <v>1809.958721246504</v>
      </c>
      <c r="M2655">
        <f t="shared" si="92"/>
        <v>494.12097093109247</v>
      </c>
      <c r="N2655">
        <f t="shared" si="93"/>
        <v>3</v>
      </c>
      <c r="O2655">
        <v>696</v>
      </c>
      <c r="P2655" t="s">
        <v>92</v>
      </c>
      <c r="Q2655" t="s">
        <v>227</v>
      </c>
      <c r="R2655" t="s">
        <v>581</v>
      </c>
    </row>
    <row r="2656" spans="1:18" x14ac:dyDescent="0.25">
      <c r="A2656">
        <v>0.73800076699999995</v>
      </c>
      <c r="B2656">
        <v>8</v>
      </c>
      <c r="C2656">
        <v>2</v>
      </c>
      <c r="D2656">
        <v>1516</v>
      </c>
      <c r="E2656">
        <v>1949</v>
      </c>
      <c r="F2656">
        <v>1140</v>
      </c>
      <c r="G2656">
        <v>153</v>
      </c>
      <c r="H2656">
        <v>136</v>
      </c>
      <c r="I2656">
        <f t="array" ref="I2656">SQRT(SUMSQ($B2656:$H2656-$V$3:$AB$3))</f>
        <v>814.6846915544096</v>
      </c>
      <c r="J2656">
        <f t="array" ref="J2656">SQRT(SUMSQ($B2656:$H2656-$V$4:$AB$4))</f>
        <v>870.17961318258926</v>
      </c>
      <c r="K2656">
        <f t="array" ref="K2656">SQRT(SUMSQ($B2656:$H2656-$V$5:$AB$5))</f>
        <v>526.47547553215463</v>
      </c>
      <c r="L2656">
        <f t="array" ref="L2656">SQRT(SUMSQ($B2656:$H2656-$V$6:$AB$6))</f>
        <v>1108.6049418656241</v>
      </c>
      <c r="M2656">
        <f t="shared" si="92"/>
        <v>526.47547553215463</v>
      </c>
      <c r="N2656">
        <f t="shared" si="93"/>
        <v>3</v>
      </c>
      <c r="O2656">
        <v>1405</v>
      </c>
      <c r="P2656" t="s">
        <v>49</v>
      </c>
      <c r="Q2656" t="s">
        <v>169</v>
      </c>
      <c r="R2656" t="s">
        <v>118</v>
      </c>
    </row>
    <row r="2657" spans="1:18" x14ac:dyDescent="0.25">
      <c r="A2657">
        <v>0.73795454599999999</v>
      </c>
      <c r="B2657">
        <v>3</v>
      </c>
      <c r="C2657">
        <v>4</v>
      </c>
      <c r="D2657">
        <v>946</v>
      </c>
      <c r="E2657">
        <v>1045</v>
      </c>
      <c r="F2657">
        <v>258</v>
      </c>
      <c r="G2657">
        <v>59</v>
      </c>
      <c r="H2657">
        <v>46</v>
      </c>
      <c r="I2657">
        <f t="array" ref="I2657">SQRT(SUMSQ($B2657:$H2657-$V$3:$AB$3))</f>
        <v>1234.6721541106492</v>
      </c>
      <c r="J2657">
        <f t="array" ref="J2657">SQRT(SUMSQ($B2657:$H2657-$V$4:$AB$4))</f>
        <v>578.19963288214319</v>
      </c>
      <c r="K2657">
        <f t="array" ref="K2657">SQRT(SUMSQ($B2657:$H2657-$V$5:$AB$5))</f>
        <v>1352.8541973955168</v>
      </c>
      <c r="L2657">
        <f t="array" ref="L2657">SQRT(SUMSQ($B2657:$H2657-$V$6:$AB$6))</f>
        <v>1691.7867393259958</v>
      </c>
      <c r="M2657">
        <f t="shared" si="92"/>
        <v>578.19963288214319</v>
      </c>
      <c r="N2657">
        <f t="shared" si="93"/>
        <v>2</v>
      </c>
      <c r="O2657">
        <v>1037</v>
      </c>
      <c r="P2657" t="s">
        <v>49</v>
      </c>
      <c r="Q2657" t="s">
        <v>236</v>
      </c>
      <c r="R2657" t="s">
        <v>239</v>
      </c>
    </row>
    <row r="2658" spans="1:18" x14ac:dyDescent="0.25">
      <c r="A2658">
        <v>0.73788692499999997</v>
      </c>
      <c r="B2658">
        <v>4</v>
      </c>
      <c r="C2658">
        <v>5</v>
      </c>
      <c r="D2658">
        <v>1302</v>
      </c>
      <c r="E2658">
        <v>1526</v>
      </c>
      <c r="F2658">
        <v>1728</v>
      </c>
      <c r="G2658">
        <v>264</v>
      </c>
      <c r="H2658">
        <v>249</v>
      </c>
      <c r="I2658">
        <f t="array" ref="I2658">SQRT(SUMSQ($B2658:$H2658-$V$3:$AB$3))</f>
        <v>444.38990360118765</v>
      </c>
      <c r="J2658">
        <f t="array" ref="J2658">SQRT(SUMSQ($B2658:$H2658-$V$4:$AB$4))</f>
        <v>1225.5216656764992</v>
      </c>
      <c r="K2658">
        <f t="array" ref="K2658">SQRT(SUMSQ($B2658:$H2658-$V$5:$AB$5))</f>
        <v>1268.5846272837582</v>
      </c>
      <c r="L2658">
        <f t="array" ref="L2658">SQRT(SUMSQ($B2658:$H2658-$V$6:$AB$6))</f>
        <v>719.95867208907623</v>
      </c>
      <c r="M2658">
        <f t="shared" si="92"/>
        <v>444.38990360118765</v>
      </c>
      <c r="N2658">
        <f t="shared" si="93"/>
        <v>1</v>
      </c>
      <c r="O2658">
        <v>299</v>
      </c>
      <c r="P2658" t="s">
        <v>54</v>
      </c>
      <c r="Q2658" t="s">
        <v>236</v>
      </c>
      <c r="R2658" t="s">
        <v>279</v>
      </c>
    </row>
    <row r="2659" spans="1:18" x14ac:dyDescent="0.25">
      <c r="A2659">
        <v>0.73779330899999995</v>
      </c>
      <c r="B2659">
        <v>4</v>
      </c>
      <c r="C2659">
        <v>5</v>
      </c>
      <c r="D2659">
        <v>2056</v>
      </c>
      <c r="E2659">
        <v>2327</v>
      </c>
      <c r="F2659">
        <v>937</v>
      </c>
      <c r="G2659">
        <v>151</v>
      </c>
      <c r="H2659">
        <v>138</v>
      </c>
      <c r="I2659">
        <f t="array" ref="I2659">SQRT(SUMSQ($B2659:$H2659-$V$3:$AB$3))</f>
        <v>1455.6361228356252</v>
      </c>
      <c r="J2659">
        <f t="array" ref="J2659">SQRT(SUMSQ($B2659:$H2659-$V$4:$AB$4))</f>
        <v>1286.9430924387368</v>
      </c>
      <c r="K2659">
        <f t="array" ref="K2659">SQRT(SUMSQ($B2659:$H2659-$V$5:$AB$5))</f>
        <v>516.45213785516239</v>
      </c>
      <c r="L2659">
        <f t="array" ref="L2659">SQRT(SUMSQ($B2659:$H2659-$V$6:$AB$6))</f>
        <v>1519.342678240524</v>
      </c>
      <c r="M2659">
        <f t="shared" si="92"/>
        <v>516.45213785516239</v>
      </c>
      <c r="N2659">
        <f t="shared" si="93"/>
        <v>3</v>
      </c>
      <c r="O2659">
        <v>203</v>
      </c>
      <c r="P2659" t="s">
        <v>54</v>
      </c>
      <c r="Q2659" t="s">
        <v>86</v>
      </c>
      <c r="R2659" t="s">
        <v>589</v>
      </c>
    </row>
    <row r="2660" spans="1:18" x14ac:dyDescent="0.25">
      <c r="A2660">
        <v>0.73767315099999997</v>
      </c>
      <c r="B2660">
        <v>8</v>
      </c>
      <c r="C2660">
        <v>2</v>
      </c>
      <c r="D2660">
        <v>1332</v>
      </c>
      <c r="E2660">
        <v>1431</v>
      </c>
      <c r="F2660">
        <v>220</v>
      </c>
      <c r="G2660">
        <v>59</v>
      </c>
      <c r="H2660">
        <v>51</v>
      </c>
      <c r="I2660">
        <f t="array" ref="I2660">SQRT(SUMSQ($B2660:$H2660-$V$3:$AB$3))</f>
        <v>1243.7649265367754</v>
      </c>
      <c r="J2660">
        <f t="array" ref="J2660">SQRT(SUMSQ($B2660:$H2660-$V$4:$AB$4))</f>
        <v>355.54469097597513</v>
      </c>
      <c r="K2660">
        <f t="array" ref="K2660">SQRT(SUMSQ($B2660:$H2660-$V$5:$AB$5))</f>
        <v>883.56156293446247</v>
      </c>
      <c r="L2660">
        <f t="array" ref="L2660">SQRT(SUMSQ($B2660:$H2660-$V$6:$AB$6))</f>
        <v>1615.152917886013</v>
      </c>
      <c r="M2660">
        <f t="shared" si="92"/>
        <v>355.54469097597513</v>
      </c>
      <c r="N2660">
        <f t="shared" si="93"/>
        <v>2</v>
      </c>
      <c r="O2660">
        <v>54</v>
      </c>
      <c r="P2660" t="s">
        <v>60</v>
      </c>
      <c r="Q2660" t="s">
        <v>44</v>
      </c>
      <c r="R2660" t="s">
        <v>377</v>
      </c>
    </row>
    <row r="2661" spans="1:18" x14ac:dyDescent="0.25">
      <c r="A2661">
        <v>0.73759014700000003</v>
      </c>
      <c r="B2661">
        <v>7</v>
      </c>
      <c r="C2661">
        <v>1</v>
      </c>
      <c r="D2661">
        <v>634</v>
      </c>
      <c r="E2661">
        <v>751</v>
      </c>
      <c r="F2661">
        <v>447</v>
      </c>
      <c r="G2661">
        <v>77</v>
      </c>
      <c r="H2661">
        <v>60</v>
      </c>
      <c r="I2661">
        <f t="array" ref="I2661">SQRT(SUMSQ($B2661:$H2661-$V$3:$AB$3))</f>
        <v>1257.2922554829479</v>
      </c>
      <c r="J2661">
        <f t="array" ref="J2661">SQRT(SUMSQ($B2661:$H2661-$V$4:$AB$4))</f>
        <v>927.83450912486444</v>
      </c>
      <c r="K2661">
        <f t="array" ref="K2661">SQRT(SUMSQ($B2661:$H2661-$V$5:$AB$5))</f>
        <v>1722.1206211784702</v>
      </c>
      <c r="L2661">
        <f t="array" ref="L2661">SQRT(SUMSQ($B2661:$H2661-$V$6:$AB$6))</f>
        <v>1750.2904720122319</v>
      </c>
      <c r="M2661">
        <f t="shared" si="92"/>
        <v>927.83450912486444</v>
      </c>
      <c r="N2661">
        <f t="shared" si="93"/>
        <v>2</v>
      </c>
      <c r="O2661">
        <v>414</v>
      </c>
      <c r="P2661" t="s">
        <v>254</v>
      </c>
      <c r="Q2661" t="s">
        <v>236</v>
      </c>
      <c r="R2661" t="s">
        <v>506</v>
      </c>
    </row>
    <row r="2662" spans="1:18" x14ac:dyDescent="0.25">
      <c r="A2662">
        <v>0.73734544700000004</v>
      </c>
      <c r="B2662">
        <v>6</v>
      </c>
      <c r="C2662">
        <v>7</v>
      </c>
      <c r="D2662">
        <v>1437</v>
      </c>
      <c r="E2662">
        <v>1551</v>
      </c>
      <c r="F2662">
        <v>296</v>
      </c>
      <c r="G2662">
        <v>74</v>
      </c>
      <c r="H2662">
        <v>56</v>
      </c>
      <c r="I2662">
        <f t="array" ref="I2662">SQRT(SUMSQ($B2662:$H2662-$V$3:$AB$3))</f>
        <v>1207.755400664953</v>
      </c>
      <c r="J2662">
        <f t="array" ref="J2662">SQRT(SUMSQ($B2662:$H2662-$V$4:$AB$4))</f>
        <v>355.56702560558563</v>
      </c>
      <c r="K2662">
        <f t="array" ref="K2662">SQRT(SUMSQ($B2662:$H2662-$V$5:$AB$5))</f>
        <v>713.11760786850346</v>
      </c>
      <c r="L2662">
        <f t="array" ref="L2662">SQRT(SUMSQ($B2662:$H2662-$V$6:$AB$6))</f>
        <v>1550.300104073418</v>
      </c>
      <c r="M2662">
        <f t="shared" si="92"/>
        <v>355.56702560558563</v>
      </c>
      <c r="N2662">
        <f t="shared" si="93"/>
        <v>2</v>
      </c>
      <c r="O2662">
        <v>2874</v>
      </c>
      <c r="P2662" t="s">
        <v>124</v>
      </c>
      <c r="Q2662" t="s">
        <v>259</v>
      </c>
      <c r="R2662" t="s">
        <v>417</v>
      </c>
    </row>
    <row r="2663" spans="1:18" x14ac:dyDescent="0.25">
      <c r="A2663">
        <v>0.73719577400000003</v>
      </c>
      <c r="B2663">
        <v>6</v>
      </c>
      <c r="C2663">
        <v>7</v>
      </c>
      <c r="D2663">
        <v>1753</v>
      </c>
      <c r="E2663">
        <v>2033</v>
      </c>
      <c r="F2663">
        <v>621</v>
      </c>
      <c r="G2663">
        <v>100</v>
      </c>
      <c r="H2663">
        <v>79</v>
      </c>
      <c r="I2663">
        <f t="array" ref="I2663">SQRT(SUMSQ($B2663:$H2663-$V$3:$AB$3))</f>
        <v>1254.9984014847666</v>
      </c>
      <c r="J2663">
        <f t="array" ref="J2663">SQRT(SUMSQ($B2663:$H2663-$V$4:$AB$4))</f>
        <v>812.99754049358171</v>
      </c>
      <c r="K2663">
        <f t="array" ref="K2663">SQRT(SUMSQ($B2663:$H2663-$V$5:$AB$5))</f>
        <v>148.76181147498477</v>
      </c>
      <c r="L2663">
        <f t="array" ref="L2663">SQRT(SUMSQ($B2663:$H2663-$V$6:$AB$6))</f>
        <v>1473.7294722194072</v>
      </c>
      <c r="M2663">
        <f t="shared" si="92"/>
        <v>148.76181147498477</v>
      </c>
      <c r="N2663">
        <f t="shared" si="93"/>
        <v>3</v>
      </c>
      <c r="O2663">
        <v>1415</v>
      </c>
      <c r="P2663" t="s">
        <v>259</v>
      </c>
      <c r="Q2663" t="s">
        <v>56</v>
      </c>
      <c r="R2663" t="s">
        <v>328</v>
      </c>
    </row>
    <row r="2664" spans="1:18" x14ac:dyDescent="0.25">
      <c r="A2664">
        <v>0.73715744699999997</v>
      </c>
      <c r="B2664">
        <v>9</v>
      </c>
      <c r="C2664">
        <v>3</v>
      </c>
      <c r="D2664">
        <v>1549</v>
      </c>
      <c r="E2664">
        <v>1827</v>
      </c>
      <c r="F2664">
        <v>1111</v>
      </c>
      <c r="G2664">
        <v>158</v>
      </c>
      <c r="H2664">
        <v>144</v>
      </c>
      <c r="I2664">
        <f t="array" ref="I2664">SQRT(SUMSQ($B2664:$H2664-$V$3:$AB$3))</f>
        <v>742.56534047613411</v>
      </c>
      <c r="J2664">
        <f t="array" ref="J2664">SQRT(SUMSQ($B2664:$H2664-$V$4:$AB$4))</f>
        <v>785.83483198642784</v>
      </c>
      <c r="K2664">
        <f t="array" ref="K2664">SQRT(SUMSQ($B2664:$H2664-$V$5:$AB$5))</f>
        <v>534.53102079590303</v>
      </c>
      <c r="L2664">
        <f t="array" ref="L2664">SQRT(SUMSQ($B2664:$H2664-$V$6:$AB$6))</f>
        <v>1019.704419567679</v>
      </c>
      <c r="M2664">
        <f t="shared" si="92"/>
        <v>534.53102079590303</v>
      </c>
      <c r="N2664">
        <f t="shared" si="93"/>
        <v>3</v>
      </c>
      <c r="O2664">
        <v>3399</v>
      </c>
      <c r="P2664" t="s">
        <v>39</v>
      </c>
      <c r="Q2664" t="s">
        <v>115</v>
      </c>
      <c r="R2664" t="s">
        <v>311</v>
      </c>
    </row>
    <row r="2665" spans="1:18" x14ac:dyDescent="0.25">
      <c r="A2665">
        <v>0.73709610000000003</v>
      </c>
      <c r="B2665">
        <v>7</v>
      </c>
      <c r="C2665">
        <v>1</v>
      </c>
      <c r="D2665">
        <v>922</v>
      </c>
      <c r="E2665">
        <v>1243</v>
      </c>
      <c r="F2665">
        <v>1020</v>
      </c>
      <c r="G2665">
        <v>141</v>
      </c>
      <c r="H2665">
        <v>131</v>
      </c>
      <c r="I2665">
        <f t="array" ref="I2665">SQRT(SUMSQ($B2665:$H2665-$V$3:$AB$3))</f>
        <v>507.62831439175591</v>
      </c>
      <c r="J2665">
        <f t="array" ref="J2665">SQRT(SUMSQ($B2665:$H2665-$V$4:$AB$4))</f>
        <v>641.06132402443575</v>
      </c>
      <c r="K2665">
        <f t="array" ref="K2665">SQRT(SUMSQ($B2665:$H2665-$V$5:$AB$5))</f>
        <v>1195.608918154195</v>
      </c>
      <c r="L2665">
        <f t="array" ref="L2665">SQRT(SUMSQ($B2665:$H2665-$V$6:$AB$6))</f>
        <v>1139.2642880618739</v>
      </c>
      <c r="M2665">
        <f t="shared" si="92"/>
        <v>507.62831439175591</v>
      </c>
      <c r="N2665">
        <f t="shared" si="93"/>
        <v>1</v>
      </c>
      <c r="O2665">
        <v>3317</v>
      </c>
      <c r="P2665" t="s">
        <v>56</v>
      </c>
      <c r="Q2665" t="s">
        <v>86</v>
      </c>
      <c r="R2665" t="s">
        <v>342</v>
      </c>
    </row>
    <row r="2666" spans="1:18" x14ac:dyDescent="0.25">
      <c r="A2666">
        <v>0.73673193100000001</v>
      </c>
      <c r="B2666">
        <v>6</v>
      </c>
      <c r="C2666">
        <v>7</v>
      </c>
      <c r="D2666">
        <v>816</v>
      </c>
      <c r="E2666">
        <v>942</v>
      </c>
      <c r="F2666">
        <v>491</v>
      </c>
      <c r="G2666">
        <v>86</v>
      </c>
      <c r="H2666">
        <v>67</v>
      </c>
      <c r="I2666">
        <f t="array" ref="I2666">SQRT(SUMSQ($B2666:$H2666-$V$3:$AB$3))</f>
        <v>1077.5900636087713</v>
      </c>
      <c r="J2666">
        <f t="array" ref="J2666">SQRT(SUMSQ($B2666:$H2666-$V$4:$AB$4))</f>
        <v>665.0141839439143</v>
      </c>
      <c r="K2666">
        <f t="array" ref="K2666">SQRT(SUMSQ($B2666:$H2666-$V$5:$AB$5))</f>
        <v>1456.2562531203744</v>
      </c>
      <c r="L2666">
        <f t="array" ref="L2666">SQRT(SUMSQ($B2666:$H2666-$V$6:$AB$6))</f>
        <v>1575.9244473345925</v>
      </c>
      <c r="M2666">
        <f t="shared" si="92"/>
        <v>665.0141839439143</v>
      </c>
      <c r="N2666">
        <f t="shared" si="93"/>
        <v>2</v>
      </c>
      <c r="O2666">
        <v>112</v>
      </c>
      <c r="P2666" t="s">
        <v>169</v>
      </c>
      <c r="Q2666" t="s">
        <v>92</v>
      </c>
      <c r="R2666" t="s">
        <v>507</v>
      </c>
    </row>
    <row r="2667" spans="1:18" x14ac:dyDescent="0.25">
      <c r="A2667">
        <v>0.73667496099999996</v>
      </c>
      <c r="B2667">
        <v>6</v>
      </c>
      <c r="C2667">
        <v>7</v>
      </c>
      <c r="D2667">
        <v>1641</v>
      </c>
      <c r="E2667">
        <v>1941</v>
      </c>
      <c r="F2667">
        <v>765</v>
      </c>
      <c r="G2667">
        <v>120</v>
      </c>
      <c r="H2667">
        <v>109</v>
      </c>
      <c r="I2667">
        <f t="array" ref="I2667">SQRT(SUMSQ($B2667:$H2667-$V$3:$AB$3))</f>
        <v>1054.3977434056419</v>
      </c>
      <c r="J2667">
        <f t="array" ref="J2667">SQRT(SUMSQ($B2667:$H2667-$V$4:$AB$4))</f>
        <v>709.56808981061579</v>
      </c>
      <c r="K2667">
        <f t="array" ref="K2667">SQRT(SUMSQ($B2667:$H2667-$V$5:$AB$5))</f>
        <v>199.43259014551484</v>
      </c>
      <c r="L2667">
        <f t="array" ref="L2667">SQRT(SUMSQ($B2667:$H2667-$V$6:$AB$6))</f>
        <v>1314.2197562233707</v>
      </c>
      <c r="M2667">
        <f t="shared" si="92"/>
        <v>199.43259014551484</v>
      </c>
      <c r="N2667">
        <f t="shared" si="93"/>
        <v>3</v>
      </c>
      <c r="O2667">
        <v>1667</v>
      </c>
      <c r="P2667" t="s">
        <v>54</v>
      </c>
      <c r="Q2667" t="s">
        <v>60</v>
      </c>
      <c r="R2667" t="s">
        <v>161</v>
      </c>
    </row>
    <row r="2668" spans="1:18" x14ac:dyDescent="0.25">
      <c r="A2668">
        <v>0.73652205199999998</v>
      </c>
      <c r="B2668">
        <v>6</v>
      </c>
      <c r="C2668">
        <v>7</v>
      </c>
      <c r="D2668">
        <v>2158</v>
      </c>
      <c r="E2668">
        <v>2242</v>
      </c>
      <c r="F2668">
        <v>174</v>
      </c>
      <c r="G2668">
        <v>44</v>
      </c>
      <c r="H2668">
        <v>31</v>
      </c>
      <c r="I2668">
        <f t="array" ref="I2668">SQRT(SUMSQ($B2668:$H2668-$V$3:$AB$3))</f>
        <v>1869.8541312229402</v>
      </c>
      <c r="J2668">
        <f t="array" ref="J2668">SQRT(SUMSQ($B2668:$H2668-$V$4:$AB$4))</f>
        <v>1284.4638233244889</v>
      </c>
      <c r="K2668">
        <f t="array" ref="K2668">SQRT(SUMSQ($B2668:$H2668-$V$5:$AB$5))</f>
        <v>718.33598513583172</v>
      </c>
      <c r="L2668">
        <f t="array" ref="L2668">SQRT(SUMSQ($B2668:$H2668-$V$6:$AB$6))</f>
        <v>1984.7075785082179</v>
      </c>
      <c r="M2668">
        <f t="shared" si="92"/>
        <v>718.33598513583172</v>
      </c>
      <c r="N2668">
        <f t="shared" si="93"/>
        <v>3</v>
      </c>
      <c r="O2668">
        <v>26</v>
      </c>
      <c r="P2668" t="s">
        <v>39</v>
      </c>
      <c r="Q2668" t="s">
        <v>76</v>
      </c>
      <c r="R2668" t="s">
        <v>298</v>
      </c>
    </row>
    <row r="2669" spans="1:18" x14ac:dyDescent="0.25">
      <c r="A2669">
        <v>0.736415076</v>
      </c>
      <c r="B2669">
        <v>7</v>
      </c>
      <c r="C2669">
        <v>1</v>
      </c>
      <c r="D2669">
        <v>2025</v>
      </c>
      <c r="E2669">
        <v>2102</v>
      </c>
      <c r="F2669">
        <v>528</v>
      </c>
      <c r="G2669">
        <v>97</v>
      </c>
      <c r="H2669">
        <v>82</v>
      </c>
      <c r="I2669">
        <f t="array" ref="I2669">SQRT(SUMSQ($B2669:$H2669-$V$3:$AB$3))</f>
        <v>1490.124119538068</v>
      </c>
      <c r="J2669">
        <f t="array" ref="J2669">SQRT(SUMSQ($B2669:$H2669-$V$4:$AB$4))</f>
        <v>1036.8760406085285</v>
      </c>
      <c r="K2669">
        <f t="array" ref="K2669">SQRT(SUMSQ($B2669:$H2669-$V$5:$AB$5))</f>
        <v>375.66034548927422</v>
      </c>
      <c r="L2669">
        <f t="array" ref="L2669">SQRT(SUMSQ($B2669:$H2669-$V$6:$AB$6))</f>
        <v>1603.2543677712742</v>
      </c>
      <c r="M2669">
        <f t="shared" si="92"/>
        <v>375.66034548927422</v>
      </c>
      <c r="N2669">
        <f t="shared" si="93"/>
        <v>3</v>
      </c>
      <c r="O2669">
        <v>2461</v>
      </c>
      <c r="P2669" t="s">
        <v>111</v>
      </c>
      <c r="Q2669" t="s">
        <v>147</v>
      </c>
      <c r="R2669" t="s">
        <v>547</v>
      </c>
    </row>
    <row r="2670" spans="1:18" x14ac:dyDescent="0.25">
      <c r="A2670">
        <v>0.73638593100000005</v>
      </c>
      <c r="B2670">
        <v>4</v>
      </c>
      <c r="C2670">
        <v>5</v>
      </c>
      <c r="D2670">
        <v>1957</v>
      </c>
      <c r="E2670">
        <v>2307</v>
      </c>
      <c r="F2670">
        <v>1020</v>
      </c>
      <c r="G2670">
        <v>130</v>
      </c>
      <c r="H2670">
        <v>121</v>
      </c>
      <c r="I2670">
        <f t="array" ref="I2670">SQRT(SUMSQ($B2670:$H2670-$V$3:$AB$3))</f>
        <v>1356.6357795776635</v>
      </c>
      <c r="J2670">
        <f t="array" ref="J2670">SQRT(SUMSQ($B2670:$H2670-$V$4:$AB$4))</f>
        <v>1246.6198203400465</v>
      </c>
      <c r="K2670">
        <f t="array" ref="K2670">SQRT(SUMSQ($B2670:$H2670-$V$5:$AB$5))</f>
        <v>497.79922059506248</v>
      </c>
      <c r="L2670">
        <f t="array" ref="L2670">SQRT(SUMSQ($B2670:$H2670-$V$6:$AB$6))</f>
        <v>1447.6913420954918</v>
      </c>
      <c r="M2670">
        <f t="shared" si="92"/>
        <v>497.79922059506248</v>
      </c>
      <c r="N2670">
        <f t="shared" si="93"/>
        <v>3</v>
      </c>
      <c r="O2670">
        <v>933</v>
      </c>
      <c r="P2670" t="s">
        <v>56</v>
      </c>
      <c r="Q2670" t="s">
        <v>86</v>
      </c>
      <c r="R2670" t="s">
        <v>478</v>
      </c>
    </row>
    <row r="2671" spans="1:18" x14ac:dyDescent="0.25">
      <c r="A2671">
        <v>0.73630685900000004</v>
      </c>
      <c r="B2671">
        <v>9</v>
      </c>
      <c r="C2671">
        <v>3</v>
      </c>
      <c r="D2671">
        <v>1225</v>
      </c>
      <c r="E2671">
        <v>1509</v>
      </c>
      <c r="F2671">
        <v>781</v>
      </c>
      <c r="G2671">
        <v>104</v>
      </c>
      <c r="H2671">
        <v>93</v>
      </c>
      <c r="I2671">
        <f t="array" ref="I2671">SQRT(SUMSQ($B2671:$H2671-$V$3:$AB$3))</f>
        <v>707.3262460721445</v>
      </c>
      <c r="J2671">
        <f t="array" ref="J2671">SQRT(SUMSQ($B2671:$H2671-$V$4:$AB$4))</f>
        <v>318.16772848791715</v>
      </c>
      <c r="K2671">
        <f t="array" ref="K2671">SQRT(SUMSQ($B2671:$H2671-$V$5:$AB$5))</f>
        <v>756.35916207785374</v>
      </c>
      <c r="L2671">
        <f t="array" ref="L2671">SQRT(SUMSQ($B2671:$H2671-$V$6:$AB$6))</f>
        <v>1191.7243078326801</v>
      </c>
      <c r="M2671">
        <f t="shared" si="92"/>
        <v>318.16772848791715</v>
      </c>
      <c r="N2671">
        <f t="shared" si="93"/>
        <v>2</v>
      </c>
      <c r="O2671">
        <v>968</v>
      </c>
      <c r="P2671" t="s">
        <v>86</v>
      </c>
      <c r="Q2671" t="s">
        <v>39</v>
      </c>
      <c r="R2671" t="s">
        <v>433</v>
      </c>
    </row>
    <row r="2672" spans="1:18" x14ac:dyDescent="0.25">
      <c r="A2672">
        <v>0.73618789900000003</v>
      </c>
      <c r="B2672">
        <v>7</v>
      </c>
      <c r="C2672">
        <v>1</v>
      </c>
      <c r="D2672">
        <v>1404</v>
      </c>
      <c r="E2672">
        <v>1638</v>
      </c>
      <c r="F2672">
        <v>992</v>
      </c>
      <c r="G2672">
        <v>154</v>
      </c>
      <c r="H2672">
        <v>136</v>
      </c>
      <c r="I2672">
        <f t="array" ref="I2672">SQRT(SUMSQ($B2672:$H2672-$V$3:$AB$3))</f>
        <v>621.55601274473452</v>
      </c>
      <c r="J2672">
        <f t="array" ref="J2672">SQRT(SUMSQ($B2672:$H2672-$V$4:$AB$4))</f>
        <v>553.03632598440481</v>
      </c>
      <c r="K2672">
        <f t="array" ref="K2672">SQRT(SUMSQ($B2672:$H2672-$V$5:$AB$5))</f>
        <v>625.22634619392784</v>
      </c>
      <c r="L2672">
        <f t="array" ref="L2672">SQRT(SUMSQ($B2672:$H2672-$V$6:$AB$6))</f>
        <v>1015.5516154385172</v>
      </c>
      <c r="M2672">
        <f t="shared" si="92"/>
        <v>553.03632598440481</v>
      </c>
      <c r="N2672">
        <f t="shared" si="93"/>
        <v>2</v>
      </c>
      <c r="O2672">
        <v>462</v>
      </c>
      <c r="P2672" t="s">
        <v>96</v>
      </c>
      <c r="Q2672" t="s">
        <v>66</v>
      </c>
      <c r="R2672" t="s">
        <v>353</v>
      </c>
    </row>
    <row r="2673" spans="1:18" x14ac:dyDescent="0.25">
      <c r="A2673">
        <v>0.73585546300000004</v>
      </c>
      <c r="B2673">
        <v>3</v>
      </c>
      <c r="C2673">
        <v>4</v>
      </c>
      <c r="D2673">
        <v>2117</v>
      </c>
      <c r="E2673">
        <v>2136</v>
      </c>
      <c r="F2673">
        <v>402</v>
      </c>
      <c r="G2673">
        <v>79</v>
      </c>
      <c r="H2673">
        <v>61</v>
      </c>
      <c r="I2673">
        <f t="array" ref="I2673">SQRT(SUMSQ($B2673:$H2673-$V$3:$AB$3))</f>
        <v>1639.7163867632087</v>
      </c>
      <c r="J2673">
        <f t="array" ref="J2673">SQRT(SUMSQ($B2673:$H2673-$V$4:$AB$4))</f>
        <v>1135.652860459179</v>
      </c>
      <c r="K2673">
        <f t="array" ref="K2673">SQRT(SUMSQ($B2673:$H2673-$V$5:$AB$5))</f>
        <v>519.58330655541329</v>
      </c>
      <c r="L2673">
        <f t="array" ref="L2673">SQRT(SUMSQ($B2673:$H2673-$V$6:$AB$6))</f>
        <v>1734.9906037988715</v>
      </c>
      <c r="M2673">
        <f t="shared" si="92"/>
        <v>519.58330655541329</v>
      </c>
      <c r="N2673">
        <f t="shared" si="93"/>
        <v>3</v>
      </c>
      <c r="O2673">
        <v>3336</v>
      </c>
      <c r="P2673" t="s">
        <v>222</v>
      </c>
      <c r="Q2673" t="s">
        <v>54</v>
      </c>
      <c r="R2673" t="s">
        <v>381</v>
      </c>
    </row>
    <row r="2674" spans="1:18" x14ac:dyDescent="0.25">
      <c r="A2674">
        <v>0.73582531100000004</v>
      </c>
      <c r="B2674">
        <v>6</v>
      </c>
      <c r="C2674">
        <v>7</v>
      </c>
      <c r="D2674">
        <v>2030</v>
      </c>
      <c r="E2674">
        <v>2124</v>
      </c>
      <c r="F2674">
        <v>197</v>
      </c>
      <c r="G2674">
        <v>54</v>
      </c>
      <c r="H2674">
        <v>40</v>
      </c>
      <c r="I2674">
        <f t="array" ref="I2674">SQRT(SUMSQ($B2674:$H2674-$V$3:$AB$3))</f>
        <v>1729.0515884306778</v>
      </c>
      <c r="J2674">
        <f t="array" ref="J2674">SQRT(SUMSQ($B2674:$H2674-$V$4:$AB$4))</f>
        <v>1111.3991907142645</v>
      </c>
      <c r="K2674">
        <f t="array" ref="K2674">SQRT(SUMSQ($B2674:$H2674-$V$5:$AB$5))</f>
        <v>603.25273381287366</v>
      </c>
      <c r="L2674">
        <f t="array" ref="L2674">SQRT(SUMSQ($B2674:$H2674-$V$6:$AB$6))</f>
        <v>1876.92637587121</v>
      </c>
      <c r="M2674">
        <f t="shared" si="92"/>
        <v>603.25273381287366</v>
      </c>
      <c r="N2674">
        <f t="shared" si="93"/>
        <v>3</v>
      </c>
      <c r="O2674">
        <v>773</v>
      </c>
      <c r="P2674" t="s">
        <v>39</v>
      </c>
      <c r="Q2674" t="s">
        <v>66</v>
      </c>
      <c r="R2674" t="s">
        <v>149</v>
      </c>
    </row>
    <row r="2675" spans="1:18" x14ac:dyDescent="0.25">
      <c r="A2675">
        <v>0.73550721900000005</v>
      </c>
      <c r="B2675">
        <v>4</v>
      </c>
      <c r="C2675">
        <v>5</v>
      </c>
      <c r="D2675">
        <v>1358</v>
      </c>
      <c r="E2675">
        <v>1652</v>
      </c>
      <c r="F2675">
        <v>775</v>
      </c>
      <c r="G2675">
        <v>114</v>
      </c>
      <c r="H2675">
        <v>101</v>
      </c>
      <c r="I2675">
        <f t="array" ref="I2675">SQRT(SUMSQ($B2675:$H2675-$V$3:$AB$3))</f>
        <v>788.71500051353064</v>
      </c>
      <c r="J2675">
        <f t="array" ref="J2675">SQRT(SUMSQ($B2675:$H2675-$V$4:$AB$4))</f>
        <v>390.38583017566498</v>
      </c>
      <c r="K2675">
        <f t="array" ref="K2675">SQRT(SUMSQ($B2675:$H2675-$V$5:$AB$5))</f>
        <v>564.53118942187473</v>
      </c>
      <c r="L2675">
        <f t="array" ref="L2675">SQRT(SUMSQ($B2675:$H2675-$V$6:$AB$6))</f>
        <v>1202.9318919885793</v>
      </c>
      <c r="M2675">
        <f t="shared" si="92"/>
        <v>390.38583017566498</v>
      </c>
      <c r="N2675">
        <f t="shared" si="93"/>
        <v>2</v>
      </c>
      <c r="O2675">
        <v>1856</v>
      </c>
      <c r="P2675" t="s">
        <v>140</v>
      </c>
      <c r="Q2675" t="s">
        <v>111</v>
      </c>
      <c r="R2675" t="s">
        <v>297</v>
      </c>
    </row>
    <row r="2676" spans="1:18" x14ac:dyDescent="0.25">
      <c r="A2676">
        <v>0.73542010700000005</v>
      </c>
      <c r="B2676">
        <v>7</v>
      </c>
      <c r="C2676">
        <v>1</v>
      </c>
      <c r="D2676">
        <v>833</v>
      </c>
      <c r="E2676">
        <v>1120</v>
      </c>
      <c r="F2676">
        <v>937</v>
      </c>
      <c r="G2676">
        <v>167</v>
      </c>
      <c r="H2676">
        <v>150</v>
      </c>
      <c r="I2676">
        <f t="array" ref="I2676">SQRT(SUMSQ($B2676:$H2676-$V$3:$AB$3))</f>
        <v>643.07135565550084</v>
      </c>
      <c r="J2676">
        <f t="array" ref="J2676">SQRT(SUMSQ($B2676:$H2676-$V$4:$AB$4))</f>
        <v>675.86398613679296</v>
      </c>
      <c r="K2676">
        <f t="array" ref="K2676">SQRT(SUMSQ($B2676:$H2676-$V$5:$AB$5))</f>
        <v>1321.4051830338303</v>
      </c>
      <c r="L2676">
        <f t="array" ref="L2676">SQRT(SUMSQ($B2676:$H2676-$V$6:$AB$6))</f>
        <v>1245.8528906322344</v>
      </c>
      <c r="M2676">
        <f t="shared" si="92"/>
        <v>643.07135565550084</v>
      </c>
      <c r="N2676">
        <f t="shared" si="93"/>
        <v>1</v>
      </c>
      <c r="O2676">
        <v>319</v>
      </c>
      <c r="P2676" t="s">
        <v>54</v>
      </c>
      <c r="Q2676" t="s">
        <v>86</v>
      </c>
      <c r="R2676" t="s">
        <v>301</v>
      </c>
    </row>
    <row r="2677" spans="1:18" x14ac:dyDescent="0.25">
      <c r="A2677">
        <v>0.73494411800000004</v>
      </c>
      <c r="B2677">
        <v>3</v>
      </c>
      <c r="C2677">
        <v>4</v>
      </c>
      <c r="D2677">
        <v>1249</v>
      </c>
      <c r="E2677">
        <v>1415</v>
      </c>
      <c r="F2677">
        <v>404</v>
      </c>
      <c r="G2677">
        <v>86</v>
      </c>
      <c r="H2677">
        <v>71</v>
      </c>
      <c r="I2677">
        <f t="array" ref="I2677">SQRT(SUMSQ($B2677:$H2677-$V$3:$AB$3))</f>
        <v>1051.9834625869396</v>
      </c>
      <c r="J2677">
        <f t="array" ref="J2677">SQRT(SUMSQ($B2677:$H2677-$V$4:$AB$4))</f>
        <v>193.18863100132785</v>
      </c>
      <c r="K2677">
        <f t="array" ref="K2677">SQRT(SUMSQ($B2677:$H2677-$V$5:$AB$5))</f>
        <v>854.64004540219537</v>
      </c>
      <c r="L2677">
        <f t="array" ref="L2677">SQRT(SUMSQ($B2677:$H2677-$V$6:$AB$6))</f>
        <v>1470.0054222853553</v>
      </c>
      <c r="M2677">
        <f t="shared" si="92"/>
        <v>193.18863100132785</v>
      </c>
      <c r="N2677">
        <f t="shared" si="93"/>
        <v>2</v>
      </c>
      <c r="O2677">
        <v>970</v>
      </c>
      <c r="P2677" t="s">
        <v>277</v>
      </c>
      <c r="Q2677" t="s">
        <v>270</v>
      </c>
      <c r="R2677" t="s">
        <v>278</v>
      </c>
    </row>
    <row r="2678" spans="1:18" x14ac:dyDescent="0.25">
      <c r="A2678">
        <v>0.73490976299999999</v>
      </c>
      <c r="B2678">
        <v>10</v>
      </c>
      <c r="C2678">
        <v>4</v>
      </c>
      <c r="D2678">
        <v>1105</v>
      </c>
      <c r="E2678">
        <v>1730</v>
      </c>
      <c r="F2678">
        <v>2075</v>
      </c>
      <c r="G2678">
        <v>265</v>
      </c>
      <c r="H2678">
        <v>244</v>
      </c>
      <c r="I2678">
        <f t="array" ref="I2678">SQRT(SUMSQ($B2678:$H2678-$V$3:$AB$3))</f>
        <v>816.18639382352706</v>
      </c>
      <c r="J2678">
        <f t="array" ref="J2678">SQRT(SUMSQ($B2678:$H2678-$V$4:$AB$4))</f>
        <v>1608.0661375655554</v>
      </c>
      <c r="K2678">
        <f t="array" ref="K2678">SQRT(SUMSQ($B2678:$H2678-$V$5:$AB$5))</f>
        <v>1573.1517626178534</v>
      </c>
      <c r="L2678">
        <f t="array" ref="L2678">SQRT(SUMSQ($B2678:$H2678-$V$6:$AB$6))</f>
        <v>1060.3228474864222</v>
      </c>
      <c r="M2678">
        <f t="shared" si="92"/>
        <v>816.18639382352706</v>
      </c>
      <c r="N2678">
        <f t="shared" si="93"/>
        <v>1</v>
      </c>
      <c r="O2678">
        <v>175</v>
      </c>
      <c r="P2678" t="s">
        <v>56</v>
      </c>
      <c r="Q2678" t="s">
        <v>96</v>
      </c>
      <c r="R2678" t="s">
        <v>530</v>
      </c>
    </row>
    <row r="2679" spans="1:18" x14ac:dyDescent="0.25">
      <c r="A2679">
        <v>0.73490807800000002</v>
      </c>
      <c r="B2679">
        <v>7</v>
      </c>
      <c r="C2679">
        <v>1</v>
      </c>
      <c r="D2679">
        <v>1904</v>
      </c>
      <c r="E2679">
        <v>2022</v>
      </c>
      <c r="F2679">
        <v>446</v>
      </c>
      <c r="G2679">
        <v>78</v>
      </c>
      <c r="H2679">
        <v>64</v>
      </c>
      <c r="I2679">
        <f t="array" ref="I2679">SQRT(SUMSQ($B2679:$H2679-$V$3:$AB$3))</f>
        <v>1438.0084698404523</v>
      </c>
      <c r="J2679">
        <f t="array" ref="J2679">SQRT(SUMSQ($B2679:$H2679-$V$4:$AB$4))</f>
        <v>902.42592260015101</v>
      </c>
      <c r="K2679">
        <f t="array" ref="K2679">SQRT(SUMSQ($B2679:$H2679-$V$5:$AB$5))</f>
        <v>338.57320004621209</v>
      </c>
      <c r="L2679">
        <f t="array" ref="L2679">SQRT(SUMSQ($B2679:$H2679-$V$6:$AB$6))</f>
        <v>1604.2023578872147</v>
      </c>
      <c r="M2679">
        <f t="shared" si="92"/>
        <v>338.57320004621209</v>
      </c>
      <c r="N2679">
        <f t="shared" si="93"/>
        <v>3</v>
      </c>
      <c r="O2679">
        <v>3586</v>
      </c>
      <c r="P2679" t="s">
        <v>187</v>
      </c>
      <c r="Q2679" t="s">
        <v>236</v>
      </c>
      <c r="R2679" t="s">
        <v>517</v>
      </c>
    </row>
    <row r="2680" spans="1:18" x14ac:dyDescent="0.25">
      <c r="A2680">
        <v>0.73463613100000003</v>
      </c>
      <c r="B2680">
        <v>5</v>
      </c>
      <c r="C2680">
        <v>6</v>
      </c>
      <c r="D2680">
        <v>1444</v>
      </c>
      <c r="E2680">
        <v>1701</v>
      </c>
      <c r="F2680">
        <v>496</v>
      </c>
      <c r="G2680">
        <v>77</v>
      </c>
      <c r="H2680">
        <v>65</v>
      </c>
      <c r="I2680">
        <f t="array" ref="I2680">SQRT(SUMSQ($B2680:$H2680-$V$3:$AB$3))</f>
        <v>1073.1291076878138</v>
      </c>
      <c r="J2680">
        <f t="array" ref="J2680">SQRT(SUMSQ($B2680:$H2680-$V$4:$AB$4))</f>
        <v>384.04409764716951</v>
      </c>
      <c r="K2680">
        <f t="array" ref="K2680">SQRT(SUMSQ($B2680:$H2680-$V$5:$AB$5))</f>
        <v>506.52117253237054</v>
      </c>
      <c r="L2680">
        <f t="array" ref="L2680">SQRT(SUMSQ($B2680:$H2680-$V$6:$AB$6))</f>
        <v>1430.2338491750459</v>
      </c>
      <c r="M2680">
        <f t="shared" si="92"/>
        <v>384.04409764716951</v>
      </c>
      <c r="N2680">
        <f t="shared" si="93"/>
        <v>2</v>
      </c>
      <c r="O2680">
        <v>117</v>
      </c>
      <c r="P2680" t="s">
        <v>147</v>
      </c>
      <c r="Q2680" t="s">
        <v>245</v>
      </c>
      <c r="R2680" t="s">
        <v>284</v>
      </c>
    </row>
    <row r="2681" spans="1:18" x14ac:dyDescent="0.25">
      <c r="A2681">
        <v>0.73458677699999997</v>
      </c>
      <c r="B2681">
        <v>6</v>
      </c>
      <c r="C2681">
        <v>7</v>
      </c>
      <c r="D2681">
        <v>1509</v>
      </c>
      <c r="E2681">
        <v>1614</v>
      </c>
      <c r="F2681">
        <v>328</v>
      </c>
      <c r="G2681">
        <v>65</v>
      </c>
      <c r="H2681">
        <v>46</v>
      </c>
      <c r="I2681">
        <f t="array" ref="I2681">SQRT(SUMSQ($B2681:$H2681-$V$3:$AB$3))</f>
        <v>1211.9887359811551</v>
      </c>
      <c r="J2681">
        <f t="array" ref="J2681">SQRT(SUMSQ($B2681:$H2681-$V$4:$AB$4))</f>
        <v>410.07985297210632</v>
      </c>
      <c r="K2681">
        <f t="array" ref="K2681">SQRT(SUMSQ($B2681:$H2681-$V$5:$AB$5))</f>
        <v>627.65758410941396</v>
      </c>
      <c r="L2681">
        <f t="array" ref="L2681">SQRT(SUMSQ($B2681:$H2681-$V$6:$AB$6))</f>
        <v>1528.5510905062922</v>
      </c>
      <c r="M2681">
        <f t="shared" si="92"/>
        <v>410.07985297210632</v>
      </c>
      <c r="N2681">
        <f t="shared" si="93"/>
        <v>2</v>
      </c>
      <c r="O2681">
        <v>2374</v>
      </c>
      <c r="P2681" t="s">
        <v>56</v>
      </c>
      <c r="Q2681" t="s">
        <v>102</v>
      </c>
      <c r="R2681" t="s">
        <v>192</v>
      </c>
    </row>
    <row r="2682" spans="1:18" x14ac:dyDescent="0.25">
      <c r="A2682">
        <v>0.73457683600000001</v>
      </c>
      <c r="B2682">
        <v>5</v>
      </c>
      <c r="C2682">
        <v>6</v>
      </c>
      <c r="D2682">
        <v>1927</v>
      </c>
      <c r="E2682">
        <v>2033</v>
      </c>
      <c r="F2682">
        <v>251</v>
      </c>
      <c r="G2682">
        <v>66</v>
      </c>
      <c r="H2682">
        <v>48</v>
      </c>
      <c r="I2682">
        <f t="array" ref="I2682">SQRT(SUMSQ($B2682:$H2682-$V$3:$AB$3))</f>
        <v>1595.9295909511875</v>
      </c>
      <c r="J2682">
        <f t="array" ref="J2682">SQRT(SUMSQ($B2682:$H2682-$V$4:$AB$4))</f>
        <v>964.25446025533154</v>
      </c>
      <c r="K2682">
        <f t="array" ref="K2682">SQRT(SUMSQ($B2682:$H2682-$V$5:$AB$5))</f>
        <v>504.58703732813149</v>
      </c>
      <c r="L2682">
        <f t="array" ref="L2682">SQRT(SUMSQ($B2682:$H2682-$V$6:$AB$6))</f>
        <v>1770.6026710888964</v>
      </c>
      <c r="M2682">
        <f t="shared" si="92"/>
        <v>504.58703732813149</v>
      </c>
      <c r="N2682">
        <f t="shared" si="93"/>
        <v>3</v>
      </c>
      <c r="O2682">
        <v>490</v>
      </c>
      <c r="P2682" t="s">
        <v>54</v>
      </c>
      <c r="Q2682" t="s">
        <v>280</v>
      </c>
      <c r="R2682" t="s">
        <v>451</v>
      </c>
    </row>
    <row r="2683" spans="1:18" x14ac:dyDescent="0.25">
      <c r="A2683">
        <v>0.734422193</v>
      </c>
      <c r="B2683">
        <v>4</v>
      </c>
      <c r="C2683">
        <v>5</v>
      </c>
      <c r="D2683">
        <v>1926</v>
      </c>
      <c r="E2683">
        <v>2252</v>
      </c>
      <c r="F2683">
        <v>1009</v>
      </c>
      <c r="G2683">
        <v>146</v>
      </c>
      <c r="H2683">
        <v>132</v>
      </c>
      <c r="I2683">
        <f t="array" ref="I2683">SQRT(SUMSQ($B2683:$H2683-$V$3:$AB$3))</f>
        <v>1300.9355177586972</v>
      </c>
      <c r="J2683">
        <f t="array" ref="J2683">SQRT(SUMSQ($B2683:$H2683-$V$4:$AB$4))</f>
        <v>1184.2795340617856</v>
      </c>
      <c r="K2683">
        <f t="array" ref="K2683">SQRT(SUMSQ($B2683:$H2683-$V$5:$AB$5))</f>
        <v>450.34603012615639</v>
      </c>
      <c r="L2683">
        <f t="array" ref="L2683">SQRT(SUMSQ($B2683:$H2683-$V$6:$AB$6))</f>
        <v>1402.3923943327513</v>
      </c>
      <c r="M2683">
        <f t="shared" si="92"/>
        <v>450.34603012615639</v>
      </c>
      <c r="N2683">
        <f t="shared" si="93"/>
        <v>3</v>
      </c>
      <c r="O2683">
        <v>789</v>
      </c>
      <c r="P2683" t="s">
        <v>209</v>
      </c>
      <c r="Q2683" t="s">
        <v>56</v>
      </c>
      <c r="R2683" t="s">
        <v>314</v>
      </c>
    </row>
    <row r="2684" spans="1:18" x14ac:dyDescent="0.25">
      <c r="A2684">
        <v>0.73441501899999995</v>
      </c>
      <c r="B2684">
        <v>6</v>
      </c>
      <c r="C2684">
        <v>7</v>
      </c>
      <c r="D2684">
        <v>1913</v>
      </c>
      <c r="E2684">
        <v>2020</v>
      </c>
      <c r="F2684">
        <v>417</v>
      </c>
      <c r="G2684">
        <v>67</v>
      </c>
      <c r="H2684">
        <v>57</v>
      </c>
      <c r="I2684">
        <f t="array" ref="I2684">SQRT(SUMSQ($B2684:$H2684-$V$3:$AB$3))</f>
        <v>1462.2048456770744</v>
      </c>
      <c r="J2684">
        <f t="array" ref="J2684">SQRT(SUMSQ($B2684:$H2684-$V$4:$AB$4))</f>
        <v>912.26409162790117</v>
      </c>
      <c r="K2684">
        <f t="array" ref="K2684">SQRT(SUMSQ($B2684:$H2684-$V$5:$AB$5))</f>
        <v>367.38266151942912</v>
      </c>
      <c r="L2684">
        <f t="array" ref="L2684">SQRT(SUMSQ($B2684:$H2684-$V$6:$AB$6))</f>
        <v>1627.3025284279638</v>
      </c>
      <c r="M2684">
        <f t="shared" si="92"/>
        <v>367.38266151942912</v>
      </c>
      <c r="N2684">
        <f t="shared" si="93"/>
        <v>3</v>
      </c>
      <c r="O2684">
        <v>722</v>
      </c>
      <c r="P2684" t="s">
        <v>259</v>
      </c>
      <c r="Q2684" t="s">
        <v>236</v>
      </c>
      <c r="R2684" t="s">
        <v>510</v>
      </c>
    </row>
    <row r="2685" spans="1:18" x14ac:dyDescent="0.25">
      <c r="A2685">
        <v>0.73435665000000006</v>
      </c>
      <c r="B2685">
        <v>10</v>
      </c>
      <c r="C2685">
        <v>4</v>
      </c>
      <c r="D2685">
        <v>1818</v>
      </c>
      <c r="E2685">
        <v>1934</v>
      </c>
      <c r="F2685">
        <v>358</v>
      </c>
      <c r="G2685">
        <v>76</v>
      </c>
      <c r="H2685">
        <v>62</v>
      </c>
      <c r="I2685">
        <f t="array" ref="I2685">SQRT(SUMSQ($B2685:$H2685-$V$3:$AB$3))</f>
        <v>1418.2699489483234</v>
      </c>
      <c r="J2685">
        <f t="array" ref="J2685">SQRT(SUMSQ($B2685:$H2685-$V$4:$AB$4))</f>
        <v>795.84898070824408</v>
      </c>
      <c r="K2685">
        <f t="array" ref="K2685">SQRT(SUMSQ($B2685:$H2685-$V$5:$AB$5))</f>
        <v>390.47697055690389</v>
      </c>
      <c r="L2685">
        <f t="array" ref="L2685">SQRT(SUMSQ($B2685:$H2685-$V$6:$AB$6))</f>
        <v>1621.8500022355056</v>
      </c>
      <c r="M2685">
        <f t="shared" si="92"/>
        <v>390.47697055690389</v>
      </c>
      <c r="N2685">
        <f t="shared" si="93"/>
        <v>3</v>
      </c>
      <c r="O2685">
        <v>2284</v>
      </c>
      <c r="P2685" t="s">
        <v>124</v>
      </c>
      <c r="Q2685" t="s">
        <v>270</v>
      </c>
      <c r="R2685" t="s">
        <v>478</v>
      </c>
    </row>
    <row r="2686" spans="1:18" x14ac:dyDescent="0.25">
      <c r="A2686">
        <v>0.73435227599999997</v>
      </c>
      <c r="B2686">
        <v>3</v>
      </c>
      <c r="C2686">
        <v>4</v>
      </c>
      <c r="D2686">
        <v>1508</v>
      </c>
      <c r="E2686">
        <v>1700</v>
      </c>
      <c r="F2686">
        <v>1521</v>
      </c>
      <c r="G2686">
        <v>232</v>
      </c>
      <c r="H2686">
        <v>220</v>
      </c>
      <c r="I2686">
        <f t="array" ref="I2686">SQRT(SUMSQ($B2686:$H2686-$V$3:$AB$3))</f>
        <v>559.4454990868046</v>
      </c>
      <c r="J2686">
        <f t="array" ref="J2686">SQRT(SUMSQ($B2686:$H2686-$V$4:$AB$4))</f>
        <v>1078.5709511063803</v>
      </c>
      <c r="K2686">
        <f t="array" ref="K2686">SQRT(SUMSQ($B2686:$H2686-$V$5:$AB$5))</f>
        <v>959.15280920127657</v>
      </c>
      <c r="L2686">
        <f t="array" ref="L2686">SQRT(SUMSQ($B2686:$H2686-$V$6:$AB$6))</f>
        <v>757.44709673538796</v>
      </c>
      <c r="M2686">
        <f t="shared" si="92"/>
        <v>559.4454990868046</v>
      </c>
      <c r="N2686">
        <f t="shared" si="93"/>
        <v>1</v>
      </c>
      <c r="O2686">
        <v>3844</v>
      </c>
      <c r="P2686" t="s">
        <v>54</v>
      </c>
      <c r="Q2686" t="s">
        <v>49</v>
      </c>
      <c r="R2686" t="s">
        <v>263</v>
      </c>
    </row>
    <row r="2687" spans="1:18" x14ac:dyDescent="0.25">
      <c r="A2687">
        <v>0.73428893299999998</v>
      </c>
      <c r="B2687">
        <v>6</v>
      </c>
      <c r="C2687">
        <v>7</v>
      </c>
      <c r="D2687">
        <v>1440</v>
      </c>
      <c r="E2687">
        <v>1657</v>
      </c>
      <c r="F2687">
        <v>1342</v>
      </c>
      <c r="G2687">
        <v>197</v>
      </c>
      <c r="H2687">
        <v>182</v>
      </c>
      <c r="I2687">
        <f t="array" ref="I2687">SQRT(SUMSQ($B2687:$H2687-$V$3:$AB$3))</f>
        <v>481.94512467507587</v>
      </c>
      <c r="J2687">
        <f t="array" ref="J2687">SQRT(SUMSQ($B2687:$H2687-$V$4:$AB$4))</f>
        <v>882.7806662419564</v>
      </c>
      <c r="K2687">
        <f t="array" ref="K2687">SQRT(SUMSQ($B2687:$H2687-$V$5:$AB$5))</f>
        <v>839.33997742855229</v>
      </c>
      <c r="L2687">
        <f t="array" ref="L2687">SQRT(SUMSQ($B2687:$H2687-$V$6:$AB$6))</f>
        <v>807.91074048179701</v>
      </c>
      <c r="M2687">
        <f t="shared" si="92"/>
        <v>481.94512467507587</v>
      </c>
      <c r="N2687">
        <f t="shared" si="93"/>
        <v>1</v>
      </c>
      <c r="O2687">
        <v>160</v>
      </c>
      <c r="P2687" t="s">
        <v>44</v>
      </c>
      <c r="Q2687" t="s">
        <v>111</v>
      </c>
      <c r="R2687" t="s">
        <v>288</v>
      </c>
    </row>
    <row r="2688" spans="1:18" x14ac:dyDescent="0.25">
      <c r="A2688">
        <v>0.73424319599999999</v>
      </c>
      <c r="B2688">
        <v>6</v>
      </c>
      <c r="C2688">
        <v>7</v>
      </c>
      <c r="D2688">
        <v>1806</v>
      </c>
      <c r="E2688">
        <v>1910</v>
      </c>
      <c r="F2688">
        <v>258</v>
      </c>
      <c r="G2688">
        <v>64</v>
      </c>
      <c r="H2688">
        <v>46</v>
      </c>
      <c r="I2688">
        <f t="array" ref="I2688">SQRT(SUMSQ($B2688:$H2688-$V$3:$AB$3))</f>
        <v>1481.8120217071892</v>
      </c>
      <c r="J2688">
        <f t="array" ref="J2688">SQRT(SUMSQ($B2688:$H2688-$V$4:$AB$4))</f>
        <v>801.74182144242798</v>
      </c>
      <c r="K2688">
        <f t="array" ref="K2688">SQRT(SUMSQ($B2688:$H2688-$V$5:$AB$5))</f>
        <v>484.97921644949446</v>
      </c>
      <c r="L2688">
        <f t="array" ref="L2688">SQRT(SUMSQ($B2688:$H2688-$V$6:$AB$6))</f>
        <v>1694.7901768418587</v>
      </c>
      <c r="M2688">
        <f t="shared" si="92"/>
        <v>484.97921644949446</v>
      </c>
      <c r="N2688">
        <f t="shared" si="93"/>
        <v>3</v>
      </c>
      <c r="O2688">
        <v>2186</v>
      </c>
      <c r="P2688" t="s">
        <v>49</v>
      </c>
      <c r="Q2688" t="s">
        <v>236</v>
      </c>
      <c r="R2688" t="s">
        <v>367</v>
      </c>
    </row>
    <row r="2689" spans="1:18" x14ac:dyDescent="0.25">
      <c r="A2689">
        <v>0.73416884400000004</v>
      </c>
      <c r="B2689">
        <v>8</v>
      </c>
      <c r="C2689">
        <v>2</v>
      </c>
      <c r="D2689">
        <v>731</v>
      </c>
      <c r="E2689">
        <v>827</v>
      </c>
      <c r="F2689">
        <v>621</v>
      </c>
      <c r="G2689">
        <v>116</v>
      </c>
      <c r="H2689">
        <v>102</v>
      </c>
      <c r="I2689">
        <f t="array" ref="I2689">SQRT(SUMSQ($B2689:$H2689-$V$3:$AB$3))</f>
        <v>1041.9165271899815</v>
      </c>
      <c r="J2689">
        <f t="array" ref="J2689">SQRT(SUMSQ($B2689:$H2689-$V$4:$AB$4))</f>
        <v>803.92735717295284</v>
      </c>
      <c r="K2689">
        <f t="array" ref="K2689">SQRT(SUMSQ($B2689:$H2689-$V$5:$AB$5))</f>
        <v>1585.7993889739432</v>
      </c>
      <c r="L2689">
        <f t="array" ref="L2689">SQRT(SUMSQ($B2689:$H2689-$V$6:$AB$6))</f>
        <v>1546.2306560789441</v>
      </c>
      <c r="M2689">
        <f t="shared" si="92"/>
        <v>803.92735717295284</v>
      </c>
      <c r="N2689">
        <f t="shared" si="93"/>
        <v>2</v>
      </c>
      <c r="O2689">
        <v>2116</v>
      </c>
      <c r="P2689" t="s">
        <v>56</v>
      </c>
      <c r="Q2689" t="s">
        <v>259</v>
      </c>
      <c r="R2689" t="s">
        <v>542</v>
      </c>
    </row>
    <row r="2690" spans="1:18" x14ac:dyDescent="0.25">
      <c r="A2690">
        <v>0.73416728099999995</v>
      </c>
      <c r="B2690">
        <v>3</v>
      </c>
      <c r="C2690">
        <v>4</v>
      </c>
      <c r="D2690">
        <v>2138</v>
      </c>
      <c r="E2690">
        <v>2233</v>
      </c>
      <c r="F2690">
        <v>621</v>
      </c>
      <c r="G2690">
        <v>115</v>
      </c>
      <c r="H2690">
        <v>96</v>
      </c>
      <c r="I2690">
        <f t="array" ref="I2690">SQRT(SUMSQ($B2690:$H2690-$V$3:$AB$3))</f>
        <v>1579.13699067536</v>
      </c>
      <c r="J2690">
        <f t="array" ref="J2690">SQRT(SUMSQ($B2690:$H2690-$V$4:$AB$4))</f>
        <v>1210.1525973766238</v>
      </c>
      <c r="K2690">
        <f t="array" ref="K2690">SQRT(SUMSQ($B2690:$H2690-$V$5:$AB$5))</f>
        <v>479.7945560945106</v>
      </c>
      <c r="L2690">
        <f t="array" ref="L2690">SQRT(SUMSQ($B2690:$H2690-$V$6:$AB$6))</f>
        <v>1647.2735361748325</v>
      </c>
      <c r="M2690">
        <f t="shared" si="92"/>
        <v>479.7945560945106</v>
      </c>
      <c r="N2690">
        <f t="shared" si="93"/>
        <v>3</v>
      </c>
      <c r="O2690">
        <v>160</v>
      </c>
      <c r="P2690" t="s">
        <v>56</v>
      </c>
      <c r="Q2690" t="s">
        <v>259</v>
      </c>
      <c r="R2690" t="s">
        <v>558</v>
      </c>
    </row>
    <row r="2691" spans="1:18" x14ac:dyDescent="0.25">
      <c r="A2691">
        <v>0.734123478</v>
      </c>
      <c r="B2691">
        <v>3</v>
      </c>
      <c r="C2691">
        <v>4</v>
      </c>
      <c r="D2691">
        <v>1539</v>
      </c>
      <c r="E2691">
        <v>1706</v>
      </c>
      <c r="F2691">
        <v>371</v>
      </c>
      <c r="G2691">
        <v>87</v>
      </c>
      <c r="H2691">
        <v>76</v>
      </c>
      <c r="I2691">
        <f t="array" ref="I2691">SQRT(SUMSQ($B2691:$H2691-$V$3:$AB$3))</f>
        <v>1208.2765893282021</v>
      </c>
      <c r="J2691">
        <f t="array" ref="J2691">SQRT(SUMSQ($B2691:$H2691-$V$4:$AB$4))</f>
        <v>457.1529007820119</v>
      </c>
      <c r="K2691">
        <f t="array" ref="K2691">SQRT(SUMSQ($B2691:$H2691-$V$5:$AB$5))</f>
        <v>519.33083133326693</v>
      </c>
      <c r="L2691">
        <f t="array" ref="L2691">SQRT(SUMSQ($B2691:$H2691-$V$6:$AB$6))</f>
        <v>1519.7996274908685</v>
      </c>
      <c r="M2691">
        <f t="shared" si="92"/>
        <v>457.1529007820119</v>
      </c>
      <c r="N2691">
        <f t="shared" si="93"/>
        <v>2</v>
      </c>
      <c r="O2691">
        <v>2796</v>
      </c>
      <c r="P2691" t="s">
        <v>277</v>
      </c>
      <c r="Q2691" t="s">
        <v>187</v>
      </c>
      <c r="R2691" t="s">
        <v>273</v>
      </c>
    </row>
    <row r="2692" spans="1:18" x14ac:dyDescent="0.25">
      <c r="A2692">
        <v>0.73402261000000002</v>
      </c>
      <c r="B2692">
        <v>3</v>
      </c>
      <c r="C2692">
        <v>4</v>
      </c>
      <c r="D2692">
        <v>1739</v>
      </c>
      <c r="E2692">
        <v>1849</v>
      </c>
      <c r="F2692">
        <v>386</v>
      </c>
      <c r="G2692">
        <v>70</v>
      </c>
      <c r="H2692">
        <v>56</v>
      </c>
      <c r="I2692">
        <f t="array" ref="I2692">SQRT(SUMSQ($B2692:$H2692-$V$3:$AB$3))</f>
        <v>1324.9002936994179</v>
      </c>
      <c r="J2692">
        <f t="array" ref="J2692">SQRT(SUMSQ($B2692:$H2692-$V$4:$AB$4))</f>
        <v>681.00603750507287</v>
      </c>
      <c r="K2692">
        <f t="array" ref="K2692">SQRT(SUMSQ($B2692:$H2692-$V$5:$AB$5))</f>
        <v>395.95286586773676</v>
      </c>
      <c r="L2692">
        <f t="array" ref="L2692">SQRT(SUMSQ($B2692:$H2692-$V$6:$AB$6))</f>
        <v>1554.7200981686124</v>
      </c>
      <c r="M2692">
        <f t="shared" si="92"/>
        <v>395.95286586773676</v>
      </c>
      <c r="N2692">
        <f t="shared" si="93"/>
        <v>3</v>
      </c>
      <c r="O2692">
        <v>2025</v>
      </c>
      <c r="P2692" t="s">
        <v>259</v>
      </c>
      <c r="Q2692" t="s">
        <v>49</v>
      </c>
      <c r="R2692" t="s">
        <v>179</v>
      </c>
    </row>
    <row r="2693" spans="1:18" x14ac:dyDescent="0.25">
      <c r="A2693">
        <v>0.73401470899999999</v>
      </c>
      <c r="B2693">
        <v>4</v>
      </c>
      <c r="C2693">
        <v>5</v>
      </c>
      <c r="D2693">
        <v>2102</v>
      </c>
      <c r="E2693">
        <v>2225</v>
      </c>
      <c r="F2693">
        <v>546</v>
      </c>
      <c r="G2693">
        <v>83</v>
      </c>
      <c r="H2693">
        <v>70</v>
      </c>
      <c r="I2693">
        <f t="array" ref="I2693">SQRT(SUMSQ($B2693:$H2693-$V$3:$AB$3))</f>
        <v>1595.2341002265186</v>
      </c>
      <c r="J2693">
        <f t="array" ref="J2693">SQRT(SUMSQ($B2693:$H2693-$V$4:$AB$4))</f>
        <v>1179.0474492129872</v>
      </c>
      <c r="K2693">
        <f t="array" ref="K2693">SQRT(SUMSQ($B2693:$H2693-$V$5:$AB$5))</f>
        <v>465.34421913424273</v>
      </c>
      <c r="L2693">
        <f t="array" ref="L2693">SQRT(SUMSQ($B2693:$H2693-$V$6:$AB$6))</f>
        <v>1686.9388737050833</v>
      </c>
      <c r="M2693">
        <f t="shared" si="92"/>
        <v>465.34421913424273</v>
      </c>
      <c r="N2693">
        <f t="shared" si="93"/>
        <v>3</v>
      </c>
      <c r="O2693">
        <v>1156</v>
      </c>
      <c r="P2693" t="s">
        <v>344</v>
      </c>
      <c r="Q2693" t="s">
        <v>280</v>
      </c>
      <c r="R2693" t="s">
        <v>403</v>
      </c>
    </row>
    <row r="2694" spans="1:18" x14ac:dyDescent="0.25">
      <c r="A2694">
        <v>0.73399754399999995</v>
      </c>
      <c r="B2694">
        <v>6</v>
      </c>
      <c r="C2694">
        <v>7</v>
      </c>
      <c r="D2694">
        <v>1328</v>
      </c>
      <c r="E2694">
        <v>1515</v>
      </c>
      <c r="F2694">
        <v>687</v>
      </c>
      <c r="G2694">
        <v>107</v>
      </c>
      <c r="H2694">
        <v>91</v>
      </c>
      <c r="I2694">
        <f t="array" ref="I2694">SQRT(SUMSQ($B2694:$H2694-$V$3:$AB$3))</f>
        <v>807.29869728756728</v>
      </c>
      <c r="J2694">
        <f t="array" ref="J2694">SQRT(SUMSQ($B2694:$H2694-$V$4:$AB$4))</f>
        <v>246.36703549806919</v>
      </c>
      <c r="K2694">
        <f t="array" ref="K2694">SQRT(SUMSQ($B2694:$H2694-$V$5:$AB$5))</f>
        <v>683.28663721277917</v>
      </c>
      <c r="L2694">
        <f t="array" ref="L2694">SQRT(SUMSQ($B2694:$H2694-$V$6:$AB$6))</f>
        <v>1224.877665577272</v>
      </c>
      <c r="M2694">
        <f t="shared" si="92"/>
        <v>246.36703549806919</v>
      </c>
      <c r="N2694">
        <f t="shared" si="93"/>
        <v>2</v>
      </c>
      <c r="O2694">
        <v>2176</v>
      </c>
      <c r="P2694" t="s">
        <v>86</v>
      </c>
      <c r="Q2694" t="s">
        <v>280</v>
      </c>
      <c r="R2694" t="s">
        <v>275</v>
      </c>
    </row>
    <row r="2695" spans="1:18" x14ac:dyDescent="0.25">
      <c r="A2695">
        <v>0.73373975199999997</v>
      </c>
      <c r="B2695">
        <v>8</v>
      </c>
      <c r="C2695">
        <v>2</v>
      </c>
      <c r="D2695">
        <v>1106</v>
      </c>
      <c r="E2695">
        <v>1455</v>
      </c>
      <c r="F2695">
        <v>775</v>
      </c>
      <c r="G2695">
        <v>109</v>
      </c>
      <c r="H2695">
        <v>92</v>
      </c>
      <c r="I2695">
        <f t="array" ref="I2695">SQRT(SUMSQ($B2695:$H2695-$V$3:$AB$3))</f>
        <v>702.3780758214906</v>
      </c>
      <c r="J2695">
        <f t="array" ref="J2695">SQRT(SUMSQ($B2695:$H2695-$V$4:$AB$4))</f>
        <v>338.99945940778002</v>
      </c>
      <c r="K2695">
        <f t="array" ref="K2695">SQRT(SUMSQ($B2695:$H2695-$V$5:$AB$5))</f>
        <v>873.25032480957714</v>
      </c>
      <c r="L2695">
        <f t="array" ref="L2695">SQRT(SUMSQ($B2695:$H2695-$V$6:$AB$6))</f>
        <v>1239.2792450231036</v>
      </c>
      <c r="M2695">
        <f t="shared" si="92"/>
        <v>338.99945940778002</v>
      </c>
      <c r="N2695">
        <f t="shared" si="93"/>
        <v>2</v>
      </c>
      <c r="O2695">
        <v>2382</v>
      </c>
      <c r="P2695" t="s">
        <v>49</v>
      </c>
      <c r="Q2695" t="s">
        <v>163</v>
      </c>
      <c r="R2695" t="s">
        <v>574</v>
      </c>
    </row>
    <row r="2696" spans="1:18" x14ac:dyDescent="0.25">
      <c r="A2696">
        <v>0.73363942000000004</v>
      </c>
      <c r="B2696">
        <v>9</v>
      </c>
      <c r="C2696">
        <v>3</v>
      </c>
      <c r="D2696">
        <v>1832</v>
      </c>
      <c r="E2696">
        <v>1916</v>
      </c>
      <c r="F2696">
        <v>174</v>
      </c>
      <c r="G2696">
        <v>44</v>
      </c>
      <c r="H2696">
        <v>32</v>
      </c>
      <c r="I2696">
        <f t="array" ref="I2696">SQRT(SUMSQ($B2696:$H2696-$V$3:$AB$3))</f>
        <v>1564.1331231128718</v>
      </c>
      <c r="J2696">
        <f t="array" ref="J2696">SQRT(SUMSQ($B2696:$H2696-$V$4:$AB$4))</f>
        <v>858.3273958020892</v>
      </c>
      <c r="K2696">
        <f t="array" ref="K2696">SQRT(SUMSQ($B2696:$H2696-$V$5:$AB$5))</f>
        <v>567.57944537403694</v>
      </c>
      <c r="L2696">
        <f t="array" ref="L2696">SQRT(SUMSQ($B2696:$H2696-$V$6:$AB$6))</f>
        <v>1772.163442082981</v>
      </c>
      <c r="M2696">
        <f t="shared" si="92"/>
        <v>567.57944537403694</v>
      </c>
      <c r="N2696">
        <f t="shared" si="93"/>
        <v>3</v>
      </c>
      <c r="O2696">
        <v>174</v>
      </c>
      <c r="P2696" t="s">
        <v>76</v>
      </c>
      <c r="Q2696" t="s">
        <v>39</v>
      </c>
      <c r="R2696" t="s">
        <v>441</v>
      </c>
    </row>
    <row r="2697" spans="1:18" x14ac:dyDescent="0.25">
      <c r="A2697">
        <v>0.73361246800000002</v>
      </c>
      <c r="B2697">
        <v>5</v>
      </c>
      <c r="C2697">
        <v>6</v>
      </c>
      <c r="D2697">
        <v>1319</v>
      </c>
      <c r="E2697">
        <v>1554</v>
      </c>
      <c r="F2697">
        <v>611</v>
      </c>
      <c r="G2697">
        <v>95</v>
      </c>
      <c r="H2697">
        <v>84</v>
      </c>
      <c r="I2697">
        <f t="array" ref="I2697">SQRT(SUMSQ($B2697:$H2697-$V$3:$AB$3))</f>
        <v>889.78493448590632</v>
      </c>
      <c r="J2697">
        <f t="array" ref="J2697">SQRT(SUMSQ($B2697:$H2697-$V$4:$AB$4))</f>
        <v>234.32327117939928</v>
      </c>
      <c r="K2697">
        <f t="array" ref="K2697">SQRT(SUMSQ($B2697:$H2697-$V$5:$AB$5))</f>
        <v>660.41583258355934</v>
      </c>
      <c r="L2697">
        <f t="array" ref="L2697">SQRT(SUMSQ($B2697:$H2697-$V$6:$AB$6))</f>
        <v>1307.7541387047004</v>
      </c>
      <c r="M2697">
        <f t="shared" si="92"/>
        <v>234.32327117939928</v>
      </c>
      <c r="N2697">
        <f t="shared" si="93"/>
        <v>2</v>
      </c>
      <c r="O2697">
        <v>208</v>
      </c>
      <c r="P2697" t="s">
        <v>54</v>
      </c>
      <c r="Q2697" t="s">
        <v>44</v>
      </c>
      <c r="R2697" t="s">
        <v>463</v>
      </c>
    </row>
    <row r="2698" spans="1:18" x14ac:dyDescent="0.25">
      <c r="A2698">
        <v>0.73356685700000002</v>
      </c>
      <c r="B2698">
        <v>5</v>
      </c>
      <c r="C2698">
        <v>6</v>
      </c>
      <c r="D2698">
        <v>1729</v>
      </c>
      <c r="E2698">
        <v>1826</v>
      </c>
      <c r="F2698">
        <v>224</v>
      </c>
      <c r="G2698">
        <v>57</v>
      </c>
      <c r="H2698">
        <v>36</v>
      </c>
      <c r="I2698">
        <f t="array" ref="I2698">SQRT(SUMSQ($B2698:$H2698-$V$3:$AB$3))</f>
        <v>1446.2105392930948</v>
      </c>
      <c r="J2698">
        <f t="array" ref="J2698">SQRT(SUMSQ($B2698:$H2698-$V$4:$AB$4))</f>
        <v>714.38874401406338</v>
      </c>
      <c r="K2698">
        <f t="array" ref="K2698">SQRT(SUMSQ($B2698:$H2698-$V$5:$AB$5))</f>
        <v>541.19529955082976</v>
      </c>
      <c r="L2698">
        <f t="array" ref="L2698">SQRT(SUMSQ($B2698:$H2698-$V$6:$AB$6))</f>
        <v>1685.8990856866785</v>
      </c>
      <c r="M2698">
        <f t="shared" si="92"/>
        <v>541.19529955082976</v>
      </c>
      <c r="N2698">
        <f t="shared" si="93"/>
        <v>3</v>
      </c>
      <c r="O2698">
        <v>1682</v>
      </c>
      <c r="P2698" t="s">
        <v>250</v>
      </c>
      <c r="Q2698" t="s">
        <v>150</v>
      </c>
      <c r="R2698" t="s">
        <v>520</v>
      </c>
    </row>
    <row r="2699" spans="1:18" x14ac:dyDescent="0.25">
      <c r="A2699">
        <v>0.73355741200000002</v>
      </c>
      <c r="B2699">
        <v>6</v>
      </c>
      <c r="C2699">
        <v>7</v>
      </c>
      <c r="D2699">
        <v>2200</v>
      </c>
      <c r="E2699">
        <v>38</v>
      </c>
      <c r="F2699">
        <v>646</v>
      </c>
      <c r="G2699">
        <v>98</v>
      </c>
      <c r="H2699">
        <v>79</v>
      </c>
      <c r="I2699">
        <f t="array" ref="I2699">SQRT(SUMSQ($B2699:$H2699-$V$3:$AB$3))</f>
        <v>1771.3740275002331</v>
      </c>
      <c r="J2699">
        <f t="array" ref="J2699">SQRT(SUMSQ($B2699:$H2699-$V$4:$AB$4))</f>
        <v>1644.9866246479962</v>
      </c>
      <c r="K2699">
        <f t="array" ref="K2699">SQRT(SUMSQ($B2699:$H2699-$V$5:$AB$5))</f>
        <v>2103.7105035623654</v>
      </c>
      <c r="L2699">
        <f t="array" ref="L2699">SQRT(SUMSQ($B2699:$H2699-$V$6:$AB$6))</f>
        <v>1519.1536780040672</v>
      </c>
      <c r="M2699">
        <f t="shared" si="92"/>
        <v>1519.1536780040672</v>
      </c>
      <c r="N2699">
        <f t="shared" si="93"/>
        <v>4</v>
      </c>
      <c r="O2699">
        <v>190</v>
      </c>
      <c r="P2699" t="s">
        <v>187</v>
      </c>
      <c r="Q2699" t="s">
        <v>56</v>
      </c>
      <c r="R2699" t="s">
        <v>105</v>
      </c>
    </row>
    <row r="2700" spans="1:18" x14ac:dyDescent="0.25">
      <c r="A2700">
        <v>0.73348669499999997</v>
      </c>
      <c r="B2700">
        <v>5</v>
      </c>
      <c r="C2700">
        <v>6</v>
      </c>
      <c r="D2700">
        <v>1940</v>
      </c>
      <c r="E2700">
        <v>2136</v>
      </c>
      <c r="F2700">
        <v>697</v>
      </c>
      <c r="G2700">
        <v>116</v>
      </c>
      <c r="H2700">
        <v>102</v>
      </c>
      <c r="I2700">
        <f t="array" ref="I2700">SQRT(SUMSQ($B2700:$H2700-$V$3:$AB$3))</f>
        <v>1365.1677658362119</v>
      </c>
      <c r="J2700">
        <f t="array" ref="J2700">SQRT(SUMSQ($B2700:$H2700-$V$4:$AB$4))</f>
        <v>1015.7969904110439</v>
      </c>
      <c r="K2700">
        <f t="array" ref="K2700">SQRT(SUMSQ($B2700:$H2700-$V$5:$AB$5))</f>
        <v>268.25405623784513</v>
      </c>
      <c r="L2700">
        <f t="array" ref="L2700">SQRT(SUMSQ($B2700:$H2700-$V$6:$AB$6))</f>
        <v>1496.5581577958976</v>
      </c>
      <c r="M2700">
        <f t="shared" si="92"/>
        <v>268.25405623784513</v>
      </c>
      <c r="N2700">
        <f t="shared" si="93"/>
        <v>3</v>
      </c>
      <c r="O2700">
        <v>1600</v>
      </c>
      <c r="P2700" t="s">
        <v>259</v>
      </c>
      <c r="Q2700" t="s">
        <v>250</v>
      </c>
      <c r="R2700" t="s">
        <v>598</v>
      </c>
    </row>
    <row r="2701" spans="1:18" x14ac:dyDescent="0.25">
      <c r="A2701">
        <v>0.73347872999999997</v>
      </c>
      <c r="B2701">
        <v>7</v>
      </c>
      <c r="C2701">
        <v>1</v>
      </c>
      <c r="D2701">
        <v>2156</v>
      </c>
      <c r="E2701">
        <v>2400</v>
      </c>
      <c r="F2701">
        <v>842</v>
      </c>
      <c r="G2701">
        <v>184</v>
      </c>
      <c r="H2701">
        <v>172</v>
      </c>
      <c r="I2701">
        <f t="array" ref="I2701">SQRT(SUMSQ($B2701:$H2701-$V$3:$AB$3))</f>
        <v>1602.5864156746786</v>
      </c>
      <c r="J2701">
        <f t="array" ref="J2701">SQRT(SUMSQ($B2701:$H2701-$V$4:$AB$4))</f>
        <v>1376.0240900749138</v>
      </c>
      <c r="K2701">
        <f t="array" ref="K2701">SQRT(SUMSQ($B2701:$H2701-$V$5:$AB$5))</f>
        <v>591.69703685589059</v>
      </c>
      <c r="L2701">
        <f t="array" ref="L2701">SQRT(SUMSQ($B2701:$H2701-$V$6:$AB$6))</f>
        <v>1649.7076232538918</v>
      </c>
      <c r="M2701">
        <f t="shared" ref="M2701:M2764" si="94">MIN(I2701:L2701)</f>
        <v>591.69703685589059</v>
      </c>
      <c r="N2701">
        <f t="shared" ref="N2701:N2764" si="95">MATCH(M2701,I2701:L2701,0)</f>
        <v>3</v>
      </c>
      <c r="O2701">
        <v>393</v>
      </c>
      <c r="P2701" t="s">
        <v>225</v>
      </c>
      <c r="Q2701" t="s">
        <v>54</v>
      </c>
      <c r="R2701" t="s">
        <v>59</v>
      </c>
    </row>
    <row r="2702" spans="1:18" x14ac:dyDescent="0.25">
      <c r="A2702">
        <v>0.73337456899999998</v>
      </c>
      <c r="B2702">
        <v>6</v>
      </c>
      <c r="C2702">
        <v>7</v>
      </c>
      <c r="D2702">
        <v>2122</v>
      </c>
      <c r="E2702">
        <v>2301</v>
      </c>
      <c r="F2702">
        <v>546</v>
      </c>
      <c r="G2702">
        <v>99</v>
      </c>
      <c r="H2702">
        <v>86</v>
      </c>
      <c r="I2702">
        <f t="array" ref="I2702">SQRT(SUMSQ($B2702:$H2702-$V$3:$AB$3))</f>
        <v>1652.2493815621731</v>
      </c>
      <c r="J2702">
        <f t="array" ref="J2702">SQRT(SUMSQ($B2702:$H2702-$V$4:$AB$4))</f>
        <v>1245.4418888871076</v>
      </c>
      <c r="K2702">
        <f t="array" ref="K2702">SQRT(SUMSQ($B2702:$H2702-$V$5:$AB$5))</f>
        <v>507.15329272305695</v>
      </c>
      <c r="L2702">
        <f t="array" ref="L2702">SQRT(SUMSQ($B2702:$H2702-$V$6:$AB$6))</f>
        <v>1743.6604306776856</v>
      </c>
      <c r="M2702">
        <f t="shared" si="94"/>
        <v>507.15329272305695</v>
      </c>
      <c r="N2702">
        <f t="shared" si="95"/>
        <v>3</v>
      </c>
      <c r="O2702">
        <v>1062</v>
      </c>
      <c r="P2702" t="s">
        <v>280</v>
      </c>
      <c r="Q2702" t="s">
        <v>344</v>
      </c>
      <c r="R2702" t="s">
        <v>290</v>
      </c>
    </row>
    <row r="2703" spans="1:18" x14ac:dyDescent="0.25">
      <c r="A2703">
        <v>0.73322716499999996</v>
      </c>
      <c r="B2703">
        <v>8</v>
      </c>
      <c r="C2703">
        <v>2</v>
      </c>
      <c r="D2703">
        <v>836</v>
      </c>
      <c r="E2703">
        <v>930</v>
      </c>
      <c r="F2703">
        <v>303</v>
      </c>
      <c r="G2703">
        <v>54</v>
      </c>
      <c r="H2703">
        <v>44</v>
      </c>
      <c r="I2703">
        <f t="array" ref="I2703">SQRT(SUMSQ($B2703:$H2703-$V$3:$AB$3))</f>
        <v>1246.0819502781089</v>
      </c>
      <c r="J2703">
        <f t="array" ref="J2703">SQRT(SUMSQ($B2703:$H2703-$V$4:$AB$4))</f>
        <v>702.50974930602229</v>
      </c>
      <c r="K2703">
        <f t="array" ref="K2703">SQRT(SUMSQ($B2703:$H2703-$V$5:$AB$5))</f>
        <v>1491.5245916512151</v>
      </c>
      <c r="L2703">
        <f t="array" ref="L2703">SQRT(SUMSQ($B2703:$H2703-$V$6:$AB$6))</f>
        <v>1717.2188079614662</v>
      </c>
      <c r="M2703">
        <f t="shared" si="94"/>
        <v>702.50974930602229</v>
      </c>
      <c r="N2703">
        <f t="shared" si="95"/>
        <v>2</v>
      </c>
      <c r="O2703">
        <v>880</v>
      </c>
      <c r="P2703" t="s">
        <v>86</v>
      </c>
      <c r="Q2703" t="s">
        <v>186</v>
      </c>
      <c r="R2703" t="s">
        <v>356</v>
      </c>
    </row>
    <row r="2704" spans="1:18" x14ac:dyDescent="0.25">
      <c r="A2704">
        <v>0.73302909199999999</v>
      </c>
      <c r="B2704">
        <v>4</v>
      </c>
      <c r="C2704">
        <v>5</v>
      </c>
      <c r="D2704">
        <v>1846</v>
      </c>
      <c r="E2704">
        <v>1953</v>
      </c>
      <c r="F2704">
        <v>781</v>
      </c>
      <c r="G2704">
        <v>127</v>
      </c>
      <c r="H2704">
        <v>117</v>
      </c>
      <c r="I2704">
        <f t="array" ref="I2704">SQRT(SUMSQ($B2704:$H2704-$V$3:$AB$3))</f>
        <v>1152.7285012232398</v>
      </c>
      <c r="J2704">
        <f t="array" ref="J2704">SQRT(SUMSQ($B2704:$H2704-$V$4:$AB$4))</f>
        <v>844.23461671101541</v>
      </c>
      <c r="K2704">
        <f t="array" ref="K2704">SQRT(SUMSQ($B2704:$H2704-$V$5:$AB$5))</f>
        <v>238.5132306473989</v>
      </c>
      <c r="L2704">
        <f t="array" ref="L2704">SQRT(SUMSQ($B2704:$H2704-$V$6:$AB$6))</f>
        <v>1301.2818490806724</v>
      </c>
      <c r="M2704">
        <f t="shared" si="94"/>
        <v>238.5132306473989</v>
      </c>
      <c r="N2704">
        <f t="shared" si="95"/>
        <v>3</v>
      </c>
      <c r="O2704">
        <v>58</v>
      </c>
      <c r="P2704" t="s">
        <v>39</v>
      </c>
      <c r="Q2704" t="s">
        <v>86</v>
      </c>
      <c r="R2704" t="s">
        <v>353</v>
      </c>
    </row>
    <row r="2705" spans="1:18" x14ac:dyDescent="0.25">
      <c r="A2705">
        <v>0.73291113900000004</v>
      </c>
      <c r="B2705">
        <v>10</v>
      </c>
      <c r="C2705">
        <v>4</v>
      </c>
      <c r="D2705">
        <v>1532</v>
      </c>
      <c r="E2705">
        <v>1803</v>
      </c>
      <c r="F2705">
        <v>588</v>
      </c>
      <c r="G2705">
        <v>91</v>
      </c>
      <c r="H2705">
        <v>76</v>
      </c>
      <c r="I2705">
        <f t="array" ref="I2705">SQRT(SUMSQ($B2705:$H2705-$V$3:$AB$3))</f>
        <v>1065.0354735223189</v>
      </c>
      <c r="J2705">
        <f t="array" ref="J2705">SQRT(SUMSQ($B2705:$H2705-$V$4:$AB$4))</f>
        <v>506.51736307483435</v>
      </c>
      <c r="K2705">
        <f t="array" ref="K2705">SQRT(SUMSQ($B2705:$H2705-$V$5:$AB$5))</f>
        <v>354.88482035348051</v>
      </c>
      <c r="L2705">
        <f t="array" ref="L2705">SQRT(SUMSQ($B2705:$H2705-$V$6:$AB$6))</f>
        <v>1384.2817367207197</v>
      </c>
      <c r="M2705">
        <f t="shared" si="94"/>
        <v>354.88482035348051</v>
      </c>
      <c r="N2705">
        <f t="shared" si="95"/>
        <v>3</v>
      </c>
      <c r="O2705">
        <v>133</v>
      </c>
      <c r="P2705" t="s">
        <v>92</v>
      </c>
      <c r="Q2705" t="s">
        <v>44</v>
      </c>
      <c r="R2705" t="s">
        <v>247</v>
      </c>
    </row>
    <row r="2706" spans="1:18" x14ac:dyDescent="0.25">
      <c r="A2706">
        <v>0.73289964600000002</v>
      </c>
      <c r="B2706">
        <v>10</v>
      </c>
      <c r="C2706">
        <v>4</v>
      </c>
      <c r="D2706">
        <v>1906</v>
      </c>
      <c r="E2706">
        <v>1912</v>
      </c>
      <c r="F2706">
        <v>325</v>
      </c>
      <c r="G2706">
        <v>66</v>
      </c>
      <c r="H2706">
        <v>50</v>
      </c>
      <c r="I2706">
        <f t="array" ref="I2706">SQRT(SUMSQ($B2706:$H2706-$V$3:$AB$3))</f>
        <v>1474.6462808472556</v>
      </c>
      <c r="J2706">
        <f t="array" ref="J2706">SQRT(SUMSQ($B2706:$H2706-$V$4:$AB$4))</f>
        <v>853.0841417874766</v>
      </c>
      <c r="K2706">
        <f t="array" ref="K2706">SQRT(SUMSQ($B2706:$H2706-$V$5:$AB$5))</f>
        <v>462.14732222195755</v>
      </c>
      <c r="L2706">
        <f t="array" ref="L2706">SQRT(SUMSQ($B2706:$H2706-$V$6:$AB$6))</f>
        <v>1641.6427175888073</v>
      </c>
      <c r="M2706">
        <f t="shared" si="94"/>
        <v>462.14732222195755</v>
      </c>
      <c r="N2706">
        <f t="shared" si="95"/>
        <v>3</v>
      </c>
      <c r="O2706">
        <v>1679</v>
      </c>
      <c r="P2706" t="s">
        <v>56</v>
      </c>
      <c r="Q2706" t="s">
        <v>201</v>
      </c>
      <c r="R2706" t="s">
        <v>334</v>
      </c>
    </row>
    <row r="2707" spans="1:18" x14ac:dyDescent="0.25">
      <c r="A2707">
        <v>0.73277727199999998</v>
      </c>
      <c r="B2707">
        <v>6</v>
      </c>
      <c r="C2707">
        <v>7</v>
      </c>
      <c r="D2707">
        <v>2046</v>
      </c>
      <c r="E2707">
        <v>2156</v>
      </c>
      <c r="F2707">
        <v>308</v>
      </c>
      <c r="G2707">
        <v>70</v>
      </c>
      <c r="H2707">
        <v>59</v>
      </c>
      <c r="I2707">
        <f t="array" ref="I2707">SQRT(SUMSQ($B2707:$H2707-$V$3:$AB$3))</f>
        <v>1674.3345878157818</v>
      </c>
      <c r="J2707">
        <f t="array" ref="J2707">SQRT(SUMSQ($B2707:$H2707-$V$4:$AB$4))</f>
        <v>1113.8944599415997</v>
      </c>
      <c r="K2707">
        <f t="array" ref="K2707">SQRT(SUMSQ($B2707:$H2707-$V$5:$AB$5))</f>
        <v>528.1319673233246</v>
      </c>
      <c r="L2707">
        <f t="array" ref="L2707">SQRT(SUMSQ($B2707:$H2707-$V$6:$AB$6))</f>
        <v>1808.7591348019469</v>
      </c>
      <c r="M2707">
        <f t="shared" si="94"/>
        <v>528.1319673233246</v>
      </c>
      <c r="N2707">
        <f t="shared" si="95"/>
        <v>3</v>
      </c>
      <c r="O2707">
        <v>343</v>
      </c>
      <c r="P2707" t="s">
        <v>157</v>
      </c>
      <c r="Q2707" t="s">
        <v>259</v>
      </c>
      <c r="R2707" t="s">
        <v>576</v>
      </c>
    </row>
    <row r="2708" spans="1:18" x14ac:dyDescent="0.25">
      <c r="A2708">
        <v>0.73273518699999995</v>
      </c>
      <c r="B2708">
        <v>6</v>
      </c>
      <c r="C2708">
        <v>7</v>
      </c>
      <c r="D2708">
        <v>2055</v>
      </c>
      <c r="E2708">
        <v>2202</v>
      </c>
      <c r="F2708">
        <v>318</v>
      </c>
      <c r="G2708">
        <v>67</v>
      </c>
      <c r="H2708">
        <v>48</v>
      </c>
      <c r="I2708">
        <f t="array" ref="I2708">SQRT(SUMSQ($B2708:$H2708-$V$3:$AB$3))</f>
        <v>1698.0201597942132</v>
      </c>
      <c r="J2708">
        <f t="array" ref="J2708">SQRT(SUMSQ($B2708:$H2708-$V$4:$AB$4))</f>
        <v>1150.9024509912281</v>
      </c>
      <c r="K2708">
        <f t="array" ref="K2708">SQRT(SUMSQ($B2708:$H2708-$V$5:$AB$5))</f>
        <v>539.24510843651274</v>
      </c>
      <c r="L2708">
        <f t="array" ref="L2708">SQRT(SUMSQ($B2708:$H2708-$V$6:$AB$6))</f>
        <v>1831.3863190582115</v>
      </c>
      <c r="M2708">
        <f t="shared" si="94"/>
        <v>539.24510843651274</v>
      </c>
      <c r="N2708">
        <f t="shared" si="95"/>
        <v>3</v>
      </c>
      <c r="O2708">
        <v>3514</v>
      </c>
      <c r="P2708" t="s">
        <v>66</v>
      </c>
      <c r="Q2708" t="s">
        <v>47</v>
      </c>
      <c r="R2708" t="s">
        <v>442</v>
      </c>
    </row>
    <row r="2709" spans="1:18" x14ac:dyDescent="0.25">
      <c r="A2709">
        <v>0.73267831100000003</v>
      </c>
      <c r="B2709">
        <v>9</v>
      </c>
      <c r="C2709">
        <v>3</v>
      </c>
      <c r="D2709">
        <v>839</v>
      </c>
      <c r="E2709">
        <v>944</v>
      </c>
      <c r="F2709">
        <v>682</v>
      </c>
      <c r="G2709">
        <v>125</v>
      </c>
      <c r="H2709">
        <v>113</v>
      </c>
      <c r="I2709">
        <f t="array" ref="I2709">SQRT(SUMSQ($B2709:$H2709-$V$3:$AB$3))</f>
        <v>900.16715226773351</v>
      </c>
      <c r="J2709">
        <f t="array" ref="J2709">SQRT(SUMSQ($B2709:$H2709-$V$4:$AB$4))</f>
        <v>659.42818473194654</v>
      </c>
      <c r="K2709">
        <f t="array" ref="K2709">SQRT(SUMSQ($B2709:$H2709-$V$5:$AB$5))</f>
        <v>1426.2680803654675</v>
      </c>
      <c r="L2709">
        <f t="array" ref="L2709">SQRT(SUMSQ($B2709:$H2709-$V$6:$AB$6))</f>
        <v>1415.4548237394697</v>
      </c>
      <c r="M2709">
        <f t="shared" si="94"/>
        <v>659.42818473194654</v>
      </c>
      <c r="N2709">
        <f t="shared" si="95"/>
        <v>2</v>
      </c>
      <c r="O2709">
        <v>2031</v>
      </c>
      <c r="P2709" t="s">
        <v>44</v>
      </c>
      <c r="Q2709" t="s">
        <v>91</v>
      </c>
      <c r="R2709" t="s">
        <v>339</v>
      </c>
    </row>
    <row r="2710" spans="1:18" x14ac:dyDescent="0.25">
      <c r="A2710">
        <v>0.73265855499999999</v>
      </c>
      <c r="B2710">
        <v>4</v>
      </c>
      <c r="C2710">
        <v>5</v>
      </c>
      <c r="D2710">
        <v>1343</v>
      </c>
      <c r="E2710">
        <v>1600</v>
      </c>
      <c r="F2710">
        <v>369</v>
      </c>
      <c r="G2710">
        <v>77</v>
      </c>
      <c r="H2710">
        <v>62</v>
      </c>
      <c r="I2710">
        <f t="array" ref="I2710">SQRT(SUMSQ($B2710:$H2710-$V$3:$AB$3))</f>
        <v>1136.0858138710655</v>
      </c>
      <c r="J2710">
        <f t="array" ref="J2710">SQRT(SUMSQ($B2710:$H2710-$V$4:$AB$4))</f>
        <v>308.93535087808277</v>
      </c>
      <c r="K2710">
        <f t="array" ref="K2710">SQRT(SUMSQ($B2710:$H2710-$V$5:$AB$5))</f>
        <v>682.79671312927917</v>
      </c>
      <c r="L2710">
        <f t="array" ref="L2710">SQRT(SUMSQ($B2710:$H2710-$V$6:$AB$6))</f>
        <v>1526.836365251168</v>
      </c>
      <c r="M2710">
        <f t="shared" si="94"/>
        <v>308.93535087808277</v>
      </c>
      <c r="N2710">
        <f t="shared" si="95"/>
        <v>2</v>
      </c>
      <c r="O2710">
        <v>891</v>
      </c>
      <c r="P2710" t="s">
        <v>124</v>
      </c>
      <c r="Q2710" t="s">
        <v>56</v>
      </c>
      <c r="R2710" t="s">
        <v>376</v>
      </c>
    </row>
    <row r="2711" spans="1:18" x14ac:dyDescent="0.25">
      <c r="A2711">
        <v>0.73255071699999996</v>
      </c>
      <c r="B2711">
        <v>9</v>
      </c>
      <c r="C2711">
        <v>3</v>
      </c>
      <c r="D2711">
        <v>1152</v>
      </c>
      <c r="E2711">
        <v>1407</v>
      </c>
      <c r="F2711">
        <v>448</v>
      </c>
      <c r="G2711">
        <v>75</v>
      </c>
      <c r="H2711">
        <v>61</v>
      </c>
      <c r="I2711">
        <f t="array" ref="I2711">SQRT(SUMSQ($B2711:$H2711-$V$3:$AB$3))</f>
        <v>1008.8438711844424</v>
      </c>
      <c r="J2711">
        <f t="array" ref="J2711">SQRT(SUMSQ($B2711:$H2711-$V$4:$AB$4))</f>
        <v>219.70073955974598</v>
      </c>
      <c r="K2711">
        <f t="array" ref="K2711">SQRT(SUMSQ($B2711:$H2711-$V$5:$AB$5))</f>
        <v>905.15684025297116</v>
      </c>
      <c r="L2711">
        <f t="array" ref="L2711">SQRT(SUMSQ($B2711:$H2711-$V$6:$AB$6))</f>
        <v>1470.2524376013278</v>
      </c>
      <c r="M2711">
        <f t="shared" si="94"/>
        <v>219.70073955974598</v>
      </c>
      <c r="N2711">
        <f t="shared" si="95"/>
        <v>2</v>
      </c>
      <c r="O2711">
        <v>518</v>
      </c>
      <c r="P2711" t="s">
        <v>92</v>
      </c>
      <c r="Q2711" t="s">
        <v>135</v>
      </c>
      <c r="R2711" t="s">
        <v>514</v>
      </c>
    </row>
    <row r="2712" spans="1:18" x14ac:dyDescent="0.25">
      <c r="A2712">
        <v>0.73253009599999996</v>
      </c>
      <c r="B2712">
        <v>10</v>
      </c>
      <c r="C2712">
        <v>4</v>
      </c>
      <c r="D2712">
        <v>1801</v>
      </c>
      <c r="E2712">
        <v>1837</v>
      </c>
      <c r="F2712">
        <v>487</v>
      </c>
      <c r="G2712">
        <v>96</v>
      </c>
      <c r="H2712">
        <v>81</v>
      </c>
      <c r="I2712">
        <f t="array" ref="I2712">SQRT(SUMSQ($B2712:$H2712-$V$3:$AB$3))</f>
        <v>1266.3794977098769</v>
      </c>
      <c r="J2712">
        <f t="array" ref="J2712">SQRT(SUMSQ($B2712:$H2712-$V$4:$AB$4))</f>
        <v>698.27141599434731</v>
      </c>
      <c r="K2712">
        <f t="array" ref="K2712">SQRT(SUMSQ($B2712:$H2712-$V$5:$AB$5))</f>
        <v>341.30103737881007</v>
      </c>
      <c r="L2712">
        <f t="array" ref="L2712">SQRT(SUMSQ($B2712:$H2712-$V$6:$AB$6))</f>
        <v>1459.6751028363387</v>
      </c>
      <c r="M2712">
        <f t="shared" si="94"/>
        <v>341.30103737881007</v>
      </c>
      <c r="N2712">
        <f t="shared" si="95"/>
        <v>3</v>
      </c>
      <c r="O2712">
        <v>2788</v>
      </c>
      <c r="P2712" t="s">
        <v>102</v>
      </c>
      <c r="Q2712" t="s">
        <v>49</v>
      </c>
      <c r="R2712" t="s">
        <v>313</v>
      </c>
    </row>
    <row r="2713" spans="1:18" x14ac:dyDescent="0.25">
      <c r="A2713">
        <v>0.732502969</v>
      </c>
      <c r="B2713">
        <v>5</v>
      </c>
      <c r="C2713">
        <v>6</v>
      </c>
      <c r="D2713">
        <v>1326</v>
      </c>
      <c r="E2713">
        <v>1627</v>
      </c>
      <c r="F2713">
        <v>1142</v>
      </c>
      <c r="G2713">
        <v>181</v>
      </c>
      <c r="H2713">
        <v>166</v>
      </c>
      <c r="I2713">
        <f t="array" ref="I2713">SQRT(SUMSQ($B2713:$H2713-$V$3:$AB$3))</f>
        <v>493.57234822988141</v>
      </c>
      <c r="J2713">
        <f t="array" ref="J2713">SQRT(SUMSQ($B2713:$H2713-$V$4:$AB$4))</f>
        <v>672.1219888360705</v>
      </c>
      <c r="K2713">
        <f t="array" ref="K2713">SQRT(SUMSQ($B2713:$H2713-$V$5:$AB$5))</f>
        <v>756.61463187922891</v>
      </c>
      <c r="L2713">
        <f t="array" ref="L2713">SQRT(SUMSQ($B2713:$H2713-$V$6:$AB$6))</f>
        <v>947.28810178769538</v>
      </c>
      <c r="M2713">
        <f t="shared" si="94"/>
        <v>493.57234822988141</v>
      </c>
      <c r="N2713">
        <f t="shared" si="95"/>
        <v>1</v>
      </c>
      <c r="O2713">
        <v>976</v>
      </c>
      <c r="P2713" t="s">
        <v>184</v>
      </c>
      <c r="Q2713" t="s">
        <v>51</v>
      </c>
      <c r="R2713" t="s">
        <v>557</v>
      </c>
    </row>
    <row r="2714" spans="1:18" x14ac:dyDescent="0.25">
      <c r="A2714">
        <v>0.73245077999999997</v>
      </c>
      <c r="B2714">
        <v>4</v>
      </c>
      <c r="C2714">
        <v>5</v>
      </c>
      <c r="D2714">
        <v>1126</v>
      </c>
      <c r="E2714">
        <v>1650</v>
      </c>
      <c r="F2714">
        <v>1751</v>
      </c>
      <c r="G2714">
        <v>204</v>
      </c>
      <c r="H2714">
        <v>194</v>
      </c>
      <c r="I2714">
        <f t="array" ref="I2714">SQRT(SUMSQ($B2714:$H2714-$V$3:$AB$3))</f>
        <v>515.09757222721112</v>
      </c>
      <c r="J2714">
        <f t="array" ref="J2714">SQRT(SUMSQ($B2714:$H2714-$V$4:$AB$4))</f>
        <v>1271.1257529479117</v>
      </c>
      <c r="K2714">
        <f t="array" ref="K2714">SQRT(SUMSQ($B2714:$H2714-$V$5:$AB$5))</f>
        <v>1299.5741157050663</v>
      </c>
      <c r="L2714">
        <f t="array" ref="L2714">SQRT(SUMSQ($B2714:$H2714-$V$6:$AB$6))</f>
        <v>916.58902275832861</v>
      </c>
      <c r="M2714">
        <f t="shared" si="94"/>
        <v>515.09757222721112</v>
      </c>
      <c r="N2714">
        <f t="shared" si="95"/>
        <v>1</v>
      </c>
      <c r="O2714">
        <v>879</v>
      </c>
      <c r="P2714" t="s">
        <v>201</v>
      </c>
      <c r="Q2714" t="s">
        <v>92</v>
      </c>
      <c r="R2714" t="s">
        <v>181</v>
      </c>
    </row>
    <row r="2715" spans="1:18" x14ac:dyDescent="0.25">
      <c r="A2715">
        <v>0.73236779600000002</v>
      </c>
      <c r="B2715">
        <v>4</v>
      </c>
      <c r="C2715">
        <v>5</v>
      </c>
      <c r="D2715">
        <v>1905</v>
      </c>
      <c r="E2715">
        <v>2002</v>
      </c>
      <c r="F2715">
        <v>197</v>
      </c>
      <c r="G2715">
        <v>57</v>
      </c>
      <c r="H2715">
        <v>42</v>
      </c>
      <c r="I2715">
        <f t="array" ref="I2715">SQRT(SUMSQ($B2715:$H2715-$V$3:$AB$3))</f>
        <v>1613.0971376248729</v>
      </c>
      <c r="J2715">
        <f t="array" ref="J2715">SQRT(SUMSQ($B2715:$H2715-$V$4:$AB$4))</f>
        <v>948.03857680740634</v>
      </c>
      <c r="K2715">
        <f t="array" ref="K2715">SQRT(SUMSQ($B2715:$H2715-$V$5:$AB$5))</f>
        <v>547.36672497663233</v>
      </c>
      <c r="L2715">
        <f t="array" ref="L2715">SQRT(SUMSQ($B2715:$H2715-$V$6:$AB$6))</f>
        <v>1798.0145210618766</v>
      </c>
      <c r="M2715">
        <f t="shared" si="94"/>
        <v>547.36672497663233</v>
      </c>
      <c r="N2715">
        <f t="shared" si="95"/>
        <v>3</v>
      </c>
      <c r="O2715">
        <v>3746</v>
      </c>
      <c r="P2715" t="s">
        <v>201</v>
      </c>
      <c r="Q2715" t="s">
        <v>49</v>
      </c>
      <c r="R2715" t="s">
        <v>398</v>
      </c>
    </row>
    <row r="2716" spans="1:18" x14ac:dyDescent="0.25">
      <c r="A2716">
        <v>0.73229817100000005</v>
      </c>
      <c r="B2716">
        <v>3</v>
      </c>
      <c r="C2716">
        <v>4</v>
      </c>
      <c r="D2716">
        <v>1438</v>
      </c>
      <c r="E2716">
        <v>1536</v>
      </c>
      <c r="F2716">
        <v>328</v>
      </c>
      <c r="G2716">
        <v>58</v>
      </c>
      <c r="H2716">
        <v>41</v>
      </c>
      <c r="I2716">
        <f t="array" ref="I2716">SQRT(SUMSQ($B2716:$H2716-$V$3:$AB$3))</f>
        <v>1176.166550822717</v>
      </c>
      <c r="J2716">
        <f t="array" ref="J2716">SQRT(SUMSQ($B2716:$H2716-$V$4:$AB$4))</f>
        <v>339.35008727898514</v>
      </c>
      <c r="K2716">
        <f t="array" ref="K2716">SQRT(SUMSQ($B2716:$H2716-$V$5:$AB$5))</f>
        <v>711.67875970622845</v>
      </c>
      <c r="L2716">
        <f t="array" ref="L2716">SQRT(SUMSQ($B2716:$H2716-$V$6:$AB$6))</f>
        <v>1517.4775787908547</v>
      </c>
      <c r="M2716">
        <f t="shared" si="94"/>
        <v>339.35008727898514</v>
      </c>
      <c r="N2716">
        <f t="shared" si="95"/>
        <v>2</v>
      </c>
      <c r="O2716">
        <v>555</v>
      </c>
      <c r="P2716" t="s">
        <v>56</v>
      </c>
      <c r="Q2716" t="s">
        <v>102</v>
      </c>
      <c r="R2716" t="s">
        <v>342</v>
      </c>
    </row>
    <row r="2717" spans="1:18" x14ac:dyDescent="0.25">
      <c r="A2717">
        <v>0.73227057900000003</v>
      </c>
      <c r="B2717">
        <v>4</v>
      </c>
      <c r="C2717">
        <v>5</v>
      </c>
      <c r="D2717">
        <v>2233</v>
      </c>
      <c r="E2717">
        <v>2234</v>
      </c>
      <c r="F2717">
        <v>304</v>
      </c>
      <c r="G2717">
        <v>61</v>
      </c>
      <c r="H2717">
        <v>51</v>
      </c>
      <c r="I2717">
        <f t="array" ref="I2717">SQRT(SUMSQ($B2717:$H2717-$V$3:$AB$3))</f>
        <v>1819.697381266333</v>
      </c>
      <c r="J2717">
        <f t="array" ref="J2717">SQRT(SUMSQ($B2717:$H2717-$V$4:$AB$4))</f>
        <v>1300.7092268554479</v>
      </c>
      <c r="K2717">
        <f t="array" ref="K2717">SQRT(SUMSQ($B2717:$H2717-$V$5:$AB$5))</f>
        <v>683.76753390204817</v>
      </c>
      <c r="L2717">
        <f t="array" ref="L2717">SQRT(SUMSQ($B2717:$H2717-$V$6:$AB$6))</f>
        <v>1894.6912090849041</v>
      </c>
      <c r="M2717">
        <f t="shared" si="94"/>
        <v>683.76753390204817</v>
      </c>
      <c r="N2717">
        <f t="shared" si="95"/>
        <v>3</v>
      </c>
      <c r="O2717">
        <v>242</v>
      </c>
      <c r="P2717" t="s">
        <v>56</v>
      </c>
      <c r="Q2717" t="s">
        <v>236</v>
      </c>
      <c r="R2717" t="s">
        <v>548</v>
      </c>
    </row>
    <row r="2718" spans="1:18" x14ac:dyDescent="0.25">
      <c r="A2718">
        <v>0.73222732099999999</v>
      </c>
      <c r="B2718">
        <v>8</v>
      </c>
      <c r="C2718">
        <v>2</v>
      </c>
      <c r="D2718">
        <v>1330</v>
      </c>
      <c r="E2718">
        <v>1638</v>
      </c>
      <c r="F2718">
        <v>895</v>
      </c>
      <c r="G2718">
        <v>128</v>
      </c>
      <c r="H2718">
        <v>113</v>
      </c>
      <c r="I2718">
        <f t="array" ref="I2718">SQRT(SUMSQ($B2718:$H2718-$V$3:$AB$3))</f>
        <v>676.50566660247046</v>
      </c>
      <c r="J2718">
        <f t="array" ref="J2718">SQRT(SUMSQ($B2718:$H2718-$V$4:$AB$4))</f>
        <v>463.11282190229389</v>
      </c>
      <c r="K2718">
        <f t="array" ref="K2718">SQRT(SUMSQ($B2718:$H2718-$V$5:$AB$5))</f>
        <v>623.26526787804846</v>
      </c>
      <c r="L2718">
        <f t="array" ref="L2718">SQRT(SUMSQ($B2718:$H2718-$V$6:$AB$6))</f>
        <v>1115.7458690853282</v>
      </c>
      <c r="M2718">
        <f t="shared" si="94"/>
        <v>463.11282190229389</v>
      </c>
      <c r="N2718">
        <f t="shared" si="95"/>
        <v>2</v>
      </c>
      <c r="O2718">
        <v>3050</v>
      </c>
      <c r="P2718" t="s">
        <v>140</v>
      </c>
      <c r="Q2718" t="s">
        <v>54</v>
      </c>
      <c r="R2718" t="s">
        <v>256</v>
      </c>
    </row>
    <row r="2719" spans="1:18" x14ac:dyDescent="0.25">
      <c r="A2719">
        <v>0.73220627699999996</v>
      </c>
      <c r="B2719">
        <v>10</v>
      </c>
      <c r="C2719">
        <v>4</v>
      </c>
      <c r="D2719">
        <v>1716</v>
      </c>
      <c r="E2719">
        <v>1811</v>
      </c>
      <c r="F2719">
        <v>293</v>
      </c>
      <c r="G2719">
        <v>55</v>
      </c>
      <c r="H2719">
        <v>42</v>
      </c>
      <c r="I2719">
        <f t="array" ref="I2719">SQRT(SUMSQ($B2719:$H2719-$V$3:$AB$3))</f>
        <v>1377.3116562352973</v>
      </c>
      <c r="J2719">
        <f t="array" ref="J2719">SQRT(SUMSQ($B2719:$H2719-$V$4:$AB$4))</f>
        <v>670.7915398746959</v>
      </c>
      <c r="K2719">
        <f t="array" ref="K2719">SQRT(SUMSQ($B2719:$H2719-$V$5:$AB$5))</f>
        <v>491.23899499797216</v>
      </c>
      <c r="L2719">
        <f t="array" ref="L2719">SQRT(SUMSQ($B2719:$H2719-$V$6:$AB$6))</f>
        <v>1618.7799764564443</v>
      </c>
      <c r="M2719">
        <f t="shared" si="94"/>
        <v>491.23899499797216</v>
      </c>
      <c r="N2719">
        <f t="shared" si="95"/>
        <v>3</v>
      </c>
      <c r="O2719">
        <v>141</v>
      </c>
      <c r="P2719" t="s">
        <v>163</v>
      </c>
      <c r="Q2719" t="s">
        <v>344</v>
      </c>
      <c r="R2719" t="s">
        <v>605</v>
      </c>
    </row>
    <row r="2720" spans="1:18" x14ac:dyDescent="0.25">
      <c r="A2720">
        <v>0.73215598100000001</v>
      </c>
      <c r="B2720">
        <v>5</v>
      </c>
      <c r="C2720">
        <v>6</v>
      </c>
      <c r="D2720">
        <v>1318</v>
      </c>
      <c r="E2720">
        <v>1605</v>
      </c>
      <c r="F2720">
        <v>833</v>
      </c>
      <c r="G2720">
        <v>107</v>
      </c>
      <c r="H2720">
        <v>97</v>
      </c>
      <c r="I2720">
        <f t="array" ref="I2720">SQRT(SUMSQ($B2720:$H2720-$V$3:$AB$3))</f>
        <v>709.61750924918215</v>
      </c>
      <c r="J2720">
        <f t="array" ref="J2720">SQRT(SUMSQ($B2720:$H2720-$V$4:$AB$4))</f>
        <v>400.01512084682167</v>
      </c>
      <c r="K2720">
        <f t="array" ref="K2720">SQRT(SUMSQ($B2720:$H2720-$V$5:$AB$5))</f>
        <v>637.01096749698377</v>
      </c>
      <c r="L2720">
        <f t="array" ref="L2720">SQRT(SUMSQ($B2720:$H2720-$V$6:$AB$6))</f>
        <v>1151.0874912752238</v>
      </c>
      <c r="M2720">
        <f t="shared" si="94"/>
        <v>400.01512084682167</v>
      </c>
      <c r="N2720">
        <f t="shared" si="95"/>
        <v>2</v>
      </c>
      <c r="O2720">
        <v>940</v>
      </c>
      <c r="P2720" t="s">
        <v>56</v>
      </c>
      <c r="Q2720" t="s">
        <v>196</v>
      </c>
      <c r="R2720" t="s">
        <v>55</v>
      </c>
    </row>
    <row r="2721" spans="1:18" x14ac:dyDescent="0.25">
      <c r="A2721">
        <v>0.73211187300000002</v>
      </c>
      <c r="B2721">
        <v>7</v>
      </c>
      <c r="C2721">
        <v>1</v>
      </c>
      <c r="D2721">
        <v>2106</v>
      </c>
      <c r="E2721">
        <v>2124</v>
      </c>
      <c r="F2721">
        <v>370</v>
      </c>
      <c r="G2721">
        <v>78</v>
      </c>
      <c r="H2721">
        <v>60</v>
      </c>
      <c r="I2721">
        <f t="array" ref="I2721">SQRT(SUMSQ($B2721:$H2721-$V$3:$AB$3))</f>
        <v>1647.8676919735954</v>
      </c>
      <c r="J2721">
        <f t="array" ref="J2721">SQRT(SUMSQ($B2721:$H2721-$V$4:$AB$4))</f>
        <v>1123.7348908657743</v>
      </c>
      <c r="K2721">
        <f t="array" ref="K2721">SQRT(SUMSQ($B2721:$H2721-$V$5:$AB$5))</f>
        <v>527.5040437593492</v>
      </c>
      <c r="L2721">
        <f t="array" ref="L2721">SQRT(SUMSQ($B2721:$H2721-$V$6:$AB$6))</f>
        <v>1749.9797671636252</v>
      </c>
      <c r="M2721">
        <f t="shared" si="94"/>
        <v>527.5040437593492</v>
      </c>
      <c r="N2721">
        <f t="shared" si="95"/>
        <v>3</v>
      </c>
      <c r="O2721">
        <v>1033</v>
      </c>
      <c r="P2721" t="s">
        <v>56</v>
      </c>
      <c r="Q2721" t="s">
        <v>157</v>
      </c>
      <c r="R2721" t="s">
        <v>312</v>
      </c>
    </row>
    <row r="2722" spans="1:18" x14ac:dyDescent="0.25">
      <c r="A2722">
        <v>0.73208009799999996</v>
      </c>
      <c r="B2722">
        <v>6</v>
      </c>
      <c r="C2722">
        <v>7</v>
      </c>
      <c r="D2722">
        <v>1444</v>
      </c>
      <c r="E2722">
        <v>1704</v>
      </c>
      <c r="F2722">
        <v>937</v>
      </c>
      <c r="G2722">
        <v>140</v>
      </c>
      <c r="H2722">
        <v>129</v>
      </c>
      <c r="I2722">
        <f t="array" ref="I2722">SQRT(SUMSQ($B2722:$H2722-$V$3:$AB$3))</f>
        <v>713.59090501937135</v>
      </c>
      <c r="J2722">
        <f t="array" ref="J2722">SQRT(SUMSQ($B2722:$H2722-$V$4:$AB$4))</f>
        <v>554.20779435029431</v>
      </c>
      <c r="K2722">
        <f t="array" ref="K2722">SQRT(SUMSQ($B2722:$H2722-$V$5:$AB$5))</f>
        <v>531.4516013933661</v>
      </c>
      <c r="L2722">
        <f t="array" ref="L2722">SQRT(SUMSQ($B2722:$H2722-$V$6:$AB$6))</f>
        <v>1079.624678282632</v>
      </c>
      <c r="M2722">
        <f t="shared" si="94"/>
        <v>531.4516013933661</v>
      </c>
      <c r="N2722">
        <f t="shared" si="95"/>
        <v>3</v>
      </c>
      <c r="O2722">
        <v>519</v>
      </c>
      <c r="P2722" t="s">
        <v>86</v>
      </c>
      <c r="Q2722" t="s">
        <v>54</v>
      </c>
      <c r="R2722" t="s">
        <v>362</v>
      </c>
    </row>
    <row r="2723" spans="1:18" x14ac:dyDescent="0.25">
      <c r="A2723">
        <v>0.73202009800000001</v>
      </c>
      <c r="B2723">
        <v>3</v>
      </c>
      <c r="C2723">
        <v>4</v>
      </c>
      <c r="D2723">
        <v>906</v>
      </c>
      <c r="E2723">
        <v>1019</v>
      </c>
      <c r="F2723">
        <v>308</v>
      </c>
      <c r="G2723">
        <v>73</v>
      </c>
      <c r="H2723">
        <v>49</v>
      </c>
      <c r="I2723">
        <f t="array" ref="I2723">SQRT(SUMSQ($B2723:$H2723-$V$3:$AB$3))</f>
        <v>1200.5654379270702</v>
      </c>
      <c r="J2723">
        <f t="array" ref="J2723">SQRT(SUMSQ($B2723:$H2723-$V$4:$AB$4))</f>
        <v>593.93274867406501</v>
      </c>
      <c r="K2723">
        <f t="array" ref="K2723">SQRT(SUMSQ($B2723:$H2723-$V$5:$AB$5))</f>
        <v>1380.5397259970296</v>
      </c>
      <c r="L2723">
        <f t="array" ref="L2723">SQRT(SUMSQ($B2723:$H2723-$V$6:$AB$6))</f>
        <v>1669.5336354030524</v>
      </c>
      <c r="M2723">
        <f t="shared" si="94"/>
        <v>593.93274867406501</v>
      </c>
      <c r="N2723">
        <f t="shared" si="95"/>
        <v>2</v>
      </c>
      <c r="O2723">
        <v>3831</v>
      </c>
      <c r="P2723" t="s">
        <v>259</v>
      </c>
      <c r="Q2723" t="s">
        <v>157</v>
      </c>
      <c r="R2723" t="s">
        <v>340</v>
      </c>
    </row>
    <row r="2724" spans="1:18" x14ac:dyDescent="0.25">
      <c r="A2724">
        <v>0.73189313899999997</v>
      </c>
      <c r="B2724">
        <v>8</v>
      </c>
      <c r="C2724">
        <v>2</v>
      </c>
      <c r="D2724">
        <v>1418</v>
      </c>
      <c r="E2724">
        <v>1752</v>
      </c>
      <c r="F2724">
        <v>1180</v>
      </c>
      <c r="G2724">
        <v>154</v>
      </c>
      <c r="H2724">
        <v>136</v>
      </c>
      <c r="I2724">
        <f t="array" ref="I2724">SQRT(SUMSQ($B2724:$H2724-$V$3:$AB$3))</f>
        <v>598.39819183570944</v>
      </c>
      <c r="J2724">
        <f t="array" ref="J2724">SQRT(SUMSQ($B2724:$H2724-$V$4:$AB$4))</f>
        <v>768.73851576899006</v>
      </c>
      <c r="K2724">
        <f t="array" ref="K2724">SQRT(SUMSQ($B2724:$H2724-$V$5:$AB$5))</f>
        <v>671.87497941471759</v>
      </c>
      <c r="L2724">
        <f t="array" ref="L2724">SQRT(SUMSQ($B2724:$H2724-$V$6:$AB$6))</f>
        <v>966.23649231883019</v>
      </c>
      <c r="M2724">
        <f t="shared" si="94"/>
        <v>598.39819183570944</v>
      </c>
      <c r="N2724">
        <f t="shared" si="95"/>
        <v>1</v>
      </c>
      <c r="O2724">
        <v>972</v>
      </c>
      <c r="P2724" t="s">
        <v>250</v>
      </c>
      <c r="Q2724" t="s">
        <v>102</v>
      </c>
      <c r="R2724" t="s">
        <v>554</v>
      </c>
    </row>
    <row r="2725" spans="1:18" x14ac:dyDescent="0.25">
      <c r="A2725">
        <v>0.73184099599999997</v>
      </c>
      <c r="B2725">
        <v>6</v>
      </c>
      <c r="C2725">
        <v>7</v>
      </c>
      <c r="D2725">
        <v>1308</v>
      </c>
      <c r="E2725">
        <v>1432</v>
      </c>
      <c r="F2725">
        <v>391</v>
      </c>
      <c r="G2725">
        <v>84</v>
      </c>
      <c r="H2725">
        <v>73</v>
      </c>
      <c r="I2725">
        <f t="array" ref="I2725">SQRT(SUMSQ($B2725:$H2725-$V$3:$AB$3))</f>
        <v>1071.4261282029759</v>
      </c>
      <c r="J2725">
        <f t="array" ref="J2725">SQRT(SUMSQ($B2725:$H2725-$V$4:$AB$4))</f>
        <v>204.26292375125141</v>
      </c>
      <c r="K2725">
        <f t="array" ref="K2725">SQRT(SUMSQ($B2725:$H2725-$V$5:$AB$5))</f>
        <v>815.56108918213931</v>
      </c>
      <c r="L2725">
        <f t="array" ref="L2725">SQRT(SUMSQ($B2725:$H2725-$V$6:$AB$6))</f>
        <v>1464.9306422178065</v>
      </c>
      <c r="M2725">
        <f t="shared" si="94"/>
        <v>204.26292375125141</v>
      </c>
      <c r="N2725">
        <f t="shared" si="95"/>
        <v>2</v>
      </c>
      <c r="O2725">
        <v>130</v>
      </c>
      <c r="P2725" t="s">
        <v>140</v>
      </c>
      <c r="Q2725" t="s">
        <v>264</v>
      </c>
      <c r="R2725" t="s">
        <v>435</v>
      </c>
    </row>
    <row r="2726" spans="1:18" x14ac:dyDescent="0.25">
      <c r="A2726">
        <v>0.73176999799999998</v>
      </c>
      <c r="B2726">
        <v>4</v>
      </c>
      <c r="C2726">
        <v>5</v>
      </c>
      <c r="D2726">
        <v>1719</v>
      </c>
      <c r="E2726">
        <v>1932</v>
      </c>
      <c r="F2726">
        <v>1258</v>
      </c>
      <c r="G2726">
        <v>193</v>
      </c>
      <c r="H2726">
        <v>182</v>
      </c>
      <c r="I2726">
        <f t="array" ref="I2726">SQRT(SUMSQ($B2726:$H2726-$V$3:$AB$3))</f>
        <v>870.69748098586933</v>
      </c>
      <c r="J2726">
        <f t="array" ref="J2726">SQRT(SUMSQ($B2726:$H2726-$V$4:$AB$4))</f>
        <v>1018.0262772782909</v>
      </c>
      <c r="K2726">
        <f t="array" ref="K2726">SQRT(SUMSQ($B2726:$H2726-$V$5:$AB$5))</f>
        <v>612.7133343404862</v>
      </c>
      <c r="L2726">
        <f t="array" ref="L2726">SQRT(SUMSQ($B2726:$H2726-$V$6:$AB$6))</f>
        <v>1004.0705441733703</v>
      </c>
      <c r="M2726">
        <f t="shared" si="94"/>
        <v>612.7133343404862</v>
      </c>
      <c r="N2726">
        <f t="shared" si="95"/>
        <v>3</v>
      </c>
      <c r="O2726">
        <v>1662</v>
      </c>
      <c r="P2726" t="s">
        <v>54</v>
      </c>
      <c r="Q2726" t="s">
        <v>264</v>
      </c>
      <c r="R2726" t="s">
        <v>568</v>
      </c>
    </row>
    <row r="2727" spans="1:18" x14ac:dyDescent="0.25">
      <c r="A2727">
        <v>0.73170625499999997</v>
      </c>
      <c r="B2727">
        <v>5</v>
      </c>
      <c r="C2727">
        <v>6</v>
      </c>
      <c r="D2727">
        <v>1136</v>
      </c>
      <c r="E2727">
        <v>1311</v>
      </c>
      <c r="F2727">
        <v>446</v>
      </c>
      <c r="G2727">
        <v>95</v>
      </c>
      <c r="H2727">
        <v>76</v>
      </c>
      <c r="I2727">
        <f t="array" ref="I2727">SQRT(SUMSQ($B2727:$H2727-$V$3:$AB$3))</f>
        <v>1000.8101012010776</v>
      </c>
      <c r="J2727">
        <f t="array" ref="J2727">SQRT(SUMSQ($B2727:$H2727-$V$4:$AB$4))</f>
        <v>229.65119410766494</v>
      </c>
      <c r="K2727">
        <f t="array" ref="K2727">SQRT(SUMSQ($B2727:$H2727-$V$5:$AB$5))</f>
        <v>985.68841674687485</v>
      </c>
      <c r="L2727">
        <f t="array" ref="L2727">SQRT(SUMSQ($B2727:$H2727-$V$6:$AB$6))</f>
        <v>1457.2384227017428</v>
      </c>
      <c r="M2727">
        <f t="shared" si="94"/>
        <v>229.65119410766494</v>
      </c>
      <c r="N2727">
        <f t="shared" si="95"/>
        <v>2</v>
      </c>
      <c r="O2727">
        <v>493</v>
      </c>
      <c r="P2727" t="s">
        <v>236</v>
      </c>
      <c r="Q2727" t="s">
        <v>187</v>
      </c>
      <c r="R2727" t="s">
        <v>548</v>
      </c>
    </row>
    <row r="2728" spans="1:18" x14ac:dyDescent="0.25">
      <c r="A2728">
        <v>0.73163767099999999</v>
      </c>
      <c r="B2728">
        <v>3</v>
      </c>
      <c r="C2728">
        <v>4</v>
      </c>
      <c r="D2728">
        <v>2109</v>
      </c>
      <c r="E2728">
        <v>2212</v>
      </c>
      <c r="F2728">
        <v>236</v>
      </c>
      <c r="G2728">
        <v>63</v>
      </c>
      <c r="H2728">
        <v>41</v>
      </c>
      <c r="I2728">
        <f t="array" ref="I2728">SQRT(SUMSQ($B2728:$H2728-$V$3:$AB$3))</f>
        <v>1786.0222569467692</v>
      </c>
      <c r="J2728">
        <f t="array" ref="J2728">SQRT(SUMSQ($B2728:$H2728-$V$4:$AB$4))</f>
        <v>1212.1192772371483</v>
      </c>
      <c r="K2728">
        <f t="array" ref="K2728">SQRT(SUMSQ($B2728:$H2728-$V$5:$AB$5))</f>
        <v>633.87933129881412</v>
      </c>
      <c r="L2728">
        <f t="array" ref="L2728">SQRT(SUMSQ($B2728:$H2728-$V$6:$AB$6))</f>
        <v>1908.8868299215615</v>
      </c>
      <c r="M2728">
        <f t="shared" si="94"/>
        <v>633.87933129881412</v>
      </c>
      <c r="N2728">
        <f t="shared" si="95"/>
        <v>3</v>
      </c>
      <c r="O2728">
        <v>2202</v>
      </c>
      <c r="P2728" t="s">
        <v>157</v>
      </c>
      <c r="Q2728" t="s">
        <v>49</v>
      </c>
      <c r="R2728" t="s">
        <v>297</v>
      </c>
    </row>
    <row r="2729" spans="1:18" x14ac:dyDescent="0.25">
      <c r="A2729">
        <v>0.73145650900000003</v>
      </c>
      <c r="B2729">
        <v>4</v>
      </c>
      <c r="C2729">
        <v>5</v>
      </c>
      <c r="D2729">
        <v>2110</v>
      </c>
      <c r="E2729">
        <v>2156</v>
      </c>
      <c r="F2729">
        <v>577</v>
      </c>
      <c r="G2729">
        <v>106</v>
      </c>
      <c r="H2729">
        <v>90</v>
      </c>
      <c r="I2729">
        <f t="array" ref="I2729">SQRT(SUMSQ($B2729:$H2729-$V$3:$AB$3))</f>
        <v>1540.5030049673833</v>
      </c>
      <c r="J2729">
        <f t="array" ref="J2729">SQRT(SUMSQ($B2729:$H2729-$V$4:$AB$4))</f>
        <v>1135.3043511635867</v>
      </c>
      <c r="K2729">
        <f t="array" ref="K2729">SQRT(SUMSQ($B2729:$H2729-$V$5:$AB$5))</f>
        <v>442.51181511586952</v>
      </c>
      <c r="L2729">
        <f t="array" ref="L2729">SQRT(SUMSQ($B2729:$H2729-$V$6:$AB$6))</f>
        <v>1617.8311164005709</v>
      </c>
      <c r="M2729">
        <f t="shared" si="94"/>
        <v>442.51181511586952</v>
      </c>
      <c r="N2729">
        <f t="shared" si="95"/>
        <v>3</v>
      </c>
      <c r="O2729">
        <v>999</v>
      </c>
      <c r="P2729" t="s">
        <v>38</v>
      </c>
      <c r="Q2729" t="s">
        <v>54</v>
      </c>
      <c r="R2729" t="s">
        <v>37</v>
      </c>
    </row>
    <row r="2730" spans="1:18" x14ac:dyDescent="0.25">
      <c r="A2730">
        <v>0.73142814199999995</v>
      </c>
      <c r="B2730">
        <v>6</v>
      </c>
      <c r="C2730">
        <v>7</v>
      </c>
      <c r="D2730">
        <v>2137</v>
      </c>
      <c r="E2730">
        <v>2251</v>
      </c>
      <c r="F2730">
        <v>479</v>
      </c>
      <c r="G2730">
        <v>74</v>
      </c>
      <c r="H2730">
        <v>62</v>
      </c>
      <c r="I2730">
        <f t="array" ref="I2730">SQRT(SUMSQ($B2730:$H2730-$V$3:$AB$3))</f>
        <v>1669.093098897227</v>
      </c>
      <c r="J2730">
        <f t="array" ref="J2730">SQRT(SUMSQ($B2730:$H2730-$V$4:$AB$4))</f>
        <v>1223.5574585897862</v>
      </c>
      <c r="K2730">
        <f t="array" ref="K2730">SQRT(SUMSQ($B2730:$H2730-$V$5:$AB$5))</f>
        <v>527.30258335277506</v>
      </c>
      <c r="L2730">
        <f t="array" ref="L2730">SQRT(SUMSQ($B2730:$H2730-$V$6:$AB$6))</f>
        <v>1758.5332170959216</v>
      </c>
      <c r="M2730">
        <f t="shared" si="94"/>
        <v>527.30258335277506</v>
      </c>
      <c r="N2730">
        <f t="shared" si="95"/>
        <v>3</v>
      </c>
      <c r="O2730">
        <v>2890</v>
      </c>
      <c r="P2730" t="s">
        <v>209</v>
      </c>
      <c r="Q2730" t="s">
        <v>270</v>
      </c>
      <c r="R2730" t="s">
        <v>266</v>
      </c>
    </row>
    <row r="2731" spans="1:18" x14ac:dyDescent="0.25">
      <c r="A2731">
        <v>0.73141877499999997</v>
      </c>
      <c r="B2731">
        <v>5</v>
      </c>
      <c r="C2731">
        <v>6</v>
      </c>
      <c r="D2731">
        <v>1511</v>
      </c>
      <c r="E2731">
        <v>1748</v>
      </c>
      <c r="F2731">
        <v>447</v>
      </c>
      <c r="G2731">
        <v>157</v>
      </c>
      <c r="H2731">
        <v>84</v>
      </c>
      <c r="I2731">
        <f t="array" ref="I2731">SQRT(SUMSQ($B2731:$H2731-$V$3:$AB$3))</f>
        <v>1151.8464423128135</v>
      </c>
      <c r="J2731">
        <f t="array" ref="J2731">SQRT(SUMSQ($B2731:$H2731-$V$4:$AB$4))</f>
        <v>436.9454359181201</v>
      </c>
      <c r="K2731">
        <f t="array" ref="K2731">SQRT(SUMSQ($B2731:$H2731-$V$5:$AB$5))</f>
        <v>460.44792660819189</v>
      </c>
      <c r="L2731">
        <f t="array" ref="L2731">SQRT(SUMSQ($B2731:$H2731-$V$6:$AB$6))</f>
        <v>1476.1760074606721</v>
      </c>
      <c r="M2731">
        <f t="shared" si="94"/>
        <v>436.9454359181201</v>
      </c>
      <c r="N2731">
        <f t="shared" si="95"/>
        <v>2</v>
      </c>
      <c r="O2731">
        <v>585</v>
      </c>
      <c r="P2731" t="s">
        <v>236</v>
      </c>
      <c r="Q2731" t="s">
        <v>254</v>
      </c>
      <c r="R2731" t="s">
        <v>260</v>
      </c>
    </row>
    <row r="2732" spans="1:18" x14ac:dyDescent="0.25">
      <c r="A2732">
        <v>0.73119174499999995</v>
      </c>
      <c r="B2732">
        <v>4</v>
      </c>
      <c r="C2732">
        <v>5</v>
      </c>
      <c r="D2732">
        <v>1151</v>
      </c>
      <c r="E2732">
        <v>1330</v>
      </c>
      <c r="F2732">
        <v>404</v>
      </c>
      <c r="G2732">
        <v>99</v>
      </c>
      <c r="H2732">
        <v>89</v>
      </c>
      <c r="I2732">
        <f t="array" ref="I2732">SQRT(SUMSQ($B2732:$H2732-$V$3:$AB$3))</f>
        <v>1041.5287758965071</v>
      </c>
      <c r="J2732">
        <f t="array" ref="J2732">SQRT(SUMSQ($B2732:$H2732-$V$4:$AB$4))</f>
        <v>229.89171984332441</v>
      </c>
      <c r="K2732">
        <f t="array" ref="K2732">SQRT(SUMSQ($B2732:$H2732-$V$5:$AB$5))</f>
        <v>971.49425255563631</v>
      </c>
      <c r="L2732">
        <f t="array" ref="L2732">SQRT(SUMSQ($B2732:$H2732-$V$6:$AB$6))</f>
        <v>1490.3993608526105</v>
      </c>
      <c r="M2732">
        <f t="shared" si="94"/>
        <v>229.89171984332441</v>
      </c>
      <c r="N2732">
        <f t="shared" si="95"/>
        <v>2</v>
      </c>
      <c r="O2732">
        <v>970</v>
      </c>
      <c r="P2732" t="s">
        <v>277</v>
      </c>
      <c r="Q2732" t="s">
        <v>270</v>
      </c>
      <c r="R2732" t="s">
        <v>204</v>
      </c>
    </row>
    <row r="2733" spans="1:18" x14ac:dyDescent="0.25">
      <c r="A2733">
        <v>0.73111829800000006</v>
      </c>
      <c r="B2733">
        <v>5</v>
      </c>
      <c r="C2733">
        <v>6</v>
      </c>
      <c r="D2733">
        <v>2009</v>
      </c>
      <c r="E2733">
        <v>2114</v>
      </c>
      <c r="F2733">
        <v>283</v>
      </c>
      <c r="G2733">
        <v>65</v>
      </c>
      <c r="H2733">
        <v>48</v>
      </c>
      <c r="I2733">
        <f t="array" ref="I2733">SQRT(SUMSQ($B2733:$H2733-$V$3:$AB$3))</f>
        <v>1652.0057879894546</v>
      </c>
      <c r="J2733">
        <f t="array" ref="J2733">SQRT(SUMSQ($B2733:$H2733-$V$4:$AB$4))</f>
        <v>1066.2011926176574</v>
      </c>
      <c r="K2733">
        <f t="array" ref="K2733">SQRT(SUMSQ($B2733:$H2733-$V$5:$AB$5))</f>
        <v>521.66388082937033</v>
      </c>
      <c r="L2733">
        <f t="array" ref="L2733">SQRT(SUMSQ($B2733:$H2733-$V$6:$AB$6))</f>
        <v>1798.9545245205502</v>
      </c>
      <c r="M2733">
        <f t="shared" si="94"/>
        <v>521.66388082937033</v>
      </c>
      <c r="N2733">
        <f t="shared" si="95"/>
        <v>3</v>
      </c>
      <c r="O2733">
        <v>729</v>
      </c>
      <c r="P2733" t="s">
        <v>44</v>
      </c>
      <c r="Q2733" t="s">
        <v>115</v>
      </c>
      <c r="R2733" t="s">
        <v>410</v>
      </c>
    </row>
    <row r="2734" spans="1:18" x14ac:dyDescent="0.25">
      <c r="A2734">
        <v>0.73091332799999997</v>
      </c>
      <c r="B2734">
        <v>6</v>
      </c>
      <c r="C2734">
        <v>7</v>
      </c>
      <c r="D2734">
        <v>2128</v>
      </c>
      <c r="E2734">
        <v>55</v>
      </c>
      <c r="F2734">
        <v>997</v>
      </c>
      <c r="G2734">
        <v>147</v>
      </c>
      <c r="H2734">
        <v>130</v>
      </c>
      <c r="I2734">
        <f t="array" ref="I2734">SQRT(SUMSQ($B2734:$H2734-$V$3:$AB$3))</f>
        <v>1587.481170535094</v>
      </c>
      <c r="J2734">
        <f t="array" ref="J2734">SQRT(SUMSQ($B2734:$H2734-$V$4:$AB$4))</f>
        <v>1653.8022339732706</v>
      </c>
      <c r="K2734">
        <f t="array" ref="K2734">SQRT(SUMSQ($B2734:$H2734-$V$5:$AB$5))</f>
        <v>2094.7200926793093</v>
      </c>
      <c r="L2734">
        <f t="array" ref="L2734">SQRT(SUMSQ($B2734:$H2734-$V$6:$AB$6))</f>
        <v>1262.7834932850055</v>
      </c>
      <c r="M2734">
        <f t="shared" si="94"/>
        <v>1262.7834932850055</v>
      </c>
      <c r="N2734">
        <f t="shared" si="95"/>
        <v>4</v>
      </c>
      <c r="O2734">
        <v>514</v>
      </c>
      <c r="P2734" t="s">
        <v>54</v>
      </c>
      <c r="Q2734" t="s">
        <v>39</v>
      </c>
      <c r="R2734" t="s">
        <v>156</v>
      </c>
    </row>
    <row r="2735" spans="1:18" x14ac:dyDescent="0.25">
      <c r="A2735">
        <v>0.730907635</v>
      </c>
      <c r="B2735">
        <v>3</v>
      </c>
      <c r="C2735">
        <v>4</v>
      </c>
      <c r="D2735">
        <v>1713</v>
      </c>
      <c r="E2735">
        <v>1901</v>
      </c>
      <c r="F2735">
        <v>1521</v>
      </c>
      <c r="G2735">
        <v>228</v>
      </c>
      <c r="H2735">
        <v>219</v>
      </c>
      <c r="I2735">
        <f t="array" ref="I2735">SQRT(SUMSQ($B2735:$H2735-$V$3:$AB$3))</f>
        <v>834.07023289595884</v>
      </c>
      <c r="J2735">
        <f t="array" ref="J2735">SQRT(SUMSQ($B2735:$H2735-$V$4:$AB$4))</f>
        <v>1209.1726879783439</v>
      </c>
      <c r="K2735">
        <f t="array" ref="K2735">SQRT(SUMSQ($B2735:$H2735-$V$5:$AB$5))</f>
        <v>878.03624929108946</v>
      </c>
      <c r="L2735">
        <f t="array" ref="L2735">SQRT(SUMSQ($B2735:$H2735-$V$6:$AB$6))</f>
        <v>892.80080167633184</v>
      </c>
      <c r="M2735">
        <f t="shared" si="94"/>
        <v>834.07023289595884</v>
      </c>
      <c r="N2735">
        <f t="shared" si="95"/>
        <v>1</v>
      </c>
      <c r="O2735">
        <v>201</v>
      </c>
      <c r="P2735" t="s">
        <v>54</v>
      </c>
      <c r="Q2735" t="s">
        <v>49</v>
      </c>
      <c r="R2735" t="s">
        <v>456</v>
      </c>
    </row>
    <row r="2736" spans="1:18" x14ac:dyDescent="0.25">
      <c r="A2736">
        <v>0.73083678699999999</v>
      </c>
      <c r="B2736">
        <v>3</v>
      </c>
      <c r="C2736">
        <v>4</v>
      </c>
      <c r="D2736">
        <v>1906</v>
      </c>
      <c r="E2736">
        <v>2130</v>
      </c>
      <c r="F2736">
        <v>866</v>
      </c>
      <c r="G2736">
        <v>144</v>
      </c>
      <c r="H2736">
        <v>125</v>
      </c>
      <c r="I2736">
        <f t="array" ref="I2736">SQRT(SUMSQ($B2736:$H2736-$V$3:$AB$3))</f>
        <v>1257.4788639810718</v>
      </c>
      <c r="J2736">
        <f t="array" ref="J2736">SQRT(SUMSQ($B2736:$H2736-$V$4:$AB$4))</f>
        <v>1030.9153673160029</v>
      </c>
      <c r="K2736">
        <f t="array" ref="K2736">SQRT(SUMSQ($B2736:$H2736-$V$5:$AB$5))</f>
        <v>302.0521011998444</v>
      </c>
      <c r="L2736">
        <f t="array" ref="L2736">SQRT(SUMSQ($B2736:$H2736-$V$6:$AB$6))</f>
        <v>1379.6367386149375</v>
      </c>
      <c r="M2736">
        <f t="shared" si="94"/>
        <v>302.0521011998444</v>
      </c>
      <c r="N2736">
        <f t="shared" si="95"/>
        <v>3</v>
      </c>
      <c r="O2736">
        <v>2211</v>
      </c>
      <c r="P2736" t="s">
        <v>250</v>
      </c>
      <c r="Q2736" t="s">
        <v>49</v>
      </c>
      <c r="R2736" t="s">
        <v>241</v>
      </c>
    </row>
    <row r="2737" spans="1:18" x14ac:dyDescent="0.25">
      <c r="A2737">
        <v>0.730627837</v>
      </c>
      <c r="B2737">
        <v>7</v>
      </c>
      <c r="C2737">
        <v>1</v>
      </c>
      <c r="D2737">
        <v>2028</v>
      </c>
      <c r="E2737">
        <v>2148</v>
      </c>
      <c r="F2737">
        <v>417</v>
      </c>
      <c r="G2737">
        <v>80</v>
      </c>
      <c r="H2737">
        <v>66</v>
      </c>
      <c r="I2737">
        <f t="array" ref="I2737">SQRT(SUMSQ($B2737:$H2737-$V$3:$AB$3))</f>
        <v>1588.2607752957001</v>
      </c>
      <c r="J2737">
        <f t="array" ref="J2737">SQRT(SUMSQ($B2737:$H2737-$V$4:$AB$4))</f>
        <v>1078.5446131166061</v>
      </c>
      <c r="K2737">
        <f t="array" ref="K2737">SQRT(SUMSQ($B2737:$H2737-$V$5:$AB$5))</f>
        <v>442.60373384696732</v>
      </c>
      <c r="L2737">
        <f t="array" ref="L2737">SQRT(SUMSQ($B2737:$H2737-$V$6:$AB$6))</f>
        <v>1717.3650662262394</v>
      </c>
      <c r="M2737">
        <f t="shared" si="94"/>
        <v>442.60373384696732</v>
      </c>
      <c r="N2737">
        <f t="shared" si="95"/>
        <v>3</v>
      </c>
      <c r="O2737">
        <v>1209</v>
      </c>
      <c r="P2737" t="s">
        <v>236</v>
      </c>
      <c r="Q2737" t="s">
        <v>259</v>
      </c>
      <c r="R2737" t="s">
        <v>202</v>
      </c>
    </row>
    <row r="2738" spans="1:18" x14ac:dyDescent="0.25">
      <c r="A2738">
        <v>0.73060945300000002</v>
      </c>
      <c r="B2738">
        <v>10</v>
      </c>
      <c r="C2738">
        <v>4</v>
      </c>
      <c r="D2738">
        <v>1636</v>
      </c>
      <c r="E2738">
        <v>1820</v>
      </c>
      <c r="F2738">
        <v>515</v>
      </c>
      <c r="G2738">
        <v>104</v>
      </c>
      <c r="H2738">
        <v>86</v>
      </c>
      <c r="I2738">
        <f t="array" ref="I2738">SQRT(SUMSQ($B2738:$H2738-$V$3:$AB$3))</f>
        <v>1166.3368354870486</v>
      </c>
      <c r="J2738">
        <f t="array" ref="J2738">SQRT(SUMSQ($B2738:$H2738-$V$4:$AB$4))</f>
        <v>570.5968959133246</v>
      </c>
      <c r="K2738">
        <f t="array" ref="K2738">SQRT(SUMSQ($B2738:$H2738-$V$5:$AB$5))</f>
        <v>328.75098079286738</v>
      </c>
      <c r="L2738">
        <f t="array" ref="L2738">SQRT(SUMSQ($B2738:$H2738-$V$6:$AB$6))</f>
        <v>1436.5372268080021</v>
      </c>
      <c r="M2738">
        <f t="shared" si="94"/>
        <v>328.75098079286738</v>
      </c>
      <c r="N2738">
        <f t="shared" si="95"/>
        <v>3</v>
      </c>
      <c r="O2738">
        <v>509</v>
      </c>
      <c r="P2738" t="s">
        <v>44</v>
      </c>
      <c r="Q2738" t="s">
        <v>43</v>
      </c>
      <c r="R2738" t="s">
        <v>521</v>
      </c>
    </row>
    <row r="2739" spans="1:18" x14ac:dyDescent="0.25">
      <c r="A2739">
        <v>0.73015760299999999</v>
      </c>
      <c r="B2739">
        <v>6</v>
      </c>
      <c r="C2739">
        <v>7</v>
      </c>
      <c r="D2739">
        <v>1547</v>
      </c>
      <c r="E2739">
        <v>1656</v>
      </c>
      <c r="F2739">
        <v>333</v>
      </c>
      <c r="G2739">
        <v>69</v>
      </c>
      <c r="H2739">
        <v>59</v>
      </c>
      <c r="I2739">
        <f t="array" ref="I2739">SQRT(SUMSQ($B2739:$H2739-$V$3:$AB$3))</f>
        <v>1229.0137709623621</v>
      </c>
      <c r="J2739">
        <f t="array" ref="J2739">SQRT(SUMSQ($B2739:$H2739-$V$4:$AB$4))</f>
        <v>450.81026803001237</v>
      </c>
      <c r="K2739">
        <f t="array" ref="K2739">SQRT(SUMSQ($B2739:$H2739-$V$5:$AB$5))</f>
        <v>579.88297433673108</v>
      </c>
      <c r="L2739">
        <f t="array" ref="L2739">SQRT(SUMSQ($B2739:$H2739-$V$6:$AB$6))</f>
        <v>1532.7331025385872</v>
      </c>
      <c r="M2739">
        <f t="shared" si="94"/>
        <v>450.81026803001237</v>
      </c>
      <c r="N2739">
        <f t="shared" si="95"/>
        <v>2</v>
      </c>
      <c r="O2739">
        <v>2645</v>
      </c>
      <c r="P2739" t="s">
        <v>201</v>
      </c>
      <c r="Q2739" t="s">
        <v>259</v>
      </c>
      <c r="R2739" t="s">
        <v>237</v>
      </c>
    </row>
    <row r="2740" spans="1:18" x14ac:dyDescent="0.25">
      <c r="A2740">
        <v>0.72994355300000002</v>
      </c>
      <c r="B2740">
        <v>10</v>
      </c>
      <c r="C2740">
        <v>4</v>
      </c>
      <c r="D2740">
        <v>1145</v>
      </c>
      <c r="E2740">
        <v>1534</v>
      </c>
      <c r="F2740">
        <v>1262</v>
      </c>
      <c r="G2740">
        <v>169</v>
      </c>
      <c r="H2740">
        <v>147</v>
      </c>
      <c r="I2740">
        <f t="array" ref="I2740">SQRT(SUMSQ($B2740:$H2740-$V$3:$AB$3))</f>
        <v>337.85843950823369</v>
      </c>
      <c r="J2740">
        <f t="array" ref="J2740">SQRT(SUMSQ($B2740:$H2740-$V$4:$AB$4))</f>
        <v>771.71683762412511</v>
      </c>
      <c r="K2740">
        <f t="array" ref="K2740">SQRT(SUMSQ($B2740:$H2740-$V$5:$AB$5))</f>
        <v>979.78832555766928</v>
      </c>
      <c r="L2740">
        <f t="array" ref="L2740">SQRT(SUMSQ($B2740:$H2740-$V$6:$AB$6))</f>
        <v>937.60683062499459</v>
      </c>
      <c r="M2740">
        <f t="shared" si="94"/>
        <v>337.85843950823369</v>
      </c>
      <c r="N2740">
        <f t="shared" si="95"/>
        <v>1</v>
      </c>
      <c r="O2740">
        <v>3333</v>
      </c>
      <c r="P2740" t="s">
        <v>56</v>
      </c>
      <c r="Q2740" t="s">
        <v>280</v>
      </c>
      <c r="R2740" t="s">
        <v>160</v>
      </c>
    </row>
    <row r="2741" spans="1:18" x14ac:dyDescent="0.25">
      <c r="A2741">
        <v>0.72993018600000004</v>
      </c>
      <c r="B2741">
        <v>3</v>
      </c>
      <c r="C2741">
        <v>4</v>
      </c>
      <c r="D2741">
        <v>1959</v>
      </c>
      <c r="E2741">
        <v>2111</v>
      </c>
      <c r="F2741">
        <v>361</v>
      </c>
      <c r="G2741">
        <v>72</v>
      </c>
      <c r="H2741">
        <v>62</v>
      </c>
      <c r="I2741">
        <f t="array" ref="I2741">SQRT(SUMSQ($B2741:$H2741-$V$3:$AB$3))</f>
        <v>1570.9208213796792</v>
      </c>
      <c r="J2741">
        <f t="array" ref="J2741">SQRT(SUMSQ($B2741:$H2741-$V$4:$AB$4))</f>
        <v>1013.9216644228025</v>
      </c>
      <c r="K2741">
        <f t="array" ref="K2741">SQRT(SUMSQ($B2741:$H2741-$V$5:$AB$5))</f>
        <v>429.54872758480303</v>
      </c>
      <c r="L2741">
        <f t="array" ref="L2741">SQRT(SUMSQ($B2741:$H2741-$V$6:$AB$6))</f>
        <v>1729.9553716500598</v>
      </c>
      <c r="M2741">
        <f t="shared" si="94"/>
        <v>429.54872758480303</v>
      </c>
      <c r="N2741">
        <f t="shared" si="95"/>
        <v>3</v>
      </c>
      <c r="O2741">
        <v>2730</v>
      </c>
      <c r="P2741" t="s">
        <v>201</v>
      </c>
      <c r="Q2741" t="s">
        <v>187</v>
      </c>
      <c r="R2741" t="s">
        <v>205</v>
      </c>
    </row>
    <row r="2742" spans="1:18" x14ac:dyDescent="0.25">
      <c r="A2742">
        <v>0.72991615799999998</v>
      </c>
      <c r="B2742">
        <v>3</v>
      </c>
      <c r="C2742">
        <v>4</v>
      </c>
      <c r="D2742">
        <v>1343</v>
      </c>
      <c r="E2742">
        <v>1506</v>
      </c>
      <c r="F2742">
        <v>507</v>
      </c>
      <c r="G2742">
        <v>83</v>
      </c>
      <c r="H2742">
        <v>70</v>
      </c>
      <c r="I2742">
        <f t="array" ref="I2742">SQRT(SUMSQ($B2742:$H2742-$V$3:$AB$3))</f>
        <v>978.879204586632</v>
      </c>
      <c r="J2742">
        <f t="array" ref="J2742">SQRT(SUMSQ($B2742:$H2742-$V$4:$AB$4))</f>
        <v>199.43765068264759</v>
      </c>
      <c r="K2742">
        <f t="array" ref="K2742">SQRT(SUMSQ($B2742:$H2742-$V$5:$AB$5))</f>
        <v>705.71462776832379</v>
      </c>
      <c r="L2742">
        <f t="array" ref="L2742">SQRT(SUMSQ($B2742:$H2742-$V$6:$AB$6))</f>
        <v>1372.1584633760476</v>
      </c>
      <c r="M2742">
        <f t="shared" si="94"/>
        <v>199.43765068264759</v>
      </c>
      <c r="N2742">
        <f t="shared" si="95"/>
        <v>2</v>
      </c>
      <c r="O2742">
        <v>320</v>
      </c>
      <c r="P2742" t="s">
        <v>56</v>
      </c>
      <c r="Q2742" t="s">
        <v>264</v>
      </c>
      <c r="R2742" t="s">
        <v>528</v>
      </c>
    </row>
    <row r="2743" spans="1:18" x14ac:dyDescent="0.25">
      <c r="A2743">
        <v>0.72982335099999995</v>
      </c>
      <c r="B2743">
        <v>4</v>
      </c>
      <c r="C2743">
        <v>5</v>
      </c>
      <c r="D2743">
        <v>2316</v>
      </c>
      <c r="E2743">
        <v>20</v>
      </c>
      <c r="F2743">
        <v>386</v>
      </c>
      <c r="G2743">
        <v>64</v>
      </c>
      <c r="H2743">
        <v>50</v>
      </c>
      <c r="I2743">
        <f t="array" ref="I2743">SQRT(SUMSQ($B2743:$H2743-$V$3:$AB$3))</f>
        <v>1978.5063778560225</v>
      </c>
      <c r="J2743">
        <f t="array" ref="J2743">SQRT(SUMSQ($B2743:$H2743-$V$4:$AB$4))</f>
        <v>1730.8115583855717</v>
      </c>
      <c r="K2743">
        <f t="array" ref="K2743">SQRT(SUMSQ($B2743:$H2743-$V$5:$AB$5))</f>
        <v>2172.2360738950424</v>
      </c>
      <c r="L2743">
        <f t="array" ref="L2743">SQRT(SUMSQ($B2743:$H2743-$V$6:$AB$6))</f>
        <v>1754.5081897157938</v>
      </c>
      <c r="M2743">
        <f t="shared" si="94"/>
        <v>1730.8115583855717</v>
      </c>
      <c r="N2743">
        <f t="shared" si="95"/>
        <v>2</v>
      </c>
      <c r="O2743">
        <v>1858</v>
      </c>
      <c r="P2743" t="s">
        <v>259</v>
      </c>
      <c r="Q2743" t="s">
        <v>49</v>
      </c>
      <c r="R2743" t="s">
        <v>228</v>
      </c>
    </row>
    <row r="2744" spans="1:18" x14ac:dyDescent="0.25">
      <c r="A2744">
        <v>0.72968714700000004</v>
      </c>
      <c r="B2744">
        <v>8</v>
      </c>
      <c r="C2744">
        <v>2</v>
      </c>
      <c r="D2744">
        <v>812</v>
      </c>
      <c r="E2744">
        <v>856</v>
      </c>
      <c r="F2744">
        <v>148</v>
      </c>
      <c r="G2744">
        <v>44</v>
      </c>
      <c r="H2744">
        <v>33</v>
      </c>
      <c r="I2744">
        <f t="array" ref="I2744">SQRT(SUMSQ($B2744:$H2744-$V$3:$AB$3))</f>
        <v>1416.1829566090285</v>
      </c>
      <c r="J2744">
        <f t="array" ref="J2744">SQRT(SUMSQ($B2744:$H2744-$V$4:$AB$4))</f>
        <v>828.09177047828223</v>
      </c>
      <c r="K2744">
        <f t="array" ref="K2744">SQRT(SUMSQ($B2744:$H2744-$V$5:$AB$5))</f>
        <v>1607.7168560957959</v>
      </c>
      <c r="L2744">
        <f t="array" ref="L2744">SQRT(SUMSQ($B2744:$H2744-$V$6:$AB$6))</f>
        <v>1866.1232716336044</v>
      </c>
      <c r="M2744">
        <f t="shared" si="94"/>
        <v>828.09177047828223</v>
      </c>
      <c r="N2744">
        <f t="shared" si="95"/>
        <v>2</v>
      </c>
      <c r="O2744">
        <v>3502</v>
      </c>
      <c r="P2744" t="s">
        <v>86</v>
      </c>
      <c r="Q2744" t="s">
        <v>111</v>
      </c>
      <c r="R2744" t="s">
        <v>571</v>
      </c>
    </row>
    <row r="2745" spans="1:18" x14ac:dyDescent="0.25">
      <c r="A2745">
        <v>0.72940686099999996</v>
      </c>
      <c r="B2745">
        <v>3</v>
      </c>
      <c r="C2745">
        <v>4</v>
      </c>
      <c r="D2745">
        <v>1517</v>
      </c>
      <c r="E2745">
        <v>1714</v>
      </c>
      <c r="F2745">
        <v>1521</v>
      </c>
      <c r="G2745">
        <v>237</v>
      </c>
      <c r="H2745">
        <v>222</v>
      </c>
      <c r="I2745">
        <f t="array" ref="I2745">SQRT(SUMSQ($B2745:$H2745-$V$3:$AB$3))</f>
        <v>576.71643618330381</v>
      </c>
      <c r="J2745">
        <f t="array" ref="J2745">SQRT(SUMSQ($B2745:$H2745-$V$4:$AB$4))</f>
        <v>1084.8321023906196</v>
      </c>
      <c r="K2745">
        <f t="array" ref="K2745">SQRT(SUMSQ($B2745:$H2745-$V$5:$AB$5))</f>
        <v>952.73899367229842</v>
      </c>
      <c r="L2745">
        <f t="array" ref="L2745">SQRT(SUMSQ($B2745:$H2745-$V$6:$AB$6))</f>
        <v>766.96412317318664</v>
      </c>
      <c r="M2745">
        <f t="shared" si="94"/>
        <v>576.71643618330381</v>
      </c>
      <c r="N2745">
        <f t="shared" si="95"/>
        <v>1</v>
      </c>
      <c r="O2745">
        <v>1422</v>
      </c>
      <c r="P2745" t="s">
        <v>54</v>
      </c>
      <c r="Q2745" t="s">
        <v>49</v>
      </c>
      <c r="R2745" t="s">
        <v>228</v>
      </c>
    </row>
    <row r="2746" spans="1:18" x14ac:dyDescent="0.25">
      <c r="A2746">
        <v>0.72936305999999995</v>
      </c>
      <c r="B2746">
        <v>5</v>
      </c>
      <c r="C2746">
        <v>6</v>
      </c>
      <c r="D2746">
        <v>936</v>
      </c>
      <c r="E2746">
        <v>1422</v>
      </c>
      <c r="F2746">
        <v>1333</v>
      </c>
      <c r="G2746">
        <v>166</v>
      </c>
      <c r="H2746">
        <v>154</v>
      </c>
      <c r="I2746">
        <f t="array" ref="I2746">SQRT(SUMSQ($B2746:$H2746-$V$3:$AB$3))</f>
        <v>335.01601425184583</v>
      </c>
      <c r="J2746">
        <f t="array" ref="J2746">SQRT(SUMSQ($B2746:$H2746-$V$4:$AB$4))</f>
        <v>888.11401479694052</v>
      </c>
      <c r="K2746">
        <f t="array" ref="K2746">SQRT(SUMSQ($B2746:$H2746-$V$5:$AB$5))</f>
        <v>1207.2679016625686</v>
      </c>
      <c r="L2746">
        <f t="array" ref="L2746">SQRT(SUMSQ($B2746:$H2746-$V$6:$AB$6))</f>
        <v>1021.5375705433336</v>
      </c>
      <c r="M2746">
        <f t="shared" si="94"/>
        <v>335.01601425184583</v>
      </c>
      <c r="N2746">
        <f t="shared" si="95"/>
        <v>1</v>
      </c>
      <c r="O2746">
        <v>283</v>
      </c>
      <c r="P2746" t="s">
        <v>236</v>
      </c>
      <c r="Q2746" t="s">
        <v>169</v>
      </c>
      <c r="R2746" t="s">
        <v>229</v>
      </c>
    </row>
    <row r="2747" spans="1:18" x14ac:dyDescent="0.25">
      <c r="A2747">
        <v>0.72915301300000002</v>
      </c>
      <c r="B2747">
        <v>3</v>
      </c>
      <c r="C2747">
        <v>4</v>
      </c>
      <c r="D2747">
        <v>1723</v>
      </c>
      <c r="E2747">
        <v>1830</v>
      </c>
      <c r="F2747">
        <v>238</v>
      </c>
      <c r="G2747">
        <v>67</v>
      </c>
      <c r="H2747">
        <v>51</v>
      </c>
      <c r="I2747">
        <f t="array" ref="I2747">SQRT(SUMSQ($B2747:$H2747-$V$3:$AB$3))</f>
        <v>1432.2422312825508</v>
      </c>
      <c r="J2747">
        <f t="array" ref="J2747">SQRT(SUMSQ($B2747:$H2747-$V$4:$AB$4))</f>
        <v>704.07819969457103</v>
      </c>
      <c r="K2747">
        <f t="array" ref="K2747">SQRT(SUMSQ($B2747:$H2747-$V$5:$AB$5))</f>
        <v>522.38576522783717</v>
      </c>
      <c r="L2747">
        <f t="array" ref="L2747">SQRT(SUMSQ($B2747:$H2747-$V$6:$AB$6))</f>
        <v>1674.6390553500428</v>
      </c>
      <c r="M2747">
        <f t="shared" si="94"/>
        <v>522.38576522783717</v>
      </c>
      <c r="N2747">
        <f t="shared" si="95"/>
        <v>3</v>
      </c>
      <c r="O2747">
        <v>3493</v>
      </c>
      <c r="P2747" t="s">
        <v>96</v>
      </c>
      <c r="Q2747" t="s">
        <v>225</v>
      </c>
      <c r="R2747" t="s">
        <v>78</v>
      </c>
    </row>
    <row r="2748" spans="1:18" x14ac:dyDescent="0.25">
      <c r="A2748">
        <v>0.72900099600000001</v>
      </c>
      <c r="B2748">
        <v>6</v>
      </c>
      <c r="C2748">
        <v>7</v>
      </c>
      <c r="D2748">
        <v>1141</v>
      </c>
      <c r="E2748">
        <v>1418</v>
      </c>
      <c r="F2748">
        <v>2237</v>
      </c>
      <c r="G2748">
        <v>337</v>
      </c>
      <c r="H2748">
        <v>324</v>
      </c>
      <c r="I2748">
        <f t="array" ref="I2748">SQRT(SUMSQ($B2748:$H2748-$V$3:$AB$3))</f>
        <v>863.91494114847205</v>
      </c>
      <c r="J2748">
        <f t="array" ref="J2748">SQRT(SUMSQ($B2748:$H2748-$V$4:$AB$4))</f>
        <v>1741.0986754538608</v>
      </c>
      <c r="K2748">
        <f t="array" ref="K2748">SQRT(SUMSQ($B2748:$H2748-$V$5:$AB$5))</f>
        <v>1808.7392251831623</v>
      </c>
      <c r="L2748">
        <f t="array" ref="L2748">SQRT(SUMSQ($B2748:$H2748-$V$6:$AB$6))</f>
        <v>968.95353915608905</v>
      </c>
      <c r="M2748">
        <f t="shared" si="94"/>
        <v>863.91494114847205</v>
      </c>
      <c r="N2748">
        <f t="shared" si="95"/>
        <v>1</v>
      </c>
      <c r="O2748">
        <v>3237</v>
      </c>
      <c r="P2748" t="s">
        <v>107</v>
      </c>
      <c r="Q2748" t="s">
        <v>49</v>
      </c>
      <c r="R2748" t="s">
        <v>452</v>
      </c>
    </row>
    <row r="2749" spans="1:18" x14ac:dyDescent="0.25">
      <c r="A2749">
        <v>0.72894556899999996</v>
      </c>
      <c r="B2749">
        <v>6</v>
      </c>
      <c r="C2749">
        <v>7</v>
      </c>
      <c r="D2749">
        <v>2303</v>
      </c>
      <c r="E2749">
        <v>43</v>
      </c>
      <c r="F2749">
        <v>480</v>
      </c>
      <c r="G2749">
        <v>100</v>
      </c>
      <c r="H2749">
        <v>82</v>
      </c>
      <c r="I2749">
        <f t="array" ref="I2749">SQRT(SUMSQ($B2749:$H2749-$V$3:$AB$3))</f>
        <v>1905.8027363481422</v>
      </c>
      <c r="J2749">
        <f t="array" ref="J2749">SQRT(SUMSQ($B2749:$H2749-$V$4:$AB$4))</f>
        <v>1696.3967438768673</v>
      </c>
      <c r="K2749">
        <f t="array" ref="K2749">SQRT(SUMSQ($B2749:$H2749-$V$5:$AB$5))</f>
        <v>2134.0749177301905</v>
      </c>
      <c r="L2749">
        <f t="array" ref="L2749">SQRT(SUMSQ($B2749:$H2749-$V$6:$AB$6))</f>
        <v>1664.4979533991536</v>
      </c>
      <c r="M2749">
        <f t="shared" si="94"/>
        <v>1664.4979533991536</v>
      </c>
      <c r="N2749">
        <f t="shared" si="95"/>
        <v>4</v>
      </c>
      <c r="O2749">
        <v>3673</v>
      </c>
      <c r="P2749" t="s">
        <v>236</v>
      </c>
      <c r="Q2749" t="s">
        <v>270</v>
      </c>
      <c r="R2749" t="s">
        <v>158</v>
      </c>
    </row>
    <row r="2750" spans="1:18" x14ac:dyDescent="0.25">
      <c r="A2750">
        <v>0.72893048000000005</v>
      </c>
      <c r="B2750">
        <v>9</v>
      </c>
      <c r="C2750">
        <v>3</v>
      </c>
      <c r="D2750">
        <v>2003</v>
      </c>
      <c r="E2750">
        <v>2054</v>
      </c>
      <c r="F2750">
        <v>296</v>
      </c>
      <c r="G2750">
        <v>51</v>
      </c>
      <c r="H2750">
        <v>40</v>
      </c>
      <c r="I2750">
        <f t="array" ref="I2750">SQRT(SUMSQ($B2750:$H2750-$V$3:$AB$3))</f>
        <v>1610.6646913748211</v>
      </c>
      <c r="J2750">
        <f t="array" ref="J2750">SQRT(SUMSQ($B2750:$H2750-$V$4:$AB$4))</f>
        <v>1021.994599030544</v>
      </c>
      <c r="K2750">
        <f t="array" ref="K2750">SQRT(SUMSQ($B2750:$H2750-$V$5:$AB$5))</f>
        <v>511.17988423994314</v>
      </c>
      <c r="L2750">
        <f t="array" ref="L2750">SQRT(SUMSQ($B2750:$H2750-$V$6:$AB$6))</f>
        <v>1753.8208866279169</v>
      </c>
      <c r="M2750">
        <f t="shared" si="94"/>
        <v>511.17988423994314</v>
      </c>
      <c r="N2750">
        <f t="shared" si="95"/>
        <v>3</v>
      </c>
      <c r="O2750">
        <v>397</v>
      </c>
      <c r="P2750" t="s">
        <v>344</v>
      </c>
      <c r="Q2750" t="s">
        <v>165</v>
      </c>
      <c r="R2750" t="s">
        <v>130</v>
      </c>
    </row>
    <row r="2751" spans="1:18" x14ac:dyDescent="0.25">
      <c r="A2751">
        <v>0.72880272700000004</v>
      </c>
      <c r="B2751">
        <v>8</v>
      </c>
      <c r="C2751">
        <v>2</v>
      </c>
      <c r="D2751">
        <v>1749</v>
      </c>
      <c r="E2751">
        <v>2028</v>
      </c>
      <c r="F2751">
        <v>621</v>
      </c>
      <c r="G2751">
        <v>99</v>
      </c>
      <c r="H2751">
        <v>84</v>
      </c>
      <c r="I2751">
        <f t="array" ref="I2751">SQRT(SUMSQ($B2751:$H2751-$V$3:$AB$3))</f>
        <v>1249.797894059908</v>
      </c>
      <c r="J2751">
        <f t="array" ref="J2751">SQRT(SUMSQ($B2751:$H2751-$V$4:$AB$4))</f>
        <v>806.87672650180218</v>
      </c>
      <c r="K2751">
        <f t="array" ref="K2751">SQRT(SUMSQ($B2751:$H2751-$V$5:$AB$5))</f>
        <v>144.9535584568743</v>
      </c>
      <c r="L2751">
        <f t="array" ref="L2751">SQRT(SUMSQ($B2751:$H2751-$V$6:$AB$6))</f>
        <v>1470.5110454775886</v>
      </c>
      <c r="M2751">
        <f t="shared" si="94"/>
        <v>144.9535584568743</v>
      </c>
      <c r="N2751">
        <f t="shared" si="95"/>
        <v>3</v>
      </c>
      <c r="O2751">
        <v>1415</v>
      </c>
      <c r="P2751" t="s">
        <v>259</v>
      </c>
      <c r="Q2751" t="s">
        <v>56</v>
      </c>
      <c r="R2751" t="s">
        <v>506</v>
      </c>
    </row>
    <row r="2752" spans="1:18" x14ac:dyDescent="0.25">
      <c r="A2752">
        <v>0.728754919</v>
      </c>
      <c r="B2752">
        <v>7</v>
      </c>
      <c r="C2752">
        <v>1</v>
      </c>
      <c r="D2752">
        <v>1501</v>
      </c>
      <c r="E2752">
        <v>1501</v>
      </c>
      <c r="F2752">
        <v>304</v>
      </c>
      <c r="G2752">
        <v>60</v>
      </c>
      <c r="H2752">
        <v>50</v>
      </c>
      <c r="I2752">
        <f t="array" ref="I2752">SQRT(SUMSQ($B2752:$H2752-$V$3:$AB$3))</f>
        <v>1204.4759595765311</v>
      </c>
      <c r="J2752">
        <f t="array" ref="J2752">SQRT(SUMSQ($B2752:$H2752-$V$4:$AB$4))</f>
        <v>371.82562293851117</v>
      </c>
      <c r="K2752">
        <f t="array" ref="K2752">SQRT(SUMSQ($B2752:$H2752-$V$5:$AB$5))</f>
        <v>728.55650593877385</v>
      </c>
      <c r="L2752">
        <f t="array" ref="L2752">SQRT(SUMSQ($B2752:$H2752-$V$6:$AB$6))</f>
        <v>1514.2296209737615</v>
      </c>
      <c r="M2752">
        <f t="shared" si="94"/>
        <v>371.82562293851117</v>
      </c>
      <c r="N2752">
        <f t="shared" si="95"/>
        <v>2</v>
      </c>
      <c r="O2752">
        <v>2442</v>
      </c>
      <c r="P2752" t="s">
        <v>56</v>
      </c>
      <c r="Q2752" t="s">
        <v>236</v>
      </c>
      <c r="R2752" t="s">
        <v>430</v>
      </c>
    </row>
    <row r="2753" spans="1:18" x14ac:dyDescent="0.25">
      <c r="A2753">
        <v>0.72856542400000002</v>
      </c>
      <c r="B2753">
        <v>5</v>
      </c>
      <c r="C2753">
        <v>6</v>
      </c>
      <c r="D2753">
        <v>1523</v>
      </c>
      <c r="E2753">
        <v>1636</v>
      </c>
      <c r="F2753">
        <v>389</v>
      </c>
      <c r="G2753">
        <v>73</v>
      </c>
      <c r="H2753">
        <v>63</v>
      </c>
      <c r="I2753">
        <f t="array" ref="I2753">SQRT(SUMSQ($B2753:$H2753-$V$3:$AB$3))</f>
        <v>1165.0536150945416</v>
      </c>
      <c r="J2753">
        <f t="array" ref="J2753">SQRT(SUMSQ($B2753:$H2753-$V$4:$AB$4))</f>
        <v>401.78751551956248</v>
      </c>
      <c r="K2753">
        <f t="array" ref="K2753">SQRT(SUMSQ($B2753:$H2753-$V$5:$AB$5))</f>
        <v>570.37752718553418</v>
      </c>
      <c r="L2753">
        <f t="array" ref="L2753">SQRT(SUMSQ($B2753:$H2753-$V$6:$AB$6))</f>
        <v>1478.4966604468614</v>
      </c>
      <c r="M2753">
        <f t="shared" si="94"/>
        <v>401.78751551956248</v>
      </c>
      <c r="N2753">
        <f t="shared" si="95"/>
        <v>2</v>
      </c>
      <c r="O2753">
        <v>1409</v>
      </c>
      <c r="P2753" t="s">
        <v>201</v>
      </c>
      <c r="Q2753" t="s">
        <v>270</v>
      </c>
      <c r="R2753" t="s">
        <v>58</v>
      </c>
    </row>
    <row r="2754" spans="1:18" x14ac:dyDescent="0.25">
      <c r="A2754">
        <v>0.72851834599999998</v>
      </c>
      <c r="B2754">
        <v>5</v>
      </c>
      <c r="C2754">
        <v>6</v>
      </c>
      <c r="D2754">
        <v>1305</v>
      </c>
      <c r="E2754">
        <v>1509</v>
      </c>
      <c r="F2754">
        <v>367</v>
      </c>
      <c r="G2754">
        <v>64</v>
      </c>
      <c r="H2754">
        <v>53</v>
      </c>
      <c r="I2754">
        <f t="array" ref="I2754">SQRT(SUMSQ($B2754:$H2754-$V$3:$AB$3))</f>
        <v>1111.4709325761503</v>
      </c>
      <c r="J2754">
        <f t="array" ref="J2754">SQRT(SUMSQ($B2754:$H2754-$V$4:$AB$4))</f>
        <v>260.53811278272127</v>
      </c>
      <c r="K2754">
        <f t="array" ref="K2754">SQRT(SUMSQ($B2754:$H2754-$V$5:$AB$5))</f>
        <v>770.95287233354338</v>
      </c>
      <c r="L2754">
        <f t="array" ref="L2754">SQRT(SUMSQ($B2754:$H2754-$V$6:$AB$6))</f>
        <v>1511.1038494627501</v>
      </c>
      <c r="M2754">
        <f t="shared" si="94"/>
        <v>260.53811278272127</v>
      </c>
      <c r="N2754">
        <f t="shared" si="95"/>
        <v>2</v>
      </c>
      <c r="O2754">
        <v>98</v>
      </c>
      <c r="P2754" t="s">
        <v>236</v>
      </c>
      <c r="Q2754" t="s">
        <v>286</v>
      </c>
      <c r="R2754" t="s">
        <v>485</v>
      </c>
    </row>
    <row r="2755" spans="1:18" x14ac:dyDescent="0.25">
      <c r="A2755">
        <v>0.72850175299999997</v>
      </c>
      <c r="B2755">
        <v>6</v>
      </c>
      <c r="C2755">
        <v>7</v>
      </c>
      <c r="D2755">
        <v>1552</v>
      </c>
      <c r="E2755">
        <v>1722</v>
      </c>
      <c r="F2755">
        <v>386</v>
      </c>
      <c r="G2755">
        <v>90</v>
      </c>
      <c r="H2755">
        <v>72</v>
      </c>
      <c r="I2755">
        <f t="array" ref="I2755">SQRT(SUMSQ($B2755:$H2755-$V$3:$AB$3))</f>
        <v>1205.1162793520659</v>
      </c>
      <c r="J2755">
        <f t="array" ref="J2755">SQRT(SUMSQ($B2755:$H2755-$V$4:$AB$4))</f>
        <v>470.21445887150253</v>
      </c>
      <c r="K2755">
        <f t="array" ref="K2755">SQRT(SUMSQ($B2755:$H2755-$V$5:$AB$5))</f>
        <v>496.2336386376781</v>
      </c>
      <c r="L2755">
        <f t="array" ref="L2755">SQRT(SUMSQ($B2755:$H2755-$V$6:$AB$6))</f>
        <v>1511.3705733553536</v>
      </c>
      <c r="M2755">
        <f t="shared" si="94"/>
        <v>470.21445887150253</v>
      </c>
      <c r="N2755">
        <f t="shared" si="95"/>
        <v>2</v>
      </c>
      <c r="O2755">
        <v>783</v>
      </c>
      <c r="P2755" t="s">
        <v>49</v>
      </c>
      <c r="Q2755" t="s">
        <v>259</v>
      </c>
      <c r="R2755" t="s">
        <v>258</v>
      </c>
    </row>
    <row r="2756" spans="1:18" x14ac:dyDescent="0.25">
      <c r="A2756">
        <v>0.72848078999999999</v>
      </c>
      <c r="B2756">
        <v>6</v>
      </c>
      <c r="C2756">
        <v>7</v>
      </c>
      <c r="D2756">
        <v>2107</v>
      </c>
      <c r="E2756">
        <v>2200</v>
      </c>
      <c r="F2756">
        <v>451</v>
      </c>
      <c r="G2756">
        <v>113</v>
      </c>
      <c r="H2756">
        <v>81</v>
      </c>
      <c r="I2756">
        <f t="array" ref="I2756">SQRT(SUMSQ($B2756:$H2756-$V$3:$AB$3))</f>
        <v>1637.9945185682907</v>
      </c>
      <c r="J2756">
        <f t="array" ref="J2756">SQRT(SUMSQ($B2756:$H2756-$V$4:$AB$4))</f>
        <v>1163.3606335439356</v>
      </c>
      <c r="K2756">
        <f t="array" ref="K2756">SQRT(SUMSQ($B2756:$H2756-$V$5:$AB$5))</f>
        <v>494.16223360715867</v>
      </c>
      <c r="L2756">
        <f t="array" ref="L2756">SQRT(SUMSQ($B2756:$H2756-$V$6:$AB$6))</f>
        <v>1736.7900095457223</v>
      </c>
      <c r="M2756">
        <f t="shared" si="94"/>
        <v>494.16223360715867</v>
      </c>
      <c r="N2756">
        <f t="shared" si="95"/>
        <v>3</v>
      </c>
      <c r="O2756">
        <v>724</v>
      </c>
      <c r="P2756" t="s">
        <v>286</v>
      </c>
      <c r="Q2756" t="s">
        <v>157</v>
      </c>
      <c r="R2756" t="s">
        <v>428</v>
      </c>
    </row>
    <row r="2757" spans="1:18" x14ac:dyDescent="0.25">
      <c r="A2757">
        <v>0.72831045000000005</v>
      </c>
      <c r="B2757">
        <v>8</v>
      </c>
      <c r="C2757">
        <v>2</v>
      </c>
      <c r="D2757">
        <v>1717</v>
      </c>
      <c r="E2757">
        <v>1826</v>
      </c>
      <c r="F2757">
        <v>188</v>
      </c>
      <c r="G2757">
        <v>69</v>
      </c>
      <c r="H2757">
        <v>54</v>
      </c>
      <c r="I2757">
        <f t="array" ref="I2757">SQRT(SUMSQ($B2757:$H2757-$V$3:$AB$3))</f>
        <v>1470.4692253918327</v>
      </c>
      <c r="J2757">
        <f t="array" ref="J2757">SQRT(SUMSQ($B2757:$H2757-$V$4:$AB$4))</f>
        <v>719.02769415349906</v>
      </c>
      <c r="K2757">
        <f t="array" ref="K2757">SQRT(SUMSQ($B2757:$H2757-$V$5:$AB$5))</f>
        <v>565.26863628956778</v>
      </c>
      <c r="L2757">
        <f t="array" ref="L2757">SQRT(SUMSQ($B2757:$H2757-$V$6:$AB$6))</f>
        <v>1717.0632458044404</v>
      </c>
      <c r="M2757">
        <f t="shared" si="94"/>
        <v>565.26863628956778</v>
      </c>
      <c r="N2757">
        <f t="shared" si="95"/>
        <v>3</v>
      </c>
      <c r="O2757">
        <v>1276</v>
      </c>
      <c r="P2757" t="s">
        <v>230</v>
      </c>
      <c r="Q2757" t="s">
        <v>259</v>
      </c>
      <c r="R2757" t="s">
        <v>303</v>
      </c>
    </row>
    <row r="2758" spans="1:18" x14ac:dyDescent="0.25">
      <c r="A2758">
        <v>0.72801124100000003</v>
      </c>
      <c r="B2758">
        <v>10</v>
      </c>
      <c r="C2758">
        <v>4</v>
      </c>
      <c r="D2758">
        <v>1901</v>
      </c>
      <c r="E2758">
        <v>2030</v>
      </c>
      <c r="F2758">
        <v>386</v>
      </c>
      <c r="G2758">
        <v>89</v>
      </c>
      <c r="H2758">
        <v>73</v>
      </c>
      <c r="I2758">
        <f t="array" ref="I2758">SQRT(SUMSQ($B2758:$H2758-$V$3:$AB$3))</f>
        <v>1482.0251787369232</v>
      </c>
      <c r="J2758">
        <f t="array" ref="J2758">SQRT(SUMSQ($B2758:$H2758-$V$4:$AB$4))</f>
        <v>911.00584865856035</v>
      </c>
      <c r="K2758">
        <f t="array" ref="K2758">SQRT(SUMSQ($B2758:$H2758-$V$5:$AB$5))</f>
        <v>375.03844881478648</v>
      </c>
      <c r="L2758">
        <f t="array" ref="L2758">SQRT(SUMSQ($B2758:$H2758-$V$6:$AB$6))</f>
        <v>1655.8184068965966</v>
      </c>
      <c r="M2758">
        <f t="shared" si="94"/>
        <v>375.03844881478648</v>
      </c>
      <c r="N2758">
        <f t="shared" si="95"/>
        <v>3</v>
      </c>
      <c r="O2758">
        <v>484</v>
      </c>
      <c r="P2758" t="s">
        <v>49</v>
      </c>
      <c r="Q2758" t="s">
        <v>259</v>
      </c>
      <c r="R2758" t="s">
        <v>538</v>
      </c>
    </row>
    <row r="2759" spans="1:18" x14ac:dyDescent="0.25">
      <c r="A2759">
        <v>0.72780940999999999</v>
      </c>
      <c r="B2759">
        <v>5</v>
      </c>
      <c r="C2759">
        <v>6</v>
      </c>
      <c r="D2759">
        <v>1808</v>
      </c>
      <c r="E2759">
        <v>2041</v>
      </c>
      <c r="F2759">
        <v>588</v>
      </c>
      <c r="G2759">
        <v>93</v>
      </c>
      <c r="H2759">
        <v>76</v>
      </c>
      <c r="I2759">
        <f t="array" ref="I2759">SQRT(SUMSQ($B2759:$H2759-$V$3:$AB$3))</f>
        <v>1306.4269711280135</v>
      </c>
      <c r="J2759">
        <f t="array" ref="J2759">SQRT(SUMSQ($B2759:$H2759-$V$4:$AB$4))</f>
        <v>850.0227086142902</v>
      </c>
      <c r="K2759">
        <f t="array" ref="K2759">SQRT(SUMSQ($B2759:$H2759-$V$5:$AB$5))</f>
        <v>188.4573603458212</v>
      </c>
      <c r="L2759">
        <f t="array" ref="L2759">SQRT(SUMSQ($B2759:$H2759-$V$6:$AB$6))</f>
        <v>1503.0387402753154</v>
      </c>
      <c r="M2759">
        <f t="shared" si="94"/>
        <v>188.4573603458212</v>
      </c>
      <c r="N2759">
        <f t="shared" si="95"/>
        <v>3</v>
      </c>
      <c r="O2759">
        <v>2282</v>
      </c>
      <c r="P2759" t="s">
        <v>187</v>
      </c>
      <c r="Q2759" t="s">
        <v>264</v>
      </c>
      <c r="R2759" t="s">
        <v>37</v>
      </c>
    </row>
    <row r="2760" spans="1:18" x14ac:dyDescent="0.25">
      <c r="A2760">
        <v>0.72769503999999996</v>
      </c>
      <c r="B2760">
        <v>4</v>
      </c>
      <c r="C2760">
        <v>5</v>
      </c>
      <c r="D2760">
        <v>1620</v>
      </c>
      <c r="E2760">
        <v>1750</v>
      </c>
      <c r="F2760">
        <v>407</v>
      </c>
      <c r="G2760">
        <v>90</v>
      </c>
      <c r="H2760">
        <v>68</v>
      </c>
      <c r="I2760">
        <f t="array" ref="I2760">SQRT(SUMSQ($B2760:$H2760-$V$3:$AB$3))</f>
        <v>1219.9377996158119</v>
      </c>
      <c r="J2760">
        <f t="array" ref="J2760">SQRT(SUMSQ($B2760:$H2760-$V$4:$AB$4))</f>
        <v>525.85532157345926</v>
      </c>
      <c r="K2760">
        <f t="array" ref="K2760">SQRT(SUMSQ($B2760:$H2760-$V$5:$AB$5))</f>
        <v>448.50073916405472</v>
      </c>
      <c r="L2760">
        <f t="array" ref="L2760">SQRT(SUMSQ($B2760:$H2760-$V$6:$AB$6))</f>
        <v>1496.0623702302248</v>
      </c>
      <c r="M2760">
        <f t="shared" si="94"/>
        <v>448.50073916405472</v>
      </c>
      <c r="N2760">
        <f t="shared" si="95"/>
        <v>3</v>
      </c>
      <c r="O2760">
        <v>2632</v>
      </c>
      <c r="P2760" t="s">
        <v>187</v>
      </c>
      <c r="Q2760" t="s">
        <v>49</v>
      </c>
      <c r="R2760" t="s">
        <v>592</v>
      </c>
    </row>
    <row r="2761" spans="1:18" x14ac:dyDescent="0.25">
      <c r="A2761">
        <v>0.72750841099999997</v>
      </c>
      <c r="B2761">
        <v>10</v>
      </c>
      <c r="C2761">
        <v>4</v>
      </c>
      <c r="D2761">
        <v>1338</v>
      </c>
      <c r="E2761">
        <v>1441</v>
      </c>
      <c r="F2761">
        <v>325</v>
      </c>
      <c r="G2761">
        <v>63</v>
      </c>
      <c r="H2761">
        <v>44</v>
      </c>
      <c r="I2761">
        <f t="array" ref="I2761">SQRT(SUMSQ($B2761:$H2761-$V$3:$AB$3))</f>
        <v>1143.9932672327657</v>
      </c>
      <c r="J2761">
        <f t="array" ref="J2761">SQRT(SUMSQ($B2761:$H2761-$V$4:$AB$4))</f>
        <v>273.4778491472685</v>
      </c>
      <c r="K2761">
        <f t="array" ref="K2761">SQRT(SUMSQ($B2761:$H2761-$V$5:$AB$5))</f>
        <v>825.5558053221713</v>
      </c>
      <c r="L2761">
        <f t="array" ref="L2761">SQRT(SUMSQ($B2761:$H2761-$V$6:$AB$6))</f>
        <v>1519.452557791459</v>
      </c>
      <c r="M2761">
        <f t="shared" si="94"/>
        <v>273.4778491472685</v>
      </c>
      <c r="N2761">
        <f t="shared" si="95"/>
        <v>2</v>
      </c>
      <c r="O2761">
        <v>2283</v>
      </c>
      <c r="P2761" t="s">
        <v>187</v>
      </c>
      <c r="Q2761" t="s">
        <v>124</v>
      </c>
      <c r="R2761" t="s">
        <v>300</v>
      </c>
    </row>
    <row r="2762" spans="1:18" x14ac:dyDescent="0.25">
      <c r="A2762">
        <v>0.72735419300000004</v>
      </c>
      <c r="B2762">
        <v>3</v>
      </c>
      <c r="C2762">
        <v>4</v>
      </c>
      <c r="D2762">
        <v>2139</v>
      </c>
      <c r="E2762">
        <v>2244</v>
      </c>
      <c r="F2762">
        <v>318</v>
      </c>
      <c r="G2762">
        <v>65</v>
      </c>
      <c r="H2762">
        <v>54</v>
      </c>
      <c r="I2762">
        <f t="array" ref="I2762">SQRT(SUMSQ($B2762:$H2762-$V$3:$AB$3))</f>
        <v>1764.3810087151262</v>
      </c>
      <c r="J2762">
        <f t="array" ref="J2762">SQRT(SUMSQ($B2762:$H2762-$V$4:$AB$4))</f>
        <v>1237.545839741819</v>
      </c>
      <c r="K2762">
        <f t="array" ref="K2762">SQRT(SUMSQ($B2762:$H2762-$V$5:$AB$5))</f>
        <v>606.70175040813399</v>
      </c>
      <c r="L2762">
        <f t="array" ref="L2762">SQRT(SUMSQ($B2762:$H2762-$V$6:$AB$6))</f>
        <v>1871.3236611088289</v>
      </c>
      <c r="M2762">
        <f t="shared" si="94"/>
        <v>606.70175040813399</v>
      </c>
      <c r="N2762">
        <f t="shared" si="95"/>
        <v>3</v>
      </c>
      <c r="O2762">
        <v>378</v>
      </c>
      <c r="P2762" t="s">
        <v>47</v>
      </c>
      <c r="Q2762" t="s">
        <v>66</v>
      </c>
      <c r="R2762" t="s">
        <v>46</v>
      </c>
    </row>
    <row r="2763" spans="1:18" x14ac:dyDescent="0.25">
      <c r="A2763">
        <v>0.72735419300000004</v>
      </c>
      <c r="B2763">
        <v>3</v>
      </c>
      <c r="C2763">
        <v>4</v>
      </c>
      <c r="D2763">
        <v>2139</v>
      </c>
      <c r="E2763">
        <v>2244</v>
      </c>
      <c r="F2763">
        <v>318</v>
      </c>
      <c r="G2763">
        <v>65</v>
      </c>
      <c r="H2763">
        <v>54</v>
      </c>
      <c r="I2763">
        <f t="array" ref="I2763">SQRT(SUMSQ($B2763:$H2763-$V$3:$AB$3))</f>
        <v>1764.3810087151262</v>
      </c>
      <c r="J2763">
        <f t="array" ref="J2763">SQRT(SUMSQ($B2763:$H2763-$V$4:$AB$4))</f>
        <v>1237.545839741819</v>
      </c>
      <c r="K2763">
        <f t="array" ref="K2763">SQRT(SUMSQ($B2763:$H2763-$V$5:$AB$5))</f>
        <v>606.70175040813399</v>
      </c>
      <c r="L2763">
        <f t="array" ref="L2763">SQRT(SUMSQ($B2763:$H2763-$V$6:$AB$6))</f>
        <v>1871.3236611088289</v>
      </c>
      <c r="M2763">
        <f t="shared" si="94"/>
        <v>606.70175040813399</v>
      </c>
      <c r="N2763">
        <f t="shared" si="95"/>
        <v>3</v>
      </c>
      <c r="O2763">
        <v>378</v>
      </c>
      <c r="P2763" t="s">
        <v>47</v>
      </c>
      <c r="Q2763" t="s">
        <v>66</v>
      </c>
      <c r="R2763" t="s">
        <v>46</v>
      </c>
    </row>
    <row r="2764" spans="1:18" x14ac:dyDescent="0.25">
      <c r="A2764">
        <v>0.72734522000000001</v>
      </c>
      <c r="B2764">
        <v>3</v>
      </c>
      <c r="C2764">
        <v>4</v>
      </c>
      <c r="D2764">
        <v>2100</v>
      </c>
      <c r="E2764">
        <v>2226</v>
      </c>
      <c r="F2764">
        <v>479</v>
      </c>
      <c r="G2764">
        <v>86</v>
      </c>
      <c r="H2764">
        <v>72</v>
      </c>
      <c r="I2764">
        <f t="array" ref="I2764">SQRT(SUMSQ($B2764:$H2764-$V$3:$AB$3))</f>
        <v>1633.0051940520189</v>
      </c>
      <c r="J2764">
        <f t="array" ref="J2764">SQRT(SUMSQ($B2764:$H2764-$V$4:$AB$4))</f>
        <v>1178.4833323138444</v>
      </c>
      <c r="K2764">
        <f t="array" ref="K2764">SQRT(SUMSQ($B2764:$H2764-$V$5:$AB$5))</f>
        <v>485.77725341221418</v>
      </c>
      <c r="L2764">
        <f t="array" ref="L2764">SQRT(SUMSQ($B2764:$H2764-$V$6:$AB$6))</f>
        <v>1734.0631308640113</v>
      </c>
      <c r="M2764">
        <f t="shared" si="94"/>
        <v>485.77725341221418</v>
      </c>
      <c r="N2764">
        <f t="shared" si="95"/>
        <v>3</v>
      </c>
      <c r="O2764">
        <v>2807</v>
      </c>
      <c r="P2764" t="s">
        <v>209</v>
      </c>
      <c r="Q2764" t="s">
        <v>270</v>
      </c>
      <c r="R2764" t="s">
        <v>536</v>
      </c>
    </row>
    <row r="2765" spans="1:18" x14ac:dyDescent="0.25">
      <c r="A2765">
        <v>0.72703034200000005</v>
      </c>
      <c r="B2765">
        <v>3</v>
      </c>
      <c r="C2765">
        <v>4</v>
      </c>
      <c r="D2765">
        <v>1802</v>
      </c>
      <c r="E2765">
        <v>2318</v>
      </c>
      <c r="F2765">
        <v>1489</v>
      </c>
      <c r="G2765">
        <v>196</v>
      </c>
      <c r="H2765">
        <v>170</v>
      </c>
      <c r="I2765">
        <f t="array" ref="I2765">SQRT(SUMSQ($B2765:$H2765-$V$3:$AB$3))</f>
        <v>1219.3288927703172</v>
      </c>
      <c r="J2765">
        <f t="array" ref="J2765">SQRT(SUMSQ($B2765:$H2765-$V$4:$AB$4))</f>
        <v>1439.9552180569444</v>
      </c>
      <c r="K2765">
        <f t="array" ref="K2765">SQRT(SUMSQ($B2765:$H2765-$V$5:$AB$5))</f>
        <v>864.64419299390488</v>
      </c>
      <c r="L2765">
        <f t="array" ref="L2765">SQRT(SUMSQ($B2765:$H2765-$V$6:$AB$6))</f>
        <v>1295.1018513815654</v>
      </c>
      <c r="M2765">
        <f t="shared" ref="M2765:M2828" si="96">MIN(I2765:L2765)</f>
        <v>864.64419299390488</v>
      </c>
      <c r="N2765">
        <f t="shared" ref="N2765:N2828" si="97">MATCH(M2765,I2765:L2765,0)</f>
        <v>3</v>
      </c>
      <c r="O2765">
        <v>2726</v>
      </c>
      <c r="P2765" t="s">
        <v>56</v>
      </c>
      <c r="Q2765" t="s">
        <v>43</v>
      </c>
      <c r="R2765" t="s">
        <v>218</v>
      </c>
    </row>
    <row r="2766" spans="1:18" x14ac:dyDescent="0.25">
      <c r="A2766">
        <v>0.72702005999999997</v>
      </c>
      <c r="B2766">
        <v>9</v>
      </c>
      <c r="C2766">
        <v>3</v>
      </c>
      <c r="D2766">
        <v>1239</v>
      </c>
      <c r="E2766">
        <v>1257</v>
      </c>
      <c r="F2766">
        <v>344</v>
      </c>
      <c r="G2766">
        <v>78</v>
      </c>
      <c r="H2766">
        <v>66</v>
      </c>
      <c r="I2766">
        <f t="array" ref="I2766">SQRT(SUMSQ($B2766:$H2766-$V$3:$AB$3))</f>
        <v>1100.8553637704106</v>
      </c>
      <c r="J2766">
        <f t="array" ref="J2766">SQRT(SUMSQ($B2766:$H2766-$V$4:$AB$4))</f>
        <v>275.30739839057259</v>
      </c>
      <c r="K2766">
        <f t="array" ref="K2766">SQRT(SUMSQ($B2766:$H2766-$V$5:$AB$5))</f>
        <v>1005.5421771201158</v>
      </c>
      <c r="L2766">
        <f t="array" ref="L2766">SQRT(SUMSQ($B2766:$H2766-$V$6:$AB$6))</f>
        <v>1497.3418890440873</v>
      </c>
      <c r="M2766">
        <f t="shared" si="96"/>
        <v>275.30739839057259</v>
      </c>
      <c r="N2766">
        <f t="shared" si="97"/>
        <v>2</v>
      </c>
      <c r="O2766">
        <v>71</v>
      </c>
      <c r="P2766" t="s">
        <v>120</v>
      </c>
      <c r="Q2766" t="s">
        <v>209</v>
      </c>
      <c r="R2766" t="s">
        <v>97</v>
      </c>
    </row>
    <row r="2767" spans="1:18" x14ac:dyDescent="0.25">
      <c r="A2767">
        <v>0.72699200100000005</v>
      </c>
      <c r="B2767">
        <v>9</v>
      </c>
      <c r="C2767">
        <v>3</v>
      </c>
      <c r="D2767">
        <v>1303</v>
      </c>
      <c r="E2767">
        <v>1423</v>
      </c>
      <c r="F2767">
        <v>447</v>
      </c>
      <c r="G2767">
        <v>80</v>
      </c>
      <c r="H2767">
        <v>67</v>
      </c>
      <c r="I2767">
        <f t="array" ref="I2767">SQRT(SUMSQ($B2767:$H2767-$V$3:$AB$3))</f>
        <v>1015.4587930937123</v>
      </c>
      <c r="J2767">
        <f t="array" ref="J2767">SQRT(SUMSQ($B2767:$H2767-$V$4:$AB$4))</f>
        <v>175.29667984982376</v>
      </c>
      <c r="K2767">
        <f t="array" ref="K2767">SQRT(SUMSQ($B2767:$H2767-$V$5:$AB$5))</f>
        <v>808.81228555615803</v>
      </c>
      <c r="L2767">
        <f t="array" ref="L2767">SQRT(SUMSQ($B2767:$H2767-$V$6:$AB$6))</f>
        <v>1414.3504549238833</v>
      </c>
      <c r="M2767">
        <f t="shared" si="96"/>
        <v>175.29667984982376</v>
      </c>
      <c r="N2767">
        <f t="shared" si="97"/>
        <v>2</v>
      </c>
      <c r="O2767">
        <v>1684</v>
      </c>
      <c r="P2767" t="s">
        <v>254</v>
      </c>
      <c r="Q2767" t="s">
        <v>236</v>
      </c>
      <c r="R2767" t="s">
        <v>409</v>
      </c>
    </row>
    <row r="2768" spans="1:18" x14ac:dyDescent="0.25">
      <c r="A2768">
        <v>0.72694990299999995</v>
      </c>
      <c r="B2768">
        <v>4</v>
      </c>
      <c r="C2768">
        <v>5</v>
      </c>
      <c r="D2768">
        <v>929</v>
      </c>
      <c r="E2768">
        <v>1029</v>
      </c>
      <c r="F2768">
        <v>1164</v>
      </c>
      <c r="G2768">
        <v>180</v>
      </c>
      <c r="H2768">
        <v>170</v>
      </c>
      <c r="I2768">
        <f t="array" ref="I2768">SQRT(SUMSQ($B2768:$H2768-$V$3:$AB$3))</f>
        <v>460.21617344045654</v>
      </c>
      <c r="J2768">
        <f t="array" ref="J2768">SQRT(SUMSQ($B2768:$H2768-$V$4:$AB$4))</f>
        <v>823.92968474697238</v>
      </c>
      <c r="K2768">
        <f t="array" ref="K2768">SQRT(SUMSQ($B2768:$H2768-$V$5:$AB$5))</f>
        <v>1394.2496962620473</v>
      </c>
      <c r="L2768">
        <f t="array" ref="L2768">SQRT(SUMSQ($B2768:$H2768-$V$6:$AB$6))</f>
        <v>1035.490233846823</v>
      </c>
      <c r="M2768">
        <f t="shared" si="96"/>
        <v>460.21617344045654</v>
      </c>
      <c r="N2768">
        <f t="shared" si="97"/>
        <v>1</v>
      </c>
      <c r="O2768">
        <v>3502</v>
      </c>
      <c r="P2768" t="s">
        <v>111</v>
      </c>
      <c r="Q2768" t="s">
        <v>236</v>
      </c>
      <c r="R2768" t="s">
        <v>100</v>
      </c>
    </row>
    <row r="2769" spans="1:18" x14ac:dyDescent="0.25">
      <c r="A2769">
        <v>0.72679619699999998</v>
      </c>
      <c r="B2769">
        <v>5</v>
      </c>
      <c r="C2769">
        <v>6</v>
      </c>
      <c r="D2769">
        <v>1736</v>
      </c>
      <c r="E2769">
        <v>1952</v>
      </c>
      <c r="F2769">
        <v>861</v>
      </c>
      <c r="G2769">
        <v>136</v>
      </c>
      <c r="H2769">
        <v>122</v>
      </c>
      <c r="I2769">
        <f t="array" ref="I2769">SQRT(SUMSQ($B2769:$H2769-$V$3:$AB$3))</f>
        <v>1048.2761649781623</v>
      </c>
      <c r="J2769">
        <f t="array" ref="J2769">SQRT(SUMSQ($B2769:$H2769-$V$4:$AB$4))</f>
        <v>803.86464054679698</v>
      </c>
      <c r="K2769">
        <f t="array" ref="K2769">SQRT(SUMSQ($B2769:$H2769-$V$5:$AB$5))</f>
        <v>246.55200376924276</v>
      </c>
      <c r="L2769">
        <f t="array" ref="L2769">SQRT(SUMSQ($B2769:$H2769-$V$6:$AB$6))</f>
        <v>1245.7384786591836</v>
      </c>
      <c r="M2769">
        <f t="shared" si="96"/>
        <v>246.55200376924276</v>
      </c>
      <c r="N2769">
        <f t="shared" si="97"/>
        <v>3</v>
      </c>
      <c r="O2769">
        <v>297</v>
      </c>
      <c r="P2769" t="s">
        <v>51</v>
      </c>
      <c r="Q2769" t="s">
        <v>96</v>
      </c>
      <c r="R2769" t="s">
        <v>582</v>
      </c>
    </row>
    <row r="2770" spans="1:18" x14ac:dyDescent="0.25">
      <c r="A2770">
        <v>0.726761514</v>
      </c>
      <c r="B2770">
        <v>8</v>
      </c>
      <c r="C2770">
        <v>2</v>
      </c>
      <c r="D2770">
        <v>1014</v>
      </c>
      <c r="E2770">
        <v>1226</v>
      </c>
      <c r="F2770">
        <v>370</v>
      </c>
      <c r="G2770">
        <v>72</v>
      </c>
      <c r="H2770">
        <v>55</v>
      </c>
      <c r="I2770">
        <f t="array" ref="I2770">SQRT(SUMSQ($B2770:$H2770-$V$3:$AB$3))</f>
        <v>1092.3417227118732</v>
      </c>
      <c r="J2770">
        <f t="array" ref="J2770">SQRT(SUMSQ($B2770:$H2770-$V$4:$AB$4))</f>
        <v>386.24754971518593</v>
      </c>
      <c r="K2770">
        <f t="array" ref="K2770">SQRT(SUMSQ($B2770:$H2770-$V$5:$AB$5))</f>
        <v>1143.5859699478037</v>
      </c>
      <c r="L2770">
        <f t="array" ref="L2770">SQRT(SUMSQ($B2770:$H2770-$V$6:$AB$6))</f>
        <v>1570.5350315116195</v>
      </c>
      <c r="M2770">
        <f t="shared" si="96"/>
        <v>386.24754971518593</v>
      </c>
      <c r="N2770">
        <f t="shared" si="97"/>
        <v>2</v>
      </c>
      <c r="O2770">
        <v>1058</v>
      </c>
      <c r="P2770" t="s">
        <v>157</v>
      </c>
      <c r="Q2770" t="s">
        <v>56</v>
      </c>
      <c r="R2770" t="s">
        <v>462</v>
      </c>
    </row>
    <row r="2771" spans="1:18" x14ac:dyDescent="0.25">
      <c r="A2771">
        <v>0.726689272</v>
      </c>
      <c r="B2771">
        <v>4</v>
      </c>
      <c r="C2771">
        <v>5</v>
      </c>
      <c r="D2771">
        <v>1903</v>
      </c>
      <c r="E2771">
        <v>2021</v>
      </c>
      <c r="F2771">
        <v>328</v>
      </c>
      <c r="G2771">
        <v>78</v>
      </c>
      <c r="H2771">
        <v>55</v>
      </c>
      <c r="I2771">
        <f t="array" ref="I2771">SQRT(SUMSQ($B2771:$H2771-$V$3:$AB$3))</f>
        <v>1521.5741004129031</v>
      </c>
      <c r="J2771">
        <f t="array" ref="J2771">SQRT(SUMSQ($B2771:$H2771-$V$4:$AB$4))</f>
        <v>918.7438006418887</v>
      </c>
      <c r="K2771">
        <f t="array" ref="K2771">SQRT(SUMSQ($B2771:$H2771-$V$5:$AB$5))</f>
        <v>428.96276954068384</v>
      </c>
      <c r="L2771">
        <f t="array" ref="L2771">SQRT(SUMSQ($B2771:$H2771-$V$6:$AB$6))</f>
        <v>1698.3733583218204</v>
      </c>
      <c r="M2771">
        <f t="shared" si="96"/>
        <v>428.96276954068384</v>
      </c>
      <c r="N2771">
        <f t="shared" si="97"/>
        <v>3</v>
      </c>
      <c r="O2771">
        <v>2871</v>
      </c>
      <c r="P2771" t="s">
        <v>102</v>
      </c>
      <c r="Q2771" t="s">
        <v>56</v>
      </c>
      <c r="R2771" t="s">
        <v>293</v>
      </c>
    </row>
    <row r="2772" spans="1:18" x14ac:dyDescent="0.25">
      <c r="A2772">
        <v>0.72643606900000002</v>
      </c>
      <c r="B2772">
        <v>8</v>
      </c>
      <c r="C2772">
        <v>2</v>
      </c>
      <c r="D2772">
        <v>1810</v>
      </c>
      <c r="E2772">
        <v>1902</v>
      </c>
      <c r="F2772">
        <v>239</v>
      </c>
      <c r="G2772">
        <v>52</v>
      </c>
      <c r="H2772">
        <v>41</v>
      </c>
      <c r="I2772">
        <f t="array" ref="I2772">SQRT(SUMSQ($B2772:$H2772-$V$3:$AB$3))</f>
        <v>1495.9099911896253</v>
      </c>
      <c r="J2772">
        <f t="array" ref="J2772">SQRT(SUMSQ($B2772:$H2772-$V$4:$AB$4))</f>
        <v>808.5384758823775</v>
      </c>
      <c r="K2772">
        <f t="array" ref="K2772">SQRT(SUMSQ($B2772:$H2772-$V$5:$AB$5))</f>
        <v>507.30922909020876</v>
      </c>
      <c r="L2772">
        <f t="array" ref="L2772">SQRT(SUMSQ($B2772:$H2772-$V$6:$AB$6))</f>
        <v>1707.9663461967248</v>
      </c>
      <c r="M2772">
        <f t="shared" si="96"/>
        <v>507.30922909020876</v>
      </c>
      <c r="N2772">
        <f t="shared" si="97"/>
        <v>3</v>
      </c>
      <c r="O2772">
        <v>48</v>
      </c>
      <c r="P2772" t="s">
        <v>86</v>
      </c>
      <c r="Q2772" t="s">
        <v>344</v>
      </c>
      <c r="R2772" t="s">
        <v>144</v>
      </c>
    </row>
    <row r="2773" spans="1:18" x14ac:dyDescent="0.25">
      <c r="A2773">
        <v>0.72641183600000003</v>
      </c>
      <c r="B2773">
        <v>6</v>
      </c>
      <c r="C2773">
        <v>7</v>
      </c>
      <c r="D2773">
        <v>2158</v>
      </c>
      <c r="E2773">
        <v>26</v>
      </c>
      <c r="F2773">
        <v>925</v>
      </c>
      <c r="G2773">
        <v>148</v>
      </c>
      <c r="H2773">
        <v>128</v>
      </c>
      <c r="I2773">
        <f t="array" ref="I2773">SQRT(SUMSQ($B2773:$H2773-$V$3:$AB$3))</f>
        <v>1648.2160191080955</v>
      </c>
      <c r="J2773">
        <f t="array" ref="J2773">SQRT(SUMSQ($B2773:$H2773-$V$4:$AB$4))</f>
        <v>1673.7370356926801</v>
      </c>
      <c r="K2773">
        <f t="array" ref="K2773">SQRT(SUMSQ($B2773:$H2773-$V$5:$AB$5))</f>
        <v>2119.2743627005921</v>
      </c>
      <c r="L2773">
        <f t="array" ref="L2773">SQRT(SUMSQ($B2773:$H2773-$V$6:$AB$6))</f>
        <v>1334.5368406150142</v>
      </c>
      <c r="M2773">
        <f t="shared" si="96"/>
        <v>1334.5368406150142</v>
      </c>
      <c r="N2773">
        <f t="shared" si="97"/>
        <v>4</v>
      </c>
      <c r="O2773">
        <v>3313</v>
      </c>
      <c r="P2773" t="s">
        <v>66</v>
      </c>
      <c r="Q2773" t="s">
        <v>44</v>
      </c>
      <c r="R2773" t="s">
        <v>149</v>
      </c>
    </row>
    <row r="2774" spans="1:18" x14ac:dyDescent="0.25">
      <c r="A2774">
        <v>0.72637543699999996</v>
      </c>
      <c r="B2774">
        <v>4</v>
      </c>
      <c r="C2774">
        <v>5</v>
      </c>
      <c r="D2774">
        <v>1656</v>
      </c>
      <c r="E2774">
        <v>1944</v>
      </c>
      <c r="F2774">
        <v>866</v>
      </c>
      <c r="G2774">
        <v>168</v>
      </c>
      <c r="H2774">
        <v>133</v>
      </c>
      <c r="I2774">
        <f t="array" ref="I2774">SQRT(SUMSQ($B2774:$H2774-$V$3:$AB$3))</f>
        <v>1002.8176302679815</v>
      </c>
      <c r="J2774">
        <f t="array" ref="J2774">SQRT(SUMSQ($B2774:$H2774-$V$4:$AB$4))</f>
        <v>755.1974699043202</v>
      </c>
      <c r="K2774">
        <f t="array" ref="K2774">SQRT(SUMSQ($B2774:$H2774-$V$5:$AB$5))</f>
        <v>259.6502535475073</v>
      </c>
      <c r="L2774">
        <f t="array" ref="L2774">SQRT(SUMSQ($B2774:$H2774-$V$6:$AB$6))</f>
        <v>1243.5523848140333</v>
      </c>
      <c r="M2774">
        <f t="shared" si="96"/>
        <v>259.6502535475073</v>
      </c>
      <c r="N2774">
        <f t="shared" si="97"/>
        <v>3</v>
      </c>
      <c r="O2774">
        <v>340</v>
      </c>
      <c r="P2774" t="s">
        <v>49</v>
      </c>
      <c r="Q2774" t="s">
        <v>250</v>
      </c>
      <c r="R2774" t="s">
        <v>529</v>
      </c>
    </row>
    <row r="2775" spans="1:18" x14ac:dyDescent="0.25">
      <c r="A2775">
        <v>0.72609131100000002</v>
      </c>
      <c r="B2775">
        <v>6</v>
      </c>
      <c r="C2775">
        <v>7</v>
      </c>
      <c r="D2775">
        <v>1944</v>
      </c>
      <c r="E2775">
        <v>2047</v>
      </c>
      <c r="F2775">
        <v>258</v>
      </c>
      <c r="G2775">
        <v>63</v>
      </c>
      <c r="H2775">
        <v>51</v>
      </c>
      <c r="I2775">
        <f t="array" ref="I2775">SQRT(SUMSQ($B2775:$H2775-$V$3:$AB$3))</f>
        <v>1605.1630092327548</v>
      </c>
      <c r="J2775">
        <f t="array" ref="J2775">SQRT(SUMSQ($B2775:$H2775-$V$4:$AB$4))</f>
        <v>983.47579864315469</v>
      </c>
      <c r="K2775">
        <f t="array" ref="K2775">SQRT(SUMSQ($B2775:$H2775-$V$5:$AB$5))</f>
        <v>504.99530595872807</v>
      </c>
      <c r="L2775">
        <f t="array" ref="L2775">SQRT(SUMSQ($B2775:$H2775-$V$6:$AB$6))</f>
        <v>1774.0472739648837</v>
      </c>
      <c r="M2775">
        <f t="shared" si="96"/>
        <v>504.99530595872807</v>
      </c>
      <c r="N2775">
        <f t="shared" si="97"/>
        <v>3</v>
      </c>
      <c r="O2775">
        <v>2273</v>
      </c>
      <c r="P2775" t="s">
        <v>236</v>
      </c>
      <c r="Q2775" t="s">
        <v>49</v>
      </c>
      <c r="R2775" t="s">
        <v>367</v>
      </c>
    </row>
    <row r="2776" spans="1:18" x14ac:dyDescent="0.25">
      <c r="A2776">
        <v>0.72583648099999998</v>
      </c>
      <c r="B2776">
        <v>4</v>
      </c>
      <c r="C2776">
        <v>5</v>
      </c>
      <c r="D2776">
        <v>1630</v>
      </c>
      <c r="E2776">
        <v>1743</v>
      </c>
      <c r="F2776">
        <v>296</v>
      </c>
      <c r="G2776">
        <v>73</v>
      </c>
      <c r="H2776">
        <v>54</v>
      </c>
      <c r="I2776">
        <f t="array" ref="I2776">SQRT(SUMSQ($B2776:$H2776-$V$3:$AB$3))</f>
        <v>1317.159126992068</v>
      </c>
      <c r="J2776">
        <f t="array" ref="J2776">SQRT(SUMSQ($B2776:$H2776-$V$4:$AB$4))</f>
        <v>567.42751612643849</v>
      </c>
      <c r="K2776">
        <f t="array" ref="K2776">SQRT(SUMSQ($B2776:$H2776-$V$5:$AB$5))</f>
        <v>528.87314959177252</v>
      </c>
      <c r="L2776">
        <f t="array" ref="L2776">SQRT(SUMSQ($B2776:$H2776-$V$6:$AB$6))</f>
        <v>1590.7023039481139</v>
      </c>
      <c r="M2776">
        <f t="shared" si="96"/>
        <v>528.87314959177252</v>
      </c>
      <c r="N2776">
        <f t="shared" si="97"/>
        <v>3</v>
      </c>
      <c r="O2776">
        <v>3237</v>
      </c>
      <c r="P2776" t="s">
        <v>124</v>
      </c>
      <c r="Q2776" t="s">
        <v>259</v>
      </c>
      <c r="R2776" t="s">
        <v>266</v>
      </c>
    </row>
    <row r="2777" spans="1:18" x14ac:dyDescent="0.25">
      <c r="A2777">
        <v>0.72578903500000003</v>
      </c>
      <c r="B2777">
        <v>5</v>
      </c>
      <c r="C2777">
        <v>6</v>
      </c>
      <c r="D2777">
        <v>2010</v>
      </c>
      <c r="E2777">
        <v>2119</v>
      </c>
      <c r="F2777">
        <v>677</v>
      </c>
      <c r="G2777">
        <v>129</v>
      </c>
      <c r="H2777">
        <v>117</v>
      </c>
      <c r="I2777">
        <f t="array" ref="I2777">SQRT(SUMSQ($B2777:$H2777-$V$3:$AB$3))</f>
        <v>1404.1020302470133</v>
      </c>
      <c r="J2777">
        <f t="array" ref="J2777">SQRT(SUMSQ($B2777:$H2777-$V$4:$AB$4))</f>
        <v>1046.4182742870928</v>
      </c>
      <c r="K2777">
        <f t="array" ref="K2777">SQRT(SUMSQ($B2777:$H2777-$V$5:$AB$5))</f>
        <v>325.8901383689489</v>
      </c>
      <c r="L2777">
        <f t="array" ref="L2777">SQRT(SUMSQ($B2777:$H2777-$V$6:$AB$6))</f>
        <v>1505.645062156188</v>
      </c>
      <c r="M2777">
        <f t="shared" si="96"/>
        <v>325.8901383689489</v>
      </c>
      <c r="N2777">
        <f t="shared" si="97"/>
        <v>3</v>
      </c>
      <c r="O2777">
        <v>749</v>
      </c>
      <c r="P2777" t="s">
        <v>102</v>
      </c>
      <c r="Q2777" t="s">
        <v>157</v>
      </c>
      <c r="R2777" t="s">
        <v>106</v>
      </c>
    </row>
    <row r="2778" spans="1:18" x14ac:dyDescent="0.25">
      <c r="A2778">
        <v>0.72573715000000005</v>
      </c>
      <c r="B2778">
        <v>5</v>
      </c>
      <c r="C2778">
        <v>6</v>
      </c>
      <c r="D2778">
        <v>2146</v>
      </c>
      <c r="E2778">
        <v>12</v>
      </c>
      <c r="F2778">
        <v>1073</v>
      </c>
      <c r="G2778">
        <v>146</v>
      </c>
      <c r="H2778">
        <v>132</v>
      </c>
      <c r="I2778">
        <f t="array" ref="I2778">SQRT(SUMSQ($B2778:$H2778-$V$3:$AB$3))</f>
        <v>1611.8177007009517</v>
      </c>
      <c r="J2778">
        <f t="array" ref="J2778">SQRT(SUMSQ($B2778:$H2778-$V$4:$AB$4))</f>
        <v>1720.7406674609047</v>
      </c>
      <c r="K2778">
        <f t="array" ref="K2778">SQRT(SUMSQ($B2778:$H2778-$V$5:$AB$5))</f>
        <v>2152.7282753553632</v>
      </c>
      <c r="L2778">
        <f t="array" ref="L2778">SQRT(SUMSQ($B2778:$H2778-$V$6:$AB$6))</f>
        <v>1261.3240915100939</v>
      </c>
      <c r="M2778">
        <f t="shared" si="96"/>
        <v>1261.3240915100939</v>
      </c>
      <c r="N2778">
        <f t="shared" si="97"/>
        <v>4</v>
      </c>
      <c r="O2778">
        <v>940</v>
      </c>
      <c r="P2778" t="s">
        <v>51</v>
      </c>
      <c r="Q2778" t="s">
        <v>225</v>
      </c>
      <c r="R2778" t="s">
        <v>55</v>
      </c>
    </row>
    <row r="2779" spans="1:18" x14ac:dyDescent="0.25">
      <c r="A2779">
        <v>0.72573437900000004</v>
      </c>
      <c r="B2779">
        <v>5</v>
      </c>
      <c r="C2779">
        <v>6</v>
      </c>
      <c r="D2779">
        <v>1137</v>
      </c>
      <c r="E2779">
        <v>1408</v>
      </c>
      <c r="F2779">
        <v>580</v>
      </c>
      <c r="G2779">
        <v>91</v>
      </c>
      <c r="H2779">
        <v>79</v>
      </c>
      <c r="I2779">
        <f t="array" ref="I2779">SQRT(SUMSQ($B2779:$H2779-$V$3:$AB$3))</f>
        <v>878.35310792893733</v>
      </c>
      <c r="J2779">
        <f t="array" ref="J2779">SQRT(SUMSQ($B2779:$H2779-$V$4:$AB$4))</f>
        <v>212.35865119495088</v>
      </c>
      <c r="K2779">
        <f t="array" ref="K2779">SQRT(SUMSQ($B2779:$H2779-$V$5:$AB$5))</f>
        <v>887.65038431328844</v>
      </c>
      <c r="L2779">
        <f t="array" ref="L2779">SQRT(SUMSQ($B2779:$H2779-$V$6:$AB$6))</f>
        <v>1364.7948170627983</v>
      </c>
      <c r="M2779">
        <f t="shared" si="96"/>
        <v>212.35865119495088</v>
      </c>
      <c r="N2779">
        <f t="shared" si="97"/>
        <v>2</v>
      </c>
      <c r="O2779">
        <v>438</v>
      </c>
      <c r="P2779" t="s">
        <v>102</v>
      </c>
      <c r="Q2779" t="s">
        <v>344</v>
      </c>
      <c r="R2779" t="s">
        <v>540</v>
      </c>
    </row>
    <row r="2780" spans="1:18" x14ac:dyDescent="0.25">
      <c r="A2780">
        <v>0.72546281499999998</v>
      </c>
      <c r="B2780">
        <v>5</v>
      </c>
      <c r="C2780">
        <v>6</v>
      </c>
      <c r="D2780">
        <v>1841</v>
      </c>
      <c r="E2780">
        <v>1944</v>
      </c>
      <c r="F2780">
        <v>321</v>
      </c>
      <c r="G2780">
        <v>63</v>
      </c>
      <c r="H2780">
        <v>45</v>
      </c>
      <c r="I2780">
        <f t="array" ref="I2780">SQRT(SUMSQ($B2780:$H2780-$V$3:$AB$3))</f>
        <v>1462.8832866692812</v>
      </c>
      <c r="J2780">
        <f t="array" ref="J2780">SQRT(SUMSQ($B2780:$H2780-$V$4:$AB$4))</f>
        <v>829.61215508903013</v>
      </c>
      <c r="K2780">
        <f t="array" ref="K2780">SQRT(SUMSQ($B2780:$H2780-$V$5:$AB$5))</f>
        <v>431.11705349285069</v>
      </c>
      <c r="L2780">
        <f t="array" ref="L2780">SQRT(SUMSQ($B2780:$H2780-$V$6:$AB$6))</f>
        <v>1659.7620441853201</v>
      </c>
      <c r="M2780">
        <f t="shared" si="96"/>
        <v>431.11705349285069</v>
      </c>
      <c r="N2780">
        <f t="shared" si="97"/>
        <v>3</v>
      </c>
      <c r="O2780">
        <v>580</v>
      </c>
      <c r="P2780" t="s">
        <v>286</v>
      </c>
      <c r="Q2780" t="s">
        <v>102</v>
      </c>
      <c r="R2780" t="s">
        <v>287</v>
      </c>
    </row>
    <row r="2781" spans="1:18" x14ac:dyDescent="0.25">
      <c r="A2781">
        <v>0.725359694</v>
      </c>
      <c r="B2781">
        <v>4</v>
      </c>
      <c r="C2781">
        <v>5</v>
      </c>
      <c r="D2781">
        <v>1155</v>
      </c>
      <c r="E2781">
        <v>1306</v>
      </c>
      <c r="F2781">
        <v>349</v>
      </c>
      <c r="G2781">
        <v>71</v>
      </c>
      <c r="H2781">
        <v>57</v>
      </c>
      <c r="I2781">
        <f t="array" ref="I2781">SQRT(SUMSQ($B2781:$H2781-$V$3:$AB$3))</f>
        <v>1098.0381048566903</v>
      </c>
      <c r="J2781">
        <f t="array" ref="J2781">SQRT(SUMSQ($B2781:$H2781-$V$4:$AB$4))</f>
        <v>283.40106359428421</v>
      </c>
      <c r="K2781">
        <f t="array" ref="K2781">SQRT(SUMSQ($B2781:$H2781-$V$5:$AB$5))</f>
        <v>1008.481948751658</v>
      </c>
      <c r="L2781">
        <f t="array" ref="L2781">SQRT(SUMSQ($B2781:$H2781-$V$6:$AB$6))</f>
        <v>1534.8038322200348</v>
      </c>
      <c r="M2781">
        <f t="shared" si="96"/>
        <v>283.40106359428421</v>
      </c>
      <c r="N2781">
        <f t="shared" si="97"/>
        <v>2</v>
      </c>
      <c r="O2781">
        <v>3050</v>
      </c>
      <c r="P2781" t="s">
        <v>102</v>
      </c>
      <c r="Q2781" t="s">
        <v>140</v>
      </c>
      <c r="R2781" t="s">
        <v>433</v>
      </c>
    </row>
    <row r="2782" spans="1:18" x14ac:dyDescent="0.25">
      <c r="A2782">
        <v>0.72532111799999999</v>
      </c>
      <c r="B2782">
        <v>5</v>
      </c>
      <c r="C2782">
        <v>6</v>
      </c>
      <c r="D2782">
        <v>1822</v>
      </c>
      <c r="E2782">
        <v>1914</v>
      </c>
      <c r="F2782">
        <v>197</v>
      </c>
      <c r="G2782">
        <v>52</v>
      </c>
      <c r="H2782">
        <v>40</v>
      </c>
      <c r="I2782">
        <f t="array" ref="I2782">SQRT(SUMSQ($B2782:$H2782-$V$3:$AB$3))</f>
        <v>1539.7264703031119</v>
      </c>
      <c r="J2782">
        <f t="array" ref="J2782">SQRT(SUMSQ($B2782:$H2782-$V$4:$AB$4))</f>
        <v>839.36460923395634</v>
      </c>
      <c r="K2782">
        <f t="array" ref="K2782">SQRT(SUMSQ($B2782:$H2782-$V$5:$AB$5))</f>
        <v>542.66446790299221</v>
      </c>
      <c r="L2782">
        <f t="array" ref="L2782">SQRT(SUMSQ($B2782:$H2782-$V$6:$AB$6))</f>
        <v>1750.3332322081922</v>
      </c>
      <c r="M2782">
        <f t="shared" si="96"/>
        <v>542.66446790299221</v>
      </c>
      <c r="N2782">
        <f t="shared" si="97"/>
        <v>3</v>
      </c>
      <c r="O2782">
        <v>2730</v>
      </c>
      <c r="P2782" t="s">
        <v>49</v>
      </c>
      <c r="Q2782" t="s">
        <v>201</v>
      </c>
      <c r="R2782" t="s">
        <v>77</v>
      </c>
    </row>
    <row r="2783" spans="1:18" x14ac:dyDescent="0.25">
      <c r="A2783">
        <v>0.72530517800000005</v>
      </c>
      <c r="B2783">
        <v>7</v>
      </c>
      <c r="C2783">
        <v>1</v>
      </c>
      <c r="D2783">
        <v>2051</v>
      </c>
      <c r="E2783">
        <v>2235</v>
      </c>
      <c r="F2783">
        <v>688</v>
      </c>
      <c r="G2783">
        <v>104</v>
      </c>
      <c r="H2783">
        <v>91</v>
      </c>
      <c r="I2783">
        <f t="array" ref="I2783">SQRT(SUMSQ($B2783:$H2783-$V$3:$AB$3))</f>
        <v>1495.8204143902374</v>
      </c>
      <c r="J2783">
        <f t="array" ref="J2783">SQRT(SUMSQ($B2783:$H2783-$V$4:$AB$4))</f>
        <v>1160.6105350926471</v>
      </c>
      <c r="K2783">
        <f t="array" ref="K2783">SQRT(SUMSQ($B2783:$H2783-$V$5:$AB$5))</f>
        <v>400.7346488965054</v>
      </c>
      <c r="L2783">
        <f t="array" ref="L2783">SQRT(SUMSQ($B2783:$H2783-$V$6:$AB$6))</f>
        <v>1589.8090075379757</v>
      </c>
      <c r="M2783">
        <f t="shared" si="96"/>
        <v>400.7346488965054</v>
      </c>
      <c r="N2783">
        <f t="shared" si="97"/>
        <v>3</v>
      </c>
      <c r="O2783">
        <v>378</v>
      </c>
      <c r="P2783" t="s">
        <v>43</v>
      </c>
      <c r="Q2783" t="s">
        <v>47</v>
      </c>
      <c r="R2783" t="s">
        <v>139</v>
      </c>
    </row>
    <row r="2784" spans="1:18" x14ac:dyDescent="0.25">
      <c r="A2784">
        <v>0.72527920099999998</v>
      </c>
      <c r="B2784">
        <v>6</v>
      </c>
      <c r="C2784">
        <v>7</v>
      </c>
      <c r="D2784">
        <v>1059</v>
      </c>
      <c r="E2784">
        <v>1136</v>
      </c>
      <c r="F2784">
        <v>580</v>
      </c>
      <c r="G2784">
        <v>97</v>
      </c>
      <c r="H2784">
        <v>87</v>
      </c>
      <c r="I2784">
        <f t="array" ref="I2784">SQRT(SUMSQ($B2784:$H2784-$V$3:$AB$3))</f>
        <v>883.96987116477533</v>
      </c>
      <c r="J2784">
        <f t="array" ref="J2784">SQRT(SUMSQ($B2784:$H2784-$V$4:$AB$4))</f>
        <v>370.09263706992215</v>
      </c>
      <c r="K2784">
        <f t="array" ref="K2784">SQRT(SUMSQ($B2784:$H2784-$V$5:$AB$5))</f>
        <v>1148.0933732847745</v>
      </c>
      <c r="L2784">
        <f t="array" ref="L2784">SQRT(SUMSQ($B2784:$H2784-$V$6:$AB$6))</f>
        <v>1359.4779923380665</v>
      </c>
      <c r="M2784">
        <f t="shared" si="96"/>
        <v>370.09263706992215</v>
      </c>
      <c r="N2784">
        <f t="shared" si="97"/>
        <v>2</v>
      </c>
      <c r="O2784">
        <v>467</v>
      </c>
      <c r="P2784" t="s">
        <v>344</v>
      </c>
      <c r="Q2784" t="s">
        <v>102</v>
      </c>
      <c r="R2784" t="s">
        <v>470</v>
      </c>
    </row>
    <row r="2785" spans="1:18" x14ac:dyDescent="0.25">
      <c r="A2785">
        <v>0.72518120699999999</v>
      </c>
      <c r="B2785">
        <v>3</v>
      </c>
      <c r="C2785">
        <v>4</v>
      </c>
      <c r="D2785">
        <v>1852</v>
      </c>
      <c r="E2785">
        <v>2059</v>
      </c>
      <c r="F2785">
        <v>402</v>
      </c>
      <c r="G2785">
        <v>67</v>
      </c>
      <c r="H2785">
        <v>57</v>
      </c>
      <c r="I2785">
        <f t="array" ref="I2785">SQRT(SUMSQ($B2785:$H2785-$V$3:$AB$3))</f>
        <v>1465.0184602377942</v>
      </c>
      <c r="J2785">
        <f t="array" ref="J2785">SQRT(SUMSQ($B2785:$H2785-$V$4:$AB$4))</f>
        <v>901.6478126696976</v>
      </c>
      <c r="K2785">
        <f t="array" ref="K2785">SQRT(SUMSQ($B2785:$H2785-$V$5:$AB$5))</f>
        <v>342.84802542198059</v>
      </c>
      <c r="L2785">
        <f t="array" ref="L2785">SQRT(SUMSQ($B2785:$H2785-$V$6:$AB$6))</f>
        <v>1659.9122614482321</v>
      </c>
      <c r="M2785">
        <f t="shared" si="96"/>
        <v>342.84802542198059</v>
      </c>
      <c r="N2785">
        <f t="shared" si="97"/>
        <v>3</v>
      </c>
      <c r="O2785">
        <v>3249</v>
      </c>
      <c r="P2785" t="s">
        <v>54</v>
      </c>
      <c r="Q2785" t="s">
        <v>222</v>
      </c>
      <c r="R2785" t="s">
        <v>381</v>
      </c>
    </row>
    <row r="2786" spans="1:18" x14ac:dyDescent="0.25">
      <c r="A2786">
        <v>0.72476267599999999</v>
      </c>
      <c r="B2786">
        <v>4</v>
      </c>
      <c r="C2786">
        <v>5</v>
      </c>
      <c r="D2786">
        <v>1425</v>
      </c>
      <c r="E2786">
        <v>1542</v>
      </c>
      <c r="F2786">
        <v>393</v>
      </c>
      <c r="G2786">
        <v>77</v>
      </c>
      <c r="H2786">
        <v>66</v>
      </c>
      <c r="I2786">
        <f t="array" ref="I2786">SQRT(SUMSQ($B2786:$H2786-$V$3:$AB$3))</f>
        <v>1110.5860475320135</v>
      </c>
      <c r="J2786">
        <f t="array" ref="J2786">SQRT(SUMSQ($B2786:$H2786-$V$4:$AB$4))</f>
        <v>290.2974895191407</v>
      </c>
      <c r="K2786">
        <f t="array" ref="K2786">SQRT(SUMSQ($B2786:$H2786-$V$5:$AB$5))</f>
        <v>676.8879982467198</v>
      </c>
      <c r="L2786">
        <f t="array" ref="L2786">SQRT(SUMSQ($B2786:$H2786-$V$6:$AB$6))</f>
        <v>1461.8537670617454</v>
      </c>
      <c r="M2786">
        <f t="shared" si="96"/>
        <v>290.2974895191407</v>
      </c>
      <c r="N2786">
        <f t="shared" si="97"/>
        <v>2</v>
      </c>
      <c r="O2786">
        <v>231</v>
      </c>
      <c r="P2786" t="s">
        <v>165</v>
      </c>
      <c r="Q2786" t="s">
        <v>86</v>
      </c>
      <c r="R2786" t="s">
        <v>312</v>
      </c>
    </row>
    <row r="2787" spans="1:18" x14ac:dyDescent="0.25">
      <c r="A2787">
        <v>0.72471477299999998</v>
      </c>
      <c r="B2787">
        <v>3</v>
      </c>
      <c r="C2787">
        <v>4</v>
      </c>
      <c r="D2787">
        <v>2229</v>
      </c>
      <c r="E2787">
        <v>2343</v>
      </c>
      <c r="F2787">
        <v>405</v>
      </c>
      <c r="G2787">
        <v>74</v>
      </c>
      <c r="H2787">
        <v>60</v>
      </c>
      <c r="I2787">
        <f t="array" ref="I2787">SQRT(SUMSQ($B2787:$H2787-$V$3:$AB$3))</f>
        <v>1817.8879467767304</v>
      </c>
      <c r="J2787">
        <f t="array" ref="J2787">SQRT(SUMSQ($B2787:$H2787-$V$4:$AB$4))</f>
        <v>1356.951793905944</v>
      </c>
      <c r="K2787">
        <f t="array" ref="K2787">SQRT(SUMSQ($B2787:$H2787-$V$5:$AB$5))</f>
        <v>664.76006279973024</v>
      </c>
      <c r="L2787">
        <f t="array" ref="L2787">SQRT(SUMSQ($B2787:$H2787-$V$6:$AB$6))</f>
        <v>1892.1982013241989</v>
      </c>
      <c r="M2787">
        <f t="shared" si="96"/>
        <v>664.76006279973024</v>
      </c>
      <c r="N2787">
        <f t="shared" si="97"/>
        <v>3</v>
      </c>
      <c r="O2787">
        <v>48</v>
      </c>
      <c r="P2787" t="s">
        <v>169</v>
      </c>
      <c r="Q2787" t="s">
        <v>54</v>
      </c>
      <c r="R2787" t="s">
        <v>367</v>
      </c>
    </row>
    <row r="2788" spans="1:18" x14ac:dyDescent="0.25">
      <c r="A2788">
        <v>0.724656729</v>
      </c>
      <c r="B2788">
        <v>3</v>
      </c>
      <c r="C2788">
        <v>4</v>
      </c>
      <c r="D2788">
        <v>1741</v>
      </c>
      <c r="E2788">
        <v>1905</v>
      </c>
      <c r="F2788">
        <v>345</v>
      </c>
      <c r="G2788">
        <v>84</v>
      </c>
      <c r="H2788">
        <v>57</v>
      </c>
      <c r="I2788">
        <f t="array" ref="I2788">SQRT(SUMSQ($B2788:$H2788-$V$3:$AB$3))</f>
        <v>1383.3046134893148</v>
      </c>
      <c r="J2788">
        <f t="array" ref="J2788">SQRT(SUMSQ($B2788:$H2788-$V$4:$AB$4))</f>
        <v>726.91560098743673</v>
      </c>
      <c r="K2788">
        <f t="array" ref="K2788">SQRT(SUMSQ($B2788:$H2788-$V$5:$AB$5))</f>
        <v>398.48954370852226</v>
      </c>
      <c r="L2788">
        <f t="array" ref="L2788">SQRT(SUMSQ($B2788:$H2788-$V$6:$AB$6))</f>
        <v>1618.0278249133216</v>
      </c>
      <c r="M2788">
        <f t="shared" si="96"/>
        <v>398.48954370852226</v>
      </c>
      <c r="N2788">
        <f t="shared" si="97"/>
        <v>3</v>
      </c>
      <c r="O2788">
        <v>675</v>
      </c>
      <c r="P2788" t="s">
        <v>49</v>
      </c>
      <c r="Q2788" t="s">
        <v>230</v>
      </c>
      <c r="R2788" t="s">
        <v>55</v>
      </c>
    </row>
    <row r="2789" spans="1:18" x14ac:dyDescent="0.25">
      <c r="A2789">
        <v>0.72461571999999996</v>
      </c>
      <c r="B2789">
        <v>6</v>
      </c>
      <c r="C2789">
        <v>7</v>
      </c>
      <c r="D2789">
        <v>1318</v>
      </c>
      <c r="E2789">
        <v>1413</v>
      </c>
      <c r="F2789">
        <v>682</v>
      </c>
      <c r="G2789">
        <v>115</v>
      </c>
      <c r="H2789">
        <v>97</v>
      </c>
      <c r="I2789">
        <f t="array" ref="I2789">SQRT(SUMSQ($B2789:$H2789-$V$3:$AB$3))</f>
        <v>784.35317242576741</v>
      </c>
      <c r="J2789">
        <f t="array" ref="J2789">SQRT(SUMSQ($B2789:$H2789-$V$4:$AB$4))</f>
        <v>203.80305322871814</v>
      </c>
      <c r="K2789">
        <f t="array" ref="K2789">SQRT(SUMSQ($B2789:$H2789-$V$5:$AB$5))</f>
        <v>773.58642098521443</v>
      </c>
      <c r="L2789">
        <f t="array" ref="L2789">SQRT(SUMSQ($B2789:$H2789-$V$6:$AB$6))</f>
        <v>1197.4190433172232</v>
      </c>
      <c r="M2789">
        <f t="shared" si="96"/>
        <v>203.80305322871814</v>
      </c>
      <c r="N2789">
        <f t="shared" si="97"/>
        <v>2</v>
      </c>
      <c r="O2789">
        <v>1857</v>
      </c>
      <c r="P2789" t="s">
        <v>44</v>
      </c>
      <c r="Q2789" t="s">
        <v>91</v>
      </c>
      <c r="R2789" t="s">
        <v>229</v>
      </c>
    </row>
    <row r="2790" spans="1:18" x14ac:dyDescent="0.25">
      <c r="A2790">
        <v>0.72448272300000005</v>
      </c>
      <c r="B2790">
        <v>4</v>
      </c>
      <c r="C2790">
        <v>5</v>
      </c>
      <c r="D2790">
        <v>1647</v>
      </c>
      <c r="E2790">
        <v>1839</v>
      </c>
      <c r="F2790">
        <v>1044</v>
      </c>
      <c r="G2790">
        <v>172</v>
      </c>
      <c r="H2790">
        <v>154</v>
      </c>
      <c r="I2790">
        <f t="array" ref="I2790">SQRT(SUMSQ($B2790:$H2790-$V$3:$AB$3))</f>
        <v>832.31167313074457</v>
      </c>
      <c r="J2790">
        <f t="array" ref="J2790">SQRT(SUMSQ($B2790:$H2790-$V$4:$AB$4))</f>
        <v>784.11361507207209</v>
      </c>
      <c r="K2790">
        <f t="array" ref="K2790">SQRT(SUMSQ($B2790:$H2790-$V$5:$AB$5))</f>
        <v>454.38553436523733</v>
      </c>
      <c r="L2790">
        <f t="array" ref="L2790">SQRT(SUMSQ($B2790:$H2790-$V$6:$AB$6))</f>
        <v>1050.7970415233838</v>
      </c>
      <c r="M2790">
        <f t="shared" si="96"/>
        <v>454.38553436523733</v>
      </c>
      <c r="N2790">
        <f t="shared" si="97"/>
        <v>3</v>
      </c>
      <c r="O2790">
        <v>655</v>
      </c>
      <c r="P2790" t="s">
        <v>169</v>
      </c>
      <c r="Q2790" t="s">
        <v>56</v>
      </c>
      <c r="R2790" t="s">
        <v>451</v>
      </c>
    </row>
    <row r="2791" spans="1:18" x14ac:dyDescent="0.25">
      <c r="A2791">
        <v>0.72438847100000003</v>
      </c>
      <c r="B2791">
        <v>4</v>
      </c>
      <c r="C2791">
        <v>5</v>
      </c>
      <c r="D2791">
        <v>1753</v>
      </c>
      <c r="E2791">
        <v>2019</v>
      </c>
      <c r="F2791">
        <v>1036</v>
      </c>
      <c r="G2791">
        <v>146</v>
      </c>
      <c r="H2791">
        <v>129</v>
      </c>
      <c r="I2791">
        <f t="array" ref="I2791">SQRT(SUMSQ($B2791:$H2791-$V$3:$AB$3))</f>
        <v>1021.2149642588405</v>
      </c>
      <c r="J2791">
        <f t="array" ref="J2791">SQRT(SUMSQ($B2791:$H2791-$V$4:$AB$4))</f>
        <v>943.2362940442946</v>
      </c>
      <c r="K2791">
        <f t="array" ref="K2791">SQRT(SUMSQ($B2791:$H2791-$V$5:$AB$5))</f>
        <v>383.10630111497551</v>
      </c>
      <c r="L2791">
        <f t="array" ref="L2791">SQRT(SUMSQ($B2791:$H2791-$V$6:$AB$6))</f>
        <v>1187.0149551596294</v>
      </c>
      <c r="M2791">
        <f t="shared" si="96"/>
        <v>383.10630111497551</v>
      </c>
      <c r="N2791">
        <f t="shared" si="97"/>
        <v>3</v>
      </c>
      <c r="O2791">
        <v>116</v>
      </c>
      <c r="P2791" t="s">
        <v>245</v>
      </c>
      <c r="Q2791" t="s">
        <v>54</v>
      </c>
      <c r="R2791" t="s">
        <v>589</v>
      </c>
    </row>
    <row r="2792" spans="1:18" x14ac:dyDescent="0.25">
      <c r="A2792">
        <v>0.72436253100000003</v>
      </c>
      <c r="B2792">
        <v>10</v>
      </c>
      <c r="C2792">
        <v>4</v>
      </c>
      <c r="D2792">
        <v>1516</v>
      </c>
      <c r="E2792">
        <v>1613</v>
      </c>
      <c r="F2792">
        <v>181</v>
      </c>
      <c r="G2792">
        <v>57</v>
      </c>
      <c r="H2792">
        <v>32</v>
      </c>
      <c r="I2792">
        <f t="array" ref="I2792">SQRT(SUMSQ($B2792:$H2792-$V$3:$AB$3))</f>
        <v>1350.9457719500069</v>
      </c>
      <c r="J2792">
        <f t="array" ref="J2792">SQRT(SUMSQ($B2792:$H2792-$V$4:$AB$4))</f>
        <v>503.50254211201178</v>
      </c>
      <c r="K2792">
        <f t="array" ref="K2792">SQRT(SUMSQ($B2792:$H2792-$V$5:$AB$5))</f>
        <v>721.09279576624749</v>
      </c>
      <c r="L2792">
        <f t="array" ref="L2792">SQRT(SUMSQ($B2792:$H2792-$V$6:$AB$6))</f>
        <v>1662.1372656082676</v>
      </c>
      <c r="M2792">
        <f t="shared" si="96"/>
        <v>503.50254211201178</v>
      </c>
      <c r="N2792">
        <f t="shared" si="97"/>
        <v>2</v>
      </c>
      <c r="O2792">
        <v>303</v>
      </c>
      <c r="P2792" t="s">
        <v>344</v>
      </c>
      <c r="Q2792" t="s">
        <v>196</v>
      </c>
      <c r="R2792" t="s">
        <v>588</v>
      </c>
    </row>
    <row r="2793" spans="1:18" x14ac:dyDescent="0.25">
      <c r="A2793">
        <v>0.72432072700000005</v>
      </c>
      <c r="B2793">
        <v>4</v>
      </c>
      <c r="C2793">
        <v>5</v>
      </c>
      <c r="D2793">
        <v>1550</v>
      </c>
      <c r="E2793">
        <v>1810</v>
      </c>
      <c r="F2793">
        <v>370</v>
      </c>
      <c r="G2793">
        <v>80</v>
      </c>
      <c r="H2793">
        <v>54</v>
      </c>
      <c r="I2793">
        <f t="array" ref="I2793">SQRT(SUMSQ($B2793:$H2793-$V$3:$AB$3))</f>
        <v>1256.0030469382493</v>
      </c>
      <c r="J2793">
        <f t="array" ref="J2793">SQRT(SUMSQ($B2793:$H2793-$V$4:$AB$4))</f>
        <v>542.53384537865668</v>
      </c>
      <c r="K2793">
        <f t="array" ref="K2793">SQRT(SUMSQ($B2793:$H2793-$V$5:$AB$5))</f>
        <v>454.45598000205996</v>
      </c>
      <c r="L2793">
        <f t="array" ref="L2793">SQRT(SUMSQ($B2793:$H2793-$V$6:$AB$6))</f>
        <v>1567.6973493812882</v>
      </c>
      <c r="M2793">
        <f t="shared" si="96"/>
        <v>454.45598000205996</v>
      </c>
      <c r="N2793">
        <f t="shared" si="97"/>
        <v>3</v>
      </c>
      <c r="O2793">
        <v>746</v>
      </c>
      <c r="P2793" t="s">
        <v>157</v>
      </c>
      <c r="Q2793" t="s">
        <v>56</v>
      </c>
      <c r="R2793" t="s">
        <v>296</v>
      </c>
    </row>
    <row r="2794" spans="1:18" x14ac:dyDescent="0.25">
      <c r="A2794">
        <v>0.72425489300000001</v>
      </c>
      <c r="B2794">
        <v>6</v>
      </c>
      <c r="C2794">
        <v>7</v>
      </c>
      <c r="D2794">
        <v>1113</v>
      </c>
      <c r="E2794">
        <v>1215</v>
      </c>
      <c r="F2794">
        <v>223</v>
      </c>
      <c r="G2794">
        <v>62</v>
      </c>
      <c r="H2794">
        <v>46</v>
      </c>
      <c r="I2794">
        <f t="array" ref="I2794">SQRT(SUMSQ($B2794:$H2794-$V$3:$AB$3))</f>
        <v>1226.9843127019501</v>
      </c>
      <c r="J2794">
        <f t="array" ref="J2794">SQRT(SUMSQ($B2794:$H2794-$V$4:$AB$4))</f>
        <v>423.8837148775259</v>
      </c>
      <c r="K2794">
        <f t="array" ref="K2794">SQRT(SUMSQ($B2794:$H2794-$V$5:$AB$5))</f>
        <v>1146.3897630135718</v>
      </c>
      <c r="L2794">
        <f t="array" ref="L2794">SQRT(SUMSQ($B2794:$H2794-$V$6:$AB$6))</f>
        <v>1653.6353745376975</v>
      </c>
      <c r="M2794">
        <f t="shared" si="96"/>
        <v>423.8837148775259</v>
      </c>
      <c r="N2794">
        <f t="shared" si="97"/>
        <v>2</v>
      </c>
      <c r="O2794">
        <v>1867</v>
      </c>
      <c r="P2794" t="s">
        <v>124</v>
      </c>
      <c r="Q2794" t="s">
        <v>49</v>
      </c>
      <c r="R2794" t="s">
        <v>563</v>
      </c>
    </row>
    <row r="2795" spans="1:18" x14ac:dyDescent="0.25">
      <c r="A2795">
        <v>0.72415579399999996</v>
      </c>
      <c r="B2795">
        <v>3</v>
      </c>
      <c r="C2795">
        <v>4</v>
      </c>
      <c r="D2795">
        <v>1611</v>
      </c>
      <c r="E2795">
        <v>1734</v>
      </c>
      <c r="F2795">
        <v>444</v>
      </c>
      <c r="G2795">
        <v>83</v>
      </c>
      <c r="H2795">
        <v>70</v>
      </c>
      <c r="I2795">
        <f t="array" ref="I2795">SQRT(SUMSQ($B2795:$H2795-$V$3:$AB$3))</f>
        <v>1179.0565831798715</v>
      </c>
      <c r="J2795">
        <f t="array" ref="J2795">SQRT(SUMSQ($B2795:$H2795-$V$4:$AB$4))</f>
        <v>504.15642106897491</v>
      </c>
      <c r="K2795">
        <f t="array" ref="K2795">SQRT(SUMSQ($B2795:$H2795-$V$5:$AB$5))</f>
        <v>441.34540084790598</v>
      </c>
      <c r="L2795">
        <f t="array" ref="L2795">SQRT(SUMSQ($B2795:$H2795-$V$6:$AB$6))</f>
        <v>1457.774236135288</v>
      </c>
      <c r="M2795">
        <f t="shared" si="96"/>
        <v>441.34540084790598</v>
      </c>
      <c r="N2795">
        <f t="shared" si="97"/>
        <v>3</v>
      </c>
      <c r="O2795">
        <v>2360</v>
      </c>
      <c r="P2795" t="s">
        <v>230</v>
      </c>
      <c r="Q2795" t="s">
        <v>209</v>
      </c>
      <c r="R2795" t="s">
        <v>103</v>
      </c>
    </row>
    <row r="2796" spans="1:18" x14ac:dyDescent="0.25">
      <c r="A2796">
        <v>0.72410995099999997</v>
      </c>
      <c r="B2796">
        <v>9</v>
      </c>
      <c r="C2796">
        <v>3</v>
      </c>
      <c r="D2796">
        <v>1136</v>
      </c>
      <c r="E2796">
        <v>1855</v>
      </c>
      <c r="F2796">
        <v>2027</v>
      </c>
      <c r="G2796">
        <v>259</v>
      </c>
      <c r="H2796">
        <v>229</v>
      </c>
      <c r="I2796">
        <f t="array" ref="I2796">SQRT(SUMSQ($B2796:$H2796-$V$3:$AB$3))</f>
        <v>854.87898970980746</v>
      </c>
      <c r="J2796">
        <f t="array" ref="J2796">SQRT(SUMSQ($B2796:$H2796-$V$4:$AB$4))</f>
        <v>1588.8537953798302</v>
      </c>
      <c r="K2796">
        <f t="array" ref="K2796">SQRT(SUMSQ($B2796:$H2796-$V$5:$AB$5))</f>
        <v>1494.0254933251495</v>
      </c>
      <c r="L2796">
        <f t="array" ref="L2796">SQRT(SUMSQ($B2796:$H2796-$V$6:$AB$6))</f>
        <v>1109.426026828356</v>
      </c>
      <c r="M2796">
        <f t="shared" si="96"/>
        <v>854.87898970980746</v>
      </c>
      <c r="N2796">
        <f t="shared" si="97"/>
        <v>1</v>
      </c>
      <c r="O2796">
        <v>170</v>
      </c>
      <c r="P2796" t="s">
        <v>49</v>
      </c>
      <c r="Q2796" t="s">
        <v>227</v>
      </c>
      <c r="R2796" t="s">
        <v>419</v>
      </c>
    </row>
    <row r="2797" spans="1:18" x14ac:dyDescent="0.25">
      <c r="A2797">
        <v>0.72405631400000003</v>
      </c>
      <c r="B2797">
        <v>10</v>
      </c>
      <c r="C2797">
        <v>4</v>
      </c>
      <c r="D2797">
        <v>1713</v>
      </c>
      <c r="E2797">
        <v>2100</v>
      </c>
      <c r="F2797">
        <v>1262</v>
      </c>
      <c r="G2797">
        <v>167</v>
      </c>
      <c r="H2797">
        <v>156</v>
      </c>
      <c r="I2797">
        <f t="array" ref="I2797">SQRT(SUMSQ($B2797:$H2797-$V$3:$AB$3))</f>
        <v>999.62921353070567</v>
      </c>
      <c r="J2797">
        <f t="array" ref="J2797">SQRT(SUMSQ($B2797:$H2797-$V$4:$AB$4))</f>
        <v>1116.0068031685664</v>
      </c>
      <c r="K2797">
        <f t="array" ref="K2797">SQRT(SUMSQ($B2797:$H2797-$V$5:$AB$5))</f>
        <v>597.05011236538826</v>
      </c>
      <c r="L2797">
        <f t="array" ref="L2797">SQRT(SUMSQ($B2797:$H2797-$V$6:$AB$6))</f>
        <v>1152.1080135733248</v>
      </c>
      <c r="M2797">
        <f t="shared" si="96"/>
        <v>597.05011236538826</v>
      </c>
      <c r="N2797">
        <f t="shared" si="97"/>
        <v>3</v>
      </c>
      <c r="O2797">
        <v>868</v>
      </c>
      <c r="P2797" t="s">
        <v>56</v>
      </c>
      <c r="Q2797" t="s">
        <v>280</v>
      </c>
      <c r="R2797" t="s">
        <v>353</v>
      </c>
    </row>
    <row r="2798" spans="1:18" x14ac:dyDescent="0.25">
      <c r="A2798">
        <v>0.72403191899999997</v>
      </c>
      <c r="B2798">
        <v>4</v>
      </c>
      <c r="C2798">
        <v>5</v>
      </c>
      <c r="D2798">
        <v>1942</v>
      </c>
      <c r="E2798">
        <v>2039</v>
      </c>
      <c r="F2798">
        <v>239</v>
      </c>
      <c r="G2798">
        <v>57</v>
      </c>
      <c r="H2798">
        <v>47</v>
      </c>
      <c r="I2798">
        <f t="array" ref="I2798">SQRT(SUMSQ($B2798:$H2798-$V$3:$AB$3))</f>
        <v>1614.8505085909042</v>
      </c>
      <c r="J2798">
        <f t="array" ref="J2798">SQRT(SUMSQ($B2798:$H2798-$V$4:$AB$4))</f>
        <v>983.29816302470363</v>
      </c>
      <c r="K2798">
        <f t="array" ref="K2798">SQRT(SUMSQ($B2798:$H2798-$V$5:$AB$5))</f>
        <v>521.8210536868396</v>
      </c>
      <c r="L2798">
        <f t="array" ref="L2798">SQRT(SUMSQ($B2798:$H2798-$V$6:$AB$6))</f>
        <v>1785.4693123295158</v>
      </c>
      <c r="M2798">
        <f t="shared" si="96"/>
        <v>521.8210536868396</v>
      </c>
      <c r="N2798">
        <f t="shared" si="97"/>
        <v>3</v>
      </c>
      <c r="O2798">
        <v>51</v>
      </c>
      <c r="P2798" t="s">
        <v>344</v>
      </c>
      <c r="Q2798" t="s">
        <v>86</v>
      </c>
      <c r="R2798" t="s">
        <v>522</v>
      </c>
    </row>
    <row r="2799" spans="1:18" x14ac:dyDescent="0.25">
      <c r="A2799">
        <v>0.72383378600000003</v>
      </c>
      <c r="B2799">
        <v>4</v>
      </c>
      <c r="C2799">
        <v>5</v>
      </c>
      <c r="D2799">
        <v>1150</v>
      </c>
      <c r="E2799">
        <v>1319</v>
      </c>
      <c r="F2799">
        <v>373</v>
      </c>
      <c r="G2799">
        <v>89</v>
      </c>
      <c r="H2799">
        <v>69</v>
      </c>
      <c r="I2799">
        <f t="array" ref="I2799">SQRT(SUMSQ($B2799:$H2799-$V$3:$AB$3))</f>
        <v>1073.5594701746118</v>
      </c>
      <c r="J2799">
        <f t="array" ref="J2799">SQRT(SUMSQ($B2799:$H2799-$V$4:$AB$4))</f>
        <v>256.5912558268397</v>
      </c>
      <c r="K2799">
        <f t="array" ref="K2799">SQRT(SUMSQ($B2799:$H2799-$V$5:$AB$5))</f>
        <v>991.9085679567354</v>
      </c>
      <c r="L2799">
        <f t="array" ref="L2799">SQRT(SUMSQ($B2799:$H2799-$V$6:$AB$6))</f>
        <v>1516.754971571012</v>
      </c>
      <c r="M2799">
        <f t="shared" si="96"/>
        <v>256.5912558268397</v>
      </c>
      <c r="N2799">
        <f t="shared" si="97"/>
        <v>2</v>
      </c>
      <c r="O2799">
        <v>92</v>
      </c>
      <c r="P2799" t="s">
        <v>157</v>
      </c>
      <c r="Q2799" t="s">
        <v>270</v>
      </c>
      <c r="R2799" t="s">
        <v>534</v>
      </c>
    </row>
    <row r="2800" spans="1:18" x14ac:dyDescent="0.25">
      <c r="A2800">
        <v>0.72377044300000004</v>
      </c>
      <c r="B2800">
        <v>4</v>
      </c>
      <c r="C2800">
        <v>5</v>
      </c>
      <c r="D2800">
        <v>1338</v>
      </c>
      <c r="E2800">
        <v>1440</v>
      </c>
      <c r="F2800">
        <v>239</v>
      </c>
      <c r="G2800">
        <v>62</v>
      </c>
      <c r="H2800">
        <v>48</v>
      </c>
      <c r="I2800">
        <f t="array" ref="I2800">SQRT(SUMSQ($B2800:$H2800-$V$3:$AB$3))</f>
        <v>1227.3034966853304</v>
      </c>
      <c r="J2800">
        <f t="array" ref="J2800">SQRT(SUMSQ($B2800:$H2800-$V$4:$AB$4))</f>
        <v>340.45418522877452</v>
      </c>
      <c r="K2800">
        <f t="array" ref="K2800">SQRT(SUMSQ($B2800:$H2800-$V$5:$AB$5))</f>
        <v>865.2295559345439</v>
      </c>
      <c r="L2800">
        <f t="array" ref="L2800">SQRT(SUMSQ($B2800:$H2800-$V$6:$AB$6))</f>
        <v>1597.9717880344003</v>
      </c>
      <c r="M2800">
        <f t="shared" si="96"/>
        <v>340.45418522877452</v>
      </c>
      <c r="N2800">
        <f t="shared" si="97"/>
        <v>2</v>
      </c>
      <c r="O2800">
        <v>29</v>
      </c>
      <c r="P2800" t="s">
        <v>344</v>
      </c>
      <c r="Q2800" t="s">
        <v>86</v>
      </c>
      <c r="R2800" t="s">
        <v>37</v>
      </c>
    </row>
    <row r="2801" spans="1:18" x14ac:dyDescent="0.25">
      <c r="A2801">
        <v>0.723763504</v>
      </c>
      <c r="B2801">
        <v>3</v>
      </c>
      <c r="C2801">
        <v>4</v>
      </c>
      <c r="D2801">
        <v>950</v>
      </c>
      <c r="E2801">
        <v>1107</v>
      </c>
      <c r="F2801">
        <v>405</v>
      </c>
      <c r="G2801">
        <v>77</v>
      </c>
      <c r="H2801">
        <v>64</v>
      </c>
      <c r="I2801">
        <f t="array" ref="I2801">SQRT(SUMSQ($B2801:$H2801-$V$3:$AB$3))</f>
        <v>1080.9336304783808</v>
      </c>
      <c r="J2801">
        <f t="array" ref="J2801">SQRT(SUMSQ($B2801:$H2801-$V$4:$AB$4))</f>
        <v>479.24000772146269</v>
      </c>
      <c r="K2801">
        <f t="array" ref="K2801">SQRT(SUMSQ($B2801:$H2801-$V$5:$AB$5))</f>
        <v>1262.4688173025816</v>
      </c>
      <c r="L2801">
        <f t="array" ref="L2801">SQRT(SUMSQ($B2801:$H2801-$V$6:$AB$6))</f>
        <v>1564.8338700824318</v>
      </c>
      <c r="M2801">
        <f t="shared" si="96"/>
        <v>479.24000772146269</v>
      </c>
      <c r="N2801">
        <f t="shared" si="97"/>
        <v>2</v>
      </c>
      <c r="O2801">
        <v>449</v>
      </c>
      <c r="P2801" t="s">
        <v>54</v>
      </c>
      <c r="Q2801" t="s">
        <v>169</v>
      </c>
      <c r="R2801" t="s">
        <v>369</v>
      </c>
    </row>
    <row r="2802" spans="1:18" x14ac:dyDescent="0.25">
      <c r="A2802">
        <v>0.72360916900000005</v>
      </c>
      <c r="B2802">
        <v>9</v>
      </c>
      <c r="C2802">
        <v>3</v>
      </c>
      <c r="D2802">
        <v>1341</v>
      </c>
      <c r="E2802">
        <v>1917</v>
      </c>
      <c r="F2802">
        <v>1751</v>
      </c>
      <c r="G2802">
        <v>216</v>
      </c>
      <c r="H2802">
        <v>200</v>
      </c>
      <c r="I2802">
        <f t="array" ref="I2802">SQRT(SUMSQ($B2802:$H2802-$V$3:$AB$3))</f>
        <v>748.44089892173088</v>
      </c>
      <c r="J2802">
        <f t="array" ref="J2802">SQRT(SUMSQ($B2802:$H2802-$V$4:$AB$4))</f>
        <v>1343.5110242283986</v>
      </c>
      <c r="K2802">
        <f t="array" ref="K2802">SQRT(SUMSQ($B2802:$H2802-$V$5:$AB$5))</f>
        <v>1155.0766790252196</v>
      </c>
      <c r="L2802">
        <f t="array" ref="L2802">SQRT(SUMSQ($B2802:$H2802-$V$6:$AB$6))</f>
        <v>995.66546424863407</v>
      </c>
      <c r="M2802">
        <f t="shared" si="96"/>
        <v>748.44089892173088</v>
      </c>
      <c r="N2802">
        <f t="shared" si="97"/>
        <v>1</v>
      </c>
      <c r="O2802">
        <v>3228</v>
      </c>
      <c r="P2802" t="s">
        <v>209</v>
      </c>
      <c r="Q2802" t="s">
        <v>54</v>
      </c>
      <c r="R2802" t="s">
        <v>591</v>
      </c>
    </row>
    <row r="2803" spans="1:18" x14ac:dyDescent="0.25">
      <c r="A2803">
        <v>0.72356612300000001</v>
      </c>
      <c r="B2803">
        <v>4</v>
      </c>
      <c r="C2803">
        <v>5</v>
      </c>
      <c r="D2803">
        <v>2127</v>
      </c>
      <c r="E2803">
        <v>14</v>
      </c>
      <c r="F2803">
        <v>1073</v>
      </c>
      <c r="G2803">
        <v>167</v>
      </c>
      <c r="H2803">
        <v>149</v>
      </c>
      <c r="I2803">
        <f t="array" ref="I2803">SQRT(SUMSQ($B2803:$H2803-$V$3:$AB$3))</f>
        <v>1599.6353704907328</v>
      </c>
      <c r="J2803">
        <f t="array" ref="J2803">SQRT(SUMSQ($B2803:$H2803-$V$4:$AB$4))</f>
        <v>1709.2892986431134</v>
      </c>
      <c r="K2803">
        <f t="array" ref="K2803">SQRT(SUMSQ($B2803:$H2803-$V$5:$AB$5))</f>
        <v>2147.0772105399838</v>
      </c>
      <c r="L2803">
        <f t="array" ref="L2803">SQRT(SUMSQ($B2803:$H2803-$V$6:$AB$6))</f>
        <v>1255.1718568888261</v>
      </c>
      <c r="M2803">
        <f t="shared" si="96"/>
        <v>1255.1718568888261</v>
      </c>
      <c r="N2803">
        <f t="shared" si="97"/>
        <v>4</v>
      </c>
      <c r="O2803">
        <v>940</v>
      </c>
      <c r="P2803" t="s">
        <v>51</v>
      </c>
      <c r="Q2803" t="s">
        <v>225</v>
      </c>
      <c r="R2803" t="s">
        <v>523</v>
      </c>
    </row>
    <row r="2804" spans="1:18" x14ac:dyDescent="0.25">
      <c r="A2804">
        <v>0.72280520199999998</v>
      </c>
      <c r="B2804">
        <v>3</v>
      </c>
      <c r="C2804">
        <v>4</v>
      </c>
      <c r="D2804">
        <v>1656</v>
      </c>
      <c r="E2804">
        <v>1908</v>
      </c>
      <c r="F2804">
        <v>410</v>
      </c>
      <c r="G2804">
        <v>72</v>
      </c>
      <c r="H2804">
        <v>57</v>
      </c>
      <c r="I2804">
        <f t="array" ref="I2804">SQRT(SUMSQ($B2804:$H2804-$V$3:$AB$3))</f>
        <v>1302.0027809011044</v>
      </c>
      <c r="J2804">
        <f t="array" ref="J2804">SQRT(SUMSQ($B2804:$H2804-$V$4:$AB$4))</f>
        <v>667.67164646961407</v>
      </c>
      <c r="K2804">
        <f t="array" ref="K2804">SQRT(SUMSQ($B2804:$H2804-$V$5:$AB$5))</f>
        <v>346.58432134834101</v>
      </c>
      <c r="L2804">
        <f t="array" ref="L2804">SQRT(SUMSQ($B2804:$H2804-$V$6:$AB$6))</f>
        <v>1571.599888856442</v>
      </c>
      <c r="M2804">
        <f t="shared" si="96"/>
        <v>346.58432134834101</v>
      </c>
      <c r="N2804">
        <f t="shared" si="97"/>
        <v>3</v>
      </c>
      <c r="O2804">
        <v>283</v>
      </c>
      <c r="P2804" t="s">
        <v>280</v>
      </c>
      <c r="Q2804" t="s">
        <v>137</v>
      </c>
      <c r="R2804" t="s">
        <v>376</v>
      </c>
    </row>
    <row r="2805" spans="1:18" x14ac:dyDescent="0.25">
      <c r="A2805">
        <v>0.72262779200000005</v>
      </c>
      <c r="B2805">
        <v>7</v>
      </c>
      <c r="C2805">
        <v>1</v>
      </c>
      <c r="D2805">
        <v>1818</v>
      </c>
      <c r="E2805">
        <v>1906</v>
      </c>
      <c r="F2805">
        <v>580</v>
      </c>
      <c r="G2805">
        <v>108</v>
      </c>
      <c r="H2805">
        <v>94</v>
      </c>
      <c r="I2805">
        <f t="array" ref="I2805">SQRT(SUMSQ($B2805:$H2805-$V$3:$AB$3))</f>
        <v>1240.1184160130997</v>
      </c>
      <c r="J2805">
        <f t="array" ref="J2805">SQRT(SUMSQ($B2805:$H2805-$V$4:$AB$4))</f>
        <v>755.59016932796897</v>
      </c>
      <c r="K2805">
        <f t="array" ref="K2805">SQRT(SUMSQ($B2805:$H2805-$V$5:$AB$5))</f>
        <v>251.660593806316</v>
      </c>
      <c r="L2805">
        <f t="array" ref="L2805">SQRT(SUMSQ($B2805:$H2805-$V$6:$AB$6))</f>
        <v>1422.748523177308</v>
      </c>
      <c r="M2805">
        <f t="shared" si="96"/>
        <v>251.660593806316</v>
      </c>
      <c r="N2805">
        <f t="shared" si="97"/>
        <v>3</v>
      </c>
      <c r="O2805">
        <v>2010</v>
      </c>
      <c r="P2805" t="s">
        <v>344</v>
      </c>
      <c r="Q2805" t="s">
        <v>102</v>
      </c>
      <c r="R2805" t="s">
        <v>72</v>
      </c>
    </row>
    <row r="2806" spans="1:18" x14ac:dyDescent="0.25">
      <c r="A2806">
        <v>0.72256179200000004</v>
      </c>
      <c r="B2806">
        <v>10</v>
      </c>
      <c r="C2806">
        <v>4</v>
      </c>
      <c r="D2806">
        <v>1127</v>
      </c>
      <c r="E2806">
        <v>1418</v>
      </c>
      <c r="F2806">
        <v>1855</v>
      </c>
      <c r="G2806">
        <v>291</v>
      </c>
      <c r="H2806">
        <v>268</v>
      </c>
      <c r="I2806">
        <f t="array" ref="I2806">SQRT(SUMSQ($B2806:$H2806-$V$3:$AB$3))</f>
        <v>500.39566187148733</v>
      </c>
      <c r="J2806">
        <f t="array" ref="J2806">SQRT(SUMSQ($B2806:$H2806-$V$4:$AB$4))</f>
        <v>1356.4108332958294</v>
      </c>
      <c r="K2806">
        <f t="array" ref="K2806">SQRT(SUMSQ($B2806:$H2806-$V$5:$AB$5))</f>
        <v>1485.4172403833088</v>
      </c>
      <c r="L2806">
        <f t="array" ref="L2806">SQRT(SUMSQ($B2806:$H2806-$V$6:$AB$6))</f>
        <v>815.77582671931339</v>
      </c>
      <c r="M2806">
        <f t="shared" si="96"/>
        <v>500.39566187148733</v>
      </c>
      <c r="N2806">
        <f t="shared" si="97"/>
        <v>1</v>
      </c>
      <c r="O2806">
        <v>3846</v>
      </c>
      <c r="P2806" t="s">
        <v>54</v>
      </c>
      <c r="Q2806" t="s">
        <v>254</v>
      </c>
      <c r="R2806" t="s">
        <v>116</v>
      </c>
    </row>
    <row r="2807" spans="1:18" x14ac:dyDescent="0.25">
      <c r="A2807">
        <v>0.72231032500000003</v>
      </c>
      <c r="B2807">
        <v>7</v>
      </c>
      <c r="C2807">
        <v>1</v>
      </c>
      <c r="D2807">
        <v>1232</v>
      </c>
      <c r="E2807">
        <v>1458</v>
      </c>
      <c r="F2807">
        <v>338</v>
      </c>
      <c r="G2807">
        <v>86</v>
      </c>
      <c r="H2807">
        <v>76</v>
      </c>
      <c r="I2807">
        <f t="array" ref="I2807">SQRT(SUMSQ($B2807:$H2807-$V$3:$AB$3))</f>
        <v>1122.5348921302054</v>
      </c>
      <c r="J2807">
        <f t="array" ref="J2807">SQRT(SUMSQ($B2807:$H2807-$V$4:$AB$4))</f>
        <v>249.88053132842614</v>
      </c>
      <c r="K2807">
        <f t="array" ref="K2807">SQRT(SUMSQ($B2807:$H2807-$V$5:$AB$5))</f>
        <v>854.00423808004473</v>
      </c>
      <c r="L2807">
        <f t="array" ref="L2807">SQRT(SUMSQ($B2807:$H2807-$V$6:$AB$6))</f>
        <v>1546.1033698979936</v>
      </c>
      <c r="M2807">
        <f t="shared" si="96"/>
        <v>249.88053132842614</v>
      </c>
      <c r="N2807">
        <f t="shared" si="97"/>
        <v>2</v>
      </c>
      <c r="O2807">
        <v>1506</v>
      </c>
      <c r="P2807" t="s">
        <v>277</v>
      </c>
      <c r="Q2807" t="s">
        <v>56</v>
      </c>
      <c r="R2807" t="s">
        <v>455</v>
      </c>
    </row>
    <row r="2808" spans="1:18" x14ac:dyDescent="0.25">
      <c r="A2808">
        <v>0.72230201000000005</v>
      </c>
      <c r="B2808">
        <v>10</v>
      </c>
      <c r="C2808">
        <v>4</v>
      </c>
      <c r="D2808">
        <v>1512</v>
      </c>
      <c r="F2808">
        <v>239</v>
      </c>
      <c r="I2808">
        <f t="array" ref="I2808">SQRT(SUMSQ($B2808:$H2808-$V$3:$AB$3))</f>
        <v>1780.9584692852648</v>
      </c>
      <c r="J2808">
        <f t="array" ref="J2808">SQRT(SUMSQ($B2808:$H2808-$V$4:$AB$4))</f>
        <v>1459.082119136199</v>
      </c>
      <c r="K2808">
        <f t="array" ref="K2808">SQRT(SUMSQ($B2808:$H2808-$V$5:$AB$5))</f>
        <v>2141.8924070770145</v>
      </c>
      <c r="L2808">
        <f t="array" ref="L2808">SQRT(SUMSQ($B2808:$H2808-$V$6:$AB$6))</f>
        <v>1838.2954892776318</v>
      </c>
      <c r="M2808">
        <f t="shared" si="96"/>
        <v>1459.082119136199</v>
      </c>
      <c r="N2808">
        <f t="shared" si="97"/>
        <v>2</v>
      </c>
      <c r="O2808">
        <v>33</v>
      </c>
      <c r="P2808" t="s">
        <v>344</v>
      </c>
      <c r="Q2808" t="s">
        <v>86</v>
      </c>
      <c r="R2808" t="s">
        <v>355</v>
      </c>
    </row>
    <row r="2809" spans="1:18" x14ac:dyDescent="0.25">
      <c r="A2809">
        <v>0.72219628400000002</v>
      </c>
      <c r="B2809">
        <v>3</v>
      </c>
      <c r="C2809">
        <v>4</v>
      </c>
      <c r="D2809">
        <v>1342</v>
      </c>
      <c r="E2809">
        <v>1523</v>
      </c>
      <c r="F2809">
        <v>605</v>
      </c>
      <c r="G2809">
        <v>101</v>
      </c>
      <c r="H2809">
        <v>88</v>
      </c>
      <c r="I2809">
        <f t="array" ref="I2809">SQRT(SUMSQ($B2809:$H2809-$V$3:$AB$3))</f>
        <v>888.78446371951986</v>
      </c>
      <c r="J2809">
        <f t="array" ref="J2809">SQRT(SUMSQ($B2809:$H2809-$V$4:$AB$4))</f>
        <v>212.86748498895628</v>
      </c>
      <c r="K2809">
        <f t="array" ref="K2809">SQRT(SUMSQ($B2809:$H2809-$V$5:$AB$5))</f>
        <v>672.6684019388091</v>
      </c>
      <c r="L2809">
        <f t="array" ref="L2809">SQRT(SUMSQ($B2809:$H2809-$V$6:$AB$6))</f>
        <v>1292.3475070956806</v>
      </c>
      <c r="M2809">
        <f t="shared" si="96"/>
        <v>212.86748498895628</v>
      </c>
      <c r="N2809">
        <f t="shared" si="97"/>
        <v>2</v>
      </c>
      <c r="O2809">
        <v>1010</v>
      </c>
      <c r="P2809" t="s">
        <v>270</v>
      </c>
      <c r="Q2809" t="s">
        <v>250</v>
      </c>
      <c r="R2809" t="s">
        <v>522</v>
      </c>
    </row>
    <row r="2810" spans="1:18" x14ac:dyDescent="0.25">
      <c r="A2810">
        <v>0.72218072499999997</v>
      </c>
      <c r="B2810">
        <v>4</v>
      </c>
      <c r="C2810">
        <v>5</v>
      </c>
      <c r="D2810">
        <v>1502</v>
      </c>
      <c r="E2810">
        <v>1611</v>
      </c>
      <c r="F2810">
        <v>223</v>
      </c>
      <c r="G2810">
        <v>69</v>
      </c>
      <c r="H2810">
        <v>44</v>
      </c>
      <c r="I2810">
        <f t="array" ref="I2810">SQRT(SUMSQ($B2810:$H2810-$V$3:$AB$3))</f>
        <v>1306.5596417301992</v>
      </c>
      <c r="J2810">
        <f t="array" ref="J2810">SQRT(SUMSQ($B2810:$H2810-$V$4:$AB$4))</f>
        <v>462.83605869837709</v>
      </c>
      <c r="K2810">
        <f t="array" ref="K2810">SQRT(SUMSQ($B2810:$H2810-$V$5:$AB$5))</f>
        <v>695.00754190207442</v>
      </c>
      <c r="L2810">
        <f t="array" ref="L2810">SQRT(SUMSQ($B2810:$H2810-$V$6:$AB$6))</f>
        <v>1624.2428587161971</v>
      </c>
      <c r="M2810">
        <f t="shared" si="96"/>
        <v>462.83605869837709</v>
      </c>
      <c r="N2810">
        <f t="shared" si="97"/>
        <v>2</v>
      </c>
      <c r="O2810">
        <v>2032</v>
      </c>
      <c r="P2810" t="s">
        <v>124</v>
      </c>
      <c r="Q2810" t="s">
        <v>49</v>
      </c>
      <c r="R2810" t="s">
        <v>476</v>
      </c>
    </row>
    <row r="2811" spans="1:18" x14ac:dyDescent="0.25">
      <c r="A2811">
        <v>0.72206330900000004</v>
      </c>
      <c r="B2811">
        <v>6</v>
      </c>
      <c r="C2811">
        <v>7</v>
      </c>
      <c r="D2811">
        <v>1356</v>
      </c>
      <c r="E2811">
        <v>1956</v>
      </c>
      <c r="F2811">
        <v>1855</v>
      </c>
      <c r="G2811">
        <v>240</v>
      </c>
      <c r="H2811">
        <v>205</v>
      </c>
      <c r="I2811">
        <f t="array" ref="I2811">SQRT(SUMSQ($B2811:$H2811-$V$3:$AB$3))</f>
        <v>836.44687102156786</v>
      </c>
      <c r="J2811">
        <f t="array" ref="J2811">SQRT(SUMSQ($B2811:$H2811-$V$4:$AB$4))</f>
        <v>1454.9956573728039</v>
      </c>
      <c r="K2811">
        <f t="array" ref="K2811">SQRT(SUMSQ($B2811:$H2811-$V$5:$AB$5))</f>
        <v>1246.7537028524575</v>
      </c>
      <c r="L2811">
        <f t="array" ref="L2811">SQRT(SUMSQ($B2811:$H2811-$V$6:$AB$6))</f>
        <v>1034.7073816325706</v>
      </c>
      <c r="M2811">
        <f t="shared" si="96"/>
        <v>836.44687102156786</v>
      </c>
      <c r="N2811">
        <f t="shared" si="97"/>
        <v>1</v>
      </c>
      <c r="O2811">
        <v>106</v>
      </c>
      <c r="P2811" t="s">
        <v>254</v>
      </c>
      <c r="Q2811" t="s">
        <v>54</v>
      </c>
      <c r="R2811" t="s">
        <v>590</v>
      </c>
    </row>
    <row r="2812" spans="1:18" x14ac:dyDescent="0.25">
      <c r="A2812">
        <v>0.72206131399999995</v>
      </c>
      <c r="B2812">
        <v>7</v>
      </c>
      <c r="C2812">
        <v>1</v>
      </c>
      <c r="D2812">
        <v>1054</v>
      </c>
      <c r="E2812">
        <v>1212</v>
      </c>
      <c r="F2812">
        <v>446</v>
      </c>
      <c r="G2812">
        <v>78</v>
      </c>
      <c r="H2812">
        <v>69</v>
      </c>
      <c r="I2812">
        <f t="array" ref="I2812">SQRT(SUMSQ($B2812:$H2812-$V$3:$AB$3))</f>
        <v>1010.4722517702858</v>
      </c>
      <c r="J2812">
        <f t="array" ref="J2812">SQRT(SUMSQ($B2812:$H2812-$V$4:$AB$4))</f>
        <v>338.09390914573669</v>
      </c>
      <c r="K2812">
        <f t="array" ref="K2812">SQRT(SUMSQ($B2812:$H2812-$V$5:$AB$5))</f>
        <v>1111.0389107994367</v>
      </c>
      <c r="L2812">
        <f t="array" ref="L2812">SQRT(SUMSQ($B2812:$H2812-$V$6:$AB$6))</f>
        <v>1483.2143266263442</v>
      </c>
      <c r="M2812">
        <f t="shared" si="96"/>
        <v>338.09390914573669</v>
      </c>
      <c r="N2812">
        <f t="shared" si="97"/>
        <v>2</v>
      </c>
      <c r="O2812">
        <v>3590</v>
      </c>
      <c r="P2812" t="s">
        <v>187</v>
      </c>
      <c r="Q2812" t="s">
        <v>236</v>
      </c>
      <c r="R2812" t="s">
        <v>535</v>
      </c>
    </row>
    <row r="2813" spans="1:18" x14ac:dyDescent="0.25">
      <c r="A2813">
        <v>0.72187252199999996</v>
      </c>
      <c r="B2813">
        <v>4</v>
      </c>
      <c r="C2813">
        <v>5</v>
      </c>
      <c r="D2813">
        <v>2233</v>
      </c>
      <c r="E2813">
        <v>103</v>
      </c>
      <c r="F2813">
        <v>616</v>
      </c>
      <c r="G2813">
        <v>90</v>
      </c>
      <c r="H2813">
        <v>76</v>
      </c>
      <c r="I2813">
        <f t="array" ref="I2813">SQRT(SUMSQ($B2813:$H2813-$V$3:$AB$3))</f>
        <v>1760.3252458622728</v>
      </c>
      <c r="J2813">
        <f t="array" ref="J2813">SQRT(SUMSQ($B2813:$H2813-$V$4:$AB$4))</f>
        <v>1609.8553269607733</v>
      </c>
      <c r="K2813">
        <f t="array" ref="K2813">SQRT(SUMSQ($B2813:$H2813-$V$5:$AB$5))</f>
        <v>2049.8714902615584</v>
      </c>
      <c r="L2813">
        <f t="array" ref="L2813">SQRT(SUMSQ($B2813:$H2813-$V$6:$AB$6))</f>
        <v>1508.0985583788588</v>
      </c>
      <c r="M2813">
        <f t="shared" si="96"/>
        <v>1508.0985583788588</v>
      </c>
      <c r="N2813">
        <f t="shared" si="97"/>
        <v>4</v>
      </c>
      <c r="O2813">
        <v>2032</v>
      </c>
      <c r="P2813" t="s">
        <v>92</v>
      </c>
      <c r="Q2813" t="s">
        <v>51</v>
      </c>
      <c r="R2813" t="s">
        <v>476</v>
      </c>
    </row>
    <row r="2814" spans="1:18" x14ac:dyDescent="0.25">
      <c r="A2814">
        <v>0.72182795399999999</v>
      </c>
      <c r="B2814">
        <v>5</v>
      </c>
      <c r="C2814">
        <v>6</v>
      </c>
      <c r="D2814">
        <v>2030</v>
      </c>
      <c r="E2814">
        <v>2236</v>
      </c>
      <c r="F2814">
        <v>1733</v>
      </c>
      <c r="G2814">
        <v>246</v>
      </c>
      <c r="H2814">
        <v>233</v>
      </c>
      <c r="I2814">
        <f t="array" ref="I2814">SQRT(SUMSQ($B2814:$H2814-$V$3:$AB$3))</f>
        <v>1321.6590174882024</v>
      </c>
      <c r="J2814">
        <f t="array" ref="J2814">SQRT(SUMSQ($B2814:$H2814-$V$4:$AB$4))</f>
        <v>1661.9662436750039</v>
      </c>
      <c r="K2814">
        <f t="array" ref="K2814">SQRT(SUMSQ($B2814:$H2814-$V$5:$AB$5))</f>
        <v>1133.4893268668552</v>
      </c>
      <c r="L2814">
        <f t="array" ref="L2814">SQRT(SUMSQ($B2814:$H2814-$V$6:$AB$6))</f>
        <v>1223.1140096406787</v>
      </c>
      <c r="M2814">
        <f t="shared" si="96"/>
        <v>1133.4893268668552</v>
      </c>
      <c r="N2814">
        <f t="shared" si="97"/>
        <v>3</v>
      </c>
      <c r="O2814">
        <v>421</v>
      </c>
      <c r="P2814" t="s">
        <v>54</v>
      </c>
      <c r="Q2814" t="s">
        <v>250</v>
      </c>
      <c r="R2814" t="s">
        <v>87</v>
      </c>
    </row>
    <row r="2815" spans="1:18" x14ac:dyDescent="0.25">
      <c r="A2815">
        <v>0.72180556500000004</v>
      </c>
      <c r="B2815">
        <v>4</v>
      </c>
      <c r="C2815">
        <v>5</v>
      </c>
      <c r="D2815">
        <v>735</v>
      </c>
      <c r="E2815">
        <v>1012</v>
      </c>
      <c r="F2815">
        <v>1052</v>
      </c>
      <c r="G2815">
        <v>157</v>
      </c>
      <c r="H2815">
        <v>146</v>
      </c>
      <c r="I2815">
        <f t="array" ref="I2815">SQRT(SUMSQ($B2815:$H2815-$V$3:$AB$3))</f>
        <v>659.24249607272179</v>
      </c>
      <c r="J2815">
        <f t="array" ref="J2815">SQRT(SUMSQ($B2815:$H2815-$V$4:$AB$4))</f>
        <v>856.97324457474372</v>
      </c>
      <c r="K2815">
        <f t="array" ref="K2815">SQRT(SUMSQ($B2815:$H2815-$V$5:$AB$5))</f>
        <v>1489.0859729082254</v>
      </c>
      <c r="L2815">
        <f t="array" ref="L2815">SQRT(SUMSQ($B2815:$H2815-$V$6:$AB$6))</f>
        <v>1257.9440149102061</v>
      </c>
      <c r="M2815">
        <f t="shared" si="96"/>
        <v>659.24249607272179</v>
      </c>
      <c r="N2815">
        <f t="shared" si="97"/>
        <v>1</v>
      </c>
      <c r="O2815">
        <v>3319</v>
      </c>
      <c r="P2815" t="s">
        <v>60</v>
      </c>
      <c r="Q2815" t="s">
        <v>76</v>
      </c>
      <c r="R2815" t="s">
        <v>322</v>
      </c>
    </row>
    <row r="2816" spans="1:18" x14ac:dyDescent="0.25">
      <c r="A2816">
        <v>0.72164763700000001</v>
      </c>
      <c r="B2816">
        <v>9</v>
      </c>
      <c r="C2816">
        <v>3</v>
      </c>
      <c r="D2816">
        <v>2217</v>
      </c>
      <c r="E2816">
        <v>2351</v>
      </c>
      <c r="F2816">
        <v>495</v>
      </c>
      <c r="G2816">
        <v>94</v>
      </c>
      <c r="H2816">
        <v>83</v>
      </c>
      <c r="I2816">
        <f t="array" ref="I2816">SQRT(SUMSQ($B2816:$H2816-$V$3:$AB$3))</f>
        <v>1764.7669186287069</v>
      </c>
      <c r="J2816">
        <f t="array" ref="J2816">SQRT(SUMSQ($B2816:$H2816-$V$4:$AB$4))</f>
        <v>1347.0730555769405</v>
      </c>
      <c r="K2816">
        <f t="array" ref="K2816">SQRT(SUMSQ($B2816:$H2816-$V$5:$AB$5))</f>
        <v>622.44898085859438</v>
      </c>
      <c r="L2816">
        <f t="array" ref="L2816">SQRT(SUMSQ($B2816:$H2816-$V$6:$AB$6))</f>
        <v>1833.0064610813743</v>
      </c>
      <c r="M2816">
        <f t="shared" si="96"/>
        <v>622.44898085859438</v>
      </c>
      <c r="N2816">
        <f t="shared" si="97"/>
        <v>3</v>
      </c>
      <c r="O2816">
        <v>209</v>
      </c>
      <c r="P2816" t="s">
        <v>44</v>
      </c>
      <c r="Q2816" t="s">
        <v>248</v>
      </c>
      <c r="R2816" t="s">
        <v>576</v>
      </c>
    </row>
    <row r="2817" spans="1:18" x14ac:dyDescent="0.25">
      <c r="A2817">
        <v>0.72163676399999999</v>
      </c>
      <c r="B2817">
        <v>6</v>
      </c>
      <c r="C2817">
        <v>7</v>
      </c>
      <c r="D2817">
        <v>1437</v>
      </c>
      <c r="E2817">
        <v>1559</v>
      </c>
      <c r="F2817">
        <v>258</v>
      </c>
      <c r="G2817">
        <v>82</v>
      </c>
      <c r="H2817">
        <v>56</v>
      </c>
      <c r="I2817">
        <f t="array" ref="I2817">SQRT(SUMSQ($B2817:$H2817-$V$3:$AB$3))</f>
        <v>1245.5402395919266</v>
      </c>
      <c r="J2817">
        <f t="array" ref="J2817">SQRT(SUMSQ($B2817:$H2817-$V$4:$AB$4))</f>
        <v>381.00335129948149</v>
      </c>
      <c r="K2817">
        <f t="array" ref="K2817">SQRT(SUMSQ($B2817:$H2817-$V$5:$AB$5))</f>
        <v>727.94086948929385</v>
      </c>
      <c r="L2817">
        <f t="array" ref="L2817">SQRT(SUMSQ($B2817:$H2817-$V$6:$AB$6))</f>
        <v>1587.21393956367</v>
      </c>
      <c r="M2817">
        <f t="shared" si="96"/>
        <v>381.00335129948149</v>
      </c>
      <c r="N2817">
        <f t="shared" si="97"/>
        <v>2</v>
      </c>
      <c r="O2817">
        <v>709</v>
      </c>
      <c r="P2817" t="s">
        <v>236</v>
      </c>
      <c r="Q2817" t="s">
        <v>49</v>
      </c>
      <c r="R2817" t="s">
        <v>463</v>
      </c>
    </row>
    <row r="2818" spans="1:18" x14ac:dyDescent="0.25">
      <c r="A2818">
        <v>0.72159094400000001</v>
      </c>
      <c r="B2818">
        <v>6</v>
      </c>
      <c r="C2818">
        <v>7</v>
      </c>
      <c r="D2818">
        <v>1406</v>
      </c>
      <c r="E2818">
        <v>1509</v>
      </c>
      <c r="F2818">
        <v>324</v>
      </c>
      <c r="G2818">
        <v>63</v>
      </c>
      <c r="H2818">
        <v>51</v>
      </c>
      <c r="I2818">
        <f t="array" ref="I2818">SQRT(SUMSQ($B2818:$H2818-$V$3:$AB$3))</f>
        <v>1166.694282167879</v>
      </c>
      <c r="J2818">
        <f t="array" ref="J2818">SQRT(SUMSQ($B2818:$H2818-$V$4:$AB$4))</f>
        <v>313.40743309173195</v>
      </c>
      <c r="K2818">
        <f t="array" ref="K2818">SQRT(SUMSQ($B2818:$H2818-$V$5:$AB$5))</f>
        <v>744.02150417581379</v>
      </c>
      <c r="L2818">
        <f t="array" ref="L2818">SQRT(SUMSQ($B2818:$H2818-$V$6:$AB$6))</f>
        <v>1520.0197327362828</v>
      </c>
      <c r="M2818">
        <f t="shared" si="96"/>
        <v>313.40743309173195</v>
      </c>
      <c r="N2818">
        <f t="shared" si="97"/>
        <v>2</v>
      </c>
      <c r="O2818">
        <v>37</v>
      </c>
      <c r="P2818" t="s">
        <v>109</v>
      </c>
      <c r="Q2818" t="s">
        <v>344</v>
      </c>
      <c r="R2818" t="s">
        <v>595</v>
      </c>
    </row>
    <row r="2819" spans="1:18" x14ac:dyDescent="0.25">
      <c r="A2819">
        <v>0.72155064300000005</v>
      </c>
      <c r="B2819">
        <v>4</v>
      </c>
      <c r="C2819">
        <v>5</v>
      </c>
      <c r="D2819">
        <v>909</v>
      </c>
      <c r="E2819">
        <v>1114</v>
      </c>
      <c r="F2819">
        <v>1489</v>
      </c>
      <c r="G2819">
        <v>245</v>
      </c>
      <c r="H2819">
        <v>228</v>
      </c>
      <c r="I2819">
        <f t="array" ref="I2819">SQRT(SUMSQ($B2819:$H2819-$V$3:$AB$3))</f>
        <v>368.47795613537585</v>
      </c>
      <c r="J2819">
        <f t="array" ref="J2819">SQRT(SUMSQ($B2819:$H2819-$V$4:$AB$4))</f>
        <v>1082.9854451724907</v>
      </c>
      <c r="K2819">
        <f t="array" ref="K2819">SQRT(SUMSQ($B2819:$H2819-$V$5:$AB$5))</f>
        <v>1498.3246477179375</v>
      </c>
      <c r="L2819">
        <f t="array" ref="L2819">SQRT(SUMSQ($B2819:$H2819-$V$6:$AB$6))</f>
        <v>938.45733866583919</v>
      </c>
      <c r="M2819">
        <f t="shared" si="96"/>
        <v>368.47795613537585</v>
      </c>
      <c r="N2819">
        <f t="shared" si="97"/>
        <v>1</v>
      </c>
      <c r="O2819">
        <v>425</v>
      </c>
      <c r="P2819" t="s">
        <v>169</v>
      </c>
      <c r="Q2819" t="s">
        <v>187</v>
      </c>
      <c r="R2819" t="s">
        <v>572</v>
      </c>
    </row>
    <row r="2820" spans="1:18" x14ac:dyDescent="0.25">
      <c r="A2820">
        <v>0.72151500199999996</v>
      </c>
      <c r="B2820">
        <v>6</v>
      </c>
      <c r="C2820">
        <v>7</v>
      </c>
      <c r="D2820">
        <v>1454</v>
      </c>
      <c r="E2820">
        <v>1610</v>
      </c>
      <c r="F2820">
        <v>236</v>
      </c>
      <c r="G2820">
        <v>76</v>
      </c>
      <c r="H2820">
        <v>49</v>
      </c>
      <c r="I2820">
        <f t="array" ref="I2820">SQRT(SUMSQ($B2820:$H2820-$V$3:$AB$3))</f>
        <v>1283.2653767907152</v>
      </c>
      <c r="J2820">
        <f t="array" ref="J2820">SQRT(SUMSQ($B2820:$H2820-$V$4:$AB$4))</f>
        <v>429.90244577743022</v>
      </c>
      <c r="K2820">
        <f t="array" ref="K2820">SQRT(SUMSQ($B2820:$H2820-$V$5:$AB$5))</f>
        <v>701.36001044560749</v>
      </c>
      <c r="L2820">
        <f t="array" ref="L2820">SQRT(SUMSQ($B2820:$H2820-$V$6:$AB$6))</f>
        <v>1621.1541503965766</v>
      </c>
      <c r="M2820">
        <f t="shared" si="96"/>
        <v>429.90244577743022</v>
      </c>
      <c r="N2820">
        <f t="shared" si="97"/>
        <v>2</v>
      </c>
      <c r="O2820">
        <v>416</v>
      </c>
      <c r="P2820" t="s">
        <v>157</v>
      </c>
      <c r="Q2820" t="s">
        <v>49</v>
      </c>
      <c r="R2820" t="s">
        <v>438</v>
      </c>
    </row>
    <row r="2821" spans="1:18" x14ac:dyDescent="0.25">
      <c r="A2821">
        <v>0.721340859</v>
      </c>
      <c r="B2821">
        <v>10</v>
      </c>
      <c r="C2821">
        <v>4</v>
      </c>
      <c r="D2821">
        <v>2018</v>
      </c>
      <c r="E2821">
        <v>2212</v>
      </c>
      <c r="F2821">
        <v>1024</v>
      </c>
      <c r="G2821">
        <v>174</v>
      </c>
      <c r="H2821">
        <v>159</v>
      </c>
      <c r="I2821">
        <f t="array" ref="I2821">SQRT(SUMSQ($B2821:$H2821-$V$3:$AB$3))</f>
        <v>1321.4673723948044</v>
      </c>
      <c r="J2821">
        <f t="array" ref="J2821">SQRT(SUMSQ($B2821:$H2821-$V$4:$AB$4))</f>
        <v>1214.9713109001316</v>
      </c>
      <c r="K2821">
        <f t="array" ref="K2821">SQRT(SUMSQ($B2821:$H2821-$V$5:$AB$5))</f>
        <v>501.6611326831449</v>
      </c>
      <c r="L2821">
        <f t="array" ref="L2821">SQRT(SUMSQ($B2821:$H2821-$V$6:$AB$6))</f>
        <v>1372.6241764019223</v>
      </c>
      <c r="M2821">
        <f t="shared" si="96"/>
        <v>501.6611326831449</v>
      </c>
      <c r="N2821">
        <f t="shared" si="97"/>
        <v>3</v>
      </c>
      <c r="O2821">
        <v>977</v>
      </c>
      <c r="P2821" t="s">
        <v>140</v>
      </c>
      <c r="Q2821" t="s">
        <v>250</v>
      </c>
      <c r="R2821" t="s">
        <v>100</v>
      </c>
    </row>
    <row r="2822" spans="1:18" x14ac:dyDescent="0.25">
      <c r="A2822">
        <v>0.72132136000000002</v>
      </c>
      <c r="B2822">
        <v>8</v>
      </c>
      <c r="C2822">
        <v>2</v>
      </c>
      <c r="D2822">
        <v>1300</v>
      </c>
      <c r="E2822">
        <v>1509</v>
      </c>
      <c r="F2822">
        <v>1671</v>
      </c>
      <c r="G2822">
        <v>249</v>
      </c>
      <c r="H2822">
        <v>237</v>
      </c>
      <c r="I2822">
        <f t="array" ref="I2822">SQRT(SUMSQ($B2822:$H2822-$V$3:$AB$3))</f>
        <v>390.13404422994262</v>
      </c>
      <c r="J2822">
        <f t="array" ref="J2822">SQRT(SUMSQ($B2822:$H2822-$V$4:$AB$4))</f>
        <v>1165.6559687999677</v>
      </c>
      <c r="K2822">
        <f t="array" ref="K2822">SQRT(SUMSQ($B2822:$H2822-$V$5:$AB$5))</f>
        <v>1227.5622698623961</v>
      </c>
      <c r="L2822">
        <f t="array" ref="L2822">SQRT(SUMSQ($B2822:$H2822-$V$6:$AB$6))</f>
        <v>706.57299319470394</v>
      </c>
      <c r="M2822">
        <f t="shared" si="96"/>
        <v>390.13404422994262</v>
      </c>
      <c r="N2822">
        <f t="shared" si="97"/>
        <v>1</v>
      </c>
      <c r="O2822">
        <v>2803</v>
      </c>
      <c r="P2822" t="s">
        <v>137</v>
      </c>
      <c r="Q2822" t="s">
        <v>56</v>
      </c>
      <c r="R2822" t="s">
        <v>194</v>
      </c>
    </row>
    <row r="2823" spans="1:18" x14ac:dyDescent="0.25">
      <c r="A2823">
        <v>0.721141645</v>
      </c>
      <c r="B2823">
        <v>5</v>
      </c>
      <c r="C2823">
        <v>6</v>
      </c>
      <c r="D2823">
        <v>1249</v>
      </c>
      <c r="E2823">
        <v>1425</v>
      </c>
      <c r="F2823">
        <v>223</v>
      </c>
      <c r="G2823">
        <v>96</v>
      </c>
      <c r="H2823">
        <v>51</v>
      </c>
      <c r="I2823">
        <f t="array" ref="I2823">SQRT(SUMSQ($B2823:$H2823-$V$3:$AB$3))</f>
        <v>1233.5420938685359</v>
      </c>
      <c r="J2823">
        <f t="array" ref="J2823">SQRT(SUMSQ($B2823:$H2823-$V$4:$AB$4))</f>
        <v>333.70437067579553</v>
      </c>
      <c r="K2823">
        <f t="array" ref="K2823">SQRT(SUMSQ($B2823:$H2823-$V$5:$AB$5))</f>
        <v>923.2469352769275</v>
      </c>
      <c r="L2823">
        <f t="array" ref="L2823">SQRT(SUMSQ($B2823:$H2823-$V$6:$AB$6))</f>
        <v>1635.3548081714407</v>
      </c>
      <c r="M2823">
        <f t="shared" si="96"/>
        <v>333.70437067579553</v>
      </c>
      <c r="N2823">
        <f t="shared" si="97"/>
        <v>2</v>
      </c>
      <c r="O2823">
        <v>2874</v>
      </c>
      <c r="P2823" t="s">
        <v>49</v>
      </c>
      <c r="Q2823" t="s">
        <v>124</v>
      </c>
      <c r="R2823" t="s">
        <v>332</v>
      </c>
    </row>
    <row r="2824" spans="1:18" x14ac:dyDescent="0.25">
      <c r="A2824">
        <v>0.72070695100000004</v>
      </c>
      <c r="B2824">
        <v>9</v>
      </c>
      <c r="C2824">
        <v>3</v>
      </c>
      <c r="D2824">
        <v>1603</v>
      </c>
      <c r="E2824">
        <v>1714</v>
      </c>
      <c r="F2824">
        <v>337</v>
      </c>
      <c r="G2824">
        <v>71</v>
      </c>
      <c r="H2824">
        <v>59</v>
      </c>
      <c r="I2824">
        <f t="array" ref="I2824">SQRT(SUMSQ($B2824:$H2824-$V$3:$AB$3))</f>
        <v>1261.8954239679983</v>
      </c>
      <c r="J2824">
        <f t="array" ref="J2824">SQRT(SUMSQ($B2824:$H2824-$V$4:$AB$4))</f>
        <v>517.61946921911567</v>
      </c>
      <c r="K2824">
        <f t="array" ref="K2824">SQRT(SUMSQ($B2824:$H2824-$V$5:$AB$5))</f>
        <v>523.45358285471457</v>
      </c>
      <c r="L2824">
        <f t="array" ref="L2824">SQRT(SUMSQ($B2824:$H2824-$V$6:$AB$6))</f>
        <v>1544.8066712041477</v>
      </c>
      <c r="M2824">
        <f t="shared" si="96"/>
        <v>517.61946921911567</v>
      </c>
      <c r="N2824">
        <f t="shared" si="97"/>
        <v>2</v>
      </c>
      <c r="O2824">
        <v>430</v>
      </c>
      <c r="P2824" t="s">
        <v>157</v>
      </c>
      <c r="Q2824" t="s">
        <v>187</v>
      </c>
      <c r="R2824" t="s">
        <v>175</v>
      </c>
    </row>
    <row r="2825" spans="1:18" x14ac:dyDescent="0.25">
      <c r="A2825">
        <v>0.72066527700000005</v>
      </c>
      <c r="B2825">
        <v>8</v>
      </c>
      <c r="C2825">
        <v>2</v>
      </c>
      <c r="D2825">
        <v>1527</v>
      </c>
      <c r="E2825">
        <v>2303</v>
      </c>
      <c r="F2825">
        <v>2283</v>
      </c>
      <c r="G2825">
        <v>276</v>
      </c>
      <c r="H2825">
        <v>261</v>
      </c>
      <c r="I2825">
        <f t="array" ref="I2825">SQRT(SUMSQ($B2825:$H2825-$V$3:$AB$3))</f>
        <v>1393.1725398632179</v>
      </c>
      <c r="J2825">
        <f t="array" ref="J2825">SQRT(SUMSQ($B2825:$H2825-$V$4:$AB$4))</f>
        <v>2006.6891508086919</v>
      </c>
      <c r="K2825">
        <f t="array" ref="K2825">SQRT(SUMSQ($B2825:$H2825-$V$5:$AB$5))</f>
        <v>1647.3585501654857</v>
      </c>
      <c r="L2825">
        <f t="array" ref="L2825">SQRT(SUMSQ($B2825:$H2825-$V$6:$AB$6))</f>
        <v>1424.0034676027315</v>
      </c>
      <c r="M2825">
        <f t="shared" si="96"/>
        <v>1393.1725398632179</v>
      </c>
      <c r="N2825">
        <f t="shared" si="97"/>
        <v>1</v>
      </c>
      <c r="O2825">
        <v>3144</v>
      </c>
      <c r="P2825" t="s">
        <v>49</v>
      </c>
      <c r="Q2825" t="s">
        <v>60</v>
      </c>
      <c r="R2825" t="s">
        <v>183</v>
      </c>
    </row>
    <row r="2826" spans="1:18" x14ac:dyDescent="0.25">
      <c r="A2826">
        <v>0.72065275100000004</v>
      </c>
      <c r="B2826">
        <v>9</v>
      </c>
      <c r="C2826">
        <v>3</v>
      </c>
      <c r="D2826">
        <v>1228</v>
      </c>
      <c r="E2826">
        <v>1425</v>
      </c>
      <c r="F2826">
        <v>254</v>
      </c>
      <c r="G2826">
        <v>57</v>
      </c>
      <c r="H2826">
        <v>37</v>
      </c>
      <c r="I2826">
        <f t="array" ref="I2826">SQRT(SUMSQ($B2826:$H2826-$V$3:$AB$3))</f>
        <v>1204.4336913526506</v>
      </c>
      <c r="J2826">
        <f t="array" ref="J2826">SQRT(SUMSQ($B2826:$H2826-$V$4:$AB$4))</f>
        <v>330.16793935172592</v>
      </c>
      <c r="K2826">
        <f t="array" ref="K2826">SQRT(SUMSQ($B2826:$H2826-$V$5:$AB$5))</f>
        <v>922.34590164889198</v>
      </c>
      <c r="L2826">
        <f t="array" ref="L2826">SQRT(SUMSQ($B2826:$H2826-$V$6:$AB$6))</f>
        <v>1617.0973563074206</v>
      </c>
      <c r="M2826">
        <f t="shared" si="96"/>
        <v>330.16793935172592</v>
      </c>
      <c r="N2826">
        <f t="shared" si="97"/>
        <v>2</v>
      </c>
      <c r="O2826">
        <v>87</v>
      </c>
      <c r="P2826" t="s">
        <v>280</v>
      </c>
      <c r="Q2826" t="s">
        <v>248</v>
      </c>
      <c r="R2826" t="s">
        <v>441</v>
      </c>
    </row>
    <row r="2827" spans="1:18" x14ac:dyDescent="0.25">
      <c r="A2827">
        <v>0.72059870100000001</v>
      </c>
      <c r="B2827">
        <v>3</v>
      </c>
      <c r="C2827">
        <v>4</v>
      </c>
      <c r="D2827">
        <v>839</v>
      </c>
      <c r="E2827">
        <v>1058</v>
      </c>
      <c r="F2827">
        <v>468</v>
      </c>
      <c r="G2827">
        <v>79</v>
      </c>
      <c r="H2827">
        <v>65</v>
      </c>
      <c r="I2827">
        <f t="array" ref="I2827">SQRT(SUMSQ($B2827:$H2827-$V$3:$AB$3))</f>
        <v>1061.8919007088705</v>
      </c>
      <c r="J2827">
        <f t="array" ref="J2827">SQRT(SUMSQ($B2827:$H2827-$V$4:$AB$4))</f>
        <v>578.52273672325589</v>
      </c>
      <c r="K2827">
        <f t="array" ref="K2827">SQRT(SUMSQ($B2827:$H2827-$V$5:$AB$5))</f>
        <v>1356.5073213640085</v>
      </c>
      <c r="L2827">
        <f t="array" ref="L2827">SQRT(SUMSQ($B2827:$H2827-$V$6:$AB$6))</f>
        <v>1576.7440317191392</v>
      </c>
      <c r="M2827">
        <f t="shared" si="96"/>
        <v>578.52273672325589</v>
      </c>
      <c r="N2827">
        <f t="shared" si="97"/>
        <v>2</v>
      </c>
      <c r="O2827">
        <v>1690</v>
      </c>
      <c r="P2827" t="s">
        <v>54</v>
      </c>
      <c r="Q2827" t="s">
        <v>122</v>
      </c>
      <c r="R2827" t="s">
        <v>199</v>
      </c>
    </row>
    <row r="2828" spans="1:18" x14ac:dyDescent="0.25">
      <c r="A2828">
        <v>0.72043459600000004</v>
      </c>
      <c r="B2828">
        <v>5</v>
      </c>
      <c r="C2828">
        <v>6</v>
      </c>
      <c r="D2828">
        <v>1754</v>
      </c>
      <c r="E2828">
        <v>1900</v>
      </c>
      <c r="F2828">
        <v>386</v>
      </c>
      <c r="G2828">
        <v>66</v>
      </c>
      <c r="H2828">
        <v>54</v>
      </c>
      <c r="I2828">
        <f t="array" ref="I2828">SQRT(SUMSQ($B2828:$H2828-$V$3:$AB$3))</f>
        <v>1354.5253223475077</v>
      </c>
      <c r="J2828">
        <f t="array" ref="J2828">SQRT(SUMSQ($B2828:$H2828-$V$4:$AB$4))</f>
        <v>726.94228461058265</v>
      </c>
      <c r="K2828">
        <f t="array" ref="K2828">SQRT(SUMSQ($B2828:$H2828-$V$5:$AB$5))</f>
        <v>371.84287122307461</v>
      </c>
      <c r="L2828">
        <f t="array" ref="L2828">SQRT(SUMSQ($B2828:$H2828-$V$6:$AB$6))</f>
        <v>1581.4432823474961</v>
      </c>
      <c r="M2828">
        <f t="shared" si="96"/>
        <v>371.84287122307461</v>
      </c>
      <c r="N2828">
        <f t="shared" si="97"/>
        <v>3</v>
      </c>
      <c r="O2828">
        <v>2025</v>
      </c>
      <c r="P2828" t="s">
        <v>259</v>
      </c>
      <c r="Q2828" t="s">
        <v>49</v>
      </c>
      <c r="R2828" t="s">
        <v>440</v>
      </c>
    </row>
    <row r="2829" spans="1:18" x14ac:dyDescent="0.25">
      <c r="A2829">
        <v>0.72021797300000001</v>
      </c>
      <c r="B2829">
        <v>10</v>
      </c>
      <c r="C2829">
        <v>4</v>
      </c>
      <c r="D2829">
        <v>1119</v>
      </c>
      <c r="E2829">
        <v>1231</v>
      </c>
      <c r="F2829">
        <v>328</v>
      </c>
      <c r="G2829">
        <v>72</v>
      </c>
      <c r="H2829">
        <v>48</v>
      </c>
      <c r="I2829">
        <f t="array" ref="I2829">SQRT(SUMSQ($B2829:$H2829-$V$3:$AB$3))</f>
        <v>1121.5773591250684</v>
      </c>
      <c r="J2829">
        <f t="array" ref="J2829">SQRT(SUMSQ($B2829:$H2829-$V$4:$AB$4))</f>
        <v>342.2833868251094</v>
      </c>
      <c r="K2829">
        <f t="array" ref="K2829">SQRT(SUMSQ($B2829:$H2829-$V$5:$AB$5))</f>
        <v>1093.4080813852302</v>
      </c>
      <c r="L2829">
        <f t="array" ref="L2829">SQRT(SUMSQ($B2829:$H2829-$V$6:$AB$6))</f>
        <v>1558.335147629452</v>
      </c>
      <c r="M2829">
        <f t="shared" ref="M2829:M2892" si="98">MIN(I2829:L2829)</f>
        <v>342.2833868251094</v>
      </c>
      <c r="N2829">
        <f t="shared" ref="N2829:N2892" si="99">MATCH(M2829,I2829:L2829,0)</f>
        <v>2</v>
      </c>
      <c r="O2829">
        <v>1241</v>
      </c>
      <c r="P2829" t="s">
        <v>56</v>
      </c>
      <c r="Q2829" t="s">
        <v>102</v>
      </c>
      <c r="R2829" t="s">
        <v>497</v>
      </c>
    </row>
    <row r="2830" spans="1:18" x14ac:dyDescent="0.25">
      <c r="A2830">
        <v>0.720029425</v>
      </c>
      <c r="B2830">
        <v>8</v>
      </c>
      <c r="C2830">
        <v>2</v>
      </c>
      <c r="D2830">
        <v>910</v>
      </c>
      <c r="E2830">
        <v>1005</v>
      </c>
      <c r="F2830">
        <v>714</v>
      </c>
      <c r="G2830">
        <v>115</v>
      </c>
      <c r="H2830">
        <v>104</v>
      </c>
      <c r="I2830">
        <f t="array" ref="I2830">SQRT(SUMSQ($B2830:$H2830-$V$3:$AB$3))</f>
        <v>825.84169536458637</v>
      </c>
      <c r="J2830">
        <f t="array" ref="J2830">SQRT(SUMSQ($B2830:$H2830-$V$4:$AB$4))</f>
        <v>582.3950253872772</v>
      </c>
      <c r="K2830">
        <f t="array" ref="K2830">SQRT(SUMSQ($B2830:$H2830-$V$5:$AB$5))</f>
        <v>1336.1646485127958</v>
      </c>
      <c r="L2830">
        <f t="array" ref="L2830">SQRT(SUMSQ($B2830:$H2830-$V$6:$AB$6))</f>
        <v>1341.1370089495449</v>
      </c>
      <c r="M2830">
        <f t="shared" si="98"/>
        <v>582.3950253872772</v>
      </c>
      <c r="N2830">
        <f t="shared" si="99"/>
        <v>2</v>
      </c>
      <c r="O2830">
        <v>2969</v>
      </c>
      <c r="P2830" t="s">
        <v>147</v>
      </c>
      <c r="Q2830" t="s">
        <v>157</v>
      </c>
      <c r="R2830" t="s">
        <v>228</v>
      </c>
    </row>
    <row r="2831" spans="1:18" x14ac:dyDescent="0.25">
      <c r="A2831">
        <v>0.71991376100000004</v>
      </c>
      <c r="B2831">
        <v>5</v>
      </c>
      <c r="C2831">
        <v>6</v>
      </c>
      <c r="D2831">
        <v>1440</v>
      </c>
      <c r="E2831">
        <v>1549</v>
      </c>
      <c r="F2831">
        <v>349</v>
      </c>
      <c r="G2831">
        <v>69</v>
      </c>
      <c r="H2831">
        <v>53</v>
      </c>
      <c r="I2831">
        <f t="array" ref="I2831">SQRT(SUMSQ($B2831:$H2831-$V$3:$AB$3))</f>
        <v>1158.2774697493694</v>
      </c>
      <c r="J2831">
        <f t="array" ref="J2831">SQRT(SUMSQ($B2831:$H2831-$V$4:$AB$4))</f>
        <v>327.72884803243437</v>
      </c>
      <c r="K2831">
        <f t="array" ref="K2831">SQRT(SUMSQ($B2831:$H2831-$V$5:$AB$5))</f>
        <v>687.87845789232756</v>
      </c>
      <c r="L2831">
        <f t="array" ref="L2831">SQRT(SUMSQ($B2831:$H2831-$V$6:$AB$6))</f>
        <v>1501.0625436227485</v>
      </c>
      <c r="M2831">
        <f t="shared" si="98"/>
        <v>327.72884803243437</v>
      </c>
      <c r="N2831">
        <f t="shared" si="99"/>
        <v>2</v>
      </c>
      <c r="O2831">
        <v>806</v>
      </c>
      <c r="P2831" t="s">
        <v>140</v>
      </c>
      <c r="Q2831" t="s">
        <v>102</v>
      </c>
      <c r="R2831" t="s">
        <v>136</v>
      </c>
    </row>
    <row r="2832" spans="1:18" x14ac:dyDescent="0.25">
      <c r="A2832">
        <v>0.71987298899999996</v>
      </c>
      <c r="B2832">
        <v>4</v>
      </c>
      <c r="C2832">
        <v>5</v>
      </c>
      <c r="D2832">
        <v>1603</v>
      </c>
      <c r="E2832">
        <v>1647</v>
      </c>
      <c r="F2832">
        <v>148</v>
      </c>
      <c r="G2832">
        <v>44</v>
      </c>
      <c r="H2832">
        <v>29</v>
      </c>
      <c r="I2832">
        <f t="array" ref="I2832">SQRT(SUMSQ($B2832:$H2832-$V$3:$AB$3))</f>
        <v>1413.6619028559448</v>
      </c>
      <c r="J2832">
        <f t="array" ref="J2832">SQRT(SUMSQ($B2832:$H2832-$V$4:$AB$4))</f>
        <v>588.68431472945031</v>
      </c>
      <c r="K2832">
        <f t="array" ref="K2832">SQRT(SUMSQ($B2832:$H2832-$V$5:$AB$5))</f>
        <v>707.64785010015248</v>
      </c>
      <c r="L2832">
        <f t="array" ref="L2832">SQRT(SUMSQ($B2832:$H2832-$V$6:$AB$6))</f>
        <v>1692.678088039363</v>
      </c>
      <c r="M2832">
        <f t="shared" si="98"/>
        <v>588.68431472945031</v>
      </c>
      <c r="N2832">
        <f t="shared" si="99"/>
        <v>2</v>
      </c>
      <c r="O2832">
        <v>231</v>
      </c>
      <c r="P2832" t="s">
        <v>86</v>
      </c>
      <c r="Q2832" t="s">
        <v>111</v>
      </c>
      <c r="R2832" t="s">
        <v>312</v>
      </c>
    </row>
    <row r="2833" spans="1:18" x14ac:dyDescent="0.25">
      <c r="A2833">
        <v>0.71977744399999999</v>
      </c>
      <c r="B2833">
        <v>8</v>
      </c>
      <c r="C2833">
        <v>2</v>
      </c>
      <c r="D2833">
        <v>1210</v>
      </c>
      <c r="E2833">
        <v>1338</v>
      </c>
      <c r="F2833">
        <v>777</v>
      </c>
      <c r="G2833">
        <v>148</v>
      </c>
      <c r="H2833">
        <v>129</v>
      </c>
      <c r="I2833">
        <f t="array" ref="I2833">SQRT(SUMSQ($B2833:$H2833-$V$3:$AB$3))</f>
        <v>669.71465612590987</v>
      </c>
      <c r="J2833">
        <f t="array" ref="J2833">SQRT(SUMSQ($B2833:$H2833-$V$4:$AB$4))</f>
        <v>287.22097035220168</v>
      </c>
      <c r="K2833">
        <f t="array" ref="K2833">SQRT(SUMSQ($B2833:$H2833-$V$5:$AB$5))</f>
        <v>897.60604657282511</v>
      </c>
      <c r="L2833">
        <f t="array" ref="L2833">SQRT(SUMSQ($B2833:$H2833-$V$6:$AB$6))</f>
        <v>1146.0879630452423</v>
      </c>
      <c r="M2833">
        <f t="shared" si="98"/>
        <v>287.22097035220168</v>
      </c>
      <c r="N2833">
        <f t="shared" si="99"/>
        <v>2</v>
      </c>
      <c r="O2833">
        <v>3149</v>
      </c>
      <c r="P2833" t="s">
        <v>115</v>
      </c>
      <c r="Q2833" t="s">
        <v>54</v>
      </c>
      <c r="R2833" t="s">
        <v>468</v>
      </c>
    </row>
    <row r="2834" spans="1:18" x14ac:dyDescent="0.25">
      <c r="A2834">
        <v>0.71977025900000002</v>
      </c>
      <c r="B2834">
        <v>7</v>
      </c>
      <c r="C2834">
        <v>1</v>
      </c>
      <c r="D2834">
        <v>1132</v>
      </c>
      <c r="E2834">
        <v>1259</v>
      </c>
      <c r="F2834">
        <v>446</v>
      </c>
      <c r="G2834">
        <v>87</v>
      </c>
      <c r="H2834">
        <v>71</v>
      </c>
      <c r="I2834">
        <f t="array" ref="I2834">SQRT(SUMSQ($B2834:$H2834-$V$3:$AB$3))</f>
        <v>1000.4983931554583</v>
      </c>
      <c r="J2834">
        <f t="array" ref="J2834">SQRT(SUMSQ($B2834:$H2834-$V$4:$AB$4))</f>
        <v>259.49416190281175</v>
      </c>
      <c r="K2834">
        <f t="array" ref="K2834">SQRT(SUMSQ($B2834:$H2834-$V$5:$AB$5))</f>
        <v>1029.5070352353282</v>
      </c>
      <c r="L2834">
        <f t="array" ref="L2834">SQRT(SUMSQ($B2834:$H2834-$V$6:$AB$6))</f>
        <v>1450.957733505981</v>
      </c>
      <c r="M2834">
        <f t="shared" si="98"/>
        <v>259.49416190281175</v>
      </c>
      <c r="N2834">
        <f t="shared" si="99"/>
        <v>2</v>
      </c>
      <c r="O2834">
        <v>493</v>
      </c>
      <c r="P2834" t="s">
        <v>236</v>
      </c>
      <c r="Q2834" t="s">
        <v>187</v>
      </c>
      <c r="R2834" t="s">
        <v>173</v>
      </c>
    </row>
    <row r="2835" spans="1:18" x14ac:dyDescent="0.25">
      <c r="A2835">
        <v>0.71957277500000005</v>
      </c>
      <c r="B2835">
        <v>6</v>
      </c>
      <c r="C2835">
        <v>7</v>
      </c>
      <c r="D2835">
        <v>1713</v>
      </c>
      <c r="E2835">
        <v>1723</v>
      </c>
      <c r="F2835">
        <v>271</v>
      </c>
      <c r="G2835">
        <v>70</v>
      </c>
      <c r="H2835">
        <v>56</v>
      </c>
      <c r="I2835">
        <f t="array" ref="I2835">SQRT(SUMSQ($B2835:$H2835-$V$3:$AB$3))</f>
        <v>1360.7553518734055</v>
      </c>
      <c r="J2835">
        <f t="array" ref="J2835">SQRT(SUMSQ($B2835:$H2835-$V$4:$AB$4))</f>
        <v>620.98148415734045</v>
      </c>
      <c r="K2835">
        <f t="array" ref="K2835">SQRT(SUMSQ($B2835:$H2835-$V$5:$AB$5))</f>
        <v>554.79454871238704</v>
      </c>
      <c r="L2835">
        <f t="array" ref="L2835">SQRT(SUMSQ($B2835:$H2835-$V$6:$AB$6))</f>
        <v>1597.6181006556617</v>
      </c>
      <c r="M2835">
        <f t="shared" si="98"/>
        <v>554.79454871238704</v>
      </c>
      <c r="N2835">
        <f t="shared" si="99"/>
        <v>3</v>
      </c>
      <c r="O2835">
        <v>718</v>
      </c>
      <c r="P2835" t="s">
        <v>248</v>
      </c>
      <c r="Q2835" t="s">
        <v>54</v>
      </c>
      <c r="R2835" t="s">
        <v>61</v>
      </c>
    </row>
    <row r="2836" spans="1:18" x14ac:dyDescent="0.25">
      <c r="A2836">
        <v>0.71938917499999999</v>
      </c>
      <c r="B2836">
        <v>3</v>
      </c>
      <c r="C2836">
        <v>4</v>
      </c>
      <c r="D2836">
        <v>1940</v>
      </c>
      <c r="E2836">
        <v>2121</v>
      </c>
      <c r="F2836">
        <v>688</v>
      </c>
      <c r="G2836">
        <v>101</v>
      </c>
      <c r="H2836">
        <v>87</v>
      </c>
      <c r="I2836">
        <f t="array" ref="I2836">SQRT(SUMSQ($B2836:$H2836-$V$3:$AB$3))</f>
        <v>1361.3115185716169</v>
      </c>
      <c r="J2836">
        <f t="array" ref="J2836">SQRT(SUMSQ($B2836:$H2836-$V$4:$AB$4))</f>
        <v>1005.0250245720056</v>
      </c>
      <c r="K2836">
        <f t="array" ref="K2836">SQRT(SUMSQ($B2836:$H2836-$V$5:$AB$5))</f>
        <v>269.84388774794081</v>
      </c>
      <c r="L2836">
        <f t="array" ref="L2836">SQRT(SUMSQ($B2836:$H2836-$V$6:$AB$6))</f>
        <v>1492.381490924894</v>
      </c>
      <c r="M2836">
        <f t="shared" si="98"/>
        <v>269.84388774794081</v>
      </c>
      <c r="N2836">
        <f t="shared" si="99"/>
        <v>3</v>
      </c>
      <c r="O2836">
        <v>378</v>
      </c>
      <c r="P2836" t="s">
        <v>43</v>
      </c>
      <c r="Q2836" t="s">
        <v>47</v>
      </c>
      <c r="R2836" t="s">
        <v>46</v>
      </c>
    </row>
    <row r="2837" spans="1:18" x14ac:dyDescent="0.25">
      <c r="A2837">
        <v>0.71938917499999999</v>
      </c>
      <c r="B2837">
        <v>3</v>
      </c>
      <c r="C2837">
        <v>4</v>
      </c>
      <c r="D2837">
        <v>1940</v>
      </c>
      <c r="E2837">
        <v>2121</v>
      </c>
      <c r="F2837">
        <v>688</v>
      </c>
      <c r="G2837">
        <v>101</v>
      </c>
      <c r="H2837">
        <v>87</v>
      </c>
      <c r="I2837">
        <f t="array" ref="I2837">SQRT(SUMSQ($B2837:$H2837-$V$3:$AB$3))</f>
        <v>1361.3115185716169</v>
      </c>
      <c r="J2837">
        <f t="array" ref="J2837">SQRT(SUMSQ($B2837:$H2837-$V$4:$AB$4))</f>
        <v>1005.0250245720056</v>
      </c>
      <c r="K2837">
        <f t="array" ref="K2837">SQRT(SUMSQ($B2837:$H2837-$V$5:$AB$5))</f>
        <v>269.84388774794081</v>
      </c>
      <c r="L2837">
        <f t="array" ref="L2837">SQRT(SUMSQ($B2837:$H2837-$V$6:$AB$6))</f>
        <v>1492.381490924894</v>
      </c>
      <c r="M2837">
        <f t="shared" si="98"/>
        <v>269.84388774794081</v>
      </c>
      <c r="N2837">
        <f t="shared" si="99"/>
        <v>3</v>
      </c>
      <c r="O2837">
        <v>378</v>
      </c>
      <c r="P2837" t="s">
        <v>43</v>
      </c>
      <c r="Q2837" t="s">
        <v>47</v>
      </c>
      <c r="R2837" t="s">
        <v>46</v>
      </c>
    </row>
    <row r="2838" spans="1:18" x14ac:dyDescent="0.25">
      <c r="A2838">
        <v>0.71937661600000002</v>
      </c>
      <c r="B2838">
        <v>10</v>
      </c>
      <c r="C2838">
        <v>4</v>
      </c>
      <c r="D2838">
        <v>2050</v>
      </c>
      <c r="E2838">
        <v>2201</v>
      </c>
      <c r="F2838">
        <v>345</v>
      </c>
      <c r="G2838">
        <v>71</v>
      </c>
      <c r="H2838">
        <v>61</v>
      </c>
      <c r="I2838">
        <f t="array" ref="I2838">SQRT(SUMSQ($B2838:$H2838-$V$3:$AB$3))</f>
        <v>1676.2303875586972</v>
      </c>
      <c r="J2838">
        <f t="array" ref="J2838">SQRT(SUMSQ($B2838:$H2838-$V$4:$AB$4))</f>
        <v>1141.4487082073495</v>
      </c>
      <c r="K2838">
        <f t="array" ref="K2838">SQRT(SUMSQ($B2838:$H2838-$V$5:$AB$5))</f>
        <v>514.46847944153001</v>
      </c>
      <c r="L2838">
        <f t="array" ref="L2838">SQRT(SUMSQ($B2838:$H2838-$V$6:$AB$6))</f>
        <v>1809.0933964252692</v>
      </c>
      <c r="M2838">
        <f t="shared" si="98"/>
        <v>514.46847944153001</v>
      </c>
      <c r="N2838">
        <f t="shared" si="99"/>
        <v>3</v>
      </c>
      <c r="O2838">
        <v>2273</v>
      </c>
      <c r="P2838" t="s">
        <v>49</v>
      </c>
      <c r="Q2838" t="s">
        <v>230</v>
      </c>
      <c r="R2838" t="s">
        <v>216</v>
      </c>
    </row>
    <row r="2839" spans="1:18" x14ac:dyDescent="0.25">
      <c r="A2839">
        <v>0.71931988400000002</v>
      </c>
      <c r="B2839">
        <v>4</v>
      </c>
      <c r="C2839">
        <v>5</v>
      </c>
      <c r="D2839">
        <v>1915</v>
      </c>
      <c r="E2839">
        <v>2124</v>
      </c>
      <c r="F2839">
        <v>368</v>
      </c>
      <c r="G2839">
        <v>69</v>
      </c>
      <c r="H2839">
        <v>56</v>
      </c>
      <c r="I2839">
        <f t="array" ref="I2839">SQRT(SUMSQ($B2839:$H2839-$V$3:$AB$3))</f>
        <v>1552.9708223510586</v>
      </c>
      <c r="J2839">
        <f t="array" ref="J2839">SQRT(SUMSQ($B2839:$H2839-$V$4:$AB$4))</f>
        <v>994.19665901366761</v>
      </c>
      <c r="K2839">
        <f t="array" ref="K2839">SQRT(SUMSQ($B2839:$H2839-$V$5:$AB$5))</f>
        <v>402.73606671858164</v>
      </c>
      <c r="L2839">
        <f t="array" ref="L2839">SQRT(SUMSQ($B2839:$H2839-$V$6:$AB$6))</f>
        <v>1729.5021219031992</v>
      </c>
      <c r="M2839">
        <f t="shared" si="98"/>
        <v>402.73606671858164</v>
      </c>
      <c r="N2839">
        <f t="shared" si="99"/>
        <v>3</v>
      </c>
      <c r="O2839">
        <v>415</v>
      </c>
      <c r="P2839" t="s">
        <v>49</v>
      </c>
      <c r="Q2839" t="s">
        <v>264</v>
      </c>
      <c r="R2839" t="s">
        <v>311</v>
      </c>
    </row>
    <row r="2840" spans="1:18" x14ac:dyDescent="0.25">
      <c r="A2840">
        <v>0.71913638700000004</v>
      </c>
      <c r="B2840">
        <v>10</v>
      </c>
      <c r="C2840">
        <v>4</v>
      </c>
      <c r="D2840">
        <v>2010</v>
      </c>
      <c r="E2840">
        <v>2008</v>
      </c>
      <c r="F2840">
        <v>256</v>
      </c>
      <c r="G2840">
        <v>58</v>
      </c>
      <c r="H2840">
        <v>45</v>
      </c>
      <c r="I2840">
        <f t="array" ref="I2840">SQRT(SUMSQ($B2840:$H2840-$V$3:$AB$3))</f>
        <v>1620.5019832106823</v>
      </c>
      <c r="J2840">
        <f t="array" ref="J2840">SQRT(SUMSQ($B2840:$H2840-$V$4:$AB$4))</f>
        <v>1006.2163189466062</v>
      </c>
      <c r="K2840">
        <f t="array" ref="K2840">SQRT(SUMSQ($B2840:$H2840-$V$5:$AB$5))</f>
        <v>547.17512773970009</v>
      </c>
      <c r="L2840">
        <f t="array" ref="L2840">SQRT(SUMSQ($B2840:$H2840-$V$6:$AB$6))</f>
        <v>1760.8831208823119</v>
      </c>
      <c r="M2840">
        <f t="shared" si="98"/>
        <v>547.17512773970009</v>
      </c>
      <c r="N2840">
        <f t="shared" si="99"/>
        <v>3</v>
      </c>
      <c r="O2840">
        <v>774</v>
      </c>
      <c r="P2840" t="s">
        <v>56</v>
      </c>
      <c r="Q2840" t="s">
        <v>49</v>
      </c>
      <c r="R2840" t="s">
        <v>161</v>
      </c>
    </row>
    <row r="2841" spans="1:18" x14ac:dyDescent="0.25">
      <c r="A2841">
        <v>0.71903171300000002</v>
      </c>
      <c r="B2841">
        <v>6</v>
      </c>
      <c r="C2841">
        <v>7</v>
      </c>
      <c r="D2841">
        <v>2101</v>
      </c>
      <c r="E2841">
        <v>2220</v>
      </c>
      <c r="F2841">
        <v>397</v>
      </c>
      <c r="G2841">
        <v>79</v>
      </c>
      <c r="H2841">
        <v>60</v>
      </c>
      <c r="I2841">
        <f t="array" ref="I2841">SQRT(SUMSQ($B2841:$H2841-$V$3:$AB$3))</f>
        <v>1680.4371116811922</v>
      </c>
      <c r="J2841">
        <f t="array" ref="J2841">SQRT(SUMSQ($B2841:$H2841-$V$4:$AB$4))</f>
        <v>1181.8468515539305</v>
      </c>
      <c r="K2841">
        <f t="array" ref="K2841">SQRT(SUMSQ($B2841:$H2841-$V$5:$AB$5))</f>
        <v>526.06443499642296</v>
      </c>
      <c r="L2841">
        <f t="array" ref="L2841">SQRT(SUMSQ($B2841:$H2841-$V$6:$AB$6))</f>
        <v>1789.9888958122181</v>
      </c>
      <c r="M2841">
        <f t="shared" si="98"/>
        <v>526.06443499642296</v>
      </c>
      <c r="N2841">
        <f t="shared" si="99"/>
        <v>3</v>
      </c>
      <c r="O2841">
        <v>728</v>
      </c>
      <c r="P2841" t="s">
        <v>270</v>
      </c>
      <c r="Q2841" t="s">
        <v>49</v>
      </c>
      <c r="R2841" t="s">
        <v>489</v>
      </c>
    </row>
    <row r="2842" spans="1:18" x14ac:dyDescent="0.25">
      <c r="A2842">
        <v>0.71899410200000002</v>
      </c>
      <c r="B2842">
        <v>6</v>
      </c>
      <c r="C2842">
        <v>7</v>
      </c>
      <c r="D2842">
        <v>2028</v>
      </c>
      <c r="E2842">
        <v>2242</v>
      </c>
      <c r="F2842">
        <v>487</v>
      </c>
      <c r="G2842">
        <v>74</v>
      </c>
      <c r="H2842">
        <v>61</v>
      </c>
      <c r="I2842">
        <f t="array" ref="I2842">SQRT(SUMSQ($B2842:$H2842-$V$3:$AB$3))</f>
        <v>1600.2832810164184</v>
      </c>
      <c r="J2842">
        <f t="array" ref="J2842">SQRT(SUMSQ($B2842:$H2842-$V$4:$AB$4))</f>
        <v>1143.1330091899379</v>
      </c>
      <c r="K2842">
        <f t="array" ref="K2842">SQRT(SUMSQ($B2842:$H2842-$V$5:$AB$5))</f>
        <v>434.50236926342814</v>
      </c>
      <c r="L2842">
        <f t="array" ref="L2842">SQRT(SUMSQ($B2842:$H2842-$V$6:$AB$6))</f>
        <v>1729.370682037066</v>
      </c>
      <c r="M2842">
        <f t="shared" si="98"/>
        <v>434.50236926342814</v>
      </c>
      <c r="N2842">
        <f t="shared" si="99"/>
        <v>3</v>
      </c>
      <c r="O2842">
        <v>2457</v>
      </c>
      <c r="P2842" t="s">
        <v>49</v>
      </c>
      <c r="Q2842" t="s">
        <v>102</v>
      </c>
      <c r="R2842" t="s">
        <v>249</v>
      </c>
    </row>
    <row r="2843" spans="1:18" x14ac:dyDescent="0.25">
      <c r="A2843">
        <v>0.71891539699999996</v>
      </c>
      <c r="B2843">
        <v>8</v>
      </c>
      <c r="C2843">
        <v>2</v>
      </c>
      <c r="D2843">
        <v>1421</v>
      </c>
      <c r="E2843">
        <v>1515</v>
      </c>
      <c r="F2843">
        <v>621</v>
      </c>
      <c r="G2843">
        <v>114</v>
      </c>
      <c r="H2843">
        <v>104</v>
      </c>
      <c r="I2843">
        <f t="array" ref="I2843">SQRT(SUMSQ($B2843:$H2843-$V$3:$AB$3))</f>
        <v>886.44626609061038</v>
      </c>
      <c r="J2843">
        <f t="array" ref="J2843">SQRT(SUMSQ($B2843:$H2843-$V$4:$AB$4))</f>
        <v>242.73235012921569</v>
      </c>
      <c r="K2843">
        <f t="array" ref="K2843">SQRT(SUMSQ($B2843:$H2843-$V$5:$AB$5))</f>
        <v>637.42178844987689</v>
      </c>
      <c r="L2843">
        <f t="array" ref="L2843">SQRT(SUMSQ($B2843:$H2843-$V$6:$AB$6))</f>
        <v>1248.6200511443442</v>
      </c>
      <c r="M2843">
        <f t="shared" si="98"/>
        <v>242.73235012921569</v>
      </c>
      <c r="N2843">
        <f t="shared" si="99"/>
        <v>2</v>
      </c>
      <c r="O2843">
        <v>2094</v>
      </c>
      <c r="P2843" t="s">
        <v>56</v>
      </c>
      <c r="Q2843" t="s">
        <v>259</v>
      </c>
      <c r="R2843" t="s">
        <v>208</v>
      </c>
    </row>
    <row r="2844" spans="1:18" x14ac:dyDescent="0.25">
      <c r="A2844">
        <v>0.71882957300000005</v>
      </c>
      <c r="B2844">
        <v>4</v>
      </c>
      <c r="C2844">
        <v>5</v>
      </c>
      <c r="D2844">
        <v>2135</v>
      </c>
      <c r="E2844">
        <v>2228</v>
      </c>
      <c r="F2844">
        <v>296</v>
      </c>
      <c r="G2844">
        <v>53</v>
      </c>
      <c r="H2844">
        <v>43</v>
      </c>
      <c r="I2844">
        <f t="array" ref="I2844">SQRT(SUMSQ($B2844:$H2844-$V$3:$AB$3))</f>
        <v>1768.5716997259385</v>
      </c>
      <c r="J2844">
        <f t="array" ref="J2844">SQRT(SUMSQ($B2844:$H2844-$V$4:$AB$4))</f>
        <v>1229.6594358236396</v>
      </c>
      <c r="K2844">
        <f t="array" ref="K2844">SQRT(SUMSQ($B2844:$H2844-$V$5:$AB$5))</f>
        <v>616.24108254950863</v>
      </c>
      <c r="L2844">
        <f t="array" ref="L2844">SQRT(SUMSQ($B2844:$H2844-$V$6:$AB$6))</f>
        <v>1877.8671270126385</v>
      </c>
      <c r="M2844">
        <f t="shared" si="98"/>
        <v>616.24108254950863</v>
      </c>
      <c r="N2844">
        <f t="shared" si="99"/>
        <v>3</v>
      </c>
      <c r="O2844">
        <v>56</v>
      </c>
      <c r="P2844" t="s">
        <v>344</v>
      </c>
      <c r="Q2844" t="s">
        <v>165</v>
      </c>
      <c r="R2844" t="s">
        <v>348</v>
      </c>
    </row>
    <row r="2845" spans="1:18" x14ac:dyDescent="0.25">
      <c r="A2845">
        <v>0.71882094399999996</v>
      </c>
      <c r="B2845">
        <v>6</v>
      </c>
      <c r="C2845">
        <v>7</v>
      </c>
      <c r="D2845">
        <v>2101</v>
      </c>
      <c r="E2845">
        <v>2340</v>
      </c>
      <c r="F2845">
        <v>590</v>
      </c>
      <c r="G2845">
        <v>99</v>
      </c>
      <c r="H2845">
        <v>82</v>
      </c>
      <c r="I2845">
        <f t="array" ref="I2845">SQRT(SUMSQ($B2845:$H2845-$V$3:$AB$3))</f>
        <v>1642.6410558281784</v>
      </c>
      <c r="J2845">
        <f t="array" ref="J2845">SQRT(SUMSQ($B2845:$H2845-$V$4:$AB$4))</f>
        <v>1262.1010277303483</v>
      </c>
      <c r="K2845">
        <f t="array" ref="K2845">SQRT(SUMSQ($B2845:$H2845-$V$5:$AB$5))</f>
        <v>500.66562829700621</v>
      </c>
      <c r="L2845">
        <f t="array" ref="L2845">SQRT(SUMSQ($B2845:$H2845-$V$6:$AB$6))</f>
        <v>1739.692267328347</v>
      </c>
      <c r="M2845">
        <f t="shared" si="98"/>
        <v>500.66562829700621</v>
      </c>
      <c r="N2845">
        <f t="shared" si="99"/>
        <v>3</v>
      </c>
      <c r="O2845">
        <v>1485</v>
      </c>
      <c r="P2845" t="s">
        <v>157</v>
      </c>
      <c r="Q2845" t="s">
        <v>264</v>
      </c>
      <c r="R2845" t="s">
        <v>431</v>
      </c>
    </row>
    <row r="2846" spans="1:18" x14ac:dyDescent="0.25">
      <c r="A2846">
        <v>0.71869861300000004</v>
      </c>
      <c r="B2846">
        <v>5</v>
      </c>
      <c r="C2846">
        <v>6</v>
      </c>
      <c r="D2846">
        <v>1555</v>
      </c>
      <c r="E2846">
        <v>1644</v>
      </c>
      <c r="F2846">
        <v>248</v>
      </c>
      <c r="G2846">
        <v>49</v>
      </c>
      <c r="H2846">
        <v>41</v>
      </c>
      <c r="I2846">
        <f t="array" ref="I2846">SQRT(SUMSQ($B2846:$H2846-$V$3:$AB$3))</f>
        <v>1306.8573279205596</v>
      </c>
      <c r="J2846">
        <f t="array" ref="J2846">SQRT(SUMSQ($B2846:$H2846-$V$4:$AB$4))</f>
        <v>498.7946451654438</v>
      </c>
      <c r="K2846">
        <f t="array" ref="K2846">SQRT(SUMSQ($B2846:$H2846-$V$5:$AB$5))</f>
        <v>644.80040956695041</v>
      </c>
      <c r="L2846">
        <f t="array" ref="L2846">SQRT(SUMSQ($B2846:$H2846-$V$6:$AB$6))</f>
        <v>1605.6094390227631</v>
      </c>
      <c r="M2846">
        <f t="shared" si="98"/>
        <v>498.7946451654438</v>
      </c>
      <c r="N2846">
        <f t="shared" si="99"/>
        <v>2</v>
      </c>
      <c r="O2846">
        <v>1241</v>
      </c>
      <c r="P2846" t="s">
        <v>344</v>
      </c>
      <c r="Q2846" t="s">
        <v>245</v>
      </c>
      <c r="R2846" t="s">
        <v>279</v>
      </c>
    </row>
    <row r="2847" spans="1:18" x14ac:dyDescent="0.25">
      <c r="A2847">
        <v>0.71867710200000001</v>
      </c>
      <c r="B2847">
        <v>7</v>
      </c>
      <c r="C2847">
        <v>1</v>
      </c>
      <c r="D2847">
        <v>1814</v>
      </c>
      <c r="E2847">
        <v>1900</v>
      </c>
      <c r="F2847">
        <v>181</v>
      </c>
      <c r="G2847">
        <v>46</v>
      </c>
      <c r="H2847">
        <v>34</v>
      </c>
      <c r="I2847">
        <f t="array" ref="I2847">SQRT(SUMSQ($B2847:$H2847-$V$3:$AB$3))</f>
        <v>1544.3670541059305</v>
      </c>
      <c r="J2847">
        <f t="array" ref="J2847">SQRT(SUMSQ($B2847:$H2847-$V$4:$AB$4))</f>
        <v>833.63162427106499</v>
      </c>
      <c r="K2847">
        <f t="array" ref="K2847">SQRT(SUMSQ($B2847:$H2847-$V$5:$AB$5))</f>
        <v>561.55281535286906</v>
      </c>
      <c r="L2847">
        <f t="array" ref="L2847">SQRT(SUMSQ($B2847:$H2847-$V$6:$AB$6))</f>
        <v>1757.8665212500937</v>
      </c>
      <c r="M2847">
        <f t="shared" si="98"/>
        <v>561.55281535286906</v>
      </c>
      <c r="N2847">
        <f t="shared" si="99"/>
        <v>3</v>
      </c>
      <c r="O2847">
        <v>900</v>
      </c>
      <c r="P2847" t="s">
        <v>344</v>
      </c>
      <c r="Q2847" t="s">
        <v>196</v>
      </c>
      <c r="R2847" t="s">
        <v>262</v>
      </c>
    </row>
    <row r="2848" spans="1:18" x14ac:dyDescent="0.25">
      <c r="A2848">
        <v>0.71867607</v>
      </c>
      <c r="B2848">
        <v>8</v>
      </c>
      <c r="C2848">
        <v>2</v>
      </c>
      <c r="D2848">
        <v>1037</v>
      </c>
      <c r="E2848">
        <v>1046</v>
      </c>
      <c r="F2848">
        <v>287</v>
      </c>
      <c r="G2848">
        <v>69</v>
      </c>
      <c r="H2848">
        <v>46</v>
      </c>
      <c r="I2848">
        <f t="array" ref="I2848">SQRT(SUMSQ($B2848:$H2848-$V$3:$AB$3))</f>
        <v>1190.6691782683586</v>
      </c>
      <c r="J2848">
        <f t="array" ref="J2848">SQRT(SUMSQ($B2848:$H2848-$V$4:$AB$4))</f>
        <v>512.65862307004261</v>
      </c>
      <c r="K2848">
        <f t="array" ref="K2848">SQRT(SUMSQ($B2848:$H2848-$V$5:$AB$5))</f>
        <v>1294.4261040934528</v>
      </c>
      <c r="L2848">
        <f t="array" ref="L2848">SQRT(SUMSQ($B2848:$H2848-$V$6:$AB$6))</f>
        <v>1621.3287527227283</v>
      </c>
      <c r="M2848">
        <f t="shared" si="98"/>
        <v>512.65862307004261</v>
      </c>
      <c r="N2848">
        <f t="shared" si="99"/>
        <v>2</v>
      </c>
      <c r="O2848">
        <v>2538</v>
      </c>
      <c r="P2848" t="s">
        <v>120</v>
      </c>
      <c r="Q2848" t="s">
        <v>150</v>
      </c>
      <c r="R2848" t="s">
        <v>221</v>
      </c>
    </row>
    <row r="2849" spans="1:18" x14ac:dyDescent="0.25">
      <c r="A2849">
        <v>0.71849405099999997</v>
      </c>
      <c r="B2849">
        <v>7</v>
      </c>
      <c r="C2849">
        <v>1</v>
      </c>
      <c r="D2849">
        <v>2101</v>
      </c>
      <c r="E2849">
        <v>2204</v>
      </c>
      <c r="F2849">
        <v>303</v>
      </c>
      <c r="G2849">
        <v>63</v>
      </c>
      <c r="H2849">
        <v>51</v>
      </c>
      <c r="I2849">
        <f t="array" ref="I2849">SQRT(SUMSQ($B2849:$H2849-$V$3:$AB$3))</f>
        <v>1732.353502270435</v>
      </c>
      <c r="J2849">
        <f t="array" ref="J2849">SQRT(SUMSQ($B2849:$H2849-$V$4:$AB$4))</f>
        <v>1186.78192325649</v>
      </c>
      <c r="K2849">
        <f t="array" ref="K2849">SQRT(SUMSQ($B2849:$H2849-$V$5:$AB$5))</f>
        <v>579.90250150663485</v>
      </c>
      <c r="L2849">
        <f t="array" ref="L2849">SQRT(SUMSQ($B2849:$H2849-$V$6:$AB$6))</f>
        <v>1851.0058916655764</v>
      </c>
      <c r="M2849">
        <f t="shared" si="98"/>
        <v>579.90250150663485</v>
      </c>
      <c r="N2849">
        <f t="shared" si="99"/>
        <v>3</v>
      </c>
      <c r="O2849">
        <v>570</v>
      </c>
      <c r="P2849" t="s">
        <v>186</v>
      </c>
      <c r="Q2849" t="s">
        <v>86</v>
      </c>
      <c r="R2849" t="s">
        <v>494</v>
      </c>
    </row>
    <row r="2850" spans="1:18" x14ac:dyDescent="0.25">
      <c r="A2850">
        <v>0.71833720700000003</v>
      </c>
      <c r="B2850">
        <v>4</v>
      </c>
      <c r="C2850">
        <v>5</v>
      </c>
      <c r="D2850">
        <v>754</v>
      </c>
      <c r="E2850">
        <v>1031</v>
      </c>
      <c r="F2850">
        <v>2283</v>
      </c>
      <c r="G2850">
        <v>337</v>
      </c>
      <c r="H2850">
        <v>327</v>
      </c>
      <c r="I2850">
        <f t="array" ref="I2850">SQRT(SUMSQ($B2850:$H2850-$V$3:$AB$3))</f>
        <v>1024.2137194143963</v>
      </c>
      <c r="J2850">
        <f t="array" ref="J2850">SQRT(SUMSQ($B2850:$H2850-$V$4:$AB$4))</f>
        <v>1892.373436610985</v>
      </c>
      <c r="K2850">
        <f t="array" ref="K2850">SQRT(SUMSQ($B2850:$H2850-$V$5:$AB$5))</f>
        <v>2158.8891604332212</v>
      </c>
      <c r="L2850">
        <f t="array" ref="L2850">SQRT(SUMSQ($B2850:$H2850-$V$6:$AB$6))</f>
        <v>1230.9124508617699</v>
      </c>
      <c r="M2850">
        <f t="shared" si="98"/>
        <v>1024.2137194143963</v>
      </c>
      <c r="N2850">
        <f t="shared" si="99"/>
        <v>1</v>
      </c>
      <c r="O2850">
        <v>550</v>
      </c>
      <c r="P2850" t="s">
        <v>60</v>
      </c>
      <c r="Q2850" t="s">
        <v>49</v>
      </c>
      <c r="R2850" t="s">
        <v>521</v>
      </c>
    </row>
    <row r="2851" spans="1:18" x14ac:dyDescent="0.25">
      <c r="A2851">
        <v>0.71826237800000003</v>
      </c>
      <c r="B2851">
        <v>9</v>
      </c>
      <c r="C2851">
        <v>3</v>
      </c>
      <c r="D2851">
        <v>1142</v>
      </c>
      <c r="E2851">
        <v>1250</v>
      </c>
      <c r="F2851">
        <v>397</v>
      </c>
      <c r="G2851">
        <v>68</v>
      </c>
      <c r="H2851">
        <v>58</v>
      </c>
      <c r="I2851">
        <f t="array" ref="I2851">SQRT(SUMSQ($B2851:$H2851-$V$3:$AB$3))</f>
        <v>1050.2614467773731</v>
      </c>
      <c r="J2851">
        <f t="array" ref="J2851">SQRT(SUMSQ($B2851:$H2851-$V$4:$AB$4))</f>
        <v>288.33645987198747</v>
      </c>
      <c r="K2851">
        <f t="array" ref="K2851">SQRT(SUMSQ($B2851:$H2851-$V$5:$AB$5))</f>
        <v>1045.0571458063716</v>
      </c>
      <c r="L2851">
        <f t="array" ref="L2851">SQRT(SUMSQ($B2851:$H2851-$V$6:$AB$6))</f>
        <v>1489.4838207214707</v>
      </c>
      <c r="M2851">
        <f t="shared" si="98"/>
        <v>288.33645987198747</v>
      </c>
      <c r="N2851">
        <f t="shared" si="99"/>
        <v>2</v>
      </c>
      <c r="O2851">
        <v>3232</v>
      </c>
      <c r="P2851" t="s">
        <v>270</v>
      </c>
      <c r="Q2851" t="s">
        <v>49</v>
      </c>
      <c r="R2851" t="s">
        <v>347</v>
      </c>
    </row>
    <row r="2852" spans="1:18" x14ac:dyDescent="0.25">
      <c r="A2852">
        <v>0.71826031700000004</v>
      </c>
      <c r="B2852">
        <v>6</v>
      </c>
      <c r="C2852">
        <v>7</v>
      </c>
      <c r="D2852">
        <v>1114</v>
      </c>
      <c r="E2852">
        <v>1228</v>
      </c>
      <c r="F2852">
        <v>389</v>
      </c>
      <c r="G2852">
        <v>74</v>
      </c>
      <c r="H2852">
        <v>58</v>
      </c>
      <c r="I2852">
        <f t="array" ref="I2852">SQRT(SUMSQ($B2852:$H2852-$V$3:$AB$3))</f>
        <v>1060.4962490768246</v>
      </c>
      <c r="J2852">
        <f t="array" ref="J2852">SQRT(SUMSQ($B2852:$H2852-$V$4:$AB$4))</f>
        <v>314.00932305914358</v>
      </c>
      <c r="K2852">
        <f t="array" ref="K2852">SQRT(SUMSQ($B2852:$H2852-$V$5:$AB$5))</f>
        <v>1079.4446553268081</v>
      </c>
      <c r="L2852">
        <f t="array" ref="L2852">SQRT(SUMSQ($B2852:$H2852-$V$6:$AB$6))</f>
        <v>1505.9637617500775</v>
      </c>
      <c r="M2852">
        <f t="shared" si="98"/>
        <v>314.00932305914358</v>
      </c>
      <c r="N2852">
        <f t="shared" si="99"/>
        <v>2</v>
      </c>
      <c r="O2852">
        <v>1495</v>
      </c>
      <c r="P2852" t="s">
        <v>270</v>
      </c>
      <c r="Q2852" t="s">
        <v>201</v>
      </c>
      <c r="R2852" t="s">
        <v>64</v>
      </c>
    </row>
    <row r="2853" spans="1:18" x14ac:dyDescent="0.25">
      <c r="A2853">
        <v>0.71818747100000002</v>
      </c>
      <c r="B2853">
        <v>9</v>
      </c>
      <c r="C2853">
        <v>3</v>
      </c>
      <c r="D2853">
        <v>1100</v>
      </c>
      <c r="E2853">
        <v>1338</v>
      </c>
      <c r="F2853">
        <v>866</v>
      </c>
      <c r="G2853">
        <v>158</v>
      </c>
      <c r="H2853">
        <v>145</v>
      </c>
      <c r="I2853">
        <f t="array" ref="I2853">SQRT(SUMSQ($B2853:$H2853-$V$3:$AB$3))</f>
        <v>590.50642315759228</v>
      </c>
      <c r="J2853">
        <f t="array" ref="J2853">SQRT(SUMSQ($B2853:$H2853-$V$4:$AB$4))</f>
        <v>405.01510958901048</v>
      </c>
      <c r="K2853">
        <f t="array" ref="K2853">SQRT(SUMSQ($B2853:$H2853-$V$5:$AB$5))</f>
        <v>975.36327359217205</v>
      </c>
      <c r="L2853">
        <f t="array" ref="L2853">SQRT(SUMSQ($B2853:$H2853-$V$6:$AB$6))</f>
        <v>1139.8486392277123</v>
      </c>
      <c r="M2853">
        <f t="shared" si="98"/>
        <v>405.01510958901048</v>
      </c>
      <c r="N2853">
        <f t="shared" si="99"/>
        <v>2</v>
      </c>
      <c r="O2853">
        <v>2465</v>
      </c>
      <c r="P2853" t="s">
        <v>49</v>
      </c>
      <c r="Q2853" t="s">
        <v>250</v>
      </c>
      <c r="R2853" t="s">
        <v>154</v>
      </c>
    </row>
    <row r="2854" spans="1:18" x14ac:dyDescent="0.25">
      <c r="A2854">
        <v>0.71810901999999999</v>
      </c>
      <c r="B2854">
        <v>4</v>
      </c>
      <c r="C2854">
        <v>5</v>
      </c>
      <c r="D2854">
        <v>1218</v>
      </c>
      <c r="E2854">
        <v>1436</v>
      </c>
      <c r="F2854">
        <v>2155</v>
      </c>
      <c r="G2854">
        <v>318</v>
      </c>
      <c r="H2854">
        <v>303</v>
      </c>
      <c r="I2854">
        <f t="array" ref="I2854">SQRT(SUMSQ($B2854:$H2854-$V$3:$AB$3))</f>
        <v>781.0688629236314</v>
      </c>
      <c r="J2854">
        <f t="array" ref="J2854">SQRT(SUMSQ($B2854:$H2854-$V$4:$AB$4))</f>
        <v>1651.9744408496247</v>
      </c>
      <c r="K2854">
        <f t="array" ref="K2854">SQRT(SUMSQ($B2854:$H2854-$V$5:$AB$5))</f>
        <v>1704.2337717892369</v>
      </c>
      <c r="L2854">
        <f t="array" ref="L2854">SQRT(SUMSQ($B2854:$H2854-$V$6:$AB$6))</f>
        <v>872.59167252257168</v>
      </c>
      <c r="M2854">
        <f t="shared" si="98"/>
        <v>781.0688629236314</v>
      </c>
      <c r="N2854">
        <f t="shared" si="99"/>
        <v>1</v>
      </c>
      <c r="O2854">
        <v>2363</v>
      </c>
      <c r="P2854" t="s">
        <v>207</v>
      </c>
      <c r="Q2854" t="s">
        <v>49</v>
      </c>
      <c r="R2854" t="s">
        <v>593</v>
      </c>
    </row>
    <row r="2855" spans="1:18" x14ac:dyDescent="0.25">
      <c r="A2855">
        <v>0.71794118600000001</v>
      </c>
      <c r="B2855">
        <v>7</v>
      </c>
      <c r="C2855">
        <v>1</v>
      </c>
      <c r="D2855">
        <v>1717</v>
      </c>
      <c r="E2855">
        <v>1819</v>
      </c>
      <c r="F2855">
        <v>308</v>
      </c>
      <c r="G2855">
        <v>62</v>
      </c>
      <c r="H2855">
        <v>52</v>
      </c>
      <c r="I2855">
        <f t="array" ref="I2855">SQRT(SUMSQ($B2855:$H2855-$V$3:$AB$3))</f>
        <v>1367.3420337947891</v>
      </c>
      <c r="J2855">
        <f t="array" ref="J2855">SQRT(SUMSQ($B2855:$H2855-$V$4:$AB$4))</f>
        <v>669.14760374326272</v>
      </c>
      <c r="K2855">
        <f t="array" ref="K2855">SQRT(SUMSQ($B2855:$H2855-$V$5:$AB$5))</f>
        <v>471.62861036030483</v>
      </c>
      <c r="L2855">
        <f t="array" ref="L2855">SQRT(SUMSQ($B2855:$H2855-$V$6:$AB$6))</f>
        <v>1608.6717285941284</v>
      </c>
      <c r="M2855">
        <f t="shared" si="98"/>
        <v>471.62861036030483</v>
      </c>
      <c r="N2855">
        <f t="shared" si="99"/>
        <v>3</v>
      </c>
      <c r="O2855">
        <v>3149</v>
      </c>
      <c r="P2855" t="s">
        <v>157</v>
      </c>
      <c r="Q2855" t="s">
        <v>259</v>
      </c>
      <c r="R2855" t="s">
        <v>498</v>
      </c>
    </row>
    <row r="2856" spans="1:18" x14ac:dyDescent="0.25">
      <c r="A2856">
        <v>0.71790241799999999</v>
      </c>
      <c r="B2856">
        <v>4</v>
      </c>
      <c r="C2856">
        <v>5</v>
      </c>
      <c r="D2856">
        <v>1818</v>
      </c>
      <c r="E2856">
        <v>2038</v>
      </c>
      <c r="F2856">
        <v>972</v>
      </c>
      <c r="G2856">
        <v>140</v>
      </c>
      <c r="H2856">
        <v>126</v>
      </c>
      <c r="I2856">
        <f t="array" ref="I2856">SQRT(SUMSQ($B2856:$H2856-$V$3:$AB$3))</f>
        <v>1096.9372233882148</v>
      </c>
      <c r="J2856">
        <f t="array" ref="J2856">SQRT(SUMSQ($B2856:$H2856-$V$4:$AB$4))</f>
        <v>958.31538068278587</v>
      </c>
      <c r="K2856">
        <f t="array" ref="K2856">SQRT(SUMSQ($B2856:$H2856-$V$5:$AB$5))</f>
        <v>336.72644578880261</v>
      </c>
      <c r="L2856">
        <f t="array" ref="L2856">SQRT(SUMSQ($B2856:$H2856-$V$6:$AB$6))</f>
        <v>1238.7100975446961</v>
      </c>
      <c r="M2856">
        <f t="shared" si="98"/>
        <v>336.72644578880261</v>
      </c>
      <c r="N2856">
        <f t="shared" si="99"/>
        <v>3</v>
      </c>
      <c r="O2856">
        <v>870</v>
      </c>
      <c r="P2856" t="s">
        <v>111</v>
      </c>
      <c r="Q2856" t="s">
        <v>54</v>
      </c>
      <c r="R2856" t="s">
        <v>579</v>
      </c>
    </row>
    <row r="2857" spans="1:18" x14ac:dyDescent="0.25">
      <c r="A2857">
        <v>0.71782269399999998</v>
      </c>
      <c r="B2857">
        <v>4</v>
      </c>
      <c r="C2857">
        <v>5</v>
      </c>
      <c r="D2857">
        <v>1306</v>
      </c>
      <c r="E2857">
        <v>1828</v>
      </c>
      <c r="F2857">
        <v>1489</v>
      </c>
      <c r="G2857">
        <v>202</v>
      </c>
      <c r="H2857">
        <v>181</v>
      </c>
      <c r="I2857">
        <f t="array" ref="I2857">SQRT(SUMSQ($B2857:$H2857-$V$3:$AB$3))</f>
        <v>586.73325168297595</v>
      </c>
      <c r="J2857">
        <f t="array" ref="J2857">SQRT(SUMSQ($B2857:$H2857-$V$4:$AB$4))</f>
        <v>1066.5569104827471</v>
      </c>
      <c r="K2857">
        <f t="array" ref="K2857">SQRT(SUMSQ($B2857:$H2857-$V$5:$AB$5))</f>
        <v>947.21173035685911</v>
      </c>
      <c r="L2857">
        <f t="array" ref="L2857">SQRT(SUMSQ($B2857:$H2857-$V$6:$AB$6))</f>
        <v>959.43557335854234</v>
      </c>
      <c r="M2857">
        <f t="shared" si="98"/>
        <v>586.73325168297595</v>
      </c>
      <c r="N2857">
        <f t="shared" si="99"/>
        <v>1</v>
      </c>
      <c r="O2857">
        <v>730</v>
      </c>
      <c r="P2857" t="s">
        <v>250</v>
      </c>
      <c r="Q2857" t="s">
        <v>169</v>
      </c>
      <c r="R2857" t="s">
        <v>554</v>
      </c>
    </row>
    <row r="2858" spans="1:18" x14ac:dyDescent="0.25">
      <c r="A2858">
        <v>0.71768690000000002</v>
      </c>
      <c r="B2858">
        <v>6</v>
      </c>
      <c r="C2858">
        <v>7</v>
      </c>
      <c r="D2858">
        <v>1700</v>
      </c>
      <c r="E2858">
        <v>1816</v>
      </c>
      <c r="F2858">
        <v>453</v>
      </c>
      <c r="G2858">
        <v>76</v>
      </c>
      <c r="H2858">
        <v>62</v>
      </c>
      <c r="I2858">
        <f t="array" ref="I2858">SQRT(SUMSQ($B2858:$H2858-$V$3:$AB$3))</f>
        <v>1240.6228003528511</v>
      </c>
      <c r="J2858">
        <f t="array" ref="J2858">SQRT(SUMSQ($B2858:$H2858-$V$4:$AB$4))</f>
        <v>620.21219656495657</v>
      </c>
      <c r="K2858">
        <f t="array" ref="K2858">SQRT(SUMSQ($B2858:$H2858-$V$5:$AB$5))</f>
        <v>368.32977070453597</v>
      </c>
      <c r="L2858">
        <f t="array" ref="L2858">SQRT(SUMSQ($B2858:$H2858-$V$6:$AB$6))</f>
        <v>1482.3023935183587</v>
      </c>
      <c r="M2858">
        <f t="shared" si="98"/>
        <v>368.32977070453597</v>
      </c>
      <c r="N2858">
        <f t="shared" si="99"/>
        <v>3</v>
      </c>
      <c r="O2858">
        <v>3915</v>
      </c>
      <c r="P2858" t="s">
        <v>86</v>
      </c>
      <c r="Q2858" t="s">
        <v>285</v>
      </c>
      <c r="R2858" t="s">
        <v>95</v>
      </c>
    </row>
    <row r="2859" spans="1:18" x14ac:dyDescent="0.25">
      <c r="A2859">
        <v>0.71761183699999997</v>
      </c>
      <c r="B2859">
        <v>5</v>
      </c>
      <c r="C2859">
        <v>6</v>
      </c>
      <c r="D2859">
        <v>2237</v>
      </c>
      <c r="E2859">
        <v>2330</v>
      </c>
      <c r="F2859">
        <v>279</v>
      </c>
      <c r="G2859">
        <v>53</v>
      </c>
      <c r="H2859">
        <v>42</v>
      </c>
      <c r="I2859">
        <f t="array" ref="I2859">SQRT(SUMSQ($B2859:$H2859-$V$3:$AB$3))</f>
        <v>1890.8731363087466</v>
      </c>
      <c r="J2859">
        <f t="array" ref="J2859">SQRT(SUMSQ($B2859:$H2859-$V$4:$AB$4))</f>
        <v>1373.1511375500131</v>
      </c>
      <c r="K2859">
        <f t="array" ref="K2859">SQRT(SUMSQ($B2859:$H2859-$V$5:$AB$5))</f>
        <v>730.37693804754383</v>
      </c>
      <c r="L2859">
        <f t="array" ref="L2859">SQRT(SUMSQ($B2859:$H2859-$V$6:$AB$6))</f>
        <v>1975.9681605008261</v>
      </c>
      <c r="M2859">
        <f t="shared" si="98"/>
        <v>730.37693804754383</v>
      </c>
      <c r="N2859">
        <f t="shared" si="99"/>
        <v>3</v>
      </c>
      <c r="O2859">
        <v>3155</v>
      </c>
      <c r="P2859" t="s">
        <v>209</v>
      </c>
      <c r="Q2859" t="s">
        <v>150</v>
      </c>
      <c r="R2859" t="s">
        <v>334</v>
      </c>
    </row>
    <row r="2860" spans="1:18" x14ac:dyDescent="0.25">
      <c r="A2860">
        <v>0.71750681400000005</v>
      </c>
      <c r="B2860">
        <v>3</v>
      </c>
      <c r="C2860">
        <v>4</v>
      </c>
      <c r="D2860">
        <v>2037</v>
      </c>
      <c r="E2860">
        <v>2158</v>
      </c>
      <c r="F2860">
        <v>444</v>
      </c>
      <c r="G2860">
        <v>81</v>
      </c>
      <c r="H2860">
        <v>64</v>
      </c>
      <c r="I2860">
        <f t="array" ref="I2860">SQRT(SUMSQ($B2860:$H2860-$V$3:$AB$3))</f>
        <v>1581.5545803843647</v>
      </c>
      <c r="J2860">
        <f t="array" ref="J2860">SQRT(SUMSQ($B2860:$H2860-$V$4:$AB$4))</f>
        <v>1089.4232390783936</v>
      </c>
      <c r="K2860">
        <f t="array" ref="K2860">SQRT(SUMSQ($B2860:$H2860-$V$5:$AB$5))</f>
        <v>436.88483552387788</v>
      </c>
      <c r="L2860">
        <f t="array" ref="L2860">SQRT(SUMSQ($B2860:$H2860-$V$6:$AB$6))</f>
        <v>1704.8286671178805</v>
      </c>
      <c r="M2860">
        <f t="shared" si="98"/>
        <v>436.88483552387788</v>
      </c>
      <c r="N2860">
        <f t="shared" si="99"/>
        <v>3</v>
      </c>
      <c r="O2860">
        <v>1511</v>
      </c>
      <c r="P2860" t="s">
        <v>230</v>
      </c>
      <c r="Q2860" t="s">
        <v>209</v>
      </c>
      <c r="R2860" t="s">
        <v>53</v>
      </c>
    </row>
    <row r="2861" spans="1:18" x14ac:dyDescent="0.25">
      <c r="A2861">
        <v>0.71742793699999996</v>
      </c>
      <c r="B2861">
        <v>10</v>
      </c>
      <c r="C2861">
        <v>4</v>
      </c>
      <c r="D2861">
        <v>1755</v>
      </c>
      <c r="E2861">
        <v>47</v>
      </c>
      <c r="F2861">
        <v>1910</v>
      </c>
      <c r="G2861">
        <v>232</v>
      </c>
      <c r="H2861">
        <v>214</v>
      </c>
      <c r="I2861">
        <f t="array" ref="I2861">SQRT(SUMSQ($B2861:$H2861-$V$3:$AB$3))</f>
        <v>1424.7801651851676</v>
      </c>
      <c r="J2861">
        <f t="array" ref="J2861">SQRT(SUMSQ($B2861:$H2861-$V$4:$AB$4))</f>
        <v>1993.4633276785626</v>
      </c>
      <c r="K2861">
        <f t="array" ref="K2861">SQRT(SUMSQ($B2861:$H2861-$V$5:$AB$5))</f>
        <v>2383.0559174413879</v>
      </c>
      <c r="L2861">
        <f t="array" ref="L2861">SQRT(SUMSQ($B2861:$H2861-$V$6:$AB$6))</f>
        <v>1027.4679666472002</v>
      </c>
      <c r="M2861">
        <f t="shared" si="98"/>
        <v>1027.4679666472002</v>
      </c>
      <c r="N2861">
        <f t="shared" si="99"/>
        <v>4</v>
      </c>
      <c r="O2861">
        <v>512</v>
      </c>
      <c r="P2861" t="s">
        <v>49</v>
      </c>
      <c r="Q2861" t="s">
        <v>222</v>
      </c>
      <c r="R2861" t="s">
        <v>114</v>
      </c>
    </row>
    <row r="2862" spans="1:18" x14ac:dyDescent="0.25">
      <c r="A2862">
        <v>0.71722984999999995</v>
      </c>
      <c r="B2862">
        <v>6</v>
      </c>
      <c r="C2862">
        <v>7</v>
      </c>
      <c r="D2862">
        <v>2032</v>
      </c>
      <c r="E2862">
        <v>2136</v>
      </c>
      <c r="F2862">
        <v>358</v>
      </c>
      <c r="G2862">
        <v>64</v>
      </c>
      <c r="H2862">
        <v>54</v>
      </c>
      <c r="I2862">
        <f t="array" ref="I2862">SQRT(SUMSQ($B2862:$H2862-$V$3:$AB$3))</f>
        <v>1623.4507853998091</v>
      </c>
      <c r="J2862">
        <f t="array" ref="J2862">SQRT(SUMSQ($B2862:$H2862-$V$4:$AB$4))</f>
        <v>1082.956810944605</v>
      </c>
      <c r="K2862">
        <f t="array" ref="K2862">SQRT(SUMSQ($B2862:$H2862-$V$5:$AB$5))</f>
        <v>484.34708587533697</v>
      </c>
      <c r="L2862">
        <f t="array" ref="L2862">SQRT(SUMSQ($B2862:$H2862-$V$6:$AB$6))</f>
        <v>1756.3450745726634</v>
      </c>
      <c r="M2862">
        <f t="shared" si="98"/>
        <v>484.34708587533697</v>
      </c>
      <c r="N2862">
        <f t="shared" si="99"/>
        <v>3</v>
      </c>
      <c r="O2862">
        <v>2540</v>
      </c>
      <c r="P2862" t="s">
        <v>270</v>
      </c>
      <c r="Q2862" t="s">
        <v>124</v>
      </c>
      <c r="R2862" t="s">
        <v>470</v>
      </c>
    </row>
    <row r="2863" spans="1:18" x14ac:dyDescent="0.25">
      <c r="A2863">
        <v>0.71710865400000001</v>
      </c>
      <c r="B2863">
        <v>8</v>
      </c>
      <c r="C2863">
        <v>2</v>
      </c>
      <c r="D2863">
        <v>1255</v>
      </c>
      <c r="E2863">
        <v>1409</v>
      </c>
      <c r="F2863">
        <v>407</v>
      </c>
      <c r="G2863">
        <v>74</v>
      </c>
      <c r="H2863">
        <v>63</v>
      </c>
      <c r="I2863">
        <f t="array" ref="I2863">SQRT(SUMSQ($B2863:$H2863-$V$3:$AB$3))</f>
        <v>1049.4661710338844</v>
      </c>
      <c r="J2863">
        <f t="array" ref="J2863">SQRT(SUMSQ($B2863:$H2863-$V$4:$AB$4))</f>
        <v>199.92413140303154</v>
      </c>
      <c r="K2863">
        <f t="array" ref="K2863">SQRT(SUMSQ($B2863:$H2863-$V$5:$AB$5))</f>
        <v>856.70117758766298</v>
      </c>
      <c r="L2863">
        <f t="array" ref="L2863">SQRT(SUMSQ($B2863:$H2863-$V$6:$AB$6))</f>
        <v>1464.4021315365537</v>
      </c>
      <c r="M2863">
        <f t="shared" si="98"/>
        <v>199.92413140303154</v>
      </c>
      <c r="N2863">
        <f t="shared" si="99"/>
        <v>2</v>
      </c>
      <c r="O2863">
        <v>500</v>
      </c>
      <c r="P2863" t="s">
        <v>187</v>
      </c>
      <c r="Q2863" t="s">
        <v>49</v>
      </c>
      <c r="R2863" t="s">
        <v>577</v>
      </c>
    </row>
    <row r="2864" spans="1:18" x14ac:dyDescent="0.25">
      <c r="A2864">
        <v>0.71706007699999996</v>
      </c>
      <c r="B2864">
        <v>5</v>
      </c>
      <c r="C2864">
        <v>6</v>
      </c>
      <c r="D2864">
        <v>1747</v>
      </c>
      <c r="E2864">
        <v>1902</v>
      </c>
      <c r="F2864">
        <v>328</v>
      </c>
      <c r="G2864">
        <v>75</v>
      </c>
      <c r="H2864">
        <v>62</v>
      </c>
      <c r="I2864">
        <f t="array" ref="I2864">SQRT(SUMSQ($B2864:$H2864-$V$3:$AB$3))</f>
        <v>1397.4039622393229</v>
      </c>
      <c r="J2864">
        <f t="array" ref="J2864">SQRT(SUMSQ($B2864:$H2864-$V$4:$AB$4))</f>
        <v>734.62878963857111</v>
      </c>
      <c r="K2864">
        <f t="array" ref="K2864">SQRT(SUMSQ($B2864:$H2864-$V$5:$AB$5))</f>
        <v>413.07422707678148</v>
      </c>
      <c r="L2864">
        <f t="array" ref="L2864">SQRT(SUMSQ($B2864:$H2864-$V$6:$AB$6))</f>
        <v>1630.9313810658268</v>
      </c>
      <c r="M2864">
        <f t="shared" si="98"/>
        <v>413.07422707678148</v>
      </c>
      <c r="N2864">
        <f t="shared" si="99"/>
        <v>3</v>
      </c>
      <c r="O2864">
        <v>1062</v>
      </c>
      <c r="P2864" t="s">
        <v>225</v>
      </c>
      <c r="Q2864" t="s">
        <v>44</v>
      </c>
      <c r="R2864" t="s">
        <v>304</v>
      </c>
    </row>
    <row r="2865" spans="1:18" x14ac:dyDescent="0.25">
      <c r="A2865">
        <v>0.71704514799999997</v>
      </c>
      <c r="B2865">
        <v>10</v>
      </c>
      <c r="C2865">
        <v>4</v>
      </c>
      <c r="D2865">
        <v>1913</v>
      </c>
      <c r="F2865">
        <v>440</v>
      </c>
      <c r="I2865">
        <f t="array" ref="I2865">SQRT(SUMSQ($B2865:$H2865-$V$3:$AB$3))</f>
        <v>1772.1240145622266</v>
      </c>
      <c r="J2865">
        <f t="array" ref="J2865">SQRT(SUMSQ($B2865:$H2865-$V$4:$AB$4))</f>
        <v>1549.3410519340616</v>
      </c>
      <c r="K2865">
        <f t="array" ref="K2865">SQRT(SUMSQ($B2865:$H2865-$V$5:$AB$5))</f>
        <v>2112.9488123576502</v>
      </c>
      <c r="L2865">
        <f t="array" ref="L2865">SQRT(SUMSQ($B2865:$H2865-$V$6:$AB$6))</f>
        <v>1659.4736209034784</v>
      </c>
      <c r="M2865">
        <f t="shared" si="98"/>
        <v>1549.3410519340616</v>
      </c>
      <c r="N2865">
        <f t="shared" si="99"/>
        <v>2</v>
      </c>
      <c r="O2865">
        <v>1679</v>
      </c>
      <c r="P2865" t="s">
        <v>393</v>
      </c>
      <c r="Q2865" t="s">
        <v>280</v>
      </c>
      <c r="R2865" t="s">
        <v>143</v>
      </c>
    </row>
    <row r="2866" spans="1:18" x14ac:dyDescent="0.25">
      <c r="A2866">
        <v>0.71697873000000001</v>
      </c>
      <c r="B2866">
        <v>5</v>
      </c>
      <c r="C2866">
        <v>6</v>
      </c>
      <c r="D2866">
        <v>1337</v>
      </c>
      <c r="E2866">
        <v>1617</v>
      </c>
      <c r="F2866">
        <v>677</v>
      </c>
      <c r="G2866">
        <v>100</v>
      </c>
      <c r="H2866">
        <v>83</v>
      </c>
      <c r="I2866">
        <f t="array" ref="I2866">SQRT(SUMSQ($B2866:$H2866-$V$3:$AB$3))</f>
        <v>855.70909040712343</v>
      </c>
      <c r="J2866">
        <f t="array" ref="J2866">SQRT(SUMSQ($B2866:$H2866-$V$4:$AB$4))</f>
        <v>309.58949012086799</v>
      </c>
      <c r="K2866">
        <f t="array" ref="K2866">SQRT(SUMSQ($B2866:$H2866-$V$5:$AB$5))</f>
        <v>597.8207150911785</v>
      </c>
      <c r="L2866">
        <f t="array" ref="L2866">SQRT(SUMSQ($B2866:$H2866-$V$6:$AB$6))</f>
        <v>1272.6969212888337</v>
      </c>
      <c r="M2866">
        <f t="shared" si="98"/>
        <v>309.58949012086799</v>
      </c>
      <c r="N2866">
        <f t="shared" si="99"/>
        <v>2</v>
      </c>
      <c r="O2866">
        <v>397</v>
      </c>
      <c r="P2866" t="s">
        <v>157</v>
      </c>
      <c r="Q2866" t="s">
        <v>102</v>
      </c>
      <c r="R2866" t="s">
        <v>519</v>
      </c>
    </row>
    <row r="2867" spans="1:18" x14ac:dyDescent="0.25">
      <c r="A2867">
        <v>0.71685602699999995</v>
      </c>
      <c r="B2867">
        <v>4</v>
      </c>
      <c r="C2867">
        <v>5</v>
      </c>
      <c r="D2867">
        <v>1759</v>
      </c>
      <c r="E2867">
        <v>1900</v>
      </c>
      <c r="F2867">
        <v>248</v>
      </c>
      <c r="G2867">
        <v>61</v>
      </c>
      <c r="H2867">
        <v>49</v>
      </c>
      <c r="I2867">
        <f t="array" ref="I2867">SQRT(SUMSQ($B2867:$H2867-$V$3:$AB$3))</f>
        <v>1466.7547625762488</v>
      </c>
      <c r="J2867">
        <f t="array" ref="J2867">SQRT(SUMSQ($B2867:$H2867-$V$4:$AB$4))</f>
        <v>769.20693559633321</v>
      </c>
      <c r="K2867">
        <f t="array" ref="K2867">SQRT(SUMSQ($B2867:$H2867-$V$5:$AB$5))</f>
        <v>488.36937912317995</v>
      </c>
      <c r="L2867">
        <f t="array" ref="L2867">SQRT(SUMSQ($B2867:$H2867-$V$6:$AB$6))</f>
        <v>1699.0187625961735</v>
      </c>
      <c r="M2867">
        <f t="shared" si="98"/>
        <v>488.36937912317995</v>
      </c>
      <c r="N2867">
        <f t="shared" si="99"/>
        <v>3</v>
      </c>
      <c r="O2867">
        <v>2027</v>
      </c>
      <c r="P2867" t="s">
        <v>245</v>
      </c>
      <c r="Q2867" t="s">
        <v>344</v>
      </c>
      <c r="R2867" t="s">
        <v>380</v>
      </c>
    </row>
    <row r="2868" spans="1:18" x14ac:dyDescent="0.25">
      <c r="A2868">
        <v>0.71674854899999996</v>
      </c>
      <c r="B2868">
        <v>7</v>
      </c>
      <c r="C2868">
        <v>1</v>
      </c>
      <c r="D2868">
        <v>1054</v>
      </c>
      <c r="E2868">
        <v>1814</v>
      </c>
      <c r="F2868">
        <v>2176</v>
      </c>
      <c r="G2868">
        <v>260</v>
      </c>
      <c r="H2868">
        <v>241</v>
      </c>
      <c r="I2868">
        <f t="array" ref="I2868">SQRT(SUMSQ($B2868:$H2868-$V$3:$AB$3))</f>
        <v>949.02965634842644</v>
      </c>
      <c r="J2868">
        <f t="array" ref="J2868">SQRT(SUMSQ($B2868:$H2868-$V$4:$AB$4))</f>
        <v>1730.1204919337033</v>
      </c>
      <c r="K2868">
        <f t="array" ref="K2868">SQRT(SUMSQ($B2868:$H2868-$V$5:$AB$5))</f>
        <v>1666.8732987793896</v>
      </c>
      <c r="L2868">
        <f t="array" ref="L2868">SQRT(SUMSQ($B2868:$H2868-$V$6:$AB$6))</f>
        <v>1184.2057149630352</v>
      </c>
      <c r="M2868">
        <f t="shared" si="98"/>
        <v>949.02965634842644</v>
      </c>
      <c r="N2868">
        <f t="shared" si="99"/>
        <v>1</v>
      </c>
      <c r="O2868">
        <v>1285</v>
      </c>
      <c r="P2868" t="s">
        <v>49</v>
      </c>
      <c r="Q2868" t="s">
        <v>96</v>
      </c>
      <c r="R2868" t="s">
        <v>597</v>
      </c>
    </row>
    <row r="2869" spans="1:18" x14ac:dyDescent="0.25">
      <c r="A2869">
        <v>0.71670768600000001</v>
      </c>
      <c r="B2869">
        <v>10</v>
      </c>
      <c r="C2869">
        <v>4</v>
      </c>
      <c r="D2869">
        <v>1634</v>
      </c>
      <c r="E2869">
        <v>1745</v>
      </c>
      <c r="F2869">
        <v>337</v>
      </c>
      <c r="G2869">
        <v>71</v>
      </c>
      <c r="H2869">
        <v>54</v>
      </c>
      <c r="I2869">
        <f t="array" ref="I2869">SQRT(SUMSQ($B2869:$H2869-$V$3:$AB$3))</f>
        <v>1283.8930156678643</v>
      </c>
      <c r="J2869">
        <f t="array" ref="J2869">SQRT(SUMSQ($B2869:$H2869-$V$4:$AB$4))</f>
        <v>556.80563910839032</v>
      </c>
      <c r="K2869">
        <f t="array" ref="K2869">SQRT(SUMSQ($B2869:$H2869-$V$5:$AB$5))</f>
        <v>498.83958814491211</v>
      </c>
      <c r="L2869">
        <f t="array" ref="L2869">SQRT(SUMSQ($B2869:$H2869-$V$6:$AB$6))</f>
        <v>1554.9126186763904</v>
      </c>
      <c r="M2869">
        <f t="shared" si="98"/>
        <v>498.83958814491211</v>
      </c>
      <c r="N2869">
        <f t="shared" si="99"/>
        <v>3</v>
      </c>
      <c r="O2869">
        <v>1671</v>
      </c>
      <c r="P2869" t="s">
        <v>187</v>
      </c>
      <c r="Q2869" t="s">
        <v>157</v>
      </c>
      <c r="R2869" t="s">
        <v>310</v>
      </c>
    </row>
    <row r="2870" spans="1:18" x14ac:dyDescent="0.25">
      <c r="A2870">
        <v>0.71640805799999996</v>
      </c>
      <c r="B2870">
        <v>7</v>
      </c>
      <c r="C2870">
        <v>1</v>
      </c>
      <c r="D2870">
        <v>1119</v>
      </c>
      <c r="E2870">
        <v>1400</v>
      </c>
      <c r="F2870">
        <v>368</v>
      </c>
      <c r="G2870">
        <v>101</v>
      </c>
      <c r="H2870">
        <v>59</v>
      </c>
      <c r="I2870">
        <f t="array" ref="I2870">SQRT(SUMSQ($B2870:$H2870-$V$3:$AB$3))</f>
        <v>1088.6703393506152</v>
      </c>
      <c r="J2870">
        <f t="array" ref="J2870">SQRT(SUMSQ($B2870:$H2870-$V$4:$AB$4))</f>
        <v>261.79098063956877</v>
      </c>
      <c r="K2870">
        <f t="array" ref="K2870">SQRT(SUMSQ($B2870:$H2870-$V$5:$AB$5))</f>
        <v>953.07945028607946</v>
      </c>
      <c r="L2870">
        <f t="array" ref="L2870">SQRT(SUMSQ($B2870:$H2870-$V$6:$AB$6))</f>
        <v>1551.0084747042627</v>
      </c>
      <c r="M2870">
        <f t="shared" si="98"/>
        <v>261.79098063956877</v>
      </c>
      <c r="N2870">
        <f t="shared" si="99"/>
        <v>2</v>
      </c>
      <c r="O2870">
        <v>161</v>
      </c>
      <c r="P2870" t="s">
        <v>49</v>
      </c>
      <c r="Q2870" t="s">
        <v>264</v>
      </c>
      <c r="R2870" t="s">
        <v>582</v>
      </c>
    </row>
    <row r="2871" spans="1:18" x14ac:dyDescent="0.25">
      <c r="A2871">
        <v>0.71613679299999999</v>
      </c>
      <c r="B2871">
        <v>10</v>
      </c>
      <c r="C2871">
        <v>4</v>
      </c>
      <c r="D2871">
        <v>2128</v>
      </c>
      <c r="E2871">
        <v>2221</v>
      </c>
      <c r="F2871">
        <v>621</v>
      </c>
      <c r="G2871">
        <v>113</v>
      </c>
      <c r="H2871">
        <v>100</v>
      </c>
      <c r="I2871">
        <f t="array" ref="I2871">SQRT(SUMSQ($B2871:$H2871-$V$3:$AB$3))</f>
        <v>1565.6315883786174</v>
      </c>
      <c r="J2871">
        <f t="array" ref="J2871">SQRT(SUMSQ($B2871:$H2871-$V$4:$AB$4))</f>
        <v>1194.9939961865532</v>
      </c>
      <c r="K2871">
        <f t="array" ref="K2871">SQRT(SUMSQ($B2871:$H2871-$V$5:$AB$5))</f>
        <v>465.92616766021348</v>
      </c>
      <c r="L2871">
        <f t="array" ref="L2871">SQRT(SUMSQ($B2871:$H2871-$V$6:$AB$6))</f>
        <v>1636.6880859728974</v>
      </c>
      <c r="M2871">
        <f t="shared" si="98"/>
        <v>465.92616766021348</v>
      </c>
      <c r="N2871">
        <f t="shared" si="99"/>
        <v>3</v>
      </c>
      <c r="O2871">
        <v>160</v>
      </c>
      <c r="P2871" t="s">
        <v>56</v>
      </c>
      <c r="Q2871" t="s">
        <v>259</v>
      </c>
      <c r="R2871" t="s">
        <v>130</v>
      </c>
    </row>
    <row r="2872" spans="1:18" x14ac:dyDescent="0.25">
      <c r="A2872">
        <v>0.71604796800000003</v>
      </c>
      <c r="B2872">
        <v>5</v>
      </c>
      <c r="C2872">
        <v>6</v>
      </c>
      <c r="D2872">
        <v>941</v>
      </c>
      <c r="E2872">
        <v>1050</v>
      </c>
      <c r="F2872">
        <v>328</v>
      </c>
      <c r="G2872">
        <v>69</v>
      </c>
      <c r="H2872">
        <v>52</v>
      </c>
      <c r="I2872">
        <f t="array" ref="I2872">SQRT(SUMSQ($B2872:$H2872-$V$3:$AB$3))</f>
        <v>1167.1949164274513</v>
      </c>
      <c r="J2872">
        <f t="array" ref="J2872">SQRT(SUMSQ($B2872:$H2872-$V$4:$AB$4))</f>
        <v>546.31927550949592</v>
      </c>
      <c r="K2872">
        <f t="array" ref="K2872">SQRT(SUMSQ($B2872:$H2872-$V$5:$AB$5))</f>
        <v>1331.1799187803788</v>
      </c>
      <c r="L2872">
        <f t="array" ref="L2872">SQRT(SUMSQ($B2872:$H2872-$V$6:$AB$6))</f>
        <v>1633.9290476685048</v>
      </c>
      <c r="M2872">
        <f t="shared" si="98"/>
        <v>546.31927550949592</v>
      </c>
      <c r="N2872">
        <f t="shared" si="99"/>
        <v>2</v>
      </c>
      <c r="O2872">
        <v>896</v>
      </c>
      <c r="P2872" t="s">
        <v>44</v>
      </c>
      <c r="Q2872" t="s">
        <v>225</v>
      </c>
      <c r="R2872" t="s">
        <v>450</v>
      </c>
    </row>
    <row r="2873" spans="1:18" x14ac:dyDescent="0.25">
      <c r="A2873">
        <v>0.716011756</v>
      </c>
      <c r="B2873">
        <v>5</v>
      </c>
      <c r="C2873">
        <v>6</v>
      </c>
      <c r="D2873">
        <v>1201</v>
      </c>
      <c r="E2873">
        <v>1833</v>
      </c>
      <c r="F2873">
        <v>2279</v>
      </c>
      <c r="G2873">
        <v>272</v>
      </c>
      <c r="H2873">
        <v>248</v>
      </c>
      <c r="I2873">
        <f t="array" ref="I2873">SQRT(SUMSQ($B2873:$H2873-$V$3:$AB$3))</f>
        <v>1033.4488483890598</v>
      </c>
      <c r="J2873">
        <f t="array" ref="J2873">SQRT(SUMSQ($B2873:$H2873-$V$4:$AB$4))</f>
        <v>1821.6981008309747</v>
      </c>
      <c r="K2873">
        <f t="array" ref="K2873">SQRT(SUMSQ($B2873:$H2873-$V$5:$AB$5))</f>
        <v>1710.5082444590823</v>
      </c>
      <c r="L2873">
        <f t="array" ref="L2873">SQRT(SUMSQ($B2873:$H2873-$V$6:$AB$6))</f>
        <v>1159.1970933770551</v>
      </c>
      <c r="M2873">
        <f t="shared" si="98"/>
        <v>1033.4488483890598</v>
      </c>
      <c r="N2873">
        <f t="shared" si="99"/>
        <v>1</v>
      </c>
      <c r="O2873">
        <v>3598</v>
      </c>
      <c r="P2873" t="s">
        <v>56</v>
      </c>
      <c r="Q2873" t="s">
        <v>184</v>
      </c>
      <c r="R2873" t="s">
        <v>490</v>
      </c>
    </row>
    <row r="2874" spans="1:18" x14ac:dyDescent="0.25">
      <c r="A2874">
        <v>0.71597849199999997</v>
      </c>
      <c r="B2874">
        <v>10</v>
      </c>
      <c r="C2874">
        <v>4</v>
      </c>
      <c r="D2874">
        <v>1427</v>
      </c>
      <c r="E2874">
        <v>1643</v>
      </c>
      <c r="F2874">
        <v>460</v>
      </c>
      <c r="G2874">
        <v>76</v>
      </c>
      <c r="H2874">
        <v>64</v>
      </c>
      <c r="I2874">
        <f t="array" ref="I2874">SQRT(SUMSQ($B2874:$H2874-$V$3:$AB$3))</f>
        <v>1079.6598785703254</v>
      </c>
      <c r="J2874">
        <f t="array" ref="J2874">SQRT(SUMSQ($B2874:$H2874-$V$4:$AB$4))</f>
        <v>336.47602286846632</v>
      </c>
      <c r="K2874">
        <f t="array" ref="K2874">SQRT(SUMSQ($B2874:$H2874-$V$5:$AB$5))</f>
        <v>571.72589321247835</v>
      </c>
      <c r="L2874">
        <f t="array" ref="L2874">SQRT(SUMSQ($B2874:$H2874-$V$6:$AB$6))</f>
        <v>1440.263498844985</v>
      </c>
      <c r="M2874">
        <f t="shared" si="98"/>
        <v>336.47602286846632</v>
      </c>
      <c r="N2874">
        <f t="shared" si="99"/>
        <v>2</v>
      </c>
      <c r="O2874">
        <v>2802</v>
      </c>
      <c r="P2874" t="s">
        <v>91</v>
      </c>
      <c r="Q2874" t="s">
        <v>39</v>
      </c>
      <c r="R2874" t="s">
        <v>449</v>
      </c>
    </row>
    <row r="2875" spans="1:18" x14ac:dyDescent="0.25">
      <c r="A2875">
        <v>0.71596464299999996</v>
      </c>
      <c r="B2875">
        <v>4</v>
      </c>
      <c r="C2875">
        <v>5</v>
      </c>
      <c r="D2875">
        <v>2021</v>
      </c>
      <c r="E2875">
        <v>2145</v>
      </c>
      <c r="F2875">
        <v>407</v>
      </c>
      <c r="G2875">
        <v>84</v>
      </c>
      <c r="H2875">
        <v>65</v>
      </c>
      <c r="I2875">
        <f t="array" ref="I2875">SQRT(SUMSQ($B2875:$H2875-$V$3:$AB$3))</f>
        <v>1589.4620191417591</v>
      </c>
      <c r="J2875">
        <f t="array" ref="J2875">SQRT(SUMSQ($B2875:$H2875-$V$4:$AB$4))</f>
        <v>1072.0816422727648</v>
      </c>
      <c r="K2875">
        <f t="array" ref="K2875">SQRT(SUMSQ($B2875:$H2875-$V$5:$AB$5))</f>
        <v>443.02261239586772</v>
      </c>
      <c r="L2875">
        <f t="array" ref="L2875">SQRT(SUMSQ($B2875:$H2875-$V$6:$AB$6))</f>
        <v>1721.9379484977726</v>
      </c>
      <c r="M2875">
        <f t="shared" si="98"/>
        <v>443.02261239586772</v>
      </c>
      <c r="N2875">
        <f t="shared" si="99"/>
        <v>3</v>
      </c>
      <c r="O2875">
        <v>890</v>
      </c>
      <c r="P2875" t="s">
        <v>187</v>
      </c>
      <c r="Q2875" t="s">
        <v>49</v>
      </c>
      <c r="R2875" t="s">
        <v>583</v>
      </c>
    </row>
    <row r="2876" spans="1:18" x14ac:dyDescent="0.25">
      <c r="A2876">
        <v>0.71580898900000001</v>
      </c>
      <c r="B2876">
        <v>6</v>
      </c>
      <c r="C2876">
        <v>7</v>
      </c>
      <c r="D2876">
        <v>2207</v>
      </c>
      <c r="E2876">
        <v>15</v>
      </c>
      <c r="F2876">
        <v>365</v>
      </c>
      <c r="G2876">
        <v>68</v>
      </c>
      <c r="H2876">
        <v>53</v>
      </c>
      <c r="I2876">
        <f t="array" ref="I2876">SQRT(SUMSQ($B2876:$H2876-$V$3:$AB$3))</f>
        <v>1933.7501145452541</v>
      </c>
      <c r="J2876">
        <f t="array" ref="J2876">SQRT(SUMSQ($B2876:$H2876-$V$4:$AB$4))</f>
        <v>1673.5203262814471</v>
      </c>
      <c r="K2876">
        <f t="array" ref="K2876">SQRT(SUMSQ($B2876:$H2876-$V$5:$AB$5))</f>
        <v>2151.2867094589851</v>
      </c>
      <c r="L2876">
        <f t="array" ref="L2876">SQRT(SUMSQ($B2876:$H2876-$V$6:$AB$6))</f>
        <v>1744.7314389608812</v>
      </c>
      <c r="M2876">
        <f t="shared" si="98"/>
        <v>1673.5203262814471</v>
      </c>
      <c r="N2876">
        <f t="shared" si="99"/>
        <v>2</v>
      </c>
      <c r="O2876">
        <v>486</v>
      </c>
      <c r="P2876" t="s">
        <v>49</v>
      </c>
      <c r="Q2876" t="s">
        <v>286</v>
      </c>
      <c r="R2876" t="s">
        <v>415</v>
      </c>
    </row>
    <row r="2877" spans="1:18" x14ac:dyDescent="0.25">
      <c r="A2877">
        <v>0.71580612600000004</v>
      </c>
      <c r="B2877">
        <v>6</v>
      </c>
      <c r="C2877">
        <v>7</v>
      </c>
      <c r="D2877">
        <v>1229</v>
      </c>
      <c r="E2877">
        <v>1501</v>
      </c>
      <c r="F2877">
        <v>2155</v>
      </c>
      <c r="G2877">
        <v>332</v>
      </c>
      <c r="H2877">
        <v>316</v>
      </c>
      <c r="I2877">
        <f t="array" ref="I2877">SQRT(SUMSQ($B2877:$H2877-$V$3:$AB$3))</f>
        <v>804.4704060812968</v>
      </c>
      <c r="J2877">
        <f t="array" ref="J2877">SQRT(SUMSQ($B2877:$H2877-$V$4:$AB$4))</f>
        <v>1657.1745272463891</v>
      </c>
      <c r="K2877">
        <f t="array" ref="K2877">SQRT(SUMSQ($B2877:$H2877-$V$5:$AB$5))</f>
        <v>1680.4928496377299</v>
      </c>
      <c r="L2877">
        <f t="array" ref="L2877">SQRT(SUMSQ($B2877:$H2877-$V$6:$AB$6))</f>
        <v>902.11621624907571</v>
      </c>
      <c r="M2877">
        <f t="shared" si="98"/>
        <v>804.4704060812968</v>
      </c>
      <c r="N2877">
        <f t="shared" si="99"/>
        <v>1</v>
      </c>
      <c r="O2877">
        <v>2363</v>
      </c>
      <c r="P2877" t="s">
        <v>207</v>
      </c>
      <c r="Q2877" t="s">
        <v>49</v>
      </c>
      <c r="R2877" t="s">
        <v>556</v>
      </c>
    </row>
    <row r="2878" spans="1:18" x14ac:dyDescent="0.25">
      <c r="A2878">
        <v>0.71549530299999997</v>
      </c>
      <c r="B2878">
        <v>9</v>
      </c>
      <c r="C2878">
        <v>3</v>
      </c>
      <c r="D2878">
        <v>1226</v>
      </c>
      <c r="E2878">
        <v>1405</v>
      </c>
      <c r="F2878">
        <v>989</v>
      </c>
      <c r="G2878">
        <v>159</v>
      </c>
      <c r="H2878">
        <v>144</v>
      </c>
      <c r="I2878">
        <f t="array" ref="I2878">SQRT(SUMSQ($B2878:$H2878-$V$3:$AB$3))</f>
        <v>477.65316637980686</v>
      </c>
      <c r="J2878">
        <f t="array" ref="J2878">SQRT(SUMSQ($B2878:$H2878-$V$4:$AB$4))</f>
        <v>480.46770548164574</v>
      </c>
      <c r="K2878">
        <f t="array" ref="K2878">SQRT(SUMSQ($B2878:$H2878-$V$5:$AB$5))</f>
        <v>885.82757161153779</v>
      </c>
      <c r="L2878">
        <f t="array" ref="L2878">SQRT(SUMSQ($B2878:$H2878-$V$6:$AB$6))</f>
        <v>994.21201754581091</v>
      </c>
      <c r="M2878">
        <f t="shared" si="98"/>
        <v>477.65316637980686</v>
      </c>
      <c r="N2878">
        <f t="shared" si="99"/>
        <v>1</v>
      </c>
      <c r="O2878">
        <v>1852</v>
      </c>
      <c r="P2878" t="s">
        <v>51</v>
      </c>
      <c r="Q2878" t="s">
        <v>54</v>
      </c>
      <c r="R2878" t="s">
        <v>232</v>
      </c>
    </row>
    <row r="2879" spans="1:18" x14ac:dyDescent="0.25">
      <c r="A2879">
        <v>0.71542828700000005</v>
      </c>
      <c r="B2879">
        <v>5</v>
      </c>
      <c r="C2879">
        <v>6</v>
      </c>
      <c r="D2879">
        <v>2013</v>
      </c>
      <c r="E2879">
        <v>2306</v>
      </c>
      <c r="F2879">
        <v>765</v>
      </c>
      <c r="G2879">
        <v>113</v>
      </c>
      <c r="H2879">
        <v>101</v>
      </c>
      <c r="I2879">
        <f t="array" ref="I2879">SQRT(SUMSQ($B2879:$H2879-$V$3:$AB$3))</f>
        <v>1485.3650875401893</v>
      </c>
      <c r="J2879">
        <f t="array" ref="J2879">SQRT(SUMSQ($B2879:$H2879-$V$4:$AB$4))</f>
        <v>1201.86901972443</v>
      </c>
      <c r="K2879">
        <f t="array" ref="K2879">SQRT(SUMSQ($B2879:$H2879-$V$5:$AB$5))</f>
        <v>411.47869857790619</v>
      </c>
      <c r="L2879">
        <f t="array" ref="L2879">SQRT(SUMSQ($B2879:$H2879-$V$6:$AB$6))</f>
        <v>1591.1361243637866</v>
      </c>
      <c r="M2879">
        <f t="shared" si="98"/>
        <v>411.47869857790619</v>
      </c>
      <c r="N2879">
        <f t="shared" si="99"/>
        <v>3</v>
      </c>
      <c r="O2879">
        <v>1191</v>
      </c>
      <c r="P2879" t="s">
        <v>54</v>
      </c>
      <c r="Q2879" t="s">
        <v>60</v>
      </c>
      <c r="R2879" t="s">
        <v>220</v>
      </c>
    </row>
    <row r="2880" spans="1:18" x14ac:dyDescent="0.25">
      <c r="A2880">
        <v>0.71542672299999999</v>
      </c>
      <c r="B2880">
        <v>4</v>
      </c>
      <c r="C2880">
        <v>5</v>
      </c>
      <c r="D2880">
        <v>1233</v>
      </c>
      <c r="E2880">
        <v>1307</v>
      </c>
      <c r="F2880">
        <v>546</v>
      </c>
      <c r="G2880">
        <v>94</v>
      </c>
      <c r="H2880">
        <v>78</v>
      </c>
      <c r="I2880">
        <f t="array" ref="I2880">SQRT(SUMSQ($B2880:$H2880-$V$3:$AB$3))</f>
        <v>899.55703690451344</v>
      </c>
      <c r="J2880">
        <f t="array" ref="J2880">SQRT(SUMSQ($B2880:$H2880-$V$4:$AB$4))</f>
        <v>171.67758584125033</v>
      </c>
      <c r="K2880">
        <f t="array" ref="K2880">SQRT(SUMSQ($B2880:$H2880-$V$5:$AB$5))</f>
        <v>917.70831832583303</v>
      </c>
      <c r="L2880">
        <f t="array" ref="L2880">SQRT(SUMSQ($B2880:$H2880-$V$6:$AB$6))</f>
        <v>1325.9399757722563</v>
      </c>
      <c r="M2880">
        <f t="shared" si="98"/>
        <v>171.67758584125033</v>
      </c>
      <c r="N2880">
        <f t="shared" si="99"/>
        <v>2</v>
      </c>
      <c r="O2880">
        <v>151</v>
      </c>
      <c r="P2880" t="s">
        <v>264</v>
      </c>
      <c r="Q2880" t="s">
        <v>150</v>
      </c>
      <c r="R2880" t="s">
        <v>501</v>
      </c>
    </row>
    <row r="2881" spans="1:18" x14ac:dyDescent="0.25">
      <c r="A2881">
        <v>0.71518006099999998</v>
      </c>
      <c r="B2881">
        <v>5</v>
      </c>
      <c r="C2881">
        <v>6</v>
      </c>
      <c r="D2881">
        <v>2047</v>
      </c>
      <c r="E2881">
        <v>2311</v>
      </c>
      <c r="F2881">
        <v>468</v>
      </c>
      <c r="G2881">
        <v>84</v>
      </c>
      <c r="H2881">
        <v>69</v>
      </c>
      <c r="I2881">
        <f t="array" ref="I2881">SQRT(SUMSQ($B2881:$H2881-$V$3:$AB$3))</f>
        <v>1663.4146968219998</v>
      </c>
      <c r="J2881">
        <f t="array" ref="J2881">SQRT(SUMSQ($B2881:$H2881-$V$4:$AB$4))</f>
        <v>1206.6087849504252</v>
      </c>
      <c r="K2881">
        <f t="array" ref="K2881">SQRT(SUMSQ($B2881:$H2881-$V$5:$AB$5))</f>
        <v>483.71332990172397</v>
      </c>
      <c r="L2881">
        <f t="array" ref="L2881">SQRT(SUMSQ($B2881:$H2881-$V$6:$AB$6))</f>
        <v>1792.8362103902616</v>
      </c>
      <c r="M2881">
        <f t="shared" si="98"/>
        <v>483.71332990172397</v>
      </c>
      <c r="N2881">
        <f t="shared" si="99"/>
        <v>3</v>
      </c>
      <c r="O2881">
        <v>2975</v>
      </c>
      <c r="P2881" t="s">
        <v>54</v>
      </c>
      <c r="Q2881" t="s">
        <v>122</v>
      </c>
      <c r="R2881" t="s">
        <v>536</v>
      </c>
    </row>
    <row r="2882" spans="1:18" x14ac:dyDescent="0.25">
      <c r="A2882">
        <v>0.71513140200000003</v>
      </c>
      <c r="B2882">
        <v>8</v>
      </c>
      <c r="C2882">
        <v>2</v>
      </c>
      <c r="D2882">
        <v>653</v>
      </c>
      <c r="E2882">
        <v>741</v>
      </c>
      <c r="F2882">
        <v>468</v>
      </c>
      <c r="G2882">
        <v>108</v>
      </c>
      <c r="H2882">
        <v>92</v>
      </c>
      <c r="I2882">
        <f t="array" ref="I2882">SQRT(SUMSQ($B2882:$H2882-$V$3:$AB$3))</f>
        <v>1233.8036796727308</v>
      </c>
      <c r="J2882">
        <f t="array" ref="J2882">SQRT(SUMSQ($B2882:$H2882-$V$4:$AB$4))</f>
        <v>915.17007721093773</v>
      </c>
      <c r="K2882">
        <f t="array" ref="K2882">SQRT(SUMSQ($B2882:$H2882-$V$5:$AB$5))</f>
        <v>1713.2185835667478</v>
      </c>
      <c r="L2882">
        <f t="array" ref="L2882">SQRT(SUMSQ($B2882:$H2882-$V$6:$AB$6))</f>
        <v>1722.5047112739694</v>
      </c>
      <c r="M2882">
        <f t="shared" si="98"/>
        <v>915.17007721093773</v>
      </c>
      <c r="N2882">
        <f t="shared" si="99"/>
        <v>2</v>
      </c>
      <c r="O2882">
        <v>689</v>
      </c>
      <c r="P2882" t="s">
        <v>122</v>
      </c>
      <c r="Q2882" t="s">
        <v>54</v>
      </c>
      <c r="R2882" t="s">
        <v>384</v>
      </c>
    </row>
    <row r="2883" spans="1:18" x14ac:dyDescent="0.25">
      <c r="A2883">
        <v>0.715009161</v>
      </c>
      <c r="B2883">
        <v>5</v>
      </c>
      <c r="C2883">
        <v>6</v>
      </c>
      <c r="D2883">
        <v>2136</v>
      </c>
      <c r="E2883">
        <v>16</v>
      </c>
      <c r="F2883">
        <v>616</v>
      </c>
      <c r="G2883">
        <v>100</v>
      </c>
      <c r="H2883">
        <v>83</v>
      </c>
      <c r="I2883">
        <f t="array" ref="I2883">SQRT(SUMSQ($B2883:$H2883-$V$3:$AB$3))</f>
        <v>1765.2391919833717</v>
      </c>
      <c r="J2883">
        <f t="array" ref="J2883">SQRT(SUMSQ($B2883:$H2883-$V$4:$AB$4))</f>
        <v>1626.5097037572691</v>
      </c>
      <c r="K2883">
        <f t="array" ref="K2883">SQRT(SUMSQ($B2883:$H2883-$V$5:$AB$5))</f>
        <v>2111.2460854273672</v>
      </c>
      <c r="L2883">
        <f t="array" ref="L2883">SQRT(SUMSQ($B2883:$H2883-$V$6:$AB$6))</f>
        <v>1539.6563602821052</v>
      </c>
      <c r="M2883">
        <f t="shared" si="98"/>
        <v>1539.6563602821052</v>
      </c>
      <c r="N2883">
        <f t="shared" si="99"/>
        <v>4</v>
      </c>
      <c r="O2883">
        <v>2032</v>
      </c>
      <c r="P2883" t="s">
        <v>92</v>
      </c>
      <c r="Q2883" t="s">
        <v>51</v>
      </c>
      <c r="R2883" t="s">
        <v>117</v>
      </c>
    </row>
    <row r="2884" spans="1:18" x14ac:dyDescent="0.25">
      <c r="A2884">
        <v>0.71491993899999995</v>
      </c>
      <c r="B2884">
        <v>6</v>
      </c>
      <c r="C2884">
        <v>7</v>
      </c>
      <c r="D2884">
        <v>1753</v>
      </c>
      <c r="E2884">
        <v>1914</v>
      </c>
      <c r="F2884">
        <v>321</v>
      </c>
      <c r="G2884">
        <v>81</v>
      </c>
      <c r="H2884">
        <v>59</v>
      </c>
      <c r="I2884">
        <f t="array" ref="I2884">SQRT(SUMSQ($B2884:$H2884-$V$3:$AB$3))</f>
        <v>1410.9977372243375</v>
      </c>
      <c r="J2884">
        <f t="array" ref="J2884">SQRT(SUMSQ($B2884:$H2884-$V$4:$AB$4))</f>
        <v>747.49634812438364</v>
      </c>
      <c r="K2884">
        <f t="array" ref="K2884">SQRT(SUMSQ($B2884:$H2884-$V$5:$AB$5))</f>
        <v>415.53369959957939</v>
      </c>
      <c r="L2884">
        <f t="array" ref="L2884">SQRT(SUMSQ($B2884:$H2884-$V$6:$AB$6))</f>
        <v>1642.7534957532523</v>
      </c>
      <c r="M2884">
        <f t="shared" si="98"/>
        <v>415.53369959957939</v>
      </c>
      <c r="N2884">
        <f t="shared" si="99"/>
        <v>3</v>
      </c>
      <c r="O2884">
        <v>644</v>
      </c>
      <c r="P2884" t="s">
        <v>102</v>
      </c>
      <c r="Q2884" t="s">
        <v>286</v>
      </c>
      <c r="R2884" t="s">
        <v>261</v>
      </c>
    </row>
    <row r="2885" spans="1:18" x14ac:dyDescent="0.25">
      <c r="A2885">
        <v>0.714790072</v>
      </c>
      <c r="B2885">
        <v>6</v>
      </c>
      <c r="C2885">
        <v>7</v>
      </c>
      <c r="D2885">
        <v>1625</v>
      </c>
      <c r="E2885">
        <v>1726</v>
      </c>
      <c r="F2885">
        <v>632</v>
      </c>
      <c r="G2885">
        <v>121</v>
      </c>
      <c r="H2885">
        <v>110</v>
      </c>
      <c r="I2885">
        <f t="array" ref="I2885">SQRT(SUMSQ($B2885:$H2885-$V$3:$AB$3))</f>
        <v>1024.4776194810345</v>
      </c>
      <c r="J2885">
        <f t="array" ref="J2885">SQRT(SUMSQ($B2885:$H2885-$V$4:$AB$4))</f>
        <v>504.76599983332602</v>
      </c>
      <c r="K2885">
        <f t="array" ref="K2885">SQRT(SUMSQ($B2885:$H2885-$V$5:$AB$5))</f>
        <v>373.58621833956158</v>
      </c>
      <c r="L2885">
        <f t="array" ref="L2885">SQRT(SUMSQ($B2885:$H2885-$V$6:$AB$6))</f>
        <v>1289.4570923324873</v>
      </c>
      <c r="M2885">
        <f t="shared" si="98"/>
        <v>373.58621833956158</v>
      </c>
      <c r="N2885">
        <f t="shared" si="99"/>
        <v>3</v>
      </c>
      <c r="O2885">
        <v>166</v>
      </c>
      <c r="P2885" t="s">
        <v>227</v>
      </c>
      <c r="Q2885" t="s">
        <v>54</v>
      </c>
      <c r="R2885" t="s">
        <v>155</v>
      </c>
    </row>
    <row r="2886" spans="1:18" x14ac:dyDescent="0.25">
      <c r="A2886">
        <v>0.71436261499999998</v>
      </c>
      <c r="B2886">
        <v>5</v>
      </c>
      <c r="C2886">
        <v>6</v>
      </c>
      <c r="D2886">
        <v>1025</v>
      </c>
      <c r="E2886">
        <v>1239</v>
      </c>
      <c r="F2886">
        <v>511</v>
      </c>
      <c r="G2886">
        <v>74</v>
      </c>
      <c r="H2886">
        <v>63</v>
      </c>
      <c r="I2886">
        <f t="array" ref="I2886">SQRT(SUMSQ($B2886:$H2886-$V$3:$AB$3))</f>
        <v>951.32056912193502</v>
      </c>
      <c r="J2886">
        <f t="array" ref="J2886">SQRT(SUMSQ($B2886:$H2886-$V$4:$AB$4))</f>
        <v>339.6282520423066</v>
      </c>
      <c r="K2886">
        <f t="array" ref="K2886">SQRT(SUMSQ($B2886:$H2886-$V$5:$AB$5))</f>
        <v>1096.9564537612478</v>
      </c>
      <c r="L2886">
        <f t="array" ref="L2886">SQRT(SUMSQ($B2886:$H2886-$V$6:$AB$6))</f>
        <v>1447.3888490252357</v>
      </c>
      <c r="M2886">
        <f t="shared" si="98"/>
        <v>339.6282520423066</v>
      </c>
      <c r="N2886">
        <f t="shared" si="99"/>
        <v>2</v>
      </c>
      <c r="O2886">
        <v>783</v>
      </c>
      <c r="P2886" t="s">
        <v>187</v>
      </c>
      <c r="Q2886" t="s">
        <v>120</v>
      </c>
      <c r="R2886" t="s">
        <v>544</v>
      </c>
    </row>
    <row r="2887" spans="1:18" x14ac:dyDescent="0.25">
      <c r="A2887">
        <v>0.71400112400000004</v>
      </c>
      <c r="B2887">
        <v>3</v>
      </c>
      <c r="C2887">
        <v>4</v>
      </c>
      <c r="D2887">
        <v>1445</v>
      </c>
      <c r="E2887">
        <v>1744</v>
      </c>
      <c r="F2887">
        <v>737</v>
      </c>
      <c r="G2887">
        <v>119</v>
      </c>
      <c r="H2887">
        <v>103</v>
      </c>
      <c r="I2887">
        <f t="array" ref="I2887">SQRT(SUMSQ($B2887:$H2887-$V$3:$AB$3))</f>
        <v>888.12249168409141</v>
      </c>
      <c r="J2887">
        <f t="array" ref="J2887">SQRT(SUMSQ($B2887:$H2887-$V$4:$AB$4))</f>
        <v>458.97170818828675</v>
      </c>
      <c r="K2887">
        <f t="array" ref="K2887">SQRT(SUMSQ($B2887:$H2887-$V$5:$AB$5))</f>
        <v>436.35037636128783</v>
      </c>
      <c r="L2887">
        <f t="array" ref="L2887">SQRT(SUMSQ($B2887:$H2887-$V$6:$AB$6))</f>
        <v>1252.6889457112904</v>
      </c>
      <c r="M2887">
        <f t="shared" si="98"/>
        <v>436.35037636128783</v>
      </c>
      <c r="N2887">
        <f t="shared" si="99"/>
        <v>3</v>
      </c>
      <c r="O2887">
        <v>406</v>
      </c>
      <c r="P2887" t="s">
        <v>280</v>
      </c>
      <c r="Q2887" t="s">
        <v>44</v>
      </c>
      <c r="R2887" t="s">
        <v>563</v>
      </c>
    </row>
    <row r="2888" spans="1:18" x14ac:dyDescent="0.25">
      <c r="A2888">
        <v>0.71391418600000001</v>
      </c>
      <c r="B2888">
        <v>7</v>
      </c>
      <c r="C2888">
        <v>1</v>
      </c>
      <c r="D2888">
        <v>2219</v>
      </c>
      <c r="E2888">
        <v>35</v>
      </c>
      <c r="F2888">
        <v>284</v>
      </c>
      <c r="G2888">
        <v>76</v>
      </c>
      <c r="H2888">
        <v>67</v>
      </c>
      <c r="I2888">
        <f t="array" ref="I2888">SQRT(SUMSQ($B2888:$H2888-$V$3:$AB$3))</f>
        <v>1972.5659664888224</v>
      </c>
      <c r="J2888">
        <f t="array" ref="J2888">SQRT(SUMSQ($B2888:$H2888-$V$4:$AB$4))</f>
        <v>1672.4269673014364</v>
      </c>
      <c r="K2888">
        <f t="array" ref="K2888">SQRT(SUMSQ($B2888:$H2888-$V$5:$AB$5))</f>
        <v>2147.1408962991072</v>
      </c>
      <c r="L2888">
        <f t="array" ref="L2888">SQRT(SUMSQ($B2888:$H2888-$V$6:$AB$6))</f>
        <v>1798.6695417163207</v>
      </c>
      <c r="M2888">
        <f t="shared" si="98"/>
        <v>1672.4269673014364</v>
      </c>
      <c r="N2888">
        <f t="shared" si="99"/>
        <v>2</v>
      </c>
      <c r="O2888">
        <v>2474</v>
      </c>
      <c r="P2888" t="s">
        <v>54</v>
      </c>
      <c r="Q2888" t="s">
        <v>137</v>
      </c>
      <c r="R2888" t="s">
        <v>487</v>
      </c>
    </row>
    <row r="2889" spans="1:18" x14ac:dyDescent="0.25">
      <c r="A2889">
        <v>0.71378760699999999</v>
      </c>
      <c r="B2889">
        <v>7</v>
      </c>
      <c r="C2889">
        <v>1</v>
      </c>
      <c r="D2889">
        <v>1149</v>
      </c>
      <c r="E2889">
        <v>1239</v>
      </c>
      <c r="F2889">
        <v>588</v>
      </c>
      <c r="G2889">
        <v>110</v>
      </c>
      <c r="H2889">
        <v>92</v>
      </c>
      <c r="I2889">
        <f t="array" ref="I2889">SQRT(SUMSQ($B2889:$H2889-$V$3:$AB$3))</f>
        <v>856.78544215124077</v>
      </c>
      <c r="J2889">
        <f t="array" ref="J2889">SQRT(SUMSQ($B2889:$H2889-$V$4:$AB$4))</f>
        <v>246.07850805067173</v>
      </c>
      <c r="K2889">
        <f t="array" ref="K2889">SQRT(SUMSQ($B2889:$H2889-$V$5:$AB$5))</f>
        <v>1012.5700993069397</v>
      </c>
      <c r="L2889">
        <f t="array" ref="L2889">SQRT(SUMSQ($B2889:$H2889-$V$6:$AB$6))</f>
        <v>1315.9912732218211</v>
      </c>
      <c r="M2889">
        <f t="shared" si="98"/>
        <v>246.07850805067173</v>
      </c>
      <c r="N2889">
        <f t="shared" si="99"/>
        <v>2</v>
      </c>
      <c r="O2889">
        <v>1187</v>
      </c>
      <c r="P2889" t="s">
        <v>44</v>
      </c>
      <c r="Q2889" t="s">
        <v>92</v>
      </c>
      <c r="R2889" t="s">
        <v>128</v>
      </c>
    </row>
    <row r="2890" spans="1:18" x14ac:dyDescent="0.25">
      <c r="A2890">
        <v>0.71366154500000001</v>
      </c>
      <c r="B2890">
        <v>4</v>
      </c>
      <c r="C2890">
        <v>5</v>
      </c>
      <c r="D2890">
        <v>1629</v>
      </c>
      <c r="E2890">
        <v>1828</v>
      </c>
      <c r="F2890">
        <v>1024</v>
      </c>
      <c r="G2890">
        <v>179</v>
      </c>
      <c r="H2890">
        <v>159</v>
      </c>
      <c r="I2890">
        <f t="array" ref="I2890">SQRT(SUMSQ($B2890:$H2890-$V$3:$AB$3))</f>
        <v>825.58657758628226</v>
      </c>
      <c r="J2890">
        <f t="array" ref="J2890">SQRT(SUMSQ($B2890:$H2890-$V$4:$AB$4))</f>
        <v>756.12523159200327</v>
      </c>
      <c r="K2890">
        <f t="array" ref="K2890">SQRT(SUMSQ($B2890:$H2890-$V$5:$AB$5))</f>
        <v>447.49354360003639</v>
      </c>
      <c r="L2890">
        <f t="array" ref="L2890">SQRT(SUMSQ($B2890:$H2890-$V$6:$AB$6))</f>
        <v>1058.6267070390986</v>
      </c>
      <c r="M2890">
        <f t="shared" si="98"/>
        <v>447.49354360003639</v>
      </c>
      <c r="N2890">
        <f t="shared" si="99"/>
        <v>3</v>
      </c>
      <c r="O2890">
        <v>2124</v>
      </c>
      <c r="P2890" t="s">
        <v>140</v>
      </c>
      <c r="Q2890" t="s">
        <v>250</v>
      </c>
      <c r="R2890" t="s">
        <v>339</v>
      </c>
    </row>
    <row r="2891" spans="1:18" x14ac:dyDescent="0.25">
      <c r="A2891">
        <v>0.71358557099999997</v>
      </c>
      <c r="B2891">
        <v>6</v>
      </c>
      <c r="C2891">
        <v>7</v>
      </c>
      <c r="D2891">
        <v>1134</v>
      </c>
      <c r="E2891">
        <v>1235</v>
      </c>
      <c r="F2891">
        <v>321</v>
      </c>
      <c r="G2891">
        <v>61</v>
      </c>
      <c r="H2891">
        <v>51</v>
      </c>
      <c r="I2891">
        <f t="array" ref="I2891">SQRT(SUMSQ($B2891:$H2891-$V$3:$AB$3))</f>
        <v>1127.3236381366114</v>
      </c>
      <c r="J2891">
        <f t="array" ref="J2891">SQRT(SUMSQ($B2891:$H2891-$V$4:$AB$4))</f>
        <v>342.64779740997847</v>
      </c>
      <c r="K2891">
        <f t="array" ref="K2891">SQRT(SUMSQ($B2891:$H2891-$V$5:$AB$5))</f>
        <v>1084.4991077771383</v>
      </c>
      <c r="L2891">
        <f t="array" ref="L2891">SQRT(SUMSQ($B2891:$H2891-$V$6:$AB$6))</f>
        <v>1559.0921685027181</v>
      </c>
      <c r="M2891">
        <f t="shared" si="98"/>
        <v>342.64779740997847</v>
      </c>
      <c r="N2891">
        <f t="shared" si="99"/>
        <v>2</v>
      </c>
      <c r="O2891">
        <v>521</v>
      </c>
      <c r="P2891" t="s">
        <v>186</v>
      </c>
      <c r="Q2891" t="s">
        <v>91</v>
      </c>
      <c r="R2891" t="s">
        <v>414</v>
      </c>
    </row>
    <row r="2892" spans="1:18" x14ac:dyDescent="0.25">
      <c r="A2892">
        <v>0.71356109999999995</v>
      </c>
      <c r="B2892">
        <v>7</v>
      </c>
      <c r="C2892">
        <v>1</v>
      </c>
      <c r="D2892">
        <v>2135</v>
      </c>
      <c r="E2892">
        <v>2236</v>
      </c>
      <c r="F2892">
        <v>267</v>
      </c>
      <c r="G2892">
        <v>61</v>
      </c>
      <c r="H2892">
        <v>41</v>
      </c>
      <c r="I2892">
        <f t="array" ref="I2892">SQRT(SUMSQ($B2892:$H2892-$V$3:$AB$3))</f>
        <v>1791.7668381406461</v>
      </c>
      <c r="J2892">
        <f t="array" ref="J2892">SQRT(SUMSQ($B2892:$H2892-$V$4:$AB$4))</f>
        <v>1239.6792416098144</v>
      </c>
      <c r="K2892">
        <f t="array" ref="K2892">SQRT(SUMSQ($B2892:$H2892-$V$5:$AB$5))</f>
        <v>636.32199404819949</v>
      </c>
      <c r="L2892">
        <f t="array" ref="L2892">SQRT(SUMSQ($B2892:$H2892-$V$6:$AB$6))</f>
        <v>1904.4286923250709</v>
      </c>
      <c r="M2892">
        <f t="shared" si="98"/>
        <v>636.32199404819949</v>
      </c>
      <c r="N2892">
        <f t="shared" si="99"/>
        <v>3</v>
      </c>
      <c r="O2892">
        <v>2200</v>
      </c>
      <c r="P2892" t="s">
        <v>96</v>
      </c>
      <c r="Q2892" t="s">
        <v>222</v>
      </c>
      <c r="R2892" t="s">
        <v>400</v>
      </c>
    </row>
    <row r="2893" spans="1:18" x14ac:dyDescent="0.25">
      <c r="A2893">
        <v>0.71355847900000002</v>
      </c>
      <c r="B2893">
        <v>4</v>
      </c>
      <c r="C2893">
        <v>5</v>
      </c>
      <c r="D2893">
        <v>721</v>
      </c>
      <c r="E2893">
        <v>912</v>
      </c>
      <c r="F2893">
        <v>162</v>
      </c>
      <c r="G2893">
        <v>51</v>
      </c>
      <c r="H2893">
        <v>34</v>
      </c>
      <c r="I2893">
        <f t="array" ref="I2893">SQRT(SUMSQ($B2893:$H2893-$V$3:$AB$3))</f>
        <v>1416.0658050794959</v>
      </c>
      <c r="J2893">
        <f t="array" ref="J2893">SQRT(SUMSQ($B2893:$H2893-$V$4:$AB$4))</f>
        <v>842.56379258944048</v>
      </c>
      <c r="K2893">
        <f t="array" ref="K2893">SQRT(SUMSQ($B2893:$H2893-$V$5:$AB$5))</f>
        <v>1614.1286621131142</v>
      </c>
      <c r="L2893">
        <f t="array" ref="L2893">SQRT(SUMSQ($B2893:$H2893-$V$6:$AB$6))</f>
        <v>1899.5120506798469</v>
      </c>
      <c r="M2893">
        <f t="shared" ref="M2893:M2956" si="100">MIN(I2893:L2893)</f>
        <v>842.56379258944048</v>
      </c>
      <c r="N2893">
        <f t="shared" ref="N2893:N2956" si="101">MATCH(M2893,I2893:L2893,0)</f>
        <v>2</v>
      </c>
      <c r="O2893">
        <v>1746</v>
      </c>
      <c r="P2893" t="s">
        <v>54</v>
      </c>
      <c r="Q2893" t="s">
        <v>43</v>
      </c>
      <c r="R2893" t="s">
        <v>195</v>
      </c>
    </row>
    <row r="2894" spans="1:18" x14ac:dyDescent="0.25">
      <c r="A2894">
        <v>0.71349388499999999</v>
      </c>
      <c r="B2894">
        <v>7</v>
      </c>
      <c r="C2894">
        <v>1</v>
      </c>
      <c r="D2894">
        <v>1848</v>
      </c>
      <c r="E2894">
        <v>2138</v>
      </c>
      <c r="F2894">
        <v>689</v>
      </c>
      <c r="G2894">
        <v>110</v>
      </c>
      <c r="H2894">
        <v>88</v>
      </c>
      <c r="I2894">
        <f t="array" ref="I2894">SQRT(SUMSQ($B2894:$H2894-$V$3:$AB$3))</f>
        <v>1324.2442361176163</v>
      </c>
      <c r="J2894">
        <f t="array" ref="J2894">SQRT(SUMSQ($B2894:$H2894-$V$4:$AB$4))</f>
        <v>959.55408352714005</v>
      </c>
      <c r="K2894">
        <f t="array" ref="K2894">SQRT(SUMSQ($B2894:$H2894-$V$5:$AB$5))</f>
        <v>197.06844451965816</v>
      </c>
      <c r="L2894">
        <f t="array" ref="L2894">SQRT(SUMSQ($B2894:$H2894-$V$6:$AB$6))</f>
        <v>1498.2074651003461</v>
      </c>
      <c r="M2894">
        <f t="shared" si="100"/>
        <v>197.06844451965816</v>
      </c>
      <c r="N2894">
        <f t="shared" si="101"/>
        <v>3</v>
      </c>
      <c r="O2894">
        <v>1747</v>
      </c>
      <c r="P2894" t="s">
        <v>250</v>
      </c>
      <c r="Q2894" t="s">
        <v>264</v>
      </c>
      <c r="R2894" t="s">
        <v>275</v>
      </c>
    </row>
    <row r="2895" spans="1:18" x14ac:dyDescent="0.25">
      <c r="A2895">
        <v>0.71348144700000005</v>
      </c>
      <c r="B2895">
        <v>9</v>
      </c>
      <c r="C2895">
        <v>3</v>
      </c>
      <c r="D2895">
        <v>801</v>
      </c>
      <c r="E2895">
        <v>1040</v>
      </c>
      <c r="F2895">
        <v>1054</v>
      </c>
      <c r="G2895">
        <v>159</v>
      </c>
      <c r="H2895">
        <v>144</v>
      </c>
      <c r="I2895">
        <f t="array" ref="I2895">SQRT(SUMSQ($B2895:$H2895-$V$3:$AB$3))</f>
        <v>602.52432643487157</v>
      </c>
      <c r="J2895">
        <f t="array" ref="J2895">SQRT(SUMSQ($B2895:$H2895-$V$4:$AB$4))</f>
        <v>804.75439700523896</v>
      </c>
      <c r="K2895">
        <f t="array" ref="K2895">SQRT(SUMSQ($B2895:$H2895-$V$5:$AB$5))</f>
        <v>1427.4272580811164</v>
      </c>
      <c r="L2895">
        <f t="array" ref="L2895">SQRT(SUMSQ($B2895:$H2895-$V$6:$AB$6))</f>
        <v>1200.6942434073985</v>
      </c>
      <c r="M2895">
        <f t="shared" si="100"/>
        <v>602.52432643487157</v>
      </c>
      <c r="N2895">
        <f t="shared" si="101"/>
        <v>1</v>
      </c>
      <c r="O2895">
        <v>2178</v>
      </c>
      <c r="P2895" t="s">
        <v>122</v>
      </c>
      <c r="Q2895" t="s">
        <v>39</v>
      </c>
      <c r="R2895" t="s">
        <v>199</v>
      </c>
    </row>
    <row r="2896" spans="1:18" x14ac:dyDescent="0.25">
      <c r="A2896">
        <v>0.71325391100000002</v>
      </c>
      <c r="B2896">
        <v>4</v>
      </c>
      <c r="C2896">
        <v>5</v>
      </c>
      <c r="D2896">
        <v>2013</v>
      </c>
      <c r="E2896">
        <v>2125</v>
      </c>
      <c r="F2896">
        <v>296</v>
      </c>
      <c r="G2896">
        <v>72</v>
      </c>
      <c r="H2896">
        <v>57</v>
      </c>
      <c r="I2896">
        <f t="array" ref="I2896">SQRT(SUMSQ($B2896:$H2896-$V$3:$AB$3))</f>
        <v>1649.8442674111352</v>
      </c>
      <c r="J2896">
        <f t="array" ref="J2896">SQRT(SUMSQ($B2896:$H2896-$V$4:$AB$4))</f>
        <v>1072.2476646263653</v>
      </c>
      <c r="K2896">
        <f t="array" ref="K2896">SQRT(SUMSQ($B2896:$H2896-$V$5:$AB$5))</f>
        <v>512.43027098060236</v>
      </c>
      <c r="L2896">
        <f t="array" ref="L2896">SQRT(SUMSQ($B2896:$H2896-$V$6:$AB$6))</f>
        <v>1795.1206640594685</v>
      </c>
      <c r="M2896">
        <f t="shared" si="100"/>
        <v>512.43027098060236</v>
      </c>
      <c r="N2896">
        <f t="shared" si="101"/>
        <v>3</v>
      </c>
      <c r="O2896">
        <v>1306</v>
      </c>
      <c r="P2896" t="s">
        <v>124</v>
      </c>
      <c r="Q2896" t="s">
        <v>259</v>
      </c>
      <c r="R2896" t="s">
        <v>88</v>
      </c>
    </row>
    <row r="2897" spans="1:18" x14ac:dyDescent="0.25">
      <c r="A2897">
        <v>0.71311860900000001</v>
      </c>
      <c r="B2897">
        <v>5</v>
      </c>
      <c r="C2897">
        <v>6</v>
      </c>
      <c r="D2897">
        <v>2154</v>
      </c>
      <c r="E2897">
        <v>2353</v>
      </c>
      <c r="F2897">
        <v>1037</v>
      </c>
      <c r="G2897">
        <v>179</v>
      </c>
      <c r="H2897">
        <v>170</v>
      </c>
      <c r="I2897">
        <f t="array" ref="I2897">SQRT(SUMSQ($B2897:$H2897-$V$3:$AB$3))</f>
        <v>1504.7798765990813</v>
      </c>
      <c r="J2897">
        <f t="array" ref="J2897">SQRT(SUMSQ($B2897:$H2897-$V$4:$AB$4))</f>
        <v>1400.1655076972836</v>
      </c>
      <c r="K2897">
        <f t="array" ref="K2897">SQRT(SUMSQ($B2897:$H2897-$V$5:$AB$5))</f>
        <v>651.06672496908936</v>
      </c>
      <c r="L2897">
        <f t="array" ref="L2897">SQRT(SUMSQ($B2897:$H2897-$V$6:$AB$6))</f>
        <v>1514.4504767858414</v>
      </c>
      <c r="M2897">
        <f t="shared" si="100"/>
        <v>651.06672496908936</v>
      </c>
      <c r="N2897">
        <f t="shared" si="101"/>
        <v>3</v>
      </c>
      <c r="O2897">
        <v>242</v>
      </c>
      <c r="P2897" t="s">
        <v>198</v>
      </c>
      <c r="Q2897" t="s">
        <v>56</v>
      </c>
      <c r="R2897" t="s">
        <v>127</v>
      </c>
    </row>
    <row r="2898" spans="1:18" x14ac:dyDescent="0.25">
      <c r="A2898">
        <v>0.71309251200000001</v>
      </c>
      <c r="B2898">
        <v>5</v>
      </c>
      <c r="C2898">
        <v>6</v>
      </c>
      <c r="D2898">
        <v>836</v>
      </c>
      <c r="E2898">
        <v>1017</v>
      </c>
      <c r="F2898">
        <v>570</v>
      </c>
      <c r="G2898">
        <v>101</v>
      </c>
      <c r="H2898">
        <v>91</v>
      </c>
      <c r="I2898">
        <f t="array" ref="I2898">SQRT(SUMSQ($B2898:$H2898-$V$3:$AB$3))</f>
        <v>977.48436303629171</v>
      </c>
      <c r="J2898">
        <f t="array" ref="J2898">SQRT(SUMSQ($B2898:$H2898-$V$4:$AB$4))</f>
        <v>599.31965643436251</v>
      </c>
      <c r="K2898">
        <f t="array" ref="K2898">SQRT(SUMSQ($B2898:$H2898-$V$5:$AB$5))</f>
        <v>1375.8175696032017</v>
      </c>
      <c r="L2898">
        <f t="array" ref="L2898">SQRT(SUMSQ($B2898:$H2898-$V$6:$AB$6))</f>
        <v>1498.3823535470806</v>
      </c>
      <c r="M2898">
        <f t="shared" si="100"/>
        <v>599.31965643436251</v>
      </c>
      <c r="N2898">
        <f t="shared" si="101"/>
        <v>2</v>
      </c>
      <c r="O2898">
        <v>841</v>
      </c>
      <c r="P2898" t="s">
        <v>91</v>
      </c>
      <c r="Q2898" t="s">
        <v>54</v>
      </c>
      <c r="R2898" t="s">
        <v>553</v>
      </c>
    </row>
    <row r="2899" spans="1:18" x14ac:dyDescent="0.25">
      <c r="A2899">
        <v>0.71296906199999999</v>
      </c>
      <c r="B2899">
        <v>6</v>
      </c>
      <c r="C2899">
        <v>7</v>
      </c>
      <c r="D2899">
        <v>1615</v>
      </c>
      <c r="E2899">
        <v>1714</v>
      </c>
      <c r="F2899">
        <v>223</v>
      </c>
      <c r="G2899">
        <v>59</v>
      </c>
      <c r="H2899">
        <v>44</v>
      </c>
      <c r="I2899">
        <f t="array" ref="I2899">SQRT(SUMSQ($B2899:$H2899-$V$3:$AB$3))</f>
        <v>1367.7443702030496</v>
      </c>
      <c r="J2899">
        <f t="array" ref="J2899">SQRT(SUMSQ($B2899:$H2899-$V$4:$AB$4))</f>
        <v>579.55066299008433</v>
      </c>
      <c r="K2899">
        <f t="array" ref="K2899">SQRT(SUMSQ($B2899:$H2899-$V$5:$AB$5))</f>
        <v>605.200607666677</v>
      </c>
      <c r="L2899">
        <f t="array" ref="L2899">SQRT(SUMSQ($B2899:$H2899-$V$6:$AB$6))</f>
        <v>1646.7254239453885</v>
      </c>
      <c r="M2899">
        <f t="shared" si="100"/>
        <v>579.55066299008433</v>
      </c>
      <c r="N2899">
        <f t="shared" si="101"/>
        <v>2</v>
      </c>
      <c r="O2899">
        <v>2383</v>
      </c>
      <c r="P2899" t="s">
        <v>124</v>
      </c>
      <c r="Q2899" t="s">
        <v>49</v>
      </c>
      <c r="R2899" t="s">
        <v>416</v>
      </c>
    </row>
    <row r="2900" spans="1:18" x14ac:dyDescent="0.25">
      <c r="A2900">
        <v>0.712861517</v>
      </c>
      <c r="B2900">
        <v>9</v>
      </c>
      <c r="C2900">
        <v>3</v>
      </c>
      <c r="D2900">
        <v>1757</v>
      </c>
      <c r="E2900">
        <v>1933</v>
      </c>
      <c r="F2900">
        <v>989</v>
      </c>
      <c r="G2900">
        <v>156</v>
      </c>
      <c r="H2900">
        <v>139</v>
      </c>
      <c r="I2900">
        <f t="array" ref="I2900">SQRT(SUMSQ($B2900:$H2900-$V$3:$AB$3))</f>
        <v>982.40265098852808</v>
      </c>
      <c r="J2900">
        <f t="array" ref="J2900">SQRT(SUMSQ($B2900:$H2900-$V$4:$AB$4))</f>
        <v>863.75877206882228</v>
      </c>
      <c r="K2900">
        <f t="array" ref="K2900">SQRT(SUMSQ($B2900:$H2900-$V$5:$AB$5))</f>
        <v>363.96200039525849</v>
      </c>
      <c r="L2900">
        <f t="array" ref="L2900">SQRT(SUMSQ($B2900:$H2900-$V$6:$AB$6))</f>
        <v>1146.5435019131401</v>
      </c>
      <c r="M2900">
        <f t="shared" si="100"/>
        <v>363.96200039525849</v>
      </c>
      <c r="N2900">
        <f t="shared" si="101"/>
        <v>3</v>
      </c>
      <c r="O2900">
        <v>163</v>
      </c>
      <c r="P2900" t="s">
        <v>51</v>
      </c>
      <c r="Q2900" t="s">
        <v>54</v>
      </c>
      <c r="R2900" t="s">
        <v>396</v>
      </c>
    </row>
    <row r="2901" spans="1:18" x14ac:dyDescent="0.25">
      <c r="A2901">
        <v>0.71285908499999995</v>
      </c>
      <c r="B2901">
        <v>10</v>
      </c>
      <c r="C2901">
        <v>4</v>
      </c>
      <c r="D2901">
        <v>1051</v>
      </c>
      <c r="E2901">
        <v>1232</v>
      </c>
      <c r="F2901">
        <v>912</v>
      </c>
      <c r="G2901">
        <v>161</v>
      </c>
      <c r="H2901">
        <v>147</v>
      </c>
      <c r="I2901">
        <f t="array" ref="I2901">SQRT(SUMSQ($B2901:$H2901-$V$3:$AB$3))</f>
        <v>553.29699875221263</v>
      </c>
      <c r="J2901">
        <f t="array" ref="J2901">SQRT(SUMSQ($B2901:$H2901-$V$4:$AB$4))</f>
        <v>490.33773838559796</v>
      </c>
      <c r="K2901">
        <f t="array" ref="K2901">SQRT(SUMSQ($B2901:$H2901-$V$5:$AB$5))</f>
        <v>1095.7633352634753</v>
      </c>
      <c r="L2901">
        <f t="array" ref="L2901">SQRT(SUMSQ($B2901:$H2901-$V$6:$AB$6))</f>
        <v>1115.4962227881169</v>
      </c>
      <c r="M2901">
        <f t="shared" si="100"/>
        <v>490.33773838559796</v>
      </c>
      <c r="N2901">
        <f t="shared" si="101"/>
        <v>2</v>
      </c>
      <c r="O2901">
        <v>700</v>
      </c>
      <c r="P2901" t="s">
        <v>44</v>
      </c>
      <c r="Q2901" t="s">
        <v>165</v>
      </c>
      <c r="R2901" t="s">
        <v>113</v>
      </c>
    </row>
    <row r="2902" spans="1:18" x14ac:dyDescent="0.25">
      <c r="A2902">
        <v>0.71227601500000004</v>
      </c>
      <c r="B2902">
        <v>7</v>
      </c>
      <c r="C2902">
        <v>1</v>
      </c>
      <c r="D2902">
        <v>1113</v>
      </c>
      <c r="E2902">
        <v>1238</v>
      </c>
      <c r="F2902">
        <v>447</v>
      </c>
      <c r="G2902">
        <v>85</v>
      </c>
      <c r="H2902">
        <v>69</v>
      </c>
      <c r="I2902">
        <f t="array" ref="I2902">SQRT(SUMSQ($B2902:$H2902-$V$3:$AB$3))</f>
        <v>1001.5343515436492</v>
      </c>
      <c r="J2902">
        <f t="array" ref="J2902">SQRT(SUMSQ($B2902:$H2902-$V$4:$AB$4))</f>
        <v>282.67507721484213</v>
      </c>
      <c r="K2902">
        <f t="array" ref="K2902">SQRT(SUMSQ($B2902:$H2902-$V$5:$AB$5))</f>
        <v>1056.7593666241451</v>
      </c>
      <c r="L2902">
        <f t="array" ref="L2902">SQRT(SUMSQ($B2902:$H2902-$V$6:$AB$6))</f>
        <v>1456.2042998552131</v>
      </c>
      <c r="M2902">
        <f t="shared" si="100"/>
        <v>282.67507721484213</v>
      </c>
      <c r="N2902">
        <f t="shared" si="101"/>
        <v>2</v>
      </c>
      <c r="O2902">
        <v>316</v>
      </c>
      <c r="P2902" t="s">
        <v>254</v>
      </c>
      <c r="Q2902" t="s">
        <v>236</v>
      </c>
      <c r="R2902" t="s">
        <v>284</v>
      </c>
    </row>
    <row r="2903" spans="1:18" x14ac:dyDescent="0.25">
      <c r="A2903">
        <v>0.71209895099999998</v>
      </c>
      <c r="B2903">
        <v>4</v>
      </c>
      <c r="C2903">
        <v>5</v>
      </c>
      <c r="D2903">
        <v>2131</v>
      </c>
      <c r="E2903">
        <v>23</v>
      </c>
      <c r="F2903">
        <v>677</v>
      </c>
      <c r="G2903">
        <v>112</v>
      </c>
      <c r="H2903">
        <v>83</v>
      </c>
      <c r="I2903">
        <f t="array" ref="I2903">SQRT(SUMSQ($B2903:$H2903-$V$3:$AB$3))</f>
        <v>1730.0354330492607</v>
      </c>
      <c r="J2903">
        <f t="array" ref="J2903">SQRT(SUMSQ($B2903:$H2903-$V$4:$AB$4))</f>
        <v>1621.7295562827276</v>
      </c>
      <c r="K2903">
        <f t="array" ref="K2903">SQRT(SUMSQ($B2903:$H2903-$V$5:$AB$5))</f>
        <v>2102.7160327267957</v>
      </c>
      <c r="L2903">
        <f t="array" ref="L2903">SQRT(SUMSQ($B2903:$H2903-$V$6:$AB$6))</f>
        <v>1490.5417823066864</v>
      </c>
      <c r="M2903">
        <f t="shared" si="100"/>
        <v>1490.5417823066864</v>
      </c>
      <c r="N2903">
        <f t="shared" si="101"/>
        <v>4</v>
      </c>
      <c r="O2903">
        <v>361</v>
      </c>
      <c r="P2903" t="s">
        <v>157</v>
      </c>
      <c r="Q2903" t="s">
        <v>102</v>
      </c>
      <c r="R2903" t="s">
        <v>400</v>
      </c>
    </row>
    <row r="2904" spans="1:18" x14ac:dyDescent="0.25">
      <c r="A2904">
        <v>0.71205904600000003</v>
      </c>
      <c r="B2904">
        <v>3</v>
      </c>
      <c r="C2904">
        <v>4</v>
      </c>
      <c r="D2904">
        <v>1257</v>
      </c>
      <c r="E2904">
        <v>1413</v>
      </c>
      <c r="F2904">
        <v>446</v>
      </c>
      <c r="G2904">
        <v>76</v>
      </c>
      <c r="H2904">
        <v>63</v>
      </c>
      <c r="I2904">
        <f t="array" ref="I2904">SQRT(SUMSQ($B2904:$H2904-$V$3:$AB$3))</f>
        <v>1011.813901362396</v>
      </c>
      <c r="J2904">
        <f t="array" ref="J2904">SQRT(SUMSQ($B2904:$H2904-$V$4:$AB$4))</f>
        <v>178.77890391792792</v>
      </c>
      <c r="K2904">
        <f t="array" ref="K2904">SQRT(SUMSQ($B2904:$H2904-$V$5:$AB$5))</f>
        <v>841.19555705260564</v>
      </c>
      <c r="L2904">
        <f t="array" ref="L2904">SQRT(SUMSQ($B2904:$H2904-$V$6:$AB$6))</f>
        <v>1429.9257785746754</v>
      </c>
      <c r="M2904">
        <f t="shared" si="100"/>
        <v>178.77890391792792</v>
      </c>
      <c r="N2904">
        <f t="shared" si="101"/>
        <v>2</v>
      </c>
      <c r="O2904">
        <v>639</v>
      </c>
      <c r="P2904" t="s">
        <v>187</v>
      </c>
      <c r="Q2904" t="s">
        <v>236</v>
      </c>
      <c r="R2904" t="s">
        <v>515</v>
      </c>
    </row>
    <row r="2905" spans="1:18" x14ac:dyDescent="0.25">
      <c r="A2905">
        <v>0.71188824500000003</v>
      </c>
      <c r="B2905">
        <v>4</v>
      </c>
      <c r="C2905">
        <v>5</v>
      </c>
      <c r="D2905">
        <v>2117</v>
      </c>
      <c r="E2905">
        <v>2239</v>
      </c>
      <c r="F2905">
        <v>480</v>
      </c>
      <c r="G2905">
        <v>82</v>
      </c>
      <c r="H2905">
        <v>71</v>
      </c>
      <c r="I2905">
        <f t="array" ref="I2905">SQRT(SUMSQ($B2905:$H2905-$V$3:$AB$3))</f>
        <v>1649.5824055918433</v>
      </c>
      <c r="J2905">
        <f t="array" ref="J2905">SQRT(SUMSQ($B2905:$H2905-$V$4:$AB$4))</f>
        <v>1199.9650298276199</v>
      </c>
      <c r="K2905">
        <f t="array" ref="K2905">SQRT(SUMSQ($B2905:$H2905-$V$5:$AB$5))</f>
        <v>503.85250617641685</v>
      </c>
      <c r="L2905">
        <f t="array" ref="L2905">SQRT(SUMSQ($B2905:$H2905-$V$6:$AB$6))</f>
        <v>1745.3892080728317</v>
      </c>
      <c r="M2905">
        <f t="shared" si="100"/>
        <v>503.85250617641685</v>
      </c>
      <c r="N2905">
        <f t="shared" si="101"/>
        <v>3</v>
      </c>
      <c r="O2905">
        <v>181</v>
      </c>
      <c r="P2905" t="s">
        <v>270</v>
      </c>
      <c r="Q2905" t="s">
        <v>236</v>
      </c>
      <c r="R2905" t="s">
        <v>464</v>
      </c>
    </row>
    <row r="2906" spans="1:18" x14ac:dyDescent="0.25">
      <c r="A2906">
        <v>0.71185395399999996</v>
      </c>
      <c r="B2906">
        <v>4</v>
      </c>
      <c r="C2906">
        <v>5</v>
      </c>
      <c r="D2906">
        <v>1022</v>
      </c>
      <c r="E2906">
        <v>1142</v>
      </c>
      <c r="F2906">
        <v>391</v>
      </c>
      <c r="G2906">
        <v>80</v>
      </c>
      <c r="H2906">
        <v>58</v>
      </c>
      <c r="I2906">
        <f t="array" ref="I2906">SQRT(SUMSQ($B2906:$H2906-$V$3:$AB$3))</f>
        <v>1076.1936782926307</v>
      </c>
      <c r="J2906">
        <f t="array" ref="J2906">SQRT(SUMSQ($B2906:$H2906-$V$4:$AB$4))</f>
        <v>413.66555624220331</v>
      </c>
      <c r="K2906">
        <f t="array" ref="K2906">SQRT(SUMSQ($B2906:$H2906-$V$5:$AB$5))</f>
        <v>1197.3253492243578</v>
      </c>
      <c r="L2906">
        <f t="array" ref="L2906">SQRT(SUMSQ($B2906:$H2906-$V$6:$AB$6))</f>
        <v>1540.4797747155858</v>
      </c>
      <c r="M2906">
        <f t="shared" si="100"/>
        <v>413.66555624220331</v>
      </c>
      <c r="N2906">
        <f t="shared" si="101"/>
        <v>2</v>
      </c>
      <c r="O2906">
        <v>720</v>
      </c>
      <c r="P2906" t="s">
        <v>264</v>
      </c>
      <c r="Q2906" t="s">
        <v>140</v>
      </c>
      <c r="R2906" t="s">
        <v>69</v>
      </c>
    </row>
    <row r="2907" spans="1:18" x14ac:dyDescent="0.25">
      <c r="A2907">
        <v>0.71183685200000002</v>
      </c>
      <c r="B2907">
        <v>6</v>
      </c>
      <c r="C2907">
        <v>7</v>
      </c>
      <c r="D2907">
        <v>1706</v>
      </c>
      <c r="E2907">
        <v>1804</v>
      </c>
      <c r="F2907">
        <v>291</v>
      </c>
      <c r="G2907">
        <v>58</v>
      </c>
      <c r="H2907">
        <v>46</v>
      </c>
      <c r="I2907">
        <f t="array" ref="I2907">SQRT(SUMSQ($B2907:$H2907-$V$3:$AB$3))</f>
        <v>1372.0252734716662</v>
      </c>
      <c r="J2907">
        <f t="array" ref="J2907">SQRT(SUMSQ($B2907:$H2907-$V$4:$AB$4))</f>
        <v>659.61028094510721</v>
      </c>
      <c r="K2907">
        <f t="array" ref="K2907">SQRT(SUMSQ($B2907:$H2907-$V$5:$AB$5))</f>
        <v>494.85136773018678</v>
      </c>
      <c r="L2907">
        <f t="array" ref="L2907">SQRT(SUMSQ($B2907:$H2907-$V$6:$AB$6))</f>
        <v>1617.4867480882776</v>
      </c>
      <c r="M2907">
        <f t="shared" si="100"/>
        <v>494.85136773018678</v>
      </c>
      <c r="N2907">
        <f t="shared" si="101"/>
        <v>3</v>
      </c>
      <c r="O2907">
        <v>1022</v>
      </c>
      <c r="P2907" t="s">
        <v>264</v>
      </c>
      <c r="Q2907" t="s">
        <v>120</v>
      </c>
      <c r="R2907" t="s">
        <v>434</v>
      </c>
    </row>
    <row r="2908" spans="1:18" x14ac:dyDescent="0.25">
      <c r="A2908">
        <v>0.71164303600000001</v>
      </c>
      <c r="B2908">
        <v>6</v>
      </c>
      <c r="C2908">
        <v>7</v>
      </c>
      <c r="D2908">
        <v>941</v>
      </c>
      <c r="E2908">
        <v>1039</v>
      </c>
      <c r="F2908">
        <v>646</v>
      </c>
      <c r="G2908">
        <v>118</v>
      </c>
      <c r="H2908">
        <v>105</v>
      </c>
      <c r="I2908">
        <f t="array" ref="I2908">SQRT(SUMSQ($B2908:$H2908-$V$3:$AB$3))</f>
        <v>866.98523644767045</v>
      </c>
      <c r="J2908">
        <f t="array" ref="J2908">SQRT(SUMSQ($B2908:$H2908-$V$4:$AB$4))</f>
        <v>519.38087800204198</v>
      </c>
      <c r="K2908">
        <f t="array" ref="K2908">SQRT(SUMSQ($B2908:$H2908-$V$5:$AB$5))</f>
        <v>1290.093942641666</v>
      </c>
      <c r="L2908">
        <f t="array" ref="L2908">SQRT(SUMSQ($B2908:$H2908-$V$6:$AB$6))</f>
        <v>1372.0608986157768</v>
      </c>
      <c r="M2908">
        <f t="shared" si="100"/>
        <v>519.38087800204198</v>
      </c>
      <c r="N2908">
        <f t="shared" si="101"/>
        <v>2</v>
      </c>
      <c r="O2908">
        <v>2646</v>
      </c>
      <c r="P2908" t="s">
        <v>56</v>
      </c>
      <c r="Q2908" t="s">
        <v>187</v>
      </c>
      <c r="R2908" t="s">
        <v>358</v>
      </c>
    </row>
    <row r="2909" spans="1:18" x14ac:dyDescent="0.25">
      <c r="A2909">
        <v>0.71134291900000002</v>
      </c>
      <c r="B2909">
        <v>8</v>
      </c>
      <c r="C2909">
        <v>2</v>
      </c>
      <c r="D2909">
        <v>1752</v>
      </c>
      <c r="E2909">
        <v>1926</v>
      </c>
      <c r="F2909">
        <v>446</v>
      </c>
      <c r="G2909">
        <v>94</v>
      </c>
      <c r="H2909">
        <v>80</v>
      </c>
      <c r="I2909">
        <f t="array" ref="I2909">SQRT(SUMSQ($B2909:$H2909-$V$3:$AB$3))</f>
        <v>1318.0250707367213</v>
      </c>
      <c r="J2909">
        <f t="array" ref="J2909">SQRT(SUMSQ($B2909:$H2909-$V$4:$AB$4))</f>
        <v>729.07325307036683</v>
      </c>
      <c r="K2909">
        <f t="array" ref="K2909">SQRT(SUMSQ($B2909:$H2909-$V$5:$AB$5))</f>
        <v>301.8208380233844</v>
      </c>
      <c r="L2909">
        <f t="array" ref="L2909">SQRT(SUMSQ($B2909:$H2909-$V$6:$AB$6))</f>
        <v>1544.2659442567112</v>
      </c>
      <c r="M2909">
        <f t="shared" si="100"/>
        <v>301.8208380233844</v>
      </c>
      <c r="N2909">
        <f t="shared" si="101"/>
        <v>3</v>
      </c>
      <c r="O2909">
        <v>2612</v>
      </c>
      <c r="P2909" t="s">
        <v>236</v>
      </c>
      <c r="Q2909" t="s">
        <v>187</v>
      </c>
      <c r="R2909" t="s">
        <v>45</v>
      </c>
    </row>
    <row r="2910" spans="1:18" x14ac:dyDescent="0.25">
      <c r="A2910">
        <v>0.71131821500000003</v>
      </c>
      <c r="B2910">
        <v>4</v>
      </c>
      <c r="C2910">
        <v>5</v>
      </c>
      <c r="D2910">
        <v>1638</v>
      </c>
      <c r="E2910">
        <v>1803</v>
      </c>
      <c r="F2910">
        <v>444</v>
      </c>
      <c r="G2910">
        <v>85</v>
      </c>
      <c r="H2910">
        <v>69</v>
      </c>
      <c r="I2910">
        <f t="array" ref="I2910">SQRT(SUMSQ($B2910:$H2910-$V$3:$AB$3))</f>
        <v>1217.7541141960703</v>
      </c>
      <c r="J2910">
        <f t="array" ref="J2910">SQRT(SUMSQ($B2910:$H2910-$V$4:$AB$4))</f>
        <v>569.35179151918192</v>
      </c>
      <c r="K2910">
        <f t="array" ref="K2910">SQRT(SUMSQ($B2910:$H2910-$V$5:$AB$5))</f>
        <v>385.09251559702176</v>
      </c>
      <c r="L2910">
        <f t="array" ref="L2910">SQRT(SUMSQ($B2910:$H2910-$V$6:$AB$6))</f>
        <v>1488.2893225643681</v>
      </c>
      <c r="M2910">
        <f t="shared" si="100"/>
        <v>385.09251559702176</v>
      </c>
      <c r="N2910">
        <f t="shared" si="101"/>
        <v>3</v>
      </c>
      <c r="O2910">
        <v>2360</v>
      </c>
      <c r="P2910" t="s">
        <v>230</v>
      </c>
      <c r="Q2910" t="s">
        <v>209</v>
      </c>
      <c r="R2910" t="s">
        <v>302</v>
      </c>
    </row>
    <row r="2911" spans="1:18" x14ac:dyDescent="0.25">
      <c r="A2911">
        <v>0.71122793200000001</v>
      </c>
      <c r="B2911">
        <v>8</v>
      </c>
      <c r="C2911">
        <v>2</v>
      </c>
      <c r="D2911">
        <v>1001</v>
      </c>
      <c r="E2911">
        <v>1056</v>
      </c>
      <c r="F2911">
        <v>189</v>
      </c>
      <c r="G2911">
        <v>55</v>
      </c>
      <c r="H2911">
        <v>35</v>
      </c>
      <c r="I2911">
        <f t="array" ref="I2911">SQRT(SUMSQ($B2911:$H2911-$V$3:$AB$3))</f>
        <v>1290.6158501548971</v>
      </c>
      <c r="J2911">
        <f t="array" ref="J2911">SQRT(SUMSQ($B2911:$H2911-$V$4:$AB$4))</f>
        <v>579.95569696175767</v>
      </c>
      <c r="K2911">
        <f t="array" ref="K2911">SQRT(SUMSQ($B2911:$H2911-$V$5:$AB$5))</f>
        <v>1339.188737644168</v>
      </c>
      <c r="L2911">
        <f t="array" ref="L2911">SQRT(SUMSQ($B2911:$H2911-$V$6:$AB$6))</f>
        <v>1725.7391449554088</v>
      </c>
      <c r="M2911">
        <f t="shared" si="100"/>
        <v>579.95569696175767</v>
      </c>
      <c r="N2911">
        <f t="shared" si="101"/>
        <v>2</v>
      </c>
      <c r="O2911">
        <v>1751</v>
      </c>
      <c r="P2911" t="s">
        <v>344</v>
      </c>
      <c r="Q2911" t="s">
        <v>111</v>
      </c>
      <c r="R2911" t="s">
        <v>371</v>
      </c>
    </row>
    <row r="2912" spans="1:18" x14ac:dyDescent="0.25">
      <c r="A2912">
        <v>0.71117492000000004</v>
      </c>
      <c r="B2912">
        <v>8</v>
      </c>
      <c r="C2912">
        <v>2</v>
      </c>
      <c r="D2912">
        <v>1205</v>
      </c>
      <c r="E2912">
        <v>1328</v>
      </c>
      <c r="F2912">
        <v>444</v>
      </c>
      <c r="G2912">
        <v>83</v>
      </c>
      <c r="H2912">
        <v>74</v>
      </c>
      <c r="I2912">
        <f t="array" ref="I2912">SQRT(SUMSQ($B2912:$H2912-$V$3:$AB$3))</f>
        <v>1001.9168946069448</v>
      </c>
      <c r="J2912">
        <f t="array" ref="J2912">SQRT(SUMSQ($B2912:$H2912-$V$4:$AB$4))</f>
        <v>196.5558497408704</v>
      </c>
      <c r="K2912">
        <f t="array" ref="K2912">SQRT(SUMSQ($B2912:$H2912-$V$5:$AB$5))</f>
        <v>935.07344254158261</v>
      </c>
      <c r="L2912">
        <f t="array" ref="L2912">SQRT(SUMSQ($B2912:$H2912-$V$6:$AB$6))</f>
        <v>1432.5587299075996</v>
      </c>
      <c r="M2912">
        <f t="shared" si="100"/>
        <v>196.5558497408704</v>
      </c>
      <c r="N2912">
        <f t="shared" si="101"/>
        <v>2</v>
      </c>
      <c r="O2912">
        <v>530</v>
      </c>
      <c r="P2912" t="s">
        <v>230</v>
      </c>
      <c r="Q2912" t="s">
        <v>209</v>
      </c>
      <c r="R2912" t="s">
        <v>542</v>
      </c>
    </row>
    <row r="2913" spans="1:18" x14ac:dyDescent="0.25">
      <c r="A2913">
        <v>0.71103678100000001</v>
      </c>
      <c r="B2913">
        <v>3</v>
      </c>
      <c r="C2913">
        <v>4</v>
      </c>
      <c r="D2913">
        <v>1456</v>
      </c>
      <c r="E2913">
        <v>1504</v>
      </c>
      <c r="F2913">
        <v>365</v>
      </c>
      <c r="G2913">
        <v>68</v>
      </c>
      <c r="H2913">
        <v>57</v>
      </c>
      <c r="I2913">
        <f t="array" ref="I2913">SQRT(SUMSQ($B2913:$H2913-$V$3:$AB$3))</f>
        <v>1135.9213816495953</v>
      </c>
      <c r="J2913">
        <f t="array" ref="J2913">SQRT(SUMSQ($B2913:$H2913-$V$4:$AB$4))</f>
        <v>308.74100817325001</v>
      </c>
      <c r="K2913">
        <f t="array" ref="K2913">SQRT(SUMSQ($B2913:$H2913-$V$5:$AB$5))</f>
        <v>709.60983879503078</v>
      </c>
      <c r="L2913">
        <f t="array" ref="L2913">SQRT(SUMSQ($B2913:$H2913-$V$6:$AB$6))</f>
        <v>1467.9630089764055</v>
      </c>
      <c r="M2913">
        <f t="shared" si="100"/>
        <v>308.74100817325001</v>
      </c>
      <c r="N2913">
        <f t="shared" si="101"/>
        <v>2</v>
      </c>
      <c r="O2913">
        <v>280</v>
      </c>
      <c r="P2913" t="s">
        <v>286</v>
      </c>
      <c r="Q2913" t="s">
        <v>49</v>
      </c>
      <c r="R2913" t="s">
        <v>190</v>
      </c>
    </row>
    <row r="2914" spans="1:18" x14ac:dyDescent="0.25">
      <c r="A2914">
        <v>0.71103675799999999</v>
      </c>
      <c r="B2914">
        <v>8</v>
      </c>
      <c r="C2914">
        <v>2</v>
      </c>
      <c r="D2914">
        <v>1337</v>
      </c>
      <c r="E2914">
        <v>1447</v>
      </c>
      <c r="F2914">
        <v>239</v>
      </c>
      <c r="G2914">
        <v>70</v>
      </c>
      <c r="H2914">
        <v>59</v>
      </c>
      <c r="I2914">
        <f t="array" ref="I2914">SQRT(SUMSQ($B2914:$H2914-$V$3:$AB$3))</f>
        <v>1226.9434962950165</v>
      </c>
      <c r="J2914">
        <f t="array" ref="J2914">SQRT(SUMSQ($B2914:$H2914-$V$4:$AB$4))</f>
        <v>336.42830873064622</v>
      </c>
      <c r="K2914">
        <f t="array" ref="K2914">SQRT(SUMSQ($B2914:$H2914-$V$5:$AB$5))</f>
        <v>858.37500225629765</v>
      </c>
      <c r="L2914">
        <f t="array" ref="L2914">SQRT(SUMSQ($B2914:$H2914-$V$6:$AB$6))</f>
        <v>1599.2251033814682</v>
      </c>
      <c r="M2914">
        <f t="shared" si="100"/>
        <v>336.42830873064622</v>
      </c>
      <c r="N2914">
        <f t="shared" si="101"/>
        <v>2</v>
      </c>
      <c r="O2914">
        <v>30</v>
      </c>
      <c r="P2914" t="s">
        <v>86</v>
      </c>
      <c r="Q2914" t="s">
        <v>344</v>
      </c>
      <c r="R2914" t="s">
        <v>532</v>
      </c>
    </row>
    <row r="2915" spans="1:18" x14ac:dyDescent="0.25">
      <c r="A2915">
        <v>0.71102542300000005</v>
      </c>
      <c r="B2915">
        <v>4</v>
      </c>
      <c r="C2915">
        <v>5</v>
      </c>
      <c r="D2915">
        <v>1748</v>
      </c>
      <c r="E2915">
        <v>2020</v>
      </c>
      <c r="F2915">
        <v>1750</v>
      </c>
      <c r="G2915">
        <v>272</v>
      </c>
      <c r="H2915">
        <v>260</v>
      </c>
      <c r="I2915">
        <f t="array" ref="I2915">SQRT(SUMSQ($B2915:$H2915-$V$3:$AB$3))</f>
        <v>1003.915997663851</v>
      </c>
      <c r="J2915">
        <f t="array" ref="J2915">SQRT(SUMSQ($B2915:$H2915-$V$4:$AB$4))</f>
        <v>1467.4246813823434</v>
      </c>
      <c r="K2915">
        <f t="array" ref="K2915">SQRT(SUMSQ($B2915:$H2915-$V$5:$AB$5))</f>
        <v>1097.0858826836106</v>
      </c>
      <c r="L2915">
        <f t="array" ref="L2915">SQRT(SUMSQ($B2915:$H2915-$V$6:$AB$6))</f>
        <v>997.34404755174023</v>
      </c>
      <c r="M2915">
        <f t="shared" si="100"/>
        <v>997.34404755174023</v>
      </c>
      <c r="N2915">
        <f t="shared" si="101"/>
        <v>4</v>
      </c>
      <c r="O2915">
        <v>3584</v>
      </c>
      <c r="P2915" t="s">
        <v>54</v>
      </c>
      <c r="Q2915" t="s">
        <v>157</v>
      </c>
      <c r="R2915" t="s">
        <v>462</v>
      </c>
    </row>
    <row r="2916" spans="1:18" x14ac:dyDescent="0.25">
      <c r="A2916">
        <v>0.71095640599999999</v>
      </c>
      <c r="B2916">
        <v>3</v>
      </c>
      <c r="C2916">
        <v>4</v>
      </c>
      <c r="D2916">
        <v>2022</v>
      </c>
      <c r="E2916">
        <v>2355</v>
      </c>
      <c r="F2916">
        <v>1024</v>
      </c>
      <c r="G2916">
        <v>153</v>
      </c>
      <c r="H2916">
        <v>128</v>
      </c>
      <c r="I2916">
        <f t="array" ref="I2916">SQRT(SUMSQ($B2916:$H2916-$V$3:$AB$3))</f>
        <v>1429.5641095006779</v>
      </c>
      <c r="J2916">
        <f t="array" ref="J2916">SQRT(SUMSQ($B2916:$H2916-$V$4:$AB$4))</f>
        <v>1317.7791768780842</v>
      </c>
      <c r="K2916">
        <f t="array" ref="K2916">SQRT(SUMSQ($B2916:$H2916-$V$5:$AB$5))</f>
        <v>560.1068745218256</v>
      </c>
      <c r="L2916">
        <f t="array" ref="L2916">SQRT(SUMSQ($B2916:$H2916-$V$6:$AB$6))</f>
        <v>1495.7455289147101</v>
      </c>
      <c r="M2916">
        <f t="shared" si="100"/>
        <v>560.1068745218256</v>
      </c>
      <c r="N2916">
        <f t="shared" si="101"/>
        <v>3</v>
      </c>
      <c r="O2916">
        <v>1158</v>
      </c>
      <c r="P2916" t="s">
        <v>250</v>
      </c>
      <c r="Q2916" t="s">
        <v>140</v>
      </c>
      <c r="R2916" t="s">
        <v>235</v>
      </c>
    </row>
    <row r="2917" spans="1:18" x14ac:dyDescent="0.25">
      <c r="A2917">
        <v>0.71093600499999998</v>
      </c>
      <c r="B2917">
        <v>10</v>
      </c>
      <c r="C2917">
        <v>4</v>
      </c>
      <c r="D2917">
        <v>2118</v>
      </c>
      <c r="E2917">
        <v>2236</v>
      </c>
      <c r="F2917">
        <v>479</v>
      </c>
      <c r="G2917">
        <v>78</v>
      </c>
      <c r="H2917">
        <v>66</v>
      </c>
      <c r="I2917">
        <f t="array" ref="I2917">SQRT(SUMSQ($B2917:$H2917-$V$3:$AB$3))</f>
        <v>1649.3134039562785</v>
      </c>
      <c r="J2917">
        <f t="array" ref="J2917">SQRT(SUMSQ($B2917:$H2917-$V$4:$AB$4))</f>
        <v>1199.1683565167184</v>
      </c>
      <c r="K2917">
        <f t="array" ref="K2917">SQRT(SUMSQ($B2917:$H2917-$V$5:$AB$5))</f>
        <v>505.56841979028343</v>
      </c>
      <c r="L2917">
        <f t="array" ref="L2917">SQRT(SUMSQ($B2917:$H2917-$V$6:$AB$6))</f>
        <v>1744.4931871488175</v>
      </c>
      <c r="M2917">
        <f t="shared" si="100"/>
        <v>505.56841979028343</v>
      </c>
      <c r="N2917">
        <f t="shared" si="101"/>
        <v>3</v>
      </c>
      <c r="O2917">
        <v>2890</v>
      </c>
      <c r="P2917" t="s">
        <v>209</v>
      </c>
      <c r="Q2917" t="s">
        <v>270</v>
      </c>
      <c r="R2917" t="s">
        <v>258</v>
      </c>
    </row>
    <row r="2918" spans="1:18" x14ac:dyDescent="0.25">
      <c r="A2918">
        <v>0.71090909700000005</v>
      </c>
      <c r="B2918">
        <v>9</v>
      </c>
      <c r="C2918">
        <v>3</v>
      </c>
      <c r="D2918">
        <v>1033</v>
      </c>
      <c r="E2918">
        <v>1136</v>
      </c>
      <c r="F2918">
        <v>236</v>
      </c>
      <c r="G2918">
        <v>63</v>
      </c>
      <c r="H2918">
        <v>47</v>
      </c>
      <c r="I2918">
        <f t="array" ref="I2918">SQRT(SUMSQ($B2918:$H2918-$V$3:$AB$3))</f>
        <v>1228.0436754371381</v>
      </c>
      <c r="J2918">
        <f t="array" ref="J2918">SQRT(SUMSQ($B2918:$H2918-$V$4:$AB$4))</f>
        <v>489.14324499931888</v>
      </c>
      <c r="K2918">
        <f t="array" ref="K2918">SQRT(SUMSQ($B2918:$H2918-$V$5:$AB$5))</f>
        <v>1243.0387875860695</v>
      </c>
      <c r="L2918">
        <f t="array" ref="L2918">SQRT(SUMSQ($B2918:$H2918-$V$6:$AB$6))</f>
        <v>1670.9606738377768</v>
      </c>
      <c r="M2918">
        <f t="shared" si="100"/>
        <v>489.14324499931888</v>
      </c>
      <c r="N2918">
        <f t="shared" si="101"/>
        <v>2</v>
      </c>
      <c r="O2918">
        <v>1079</v>
      </c>
      <c r="P2918" t="s">
        <v>157</v>
      </c>
      <c r="Q2918" t="s">
        <v>49</v>
      </c>
      <c r="R2918" t="s">
        <v>289</v>
      </c>
    </row>
    <row r="2919" spans="1:18" x14ac:dyDescent="0.25">
      <c r="A2919">
        <v>0.71079226699999998</v>
      </c>
      <c r="B2919">
        <v>3</v>
      </c>
      <c r="C2919">
        <v>4</v>
      </c>
      <c r="D2919">
        <v>1556</v>
      </c>
      <c r="E2919">
        <v>1704</v>
      </c>
      <c r="F2919">
        <v>236</v>
      </c>
      <c r="G2919">
        <v>68</v>
      </c>
      <c r="H2919">
        <v>41</v>
      </c>
      <c r="I2919">
        <f t="array" ref="I2919">SQRT(SUMSQ($B2919:$H2919-$V$3:$AB$3))</f>
        <v>1336.138241474433</v>
      </c>
      <c r="J2919">
        <f t="array" ref="J2919">SQRT(SUMSQ($B2919:$H2919-$V$4:$AB$4))</f>
        <v>532.32733475234386</v>
      </c>
      <c r="K2919">
        <f t="array" ref="K2919">SQRT(SUMSQ($B2919:$H2919-$V$5:$AB$5))</f>
        <v>613.17771996130648</v>
      </c>
      <c r="L2919">
        <f t="array" ref="L2919">SQRT(SUMSQ($B2919:$H2919-$V$6:$AB$6))</f>
        <v>1638.4061087592829</v>
      </c>
      <c r="M2919">
        <f t="shared" si="100"/>
        <v>532.32733475234386</v>
      </c>
      <c r="N2919">
        <f t="shared" si="101"/>
        <v>2</v>
      </c>
      <c r="O2919">
        <v>354</v>
      </c>
      <c r="P2919" t="s">
        <v>49</v>
      </c>
      <c r="Q2919" t="s">
        <v>157</v>
      </c>
      <c r="R2919" t="s">
        <v>160</v>
      </c>
    </row>
    <row r="2920" spans="1:18" x14ac:dyDescent="0.25">
      <c r="A2920">
        <v>0.71065338700000003</v>
      </c>
      <c r="B2920">
        <v>3</v>
      </c>
      <c r="C2920">
        <v>4</v>
      </c>
      <c r="D2920">
        <v>1546</v>
      </c>
      <c r="E2920">
        <v>1600</v>
      </c>
      <c r="F2920">
        <v>338</v>
      </c>
      <c r="G2920">
        <v>74</v>
      </c>
      <c r="H2920">
        <v>59</v>
      </c>
      <c r="I2920">
        <f t="array" ref="I2920">SQRT(SUMSQ($B2920:$H2920-$V$3:$AB$3))</f>
        <v>1207.358560533459</v>
      </c>
      <c r="J2920">
        <f t="array" ref="J2920">SQRT(SUMSQ($B2920:$H2920-$V$4:$AB$4))</f>
        <v>415.53378779880472</v>
      </c>
      <c r="K2920">
        <f t="array" ref="K2920">SQRT(SUMSQ($B2920:$H2920-$V$5:$AB$5))</f>
        <v>619.13163499491043</v>
      </c>
      <c r="L2920">
        <f t="array" ref="L2920">SQRT(SUMSQ($B2920:$H2920-$V$6:$AB$6))</f>
        <v>1506.5854545565808</v>
      </c>
      <c r="M2920">
        <f t="shared" si="100"/>
        <v>415.53378779880472</v>
      </c>
      <c r="N2920">
        <f t="shared" si="101"/>
        <v>2</v>
      </c>
      <c r="O2920">
        <v>1413</v>
      </c>
      <c r="P2920" t="s">
        <v>56</v>
      </c>
      <c r="Q2920" t="s">
        <v>277</v>
      </c>
      <c r="R2920" t="s">
        <v>385</v>
      </c>
    </row>
    <row r="2921" spans="1:18" x14ac:dyDescent="0.25">
      <c r="A2921">
        <v>0.71062337499999995</v>
      </c>
      <c r="B2921">
        <v>5</v>
      </c>
      <c r="C2921">
        <v>6</v>
      </c>
      <c r="D2921">
        <v>1753</v>
      </c>
      <c r="E2921">
        <v>1923</v>
      </c>
      <c r="F2921">
        <v>895</v>
      </c>
      <c r="G2921">
        <v>150</v>
      </c>
      <c r="H2921">
        <v>136</v>
      </c>
      <c r="I2921">
        <f t="array" ref="I2921">SQRT(SUMSQ($B2921:$H2921-$V$3:$AB$3))</f>
        <v>1019.9143256108325</v>
      </c>
      <c r="J2921">
        <f t="array" ref="J2921">SQRT(SUMSQ($B2921:$H2921-$V$4:$AB$4))</f>
        <v>808.18444582934626</v>
      </c>
      <c r="K2921">
        <f t="array" ref="K2921">SQRT(SUMSQ($B2921:$H2921-$V$5:$AB$5))</f>
        <v>289.53563222560314</v>
      </c>
      <c r="L2921">
        <f t="array" ref="L2921">SQRT(SUMSQ($B2921:$H2921-$V$6:$AB$6))</f>
        <v>1200.7204154930203</v>
      </c>
      <c r="M2921">
        <f t="shared" si="100"/>
        <v>289.53563222560314</v>
      </c>
      <c r="N2921">
        <f t="shared" si="101"/>
        <v>3</v>
      </c>
      <c r="O2921">
        <v>1944</v>
      </c>
      <c r="P2921" t="s">
        <v>54</v>
      </c>
      <c r="Q2921" t="s">
        <v>140</v>
      </c>
      <c r="R2921" t="s">
        <v>176</v>
      </c>
    </row>
    <row r="2922" spans="1:18" x14ac:dyDescent="0.25">
      <c r="A2922">
        <v>0.71045454900000005</v>
      </c>
      <c r="B2922">
        <v>6</v>
      </c>
      <c r="C2922">
        <v>7</v>
      </c>
      <c r="D2922">
        <v>1546</v>
      </c>
      <c r="E2922">
        <v>1632</v>
      </c>
      <c r="F2922">
        <v>630</v>
      </c>
      <c r="G2922">
        <v>106</v>
      </c>
      <c r="H2922">
        <v>92</v>
      </c>
      <c r="I2922">
        <f t="array" ref="I2922">SQRT(SUMSQ($B2922:$H2922-$V$3:$AB$3))</f>
        <v>957.07350983393337</v>
      </c>
      <c r="J2922">
        <f t="array" ref="J2922">SQRT(SUMSQ($B2922:$H2922-$V$4:$AB$4))</f>
        <v>394.15480136495881</v>
      </c>
      <c r="K2922">
        <f t="array" ref="K2922">SQRT(SUMSQ($B2922:$H2922-$V$5:$AB$5))</f>
        <v>485.48314096759282</v>
      </c>
      <c r="L2922">
        <f t="array" ref="L2922">SQRT(SUMSQ($B2922:$H2922-$V$6:$AB$6))</f>
        <v>1258.4710707718723</v>
      </c>
      <c r="M2922">
        <f t="shared" si="100"/>
        <v>394.15480136495881</v>
      </c>
      <c r="N2922">
        <f t="shared" si="101"/>
        <v>2</v>
      </c>
      <c r="O2922">
        <v>3141</v>
      </c>
      <c r="P2922" t="s">
        <v>264</v>
      </c>
      <c r="Q2922" t="s">
        <v>209</v>
      </c>
      <c r="R2922" t="s">
        <v>75</v>
      </c>
    </row>
    <row r="2923" spans="1:18" x14ac:dyDescent="0.25">
      <c r="A2923">
        <v>0.71040404599999996</v>
      </c>
      <c r="B2923">
        <v>8</v>
      </c>
      <c r="C2923">
        <v>2</v>
      </c>
      <c r="D2923">
        <v>2134</v>
      </c>
      <c r="E2923">
        <v>2226</v>
      </c>
      <c r="F2923">
        <v>197</v>
      </c>
      <c r="G2923">
        <v>52</v>
      </c>
      <c r="H2923">
        <v>37</v>
      </c>
      <c r="I2923">
        <f t="array" ref="I2923">SQRT(SUMSQ($B2923:$H2923-$V$3:$AB$3))</f>
        <v>1832.9948173463722</v>
      </c>
      <c r="J2923">
        <f t="array" ref="J2923">SQRT(SUMSQ($B2923:$H2923-$V$4:$AB$4))</f>
        <v>1249.9575377428746</v>
      </c>
      <c r="K2923">
        <f t="array" ref="K2923">SQRT(SUMSQ($B2923:$H2923-$V$5:$AB$5))</f>
        <v>681.53412158259721</v>
      </c>
      <c r="L2923">
        <f t="array" ref="L2923">SQRT(SUMSQ($B2923:$H2923-$V$6:$AB$6))</f>
        <v>1952.4017887775892</v>
      </c>
      <c r="M2923">
        <f t="shared" si="100"/>
        <v>681.53412158259721</v>
      </c>
      <c r="N2923">
        <f t="shared" si="101"/>
        <v>3</v>
      </c>
      <c r="O2923">
        <v>1493</v>
      </c>
      <c r="P2923" t="s">
        <v>49</v>
      </c>
      <c r="Q2923" t="s">
        <v>201</v>
      </c>
      <c r="R2923" t="s">
        <v>271</v>
      </c>
    </row>
    <row r="2924" spans="1:18" x14ac:dyDescent="0.25">
      <c r="A2924">
        <v>0.71008048999999995</v>
      </c>
      <c r="B2924">
        <v>9</v>
      </c>
      <c r="C2924">
        <v>3</v>
      </c>
      <c r="D2924">
        <v>2023</v>
      </c>
      <c r="E2924">
        <v>2352</v>
      </c>
      <c r="F2924">
        <v>1037</v>
      </c>
      <c r="G2924">
        <v>149</v>
      </c>
      <c r="H2924">
        <v>133</v>
      </c>
      <c r="I2924">
        <f t="array" ref="I2924">SQRT(SUMSQ($B2924:$H2924-$V$3:$AB$3))</f>
        <v>1423.8083169166043</v>
      </c>
      <c r="J2924">
        <f t="array" ref="J2924">SQRT(SUMSQ($B2924:$H2924-$V$4:$AB$4))</f>
        <v>1321.5933142530494</v>
      </c>
      <c r="K2924">
        <f t="array" ref="K2924">SQRT(SUMSQ($B2924:$H2924-$V$5:$AB$5))</f>
        <v>566.4983378538451</v>
      </c>
      <c r="L2924">
        <f t="array" ref="L2924">SQRT(SUMSQ($B2924:$H2924-$V$6:$AB$6))</f>
        <v>1487.4592994498839</v>
      </c>
      <c r="M2924">
        <f t="shared" si="100"/>
        <v>566.4983378538451</v>
      </c>
      <c r="N2924">
        <f t="shared" si="101"/>
        <v>3</v>
      </c>
      <c r="O2924">
        <v>559</v>
      </c>
      <c r="P2924" t="s">
        <v>56</v>
      </c>
      <c r="Q2924" t="s">
        <v>198</v>
      </c>
      <c r="R2924" t="s">
        <v>369</v>
      </c>
    </row>
    <row r="2925" spans="1:18" x14ac:dyDescent="0.25">
      <c r="A2925">
        <v>0.71005028000000003</v>
      </c>
      <c r="B2925">
        <v>5</v>
      </c>
      <c r="C2925">
        <v>6</v>
      </c>
      <c r="D2925">
        <v>1118</v>
      </c>
      <c r="E2925">
        <v>1247</v>
      </c>
      <c r="F2925">
        <v>337</v>
      </c>
      <c r="G2925">
        <v>89</v>
      </c>
      <c r="H2925">
        <v>58</v>
      </c>
      <c r="I2925">
        <f t="array" ref="I2925">SQRT(SUMSQ($B2925:$H2925-$V$3:$AB$3))</f>
        <v>1111.0765329359845</v>
      </c>
      <c r="J2925">
        <f t="array" ref="J2925">SQRT(SUMSQ($B2925:$H2925-$V$4:$AB$4))</f>
        <v>321.52447689425844</v>
      </c>
      <c r="K2925">
        <f t="array" ref="K2925">SQRT(SUMSQ($B2925:$H2925-$V$5:$AB$5))</f>
        <v>1077.1732280653293</v>
      </c>
      <c r="L2925">
        <f t="array" ref="L2925">SQRT(SUMSQ($B2925:$H2925-$V$6:$AB$6))</f>
        <v>1551.6259722091013</v>
      </c>
      <c r="M2925">
        <f t="shared" si="100"/>
        <v>321.52447689425844</v>
      </c>
      <c r="N2925">
        <f t="shared" si="101"/>
        <v>2</v>
      </c>
      <c r="O2925">
        <v>1031</v>
      </c>
      <c r="P2925" t="s">
        <v>187</v>
      </c>
      <c r="Q2925" t="s">
        <v>157</v>
      </c>
      <c r="R2925" t="s">
        <v>144</v>
      </c>
    </row>
    <row r="2926" spans="1:18" x14ac:dyDescent="0.25">
      <c r="A2926">
        <v>0.709950148</v>
      </c>
      <c r="B2926">
        <v>9</v>
      </c>
      <c r="C2926">
        <v>3</v>
      </c>
      <c r="D2926">
        <v>1820</v>
      </c>
      <c r="E2926">
        <v>1817</v>
      </c>
      <c r="F2926">
        <v>256</v>
      </c>
      <c r="G2926">
        <v>57</v>
      </c>
      <c r="H2926">
        <v>45</v>
      </c>
      <c r="I2926">
        <f t="array" ref="I2926">SQRT(SUMSQ($B2926:$H2926-$V$3:$AB$3))</f>
        <v>1451.4666903665973</v>
      </c>
      <c r="J2926">
        <f t="array" ref="J2926">SQRT(SUMSQ($B2926:$H2926-$V$4:$AB$4))</f>
        <v>757.17369163419357</v>
      </c>
      <c r="K2926">
        <f t="array" ref="K2926">SQRT(SUMSQ($B2926:$H2926-$V$5:$AB$5))</f>
        <v>529.77867602569245</v>
      </c>
      <c r="L2926">
        <f t="array" ref="L2926">SQRT(SUMSQ($B2926:$H2926-$V$6:$AB$6))</f>
        <v>1651.5280351532424</v>
      </c>
      <c r="M2926">
        <f t="shared" si="100"/>
        <v>529.77867602569245</v>
      </c>
      <c r="N2926">
        <f t="shared" si="101"/>
        <v>3</v>
      </c>
      <c r="O2926">
        <v>675</v>
      </c>
      <c r="P2926" t="s">
        <v>56</v>
      </c>
      <c r="Q2926" t="s">
        <v>49</v>
      </c>
      <c r="R2926" t="s">
        <v>217</v>
      </c>
    </row>
    <row r="2927" spans="1:18" x14ac:dyDescent="0.25">
      <c r="A2927">
        <v>0.70988669100000001</v>
      </c>
      <c r="B2927">
        <v>4</v>
      </c>
      <c r="C2927">
        <v>5</v>
      </c>
      <c r="D2927">
        <v>1407</v>
      </c>
      <c r="E2927">
        <v>1522</v>
      </c>
      <c r="F2927">
        <v>337</v>
      </c>
      <c r="G2927">
        <v>75</v>
      </c>
      <c r="H2927">
        <v>56</v>
      </c>
      <c r="I2927">
        <f t="array" ref="I2927">SQRT(SUMSQ($B2927:$H2927-$V$3:$AB$3))</f>
        <v>1156.5139527599579</v>
      </c>
      <c r="J2927">
        <f t="array" ref="J2927">SQRT(SUMSQ($B2927:$H2927-$V$4:$AB$4))</f>
        <v>304.09938323941157</v>
      </c>
      <c r="K2927">
        <f t="array" ref="K2927">SQRT(SUMSQ($B2927:$H2927-$V$5:$AB$5))</f>
        <v>726.22862422371679</v>
      </c>
      <c r="L2927">
        <f t="array" ref="L2927">SQRT(SUMSQ($B2927:$H2927-$V$6:$AB$6))</f>
        <v>1511.0776278492372</v>
      </c>
      <c r="M2927">
        <f t="shared" si="100"/>
        <v>304.09938323941157</v>
      </c>
      <c r="N2927">
        <f t="shared" si="101"/>
        <v>2</v>
      </c>
      <c r="O2927">
        <v>746</v>
      </c>
      <c r="P2927" t="s">
        <v>187</v>
      </c>
      <c r="Q2927" t="s">
        <v>157</v>
      </c>
      <c r="R2927" t="s">
        <v>296</v>
      </c>
    </row>
    <row r="2928" spans="1:18" x14ac:dyDescent="0.25">
      <c r="A2928">
        <v>0.70973692899999996</v>
      </c>
      <c r="B2928">
        <v>6</v>
      </c>
      <c r="C2928">
        <v>7</v>
      </c>
      <c r="D2928">
        <v>827</v>
      </c>
      <c r="E2928">
        <v>1021</v>
      </c>
      <c r="F2928">
        <v>1910</v>
      </c>
      <c r="G2928">
        <v>294</v>
      </c>
      <c r="H2928">
        <v>282</v>
      </c>
      <c r="I2928">
        <f t="array" ref="I2928">SQRT(SUMSQ($B2928:$H2928-$V$3:$AB$3))</f>
        <v>687.26818372839955</v>
      </c>
      <c r="J2928">
        <f t="array" ref="J2928">SQRT(SUMSQ($B2928:$H2928-$V$4:$AB$4))</f>
        <v>1521.4466930130695</v>
      </c>
      <c r="K2928">
        <f t="array" ref="K2928">SQRT(SUMSQ($B2928:$H2928-$V$5:$AB$5))</f>
        <v>1859.5076963553743</v>
      </c>
      <c r="L2928">
        <f t="array" ref="L2928">SQRT(SUMSQ($B2928:$H2928-$V$6:$AB$6))</f>
        <v>1023.7062279702478</v>
      </c>
      <c r="M2928">
        <f t="shared" si="100"/>
        <v>687.26818372839955</v>
      </c>
      <c r="N2928">
        <f t="shared" si="101"/>
        <v>1</v>
      </c>
      <c r="O2928">
        <v>3833</v>
      </c>
      <c r="P2928" t="s">
        <v>222</v>
      </c>
      <c r="Q2928" t="s">
        <v>49</v>
      </c>
      <c r="R2928" t="s">
        <v>294</v>
      </c>
    </row>
    <row r="2929" spans="1:18" x14ac:dyDescent="0.25">
      <c r="A2929">
        <v>0.70973058</v>
      </c>
      <c r="B2929">
        <v>4</v>
      </c>
      <c r="C2929">
        <v>5</v>
      </c>
      <c r="D2929">
        <v>2148</v>
      </c>
      <c r="E2929">
        <v>22</v>
      </c>
      <c r="F2929">
        <v>1444</v>
      </c>
      <c r="G2929">
        <v>214</v>
      </c>
      <c r="H2929">
        <v>201</v>
      </c>
      <c r="I2929">
        <f t="array" ref="I2929">SQRT(SUMSQ($B2929:$H2929-$V$3:$AB$3))</f>
        <v>1566.4271811208748</v>
      </c>
      <c r="J2929">
        <f t="array" ref="J2929">SQRT(SUMSQ($B2929:$H2929-$V$4:$AB$4))</f>
        <v>1867.557530676539</v>
      </c>
      <c r="K2929">
        <f t="array" ref="K2929">SQRT(SUMSQ($B2929:$H2929-$V$5:$AB$5))</f>
        <v>2244.3789568577072</v>
      </c>
      <c r="L2929">
        <f t="array" ref="L2929">SQRT(SUMSQ($B2929:$H2929-$V$6:$AB$6))</f>
        <v>1117.1380945843707</v>
      </c>
      <c r="M2929">
        <f t="shared" si="100"/>
        <v>1117.1380945843707</v>
      </c>
      <c r="N2929">
        <f t="shared" si="101"/>
        <v>4</v>
      </c>
      <c r="O2929">
        <v>3336</v>
      </c>
      <c r="P2929" t="s">
        <v>54</v>
      </c>
      <c r="Q2929" t="s">
        <v>56</v>
      </c>
      <c r="R2929" t="s">
        <v>132</v>
      </c>
    </row>
    <row r="2930" spans="1:18" x14ac:dyDescent="0.25">
      <c r="A2930">
        <v>0.70971086000000005</v>
      </c>
      <c r="B2930">
        <v>3</v>
      </c>
      <c r="C2930">
        <v>4</v>
      </c>
      <c r="D2930">
        <v>2122</v>
      </c>
      <c r="E2930">
        <v>2338</v>
      </c>
      <c r="F2930">
        <v>861</v>
      </c>
      <c r="G2930">
        <v>136</v>
      </c>
      <c r="H2930">
        <v>117</v>
      </c>
      <c r="I2930">
        <f t="array" ref="I2930">SQRT(SUMSQ($B2930:$H2930-$V$3:$AB$3))</f>
        <v>1530.4245352786345</v>
      </c>
      <c r="J2930">
        <f t="array" ref="J2930">SQRT(SUMSQ($B2930:$H2930-$V$4:$AB$4))</f>
        <v>1314.1145452984006</v>
      </c>
      <c r="K2930">
        <f t="array" ref="K2930">SQRT(SUMSQ($B2930:$H2930-$V$5:$AB$5))</f>
        <v>539.22462159287295</v>
      </c>
      <c r="L2930">
        <f t="array" ref="L2930">SQRT(SUMSQ($B2930:$H2930-$V$6:$AB$6))</f>
        <v>1580.1771297303883</v>
      </c>
      <c r="M2930">
        <f t="shared" si="100"/>
        <v>539.22462159287295</v>
      </c>
      <c r="N2930">
        <f t="shared" si="101"/>
        <v>3</v>
      </c>
      <c r="O2930">
        <v>2876</v>
      </c>
      <c r="P2930" t="s">
        <v>96</v>
      </c>
      <c r="Q2930" t="s">
        <v>51</v>
      </c>
      <c r="R2930" t="s">
        <v>470</v>
      </c>
    </row>
    <row r="2931" spans="1:18" x14ac:dyDescent="0.25">
      <c r="A2931">
        <v>0.70968261600000004</v>
      </c>
      <c r="B2931">
        <v>6</v>
      </c>
      <c r="C2931">
        <v>7</v>
      </c>
      <c r="D2931">
        <v>1302</v>
      </c>
      <c r="E2931">
        <v>1410</v>
      </c>
      <c r="F2931">
        <v>237</v>
      </c>
      <c r="G2931">
        <v>68</v>
      </c>
      <c r="H2931">
        <v>44</v>
      </c>
      <c r="I2931">
        <f t="array" ref="I2931">SQRT(SUMSQ($B2931:$H2931-$V$3:$AB$3))</f>
        <v>1222.0933867896156</v>
      </c>
      <c r="J2931">
        <f t="array" ref="J2931">SQRT(SUMSQ($B2931:$H2931-$V$4:$AB$4))</f>
        <v>332.60474546118849</v>
      </c>
      <c r="K2931">
        <f t="array" ref="K2931">SQRT(SUMSQ($B2931:$H2931-$V$5:$AB$5))</f>
        <v>904.28132383990351</v>
      </c>
      <c r="L2931">
        <f t="array" ref="L2931">SQRT(SUMSQ($B2931:$H2931-$V$6:$AB$6))</f>
        <v>1603.3580482053228</v>
      </c>
      <c r="M2931">
        <f t="shared" si="100"/>
        <v>332.60474546118849</v>
      </c>
      <c r="N2931">
        <f t="shared" si="101"/>
        <v>2</v>
      </c>
      <c r="O2931">
        <v>187</v>
      </c>
      <c r="P2931" t="s">
        <v>280</v>
      </c>
      <c r="Q2931" t="s">
        <v>169</v>
      </c>
      <c r="R2931" t="s">
        <v>601</v>
      </c>
    </row>
    <row r="2932" spans="1:18" x14ac:dyDescent="0.25">
      <c r="A2932">
        <v>0.70954118700000002</v>
      </c>
      <c r="B2932">
        <v>7</v>
      </c>
      <c r="C2932">
        <v>1</v>
      </c>
      <c r="D2932">
        <v>1851</v>
      </c>
      <c r="E2932">
        <v>1946</v>
      </c>
      <c r="F2932">
        <v>237</v>
      </c>
      <c r="G2932">
        <v>55</v>
      </c>
      <c r="H2932">
        <v>41</v>
      </c>
      <c r="I2932">
        <f t="array" ref="I2932">SQRT(SUMSQ($B2932:$H2932-$V$3:$AB$3))</f>
        <v>1533.6493271785589</v>
      </c>
      <c r="J2932">
        <f t="array" ref="J2932">SQRT(SUMSQ($B2932:$H2932-$V$4:$AB$4))</f>
        <v>863.48954833321852</v>
      </c>
      <c r="K2932">
        <f t="array" ref="K2932">SQRT(SUMSQ($B2932:$H2932-$V$5:$AB$5))</f>
        <v>506.03505780371512</v>
      </c>
      <c r="L2932">
        <f t="array" ref="L2932">SQRT(SUMSQ($B2932:$H2932-$V$6:$AB$6))</f>
        <v>1732.594650299</v>
      </c>
      <c r="M2932">
        <f t="shared" si="100"/>
        <v>506.03505780371512</v>
      </c>
      <c r="N2932">
        <f t="shared" si="101"/>
        <v>3</v>
      </c>
      <c r="O2932">
        <v>2039</v>
      </c>
      <c r="P2932" t="s">
        <v>169</v>
      </c>
      <c r="Q2932" t="s">
        <v>280</v>
      </c>
      <c r="R2932" t="s">
        <v>435</v>
      </c>
    </row>
    <row r="2933" spans="1:18" x14ac:dyDescent="0.25">
      <c r="A2933">
        <v>0.70921532899999995</v>
      </c>
      <c r="B2933">
        <v>6</v>
      </c>
      <c r="C2933">
        <v>7</v>
      </c>
      <c r="D2933">
        <v>1537</v>
      </c>
      <c r="E2933">
        <v>1713</v>
      </c>
      <c r="F2933">
        <v>407</v>
      </c>
      <c r="G2933">
        <v>96</v>
      </c>
      <c r="H2933">
        <v>78</v>
      </c>
      <c r="I2933">
        <f t="array" ref="I2933">SQRT(SUMSQ($B2933:$H2933-$V$3:$AB$3))</f>
        <v>1178.4893734401728</v>
      </c>
      <c r="J2933">
        <f t="array" ref="J2933">SQRT(SUMSQ($B2933:$H2933-$V$4:$AB$4))</f>
        <v>447.56954048809951</v>
      </c>
      <c r="K2933">
        <f t="array" ref="K2933">SQRT(SUMSQ($B2933:$H2933-$V$5:$AB$5))</f>
        <v>494.27106187692942</v>
      </c>
      <c r="L2933">
        <f t="array" ref="L2933">SQRT(SUMSQ($B2933:$H2933-$V$6:$AB$6))</f>
        <v>1491.1863084938886</v>
      </c>
      <c r="M2933">
        <f t="shared" si="100"/>
        <v>447.56954048809951</v>
      </c>
      <c r="N2933">
        <f t="shared" si="101"/>
        <v>2</v>
      </c>
      <c r="O2933">
        <v>280</v>
      </c>
      <c r="P2933" t="s">
        <v>49</v>
      </c>
      <c r="Q2933" t="s">
        <v>187</v>
      </c>
      <c r="R2933" t="s">
        <v>292</v>
      </c>
    </row>
    <row r="2934" spans="1:18" x14ac:dyDescent="0.25">
      <c r="A2934">
        <v>0.709053241</v>
      </c>
      <c r="B2934">
        <v>10</v>
      </c>
      <c r="C2934">
        <v>4</v>
      </c>
      <c r="D2934">
        <v>1115</v>
      </c>
      <c r="E2934">
        <v>1403</v>
      </c>
      <c r="F2934">
        <v>781</v>
      </c>
      <c r="G2934">
        <v>108</v>
      </c>
      <c r="H2934">
        <v>95</v>
      </c>
      <c r="I2934">
        <f t="array" ref="I2934">SQRT(SUMSQ($B2934:$H2934-$V$3:$AB$3))</f>
        <v>682.6719720084709</v>
      </c>
      <c r="J2934">
        <f t="array" ref="J2934">SQRT(SUMSQ($B2934:$H2934-$V$4:$AB$4))</f>
        <v>333.57392807511053</v>
      </c>
      <c r="K2934">
        <f t="array" ref="K2934">SQRT(SUMSQ($B2934:$H2934-$V$5:$AB$5))</f>
        <v>905.55660530605178</v>
      </c>
      <c r="L2934">
        <f t="array" ref="L2934">SQRT(SUMSQ($B2934:$H2934-$V$6:$AB$6))</f>
        <v>1213.3495320577483</v>
      </c>
      <c r="M2934">
        <f t="shared" si="100"/>
        <v>333.57392807511053</v>
      </c>
      <c r="N2934">
        <f t="shared" si="101"/>
        <v>2</v>
      </c>
      <c r="O2934">
        <v>968</v>
      </c>
      <c r="P2934" t="s">
        <v>86</v>
      </c>
      <c r="Q2934" t="s">
        <v>39</v>
      </c>
      <c r="R2934" t="s">
        <v>349</v>
      </c>
    </row>
    <row r="2935" spans="1:18" x14ac:dyDescent="0.25">
      <c r="A2935">
        <v>0.708967189</v>
      </c>
      <c r="B2935">
        <v>4</v>
      </c>
      <c r="C2935">
        <v>5</v>
      </c>
      <c r="D2935">
        <v>902</v>
      </c>
      <c r="E2935">
        <v>1151</v>
      </c>
      <c r="F2935">
        <v>1204</v>
      </c>
      <c r="G2935">
        <v>169</v>
      </c>
      <c r="H2935">
        <v>153</v>
      </c>
      <c r="I2935">
        <f t="array" ref="I2935">SQRT(SUMSQ($B2935:$H2935-$V$3:$AB$3))</f>
        <v>404.04451028831369</v>
      </c>
      <c r="J2935">
        <f t="array" ref="J2935">SQRT(SUMSQ($B2935:$H2935-$V$4:$AB$4))</f>
        <v>822.73880568240531</v>
      </c>
      <c r="K2935">
        <f t="array" ref="K2935">SQRT(SUMSQ($B2935:$H2935-$V$5:$AB$5))</f>
        <v>1336.3611481042096</v>
      </c>
      <c r="L2935">
        <f t="array" ref="L2935">SQRT(SUMSQ($B2935:$H2935-$V$6:$AB$6))</f>
        <v>1042.4729025650822</v>
      </c>
      <c r="M2935">
        <f t="shared" si="100"/>
        <v>404.04451028831369</v>
      </c>
      <c r="N2935">
        <f t="shared" si="101"/>
        <v>1</v>
      </c>
      <c r="O2935">
        <v>3229</v>
      </c>
      <c r="P2935" t="s">
        <v>39</v>
      </c>
      <c r="Q2935" t="s">
        <v>184</v>
      </c>
      <c r="R2935" t="s">
        <v>557</v>
      </c>
    </row>
    <row r="2936" spans="1:18" x14ac:dyDescent="0.25">
      <c r="A2936">
        <v>0.70889665000000002</v>
      </c>
      <c r="B2936">
        <v>4</v>
      </c>
      <c r="C2936">
        <v>5</v>
      </c>
      <c r="D2936">
        <v>1545</v>
      </c>
      <c r="E2936">
        <v>1812</v>
      </c>
      <c r="F2936">
        <v>1407</v>
      </c>
      <c r="G2936">
        <v>207</v>
      </c>
      <c r="H2936">
        <v>196</v>
      </c>
      <c r="I2936">
        <f t="array" ref="I2936">SQRT(SUMSQ($B2936:$H2936-$V$3:$AB$3))</f>
        <v>658.6054357944306</v>
      </c>
      <c r="J2936">
        <f t="array" ref="J2936">SQRT(SUMSQ($B2936:$H2936-$V$4:$AB$4))</f>
        <v>1021.2773121747856</v>
      </c>
      <c r="K2936">
        <f t="array" ref="K2936">SQRT(SUMSQ($B2936:$H2936-$V$5:$AB$5))</f>
        <v>804.89403056686422</v>
      </c>
      <c r="L2936">
        <f t="array" ref="L2936">SQRT(SUMSQ($B2936:$H2936-$V$6:$AB$6))</f>
        <v>872.12431462351014</v>
      </c>
      <c r="M2936">
        <f t="shared" si="100"/>
        <v>658.6054357944306</v>
      </c>
      <c r="N2936">
        <f t="shared" si="101"/>
        <v>1</v>
      </c>
      <c r="O2936">
        <v>572</v>
      </c>
      <c r="P2936" t="s">
        <v>44</v>
      </c>
      <c r="Q2936" t="s">
        <v>245</v>
      </c>
      <c r="R2936" t="s">
        <v>390</v>
      </c>
    </row>
    <row r="2937" spans="1:18" x14ac:dyDescent="0.25">
      <c r="A2937">
        <v>0.70887879799999998</v>
      </c>
      <c r="B2937">
        <v>6</v>
      </c>
      <c r="C2937">
        <v>7</v>
      </c>
      <c r="D2937">
        <v>1625</v>
      </c>
      <c r="E2937">
        <v>1748</v>
      </c>
      <c r="F2937">
        <v>325</v>
      </c>
      <c r="G2937">
        <v>83</v>
      </c>
      <c r="H2937">
        <v>63</v>
      </c>
      <c r="I2937">
        <f t="array" ref="I2937">SQRT(SUMSQ($B2937:$H2937-$V$3:$AB$3))</f>
        <v>1291.3604641231798</v>
      </c>
      <c r="J2937">
        <f t="array" ref="J2937">SQRT(SUMSQ($B2937:$H2937-$V$4:$AB$4))</f>
        <v>553.41704173617143</v>
      </c>
      <c r="K2937">
        <f t="array" ref="K2937">SQRT(SUMSQ($B2937:$H2937-$V$5:$AB$5))</f>
        <v>503.27363246335926</v>
      </c>
      <c r="L2937">
        <f t="array" ref="L2937">SQRT(SUMSQ($B2937:$H2937-$V$6:$AB$6))</f>
        <v>1567.0065146063719</v>
      </c>
      <c r="M2937">
        <f t="shared" si="100"/>
        <v>503.27363246335926</v>
      </c>
      <c r="N2937">
        <f t="shared" si="101"/>
        <v>3</v>
      </c>
      <c r="O2937">
        <v>1132</v>
      </c>
      <c r="P2937" t="s">
        <v>124</v>
      </c>
      <c r="Q2937" t="s">
        <v>187</v>
      </c>
      <c r="R2937" t="s">
        <v>144</v>
      </c>
    </row>
    <row r="2938" spans="1:18" x14ac:dyDescent="0.25">
      <c r="A2938">
        <v>0.70884102699999996</v>
      </c>
      <c r="B2938">
        <v>4</v>
      </c>
      <c r="C2938">
        <v>5</v>
      </c>
      <c r="D2938">
        <v>1921</v>
      </c>
      <c r="E2938">
        <v>2127</v>
      </c>
      <c r="F2938">
        <v>338</v>
      </c>
      <c r="G2938">
        <v>66</v>
      </c>
      <c r="H2938">
        <v>50</v>
      </c>
      <c r="I2938">
        <f t="array" ref="I2938">SQRT(SUMSQ($B2938:$H2938-$V$3:$AB$3))</f>
        <v>1578.6905480631294</v>
      </c>
      <c r="J2938">
        <f t="array" ref="J2938">SQRT(SUMSQ($B2938:$H2938-$V$4:$AB$4))</f>
        <v>1005.9565435308793</v>
      </c>
      <c r="K2938">
        <f t="array" ref="K2938">SQRT(SUMSQ($B2938:$H2938-$V$5:$AB$5))</f>
        <v>431.45235028896678</v>
      </c>
      <c r="L2938">
        <f t="array" ref="L2938">SQRT(SUMSQ($B2938:$H2938-$V$6:$AB$6))</f>
        <v>1755.4495503278131</v>
      </c>
      <c r="M2938">
        <f t="shared" si="100"/>
        <v>431.45235028896678</v>
      </c>
      <c r="N2938">
        <f t="shared" si="101"/>
        <v>3</v>
      </c>
      <c r="O2938">
        <v>3140</v>
      </c>
      <c r="P2938" t="s">
        <v>277</v>
      </c>
      <c r="Q2938" t="s">
        <v>56</v>
      </c>
      <c r="R2938" t="s">
        <v>596</v>
      </c>
    </row>
    <row r="2939" spans="1:18" x14ac:dyDescent="0.25">
      <c r="A2939">
        <v>0.70869153500000004</v>
      </c>
      <c r="B2939">
        <v>4</v>
      </c>
      <c r="C2939">
        <v>5</v>
      </c>
      <c r="D2939">
        <v>1905</v>
      </c>
      <c r="F2939">
        <v>345</v>
      </c>
      <c r="I2939">
        <f t="array" ref="I2939">SQRT(SUMSQ($B2939:$H2939-$V$3:$AB$3))</f>
        <v>1824.2277276770326</v>
      </c>
      <c r="J2939">
        <f t="array" ref="J2939">SQRT(SUMSQ($B2939:$H2939-$V$4:$AB$4))</f>
        <v>1554.0079807552233</v>
      </c>
      <c r="K2939">
        <f t="array" ref="K2939">SQRT(SUMSQ($B2939:$H2939-$V$5:$AB$5))</f>
        <v>2124.6635006619108</v>
      </c>
      <c r="L2939">
        <f t="array" ref="L2939">SQRT(SUMSQ($B2939:$H2939-$V$6:$AB$6))</f>
        <v>1732.8311616844871</v>
      </c>
      <c r="M2939">
        <f t="shared" si="100"/>
        <v>1554.0079807552233</v>
      </c>
      <c r="N2939">
        <f t="shared" si="101"/>
        <v>2</v>
      </c>
      <c r="O2939">
        <v>298</v>
      </c>
      <c r="P2939" t="s">
        <v>49</v>
      </c>
      <c r="Q2939" t="s">
        <v>230</v>
      </c>
      <c r="R2939" t="s">
        <v>372</v>
      </c>
    </row>
    <row r="2940" spans="1:18" x14ac:dyDescent="0.25">
      <c r="A2940">
        <v>0.70863553199999996</v>
      </c>
      <c r="B2940">
        <v>4</v>
      </c>
      <c r="C2940">
        <v>5</v>
      </c>
      <c r="D2940">
        <v>915</v>
      </c>
      <c r="E2940">
        <v>1020</v>
      </c>
      <c r="F2940">
        <v>345</v>
      </c>
      <c r="G2940">
        <v>65</v>
      </c>
      <c r="H2940">
        <v>54</v>
      </c>
      <c r="I2940">
        <f t="array" ref="I2940">SQRT(SUMSQ($B2940:$H2940-$V$3:$AB$3))</f>
        <v>1162.9628712730384</v>
      </c>
      <c r="J2940">
        <f t="array" ref="J2940">SQRT(SUMSQ($B2940:$H2940-$V$4:$AB$4))</f>
        <v>577.20742928525476</v>
      </c>
      <c r="K2940">
        <f t="array" ref="K2940">SQRT(SUMSQ($B2940:$H2940-$V$5:$AB$5))</f>
        <v>1364.9008607705116</v>
      </c>
      <c r="L2940">
        <f t="array" ref="L2940">SQRT(SUMSQ($B2940:$H2940-$V$6:$AB$6))</f>
        <v>1633.9349217308434</v>
      </c>
      <c r="M2940">
        <f t="shared" si="100"/>
        <v>577.20742928525476</v>
      </c>
      <c r="N2940">
        <f t="shared" si="101"/>
        <v>2</v>
      </c>
      <c r="O2940">
        <v>2113</v>
      </c>
      <c r="P2940" t="s">
        <v>230</v>
      </c>
      <c r="Q2940" t="s">
        <v>49</v>
      </c>
      <c r="R2940" t="s">
        <v>284</v>
      </c>
    </row>
    <row r="2941" spans="1:18" x14ac:dyDescent="0.25">
      <c r="A2941">
        <v>0.70855120900000002</v>
      </c>
      <c r="B2941">
        <v>3</v>
      </c>
      <c r="C2941">
        <v>4</v>
      </c>
      <c r="D2941">
        <v>1343</v>
      </c>
      <c r="E2941">
        <v>1456</v>
      </c>
      <c r="F2941">
        <v>336</v>
      </c>
      <c r="G2941">
        <v>73</v>
      </c>
      <c r="H2941">
        <v>57</v>
      </c>
      <c r="I2941">
        <f t="array" ref="I2941">SQRT(SUMSQ($B2941:$H2941-$V$3:$AB$3))</f>
        <v>1134.6793677983287</v>
      </c>
      <c r="J2941">
        <f t="array" ref="J2941">SQRT(SUMSQ($B2941:$H2941-$V$4:$AB$4))</f>
        <v>262.04949656734033</v>
      </c>
      <c r="K2941">
        <f t="array" ref="K2941">SQRT(SUMSQ($B2941:$H2941-$V$5:$AB$5))</f>
        <v>804.43391654491143</v>
      </c>
      <c r="L2941">
        <f t="array" ref="L2941">SQRT(SUMSQ($B2941:$H2941-$V$6:$AB$6))</f>
        <v>1510.8757952059195</v>
      </c>
      <c r="M2941">
        <f t="shared" si="100"/>
        <v>262.04949656734033</v>
      </c>
      <c r="N2941">
        <f t="shared" si="101"/>
        <v>2</v>
      </c>
      <c r="O2941">
        <v>201</v>
      </c>
      <c r="P2941" t="s">
        <v>227</v>
      </c>
      <c r="Q2941" t="s">
        <v>96</v>
      </c>
      <c r="R2941" t="s">
        <v>456</v>
      </c>
    </row>
    <row r="2942" spans="1:18" x14ac:dyDescent="0.25">
      <c r="A2942">
        <v>0.70845054799999996</v>
      </c>
      <c r="B2942">
        <v>8</v>
      </c>
      <c r="C2942">
        <v>2</v>
      </c>
      <c r="D2942">
        <v>1733</v>
      </c>
      <c r="E2942">
        <v>1820</v>
      </c>
      <c r="F2942">
        <v>189</v>
      </c>
      <c r="G2942">
        <v>47</v>
      </c>
      <c r="H2942">
        <v>38</v>
      </c>
      <c r="I2942">
        <f t="array" ref="I2942">SQRT(SUMSQ($B2942:$H2942-$V$3:$AB$3))</f>
        <v>1474.9792419002315</v>
      </c>
      <c r="J2942">
        <f t="array" ref="J2942">SQRT(SUMSQ($B2942:$H2942-$V$4:$AB$4))</f>
        <v>730.91905437374771</v>
      </c>
      <c r="K2942">
        <f t="array" ref="K2942">SQRT(SUMSQ($B2942:$H2942-$V$5:$AB$5))</f>
        <v>573.56910931647155</v>
      </c>
      <c r="L2942">
        <f t="array" ref="L2942">SQRT(SUMSQ($B2942:$H2942-$V$6:$AB$6))</f>
        <v>1714.5184353093903</v>
      </c>
      <c r="M2942">
        <f t="shared" si="100"/>
        <v>573.56910931647155</v>
      </c>
      <c r="N2942">
        <f t="shared" si="101"/>
        <v>3</v>
      </c>
      <c r="O2942">
        <v>373</v>
      </c>
      <c r="P2942" t="s">
        <v>344</v>
      </c>
      <c r="Q2942" t="s">
        <v>111</v>
      </c>
      <c r="R2942" t="s">
        <v>343</v>
      </c>
    </row>
    <row r="2943" spans="1:18" x14ac:dyDescent="0.25">
      <c r="A2943">
        <v>0.70843934799999997</v>
      </c>
      <c r="B2943">
        <v>5</v>
      </c>
      <c r="C2943">
        <v>6</v>
      </c>
      <c r="D2943">
        <v>1954</v>
      </c>
      <c r="E2943">
        <v>2252</v>
      </c>
      <c r="F2943">
        <v>889</v>
      </c>
      <c r="G2943">
        <v>118</v>
      </c>
      <c r="H2943">
        <v>103</v>
      </c>
      <c r="I2943">
        <f t="array" ref="I2943">SQRT(SUMSQ($B2943:$H2943-$V$3:$AB$3))</f>
        <v>1361.0852763423236</v>
      </c>
      <c r="J2943">
        <f t="array" ref="J2943">SQRT(SUMSQ($B2943:$H2943-$V$4:$AB$4))</f>
        <v>1157.8065543925209</v>
      </c>
      <c r="K2943">
        <f t="array" ref="K2943">SQRT(SUMSQ($B2943:$H2943-$V$5:$AB$5))</f>
        <v>390.39902870300568</v>
      </c>
      <c r="L2943">
        <f t="array" ref="L2943">SQRT(SUMSQ($B2943:$H2943-$V$6:$AB$6))</f>
        <v>1468.8963378383442</v>
      </c>
      <c r="M2943">
        <f t="shared" si="100"/>
        <v>390.39902870300568</v>
      </c>
      <c r="N2943">
        <f t="shared" si="101"/>
        <v>3</v>
      </c>
      <c r="O2943">
        <v>527</v>
      </c>
      <c r="P2943" t="s">
        <v>187</v>
      </c>
      <c r="Q2943" t="s">
        <v>102</v>
      </c>
      <c r="R2943" t="s">
        <v>218</v>
      </c>
    </row>
    <row r="2944" spans="1:18" x14ac:dyDescent="0.25">
      <c r="A2944">
        <v>0.70831865400000005</v>
      </c>
      <c r="B2944">
        <v>6</v>
      </c>
      <c r="C2944">
        <v>7</v>
      </c>
      <c r="D2944">
        <v>1316</v>
      </c>
      <c r="E2944">
        <v>1542</v>
      </c>
      <c r="F2944">
        <v>621</v>
      </c>
      <c r="G2944">
        <v>86</v>
      </c>
      <c r="H2944">
        <v>76</v>
      </c>
      <c r="I2944">
        <f t="array" ref="I2944">SQRT(SUMSQ($B2944:$H2944-$V$3:$AB$3))</f>
        <v>877.1169641289614</v>
      </c>
      <c r="J2944">
        <f t="array" ref="J2944">SQRT(SUMSQ($B2944:$H2944-$V$4:$AB$4))</f>
        <v>235.51624199395584</v>
      </c>
      <c r="K2944">
        <f t="array" ref="K2944">SQRT(SUMSQ($B2944:$H2944-$V$5:$AB$5))</f>
        <v>672.3423008586218</v>
      </c>
      <c r="L2944">
        <f t="array" ref="L2944">SQRT(SUMSQ($B2944:$H2944-$V$6:$AB$6))</f>
        <v>1296.4292266302111</v>
      </c>
      <c r="M2944">
        <f t="shared" si="100"/>
        <v>235.51624199395584</v>
      </c>
      <c r="N2944">
        <f t="shared" si="101"/>
        <v>2</v>
      </c>
      <c r="O2944">
        <v>2725</v>
      </c>
      <c r="P2944" t="s">
        <v>259</v>
      </c>
      <c r="Q2944" t="s">
        <v>56</v>
      </c>
      <c r="R2944" t="s">
        <v>411</v>
      </c>
    </row>
    <row r="2945" spans="1:18" x14ac:dyDescent="0.25">
      <c r="A2945">
        <v>0.708302663</v>
      </c>
      <c r="B2945">
        <v>7</v>
      </c>
      <c r="C2945">
        <v>1</v>
      </c>
      <c r="D2945">
        <v>1054</v>
      </c>
      <c r="E2945">
        <v>1310</v>
      </c>
      <c r="F2945">
        <v>1044</v>
      </c>
      <c r="G2945">
        <v>196</v>
      </c>
      <c r="H2945">
        <v>182</v>
      </c>
      <c r="I2945">
        <f t="array" ref="I2945">SQRT(SUMSQ($B2945:$H2945-$V$3:$AB$3))</f>
        <v>435.87510035039827</v>
      </c>
      <c r="J2945">
        <f t="array" ref="J2945">SQRT(SUMSQ($B2945:$H2945-$V$4:$AB$4))</f>
        <v>585.2862239641654</v>
      </c>
      <c r="K2945">
        <f t="array" ref="K2945">SQRT(SUMSQ($B2945:$H2945-$V$5:$AB$5))</f>
        <v>1074.8176277740151</v>
      </c>
      <c r="L2945">
        <f t="array" ref="L2945">SQRT(SUMSQ($B2945:$H2945-$V$6:$AB$6))</f>
        <v>1042.8260949801015</v>
      </c>
      <c r="M2945">
        <f t="shared" si="100"/>
        <v>435.87510035039827</v>
      </c>
      <c r="N2945">
        <f t="shared" si="101"/>
        <v>1</v>
      </c>
      <c r="O2945">
        <v>3943</v>
      </c>
      <c r="P2945" t="s">
        <v>169</v>
      </c>
      <c r="Q2945" t="s">
        <v>56</v>
      </c>
      <c r="R2945" t="s">
        <v>269</v>
      </c>
    </row>
    <row r="2946" spans="1:18" x14ac:dyDescent="0.25">
      <c r="A2946">
        <v>0.70826840800000002</v>
      </c>
      <c r="B2946">
        <v>6</v>
      </c>
      <c r="C2946">
        <v>7</v>
      </c>
      <c r="D2946">
        <v>920</v>
      </c>
      <c r="E2946">
        <v>1350</v>
      </c>
      <c r="F2946">
        <v>1090</v>
      </c>
      <c r="G2946">
        <v>150</v>
      </c>
      <c r="H2946">
        <v>134</v>
      </c>
      <c r="I2946">
        <f t="array" ref="I2946">SQRT(SUMSQ($B2946:$H2946-$V$3:$AB$3))</f>
        <v>461.36425409294452</v>
      </c>
      <c r="J2946">
        <f t="array" ref="J2946">SQRT(SUMSQ($B2946:$H2946-$V$4:$AB$4))</f>
        <v>682.33012755619825</v>
      </c>
      <c r="K2946">
        <f t="array" ref="K2946">SQRT(SUMSQ($B2946:$H2946-$V$5:$AB$5))</f>
        <v>1148.7433376018043</v>
      </c>
      <c r="L2946">
        <f t="array" ref="L2946">SQRT(SUMSQ($B2946:$H2946-$V$6:$AB$6))</f>
        <v>1124.0357591287407</v>
      </c>
      <c r="M2946">
        <f t="shared" si="100"/>
        <v>461.36425409294452</v>
      </c>
      <c r="N2946">
        <f t="shared" si="101"/>
        <v>1</v>
      </c>
      <c r="O2946">
        <v>233</v>
      </c>
      <c r="P2946" t="s">
        <v>49</v>
      </c>
      <c r="Q2946" t="s">
        <v>111</v>
      </c>
      <c r="R2946" t="s">
        <v>598</v>
      </c>
    </row>
    <row r="2947" spans="1:18" x14ac:dyDescent="0.25">
      <c r="A2947">
        <v>0.70824699899999999</v>
      </c>
      <c r="B2947">
        <v>10</v>
      </c>
      <c r="C2947">
        <v>4</v>
      </c>
      <c r="D2947">
        <v>1414</v>
      </c>
      <c r="E2947">
        <v>1630</v>
      </c>
      <c r="F2947">
        <v>1750</v>
      </c>
      <c r="G2947">
        <v>256</v>
      </c>
      <c r="H2947">
        <v>240</v>
      </c>
      <c r="I2947">
        <f t="array" ref="I2947">SQRT(SUMSQ($B2947:$H2947-$V$3:$AB$3))</f>
        <v>554.5046541216218</v>
      </c>
      <c r="J2947">
        <f t="array" ref="J2947">SQRT(SUMSQ($B2947:$H2947-$V$4:$AB$4))</f>
        <v>1268.052510798982</v>
      </c>
      <c r="K2947">
        <f t="array" ref="K2947">SQRT(SUMSQ($B2947:$H2947-$V$5:$AB$5))</f>
        <v>1213.4425224375364</v>
      </c>
      <c r="L2947">
        <f t="array" ref="L2947">SQRT(SUMSQ($B2947:$H2947-$V$6:$AB$6))</f>
        <v>725.39077782034792</v>
      </c>
      <c r="M2947">
        <f t="shared" si="100"/>
        <v>554.5046541216218</v>
      </c>
      <c r="N2947">
        <f t="shared" si="101"/>
        <v>1</v>
      </c>
      <c r="O2947">
        <v>3149</v>
      </c>
      <c r="P2947" t="s">
        <v>54</v>
      </c>
      <c r="Q2947" t="s">
        <v>157</v>
      </c>
      <c r="R2947" t="s">
        <v>583</v>
      </c>
    </row>
    <row r="2948" spans="1:18" x14ac:dyDescent="0.25">
      <c r="A2948">
        <v>0.70822886600000001</v>
      </c>
      <c r="B2948">
        <v>8</v>
      </c>
      <c r="C2948">
        <v>2</v>
      </c>
      <c r="D2948">
        <v>1731</v>
      </c>
      <c r="E2948">
        <v>1853</v>
      </c>
      <c r="F2948">
        <v>361</v>
      </c>
      <c r="G2948">
        <v>82</v>
      </c>
      <c r="H2948">
        <v>71</v>
      </c>
      <c r="I2948">
        <f t="array" ref="I2948">SQRT(SUMSQ($B2948:$H2948-$V$3:$AB$3))</f>
        <v>1341.9998437948902</v>
      </c>
      <c r="J2948">
        <f t="array" ref="J2948">SQRT(SUMSQ($B2948:$H2948-$V$4:$AB$4))</f>
        <v>680.6056424399834</v>
      </c>
      <c r="K2948">
        <f t="array" ref="K2948">SQRT(SUMSQ($B2948:$H2948-$V$5:$AB$5))</f>
        <v>405.92693119328464</v>
      </c>
      <c r="L2948">
        <f t="array" ref="L2948">SQRT(SUMSQ($B2948:$H2948-$V$6:$AB$6))</f>
        <v>1577.4982420568567</v>
      </c>
      <c r="M2948">
        <f t="shared" si="100"/>
        <v>405.92693119328464</v>
      </c>
      <c r="N2948">
        <f t="shared" si="101"/>
        <v>3</v>
      </c>
      <c r="O2948">
        <v>3852</v>
      </c>
      <c r="P2948" t="s">
        <v>201</v>
      </c>
      <c r="Q2948" t="s">
        <v>187</v>
      </c>
      <c r="R2948" t="s">
        <v>123</v>
      </c>
    </row>
    <row r="2949" spans="1:18" x14ac:dyDescent="0.25">
      <c r="A2949">
        <v>0.70815122100000005</v>
      </c>
      <c r="B2949">
        <v>3</v>
      </c>
      <c r="C2949">
        <v>4</v>
      </c>
      <c r="D2949">
        <v>1751</v>
      </c>
      <c r="E2949">
        <v>1930</v>
      </c>
      <c r="F2949">
        <v>972</v>
      </c>
      <c r="G2949">
        <v>159</v>
      </c>
      <c r="H2949">
        <v>149</v>
      </c>
      <c r="I2949">
        <f t="array" ref="I2949">SQRT(SUMSQ($B2949:$H2949-$V$3:$AB$3))</f>
        <v>984.76431434770132</v>
      </c>
      <c r="J2949">
        <f t="array" ref="J2949">SQRT(SUMSQ($B2949:$H2949-$V$4:$AB$4))</f>
        <v>849.87839859243184</v>
      </c>
      <c r="K2949">
        <f t="array" ref="K2949">SQRT(SUMSQ($B2949:$H2949-$V$5:$AB$5))</f>
        <v>348.44621986777889</v>
      </c>
      <c r="L2949">
        <f t="array" ref="L2949">SQRT(SUMSQ($B2949:$H2949-$V$6:$AB$6))</f>
        <v>1155.6802338309171</v>
      </c>
      <c r="M2949">
        <f t="shared" si="100"/>
        <v>348.44621986777889</v>
      </c>
      <c r="N2949">
        <f t="shared" si="101"/>
        <v>3</v>
      </c>
      <c r="O2949">
        <v>998</v>
      </c>
      <c r="P2949" t="s">
        <v>39</v>
      </c>
      <c r="Q2949" t="s">
        <v>245</v>
      </c>
      <c r="R2949" t="s">
        <v>127</v>
      </c>
    </row>
    <row r="2950" spans="1:18" x14ac:dyDescent="0.25">
      <c r="A2950">
        <v>0.70805455699999997</v>
      </c>
      <c r="B2950">
        <v>4</v>
      </c>
      <c r="C2950">
        <v>5</v>
      </c>
      <c r="D2950">
        <v>2116</v>
      </c>
      <c r="E2950">
        <v>2302</v>
      </c>
      <c r="F2950">
        <v>386</v>
      </c>
      <c r="G2950">
        <v>106</v>
      </c>
      <c r="H2950">
        <v>72</v>
      </c>
      <c r="I2950">
        <f t="array" ref="I2950">SQRT(SUMSQ($B2950:$H2950-$V$3:$AB$3))</f>
        <v>1742.1387002209519</v>
      </c>
      <c r="J2950">
        <f t="array" ref="J2950">SQRT(SUMSQ($B2950:$H2950-$V$4:$AB$4))</f>
        <v>1248.6098411107296</v>
      </c>
      <c r="K2950">
        <f t="array" ref="K2950">SQRT(SUMSQ($B2950:$H2950-$V$5:$AB$5))</f>
        <v>567.36990978948825</v>
      </c>
      <c r="L2950">
        <f t="array" ref="L2950">SQRT(SUMSQ($B2950:$H2950-$V$6:$AB$6))</f>
        <v>1853.9705994781516</v>
      </c>
      <c r="M2950">
        <f t="shared" si="100"/>
        <v>567.36990978948825</v>
      </c>
      <c r="N2950">
        <f t="shared" si="101"/>
        <v>3</v>
      </c>
      <c r="O2950">
        <v>400</v>
      </c>
      <c r="P2950" t="s">
        <v>49</v>
      </c>
      <c r="Q2950" t="s">
        <v>259</v>
      </c>
      <c r="R2950" t="s">
        <v>228</v>
      </c>
    </row>
    <row r="2951" spans="1:18" x14ac:dyDescent="0.25">
      <c r="A2951">
        <v>0.70805381999999994</v>
      </c>
      <c r="B2951">
        <v>9</v>
      </c>
      <c r="C2951">
        <v>3</v>
      </c>
      <c r="D2951">
        <v>2147</v>
      </c>
      <c r="E2951">
        <v>2244</v>
      </c>
      <c r="F2951">
        <v>347</v>
      </c>
      <c r="G2951">
        <v>57</v>
      </c>
      <c r="H2951">
        <v>48</v>
      </c>
      <c r="I2951">
        <f t="array" ref="I2951">SQRT(SUMSQ($B2951:$H2951-$V$3:$AB$3))</f>
        <v>1750.9995356025602</v>
      </c>
      <c r="J2951">
        <f t="array" ref="J2951">SQRT(SUMSQ($B2951:$H2951-$V$4:$AB$4))</f>
        <v>1239.9556350923497</v>
      </c>
      <c r="K2951">
        <f t="array" ref="K2951">SQRT(SUMSQ($B2951:$H2951-$V$5:$AB$5))</f>
        <v>598.22284658809656</v>
      </c>
      <c r="L2951">
        <f t="array" ref="L2951">SQRT(SUMSQ($B2951:$H2951-$V$6:$AB$6))</f>
        <v>1851.8814146150814</v>
      </c>
      <c r="M2951">
        <f t="shared" si="100"/>
        <v>598.22284658809656</v>
      </c>
      <c r="N2951">
        <f t="shared" si="101"/>
        <v>3</v>
      </c>
      <c r="O2951">
        <v>3140</v>
      </c>
      <c r="P2951" t="s">
        <v>56</v>
      </c>
      <c r="Q2951" t="s">
        <v>147</v>
      </c>
      <c r="R2951" t="s">
        <v>310</v>
      </c>
    </row>
    <row r="2952" spans="1:18" x14ac:dyDescent="0.25">
      <c r="A2952">
        <v>0.70801985000000001</v>
      </c>
      <c r="B2952">
        <v>10</v>
      </c>
      <c r="C2952">
        <v>4</v>
      </c>
      <c r="D2952">
        <v>1658</v>
      </c>
      <c r="E2952">
        <v>1731</v>
      </c>
      <c r="F2952">
        <v>448</v>
      </c>
      <c r="G2952">
        <v>93</v>
      </c>
      <c r="H2952">
        <v>80</v>
      </c>
      <c r="I2952">
        <f t="array" ref="I2952">SQRT(SUMSQ($B2952:$H2952-$V$3:$AB$3))</f>
        <v>1190.8263011818287</v>
      </c>
      <c r="J2952">
        <f t="array" ref="J2952">SQRT(SUMSQ($B2952:$H2952-$V$4:$AB$4))</f>
        <v>530.59561371444988</v>
      </c>
      <c r="K2952">
        <f t="array" ref="K2952">SQRT(SUMSQ($B2952:$H2952-$V$5:$AB$5))</f>
        <v>431.65720102650329</v>
      </c>
      <c r="L2952">
        <f t="array" ref="L2952">SQRT(SUMSQ($B2952:$H2952-$V$6:$AB$6))</f>
        <v>1446.6851335622807</v>
      </c>
      <c r="M2952">
        <f t="shared" si="100"/>
        <v>431.65720102650329</v>
      </c>
      <c r="N2952">
        <f t="shared" si="101"/>
        <v>3</v>
      </c>
      <c r="O2952">
        <v>1576</v>
      </c>
      <c r="P2952" t="s">
        <v>135</v>
      </c>
      <c r="Q2952" t="s">
        <v>92</v>
      </c>
      <c r="R2952" t="s">
        <v>546</v>
      </c>
    </row>
    <row r="2953" spans="1:18" x14ac:dyDescent="0.25">
      <c r="A2953">
        <v>0.70801629600000004</v>
      </c>
      <c r="B2953">
        <v>4</v>
      </c>
      <c r="C2953">
        <v>5</v>
      </c>
      <c r="D2953">
        <v>1010</v>
      </c>
      <c r="E2953">
        <v>1210</v>
      </c>
      <c r="F2953">
        <v>325</v>
      </c>
      <c r="G2953">
        <v>60</v>
      </c>
      <c r="H2953">
        <v>48</v>
      </c>
      <c r="I2953">
        <f t="array" ref="I2953">SQRT(SUMSQ($B2953:$H2953-$V$3:$AB$3))</f>
        <v>1138.7490484167938</v>
      </c>
      <c r="J2953">
        <f t="array" ref="J2953">SQRT(SUMSQ($B2953:$H2953-$V$4:$AB$4))</f>
        <v>420.74180515079325</v>
      </c>
      <c r="K2953">
        <f t="array" ref="K2953">SQRT(SUMSQ($B2953:$H2953-$V$5:$AB$5))</f>
        <v>1171.6273473454335</v>
      </c>
      <c r="L2953">
        <f t="array" ref="L2953">SQRT(SUMSQ($B2953:$H2953-$V$6:$AB$6))</f>
        <v>1610.289837620983</v>
      </c>
      <c r="M2953">
        <f t="shared" si="100"/>
        <v>420.74180515079325</v>
      </c>
      <c r="N2953">
        <f t="shared" si="101"/>
        <v>2</v>
      </c>
      <c r="O2953">
        <v>647</v>
      </c>
      <c r="P2953" t="s">
        <v>201</v>
      </c>
      <c r="Q2953" t="s">
        <v>56</v>
      </c>
      <c r="R2953" t="s">
        <v>397</v>
      </c>
    </row>
    <row r="2954" spans="1:18" x14ac:dyDescent="0.25">
      <c r="A2954">
        <v>0.70797083699999996</v>
      </c>
      <c r="B2954">
        <v>3</v>
      </c>
      <c r="C2954">
        <v>4</v>
      </c>
      <c r="D2954">
        <v>1321</v>
      </c>
      <c r="E2954">
        <v>1730</v>
      </c>
      <c r="F2954">
        <v>1448</v>
      </c>
      <c r="G2954">
        <v>189</v>
      </c>
      <c r="H2954">
        <v>165</v>
      </c>
      <c r="I2954">
        <f t="array" ref="I2954">SQRT(SUMSQ($B2954:$H2954-$V$3:$AB$3))</f>
        <v>491.51673779320151</v>
      </c>
      <c r="J2954">
        <f t="array" ref="J2954">SQRT(SUMSQ($B2954:$H2954-$V$4:$AB$4))</f>
        <v>991.42824864010151</v>
      </c>
      <c r="K2954">
        <f t="array" ref="K2954">SQRT(SUMSQ($B2954:$H2954-$V$5:$AB$5))</f>
        <v>936.51154578810485</v>
      </c>
      <c r="L2954">
        <f t="array" ref="L2954">SQRT(SUMSQ($B2954:$H2954-$V$6:$AB$6))</f>
        <v>882.28697658598264</v>
      </c>
      <c r="M2954">
        <f t="shared" si="100"/>
        <v>491.51673779320151</v>
      </c>
      <c r="N2954">
        <f t="shared" si="101"/>
        <v>1</v>
      </c>
      <c r="O2954">
        <v>1058</v>
      </c>
      <c r="P2954" t="s">
        <v>56</v>
      </c>
      <c r="Q2954" t="s">
        <v>92</v>
      </c>
      <c r="R2954" t="s">
        <v>321</v>
      </c>
    </row>
    <row r="2955" spans="1:18" x14ac:dyDescent="0.25">
      <c r="A2955">
        <v>0.70734867099999998</v>
      </c>
      <c r="B2955">
        <v>6</v>
      </c>
      <c r="C2955">
        <v>7</v>
      </c>
      <c r="D2955">
        <v>1531</v>
      </c>
      <c r="E2955">
        <v>1633</v>
      </c>
      <c r="F2955">
        <v>590</v>
      </c>
      <c r="G2955">
        <v>122</v>
      </c>
      <c r="H2955">
        <v>94</v>
      </c>
      <c r="I2955">
        <f t="array" ref="I2955">SQRT(SUMSQ($B2955:$H2955-$V$3:$AB$3))</f>
        <v>986.5154525028114</v>
      </c>
      <c r="J2955">
        <f t="array" ref="J2955">SQRT(SUMSQ($B2955:$H2955-$V$4:$AB$4))</f>
        <v>370.56970817018527</v>
      </c>
      <c r="K2955">
        <f t="array" ref="K2955">SQRT(SUMSQ($B2955:$H2955-$V$5:$AB$5))</f>
        <v>494.72468286460304</v>
      </c>
      <c r="L2955">
        <f t="array" ref="L2955">SQRT(SUMSQ($B2955:$H2955-$V$6:$AB$6))</f>
        <v>1295.9416990888101</v>
      </c>
      <c r="M2955">
        <f t="shared" si="100"/>
        <v>370.56970817018527</v>
      </c>
      <c r="N2955">
        <f t="shared" si="101"/>
        <v>2</v>
      </c>
      <c r="O2955">
        <v>1756</v>
      </c>
      <c r="P2955" t="s">
        <v>264</v>
      </c>
      <c r="Q2955" t="s">
        <v>157</v>
      </c>
      <c r="R2955" t="s">
        <v>340</v>
      </c>
    </row>
    <row r="2956" spans="1:18" x14ac:dyDescent="0.25">
      <c r="A2956">
        <v>0.70732890400000004</v>
      </c>
      <c r="B2956">
        <v>6</v>
      </c>
      <c r="C2956">
        <v>7</v>
      </c>
      <c r="D2956">
        <v>2044</v>
      </c>
      <c r="E2956">
        <v>2208</v>
      </c>
      <c r="F2956">
        <v>414</v>
      </c>
      <c r="G2956">
        <v>84</v>
      </c>
      <c r="H2956">
        <v>68</v>
      </c>
      <c r="I2956">
        <f t="array" ref="I2956">SQRT(SUMSQ($B2956:$H2956-$V$3:$AB$3))</f>
        <v>1632.3724351352039</v>
      </c>
      <c r="J2956">
        <f t="array" ref="J2956">SQRT(SUMSQ($B2956:$H2956-$V$4:$AB$4))</f>
        <v>1131.8889443354719</v>
      </c>
      <c r="K2956">
        <f t="array" ref="K2956">SQRT(SUMSQ($B2956:$H2956-$V$5:$AB$5))</f>
        <v>468.61289012284266</v>
      </c>
      <c r="L2956">
        <f t="array" ref="L2956">SQRT(SUMSQ($B2956:$H2956-$V$6:$AB$6))</f>
        <v>1760.6142238953496</v>
      </c>
      <c r="M2956">
        <f t="shared" si="100"/>
        <v>468.61289012284266</v>
      </c>
      <c r="N2956">
        <f t="shared" si="101"/>
        <v>3</v>
      </c>
      <c r="O2956">
        <v>2788</v>
      </c>
      <c r="P2956" t="s">
        <v>49</v>
      </c>
      <c r="Q2956" t="s">
        <v>254</v>
      </c>
      <c r="R2956" t="s">
        <v>477</v>
      </c>
    </row>
    <row r="2957" spans="1:18" x14ac:dyDescent="0.25">
      <c r="A2957">
        <v>0.70731565500000004</v>
      </c>
      <c r="B2957">
        <v>6</v>
      </c>
      <c r="C2957">
        <v>7</v>
      </c>
      <c r="D2957">
        <v>1522</v>
      </c>
      <c r="E2957">
        <v>1628</v>
      </c>
      <c r="F2957">
        <v>328</v>
      </c>
      <c r="G2957">
        <v>66</v>
      </c>
      <c r="H2957">
        <v>55</v>
      </c>
      <c r="I2957">
        <f t="array" ref="I2957">SQRT(SUMSQ($B2957:$H2957-$V$3:$AB$3))</f>
        <v>1218.516088614916</v>
      </c>
      <c r="J2957">
        <f t="array" ref="J2957">SQRT(SUMSQ($B2957:$H2957-$V$4:$AB$4))</f>
        <v>423.92000359516317</v>
      </c>
      <c r="K2957">
        <f t="array" ref="K2957">SQRT(SUMSQ($B2957:$H2957-$V$5:$AB$5))</f>
        <v>611.25315960001728</v>
      </c>
      <c r="L2957">
        <f t="array" ref="L2957">SQRT(SUMSQ($B2957:$H2957-$V$6:$AB$6))</f>
        <v>1531.0237267893397</v>
      </c>
      <c r="M2957">
        <f t="shared" ref="M2957:M3020" si="102">MIN(I2957:L2957)</f>
        <v>423.92000359516317</v>
      </c>
      <c r="N2957">
        <f t="shared" ref="N2957:N3020" si="103">MATCH(M2957,I2957:L2957,0)</f>
        <v>2</v>
      </c>
      <c r="O2957">
        <v>2795</v>
      </c>
      <c r="P2957" t="s">
        <v>225</v>
      </c>
      <c r="Q2957" t="s">
        <v>44</v>
      </c>
      <c r="R2957" t="s">
        <v>326</v>
      </c>
    </row>
    <row r="2958" spans="1:18" x14ac:dyDescent="0.25">
      <c r="A2958">
        <v>0.70730699100000005</v>
      </c>
      <c r="B2958">
        <v>7</v>
      </c>
      <c r="C2958">
        <v>1</v>
      </c>
      <c r="D2958">
        <v>2255</v>
      </c>
      <c r="E2958">
        <v>126</v>
      </c>
      <c r="F2958">
        <v>1444</v>
      </c>
      <c r="G2958">
        <v>211</v>
      </c>
      <c r="H2958">
        <v>201</v>
      </c>
      <c r="I2958">
        <f t="array" ref="I2958">SQRT(SUMSQ($B2958:$H2958-$V$3:$AB$3))</f>
        <v>1555.5514919567622</v>
      </c>
      <c r="J2958">
        <f t="array" ref="J2958">SQRT(SUMSQ($B2958:$H2958-$V$4:$AB$4))</f>
        <v>1846.7786499880131</v>
      </c>
      <c r="K2958">
        <f t="array" ref="K2958">SQRT(SUMSQ($B2958:$H2958-$V$5:$AB$5))</f>
        <v>2174.2181384548981</v>
      </c>
      <c r="L2958">
        <f t="array" ref="L2958">SQRT(SUMSQ($B2958:$H2958-$V$6:$AB$6))</f>
        <v>1063.3304195221081</v>
      </c>
      <c r="M2958">
        <f t="shared" si="102"/>
        <v>1063.3304195221081</v>
      </c>
      <c r="N2958">
        <f t="shared" si="103"/>
        <v>4</v>
      </c>
      <c r="O2958">
        <v>1023</v>
      </c>
      <c r="P2958" t="s">
        <v>54</v>
      </c>
      <c r="Q2958" t="s">
        <v>56</v>
      </c>
      <c r="R2958" t="s">
        <v>564</v>
      </c>
    </row>
    <row r="2959" spans="1:18" x14ac:dyDescent="0.25">
      <c r="A2959">
        <v>0.70722135200000003</v>
      </c>
      <c r="B2959">
        <v>5</v>
      </c>
      <c r="C2959">
        <v>6</v>
      </c>
      <c r="D2959">
        <v>1151</v>
      </c>
      <c r="E2959">
        <v>1408</v>
      </c>
      <c r="F2959">
        <v>256</v>
      </c>
      <c r="G2959">
        <v>77</v>
      </c>
      <c r="H2959">
        <v>45</v>
      </c>
      <c r="I2959">
        <f t="array" ref="I2959">SQRT(SUMSQ($B2959:$H2959-$V$3:$AB$3))</f>
        <v>1199.6812337000504</v>
      </c>
      <c r="J2959">
        <f t="array" ref="J2959">SQRT(SUMSQ($B2959:$H2959-$V$4:$AB$4))</f>
        <v>337.74990357822668</v>
      </c>
      <c r="K2959">
        <f t="array" ref="K2959">SQRT(SUMSQ($B2959:$H2959-$V$5:$AB$5))</f>
        <v>972.83140891967162</v>
      </c>
      <c r="L2959">
        <f t="array" ref="L2959">SQRT(SUMSQ($B2959:$H2959-$V$6:$AB$6))</f>
        <v>1639.0952596975228</v>
      </c>
      <c r="M2959">
        <f t="shared" si="102"/>
        <v>337.74990357822668</v>
      </c>
      <c r="N2959">
        <f t="shared" si="103"/>
        <v>2</v>
      </c>
      <c r="O2959">
        <v>605</v>
      </c>
      <c r="P2959" t="s">
        <v>49</v>
      </c>
      <c r="Q2959" t="s">
        <v>56</v>
      </c>
      <c r="R2959" t="s">
        <v>126</v>
      </c>
    </row>
    <row r="2960" spans="1:18" x14ac:dyDescent="0.25">
      <c r="A2960">
        <v>0.70712308599999996</v>
      </c>
      <c r="B2960">
        <v>5</v>
      </c>
      <c r="C2960">
        <v>6</v>
      </c>
      <c r="D2960">
        <v>1646</v>
      </c>
      <c r="E2960">
        <v>1753</v>
      </c>
      <c r="F2960">
        <v>342</v>
      </c>
      <c r="G2960">
        <v>67</v>
      </c>
      <c r="H2960">
        <v>56</v>
      </c>
      <c r="I2960">
        <f t="array" ref="I2960">SQRT(SUMSQ($B2960:$H2960-$V$3:$AB$3))</f>
        <v>1286.6177873597874</v>
      </c>
      <c r="J2960">
        <f t="array" ref="J2960">SQRT(SUMSQ($B2960:$H2960-$V$4:$AB$4))</f>
        <v>568.93427129807571</v>
      </c>
      <c r="K2960">
        <f t="array" ref="K2960">SQRT(SUMSQ($B2960:$H2960-$V$5:$AB$5))</f>
        <v>488.28524069357422</v>
      </c>
      <c r="L2960">
        <f t="array" ref="L2960">SQRT(SUMSQ($B2960:$H2960-$V$6:$AB$6))</f>
        <v>1553.0348377168052</v>
      </c>
      <c r="M2960">
        <f t="shared" si="102"/>
        <v>488.28524069357422</v>
      </c>
      <c r="N2960">
        <f t="shared" si="103"/>
        <v>3</v>
      </c>
      <c r="O2960">
        <v>2028</v>
      </c>
      <c r="P2960" t="s">
        <v>259</v>
      </c>
      <c r="Q2960" t="s">
        <v>277</v>
      </c>
      <c r="R2960" t="s">
        <v>110</v>
      </c>
    </row>
    <row r="2961" spans="1:18" x14ac:dyDescent="0.25">
      <c r="A2961">
        <v>0.70695546399999998</v>
      </c>
      <c r="B2961">
        <v>9</v>
      </c>
      <c r="C2961">
        <v>3</v>
      </c>
      <c r="D2961">
        <v>1342</v>
      </c>
      <c r="E2961">
        <v>1352</v>
      </c>
      <c r="F2961">
        <v>307</v>
      </c>
      <c r="G2961">
        <v>70</v>
      </c>
      <c r="H2961">
        <v>54</v>
      </c>
      <c r="I2961">
        <f t="array" ref="I2961">SQRT(SUMSQ($B2961:$H2961-$V$3:$AB$3))</f>
        <v>1150.490835362709</v>
      </c>
      <c r="J2961">
        <f t="array" ref="J2961">SQRT(SUMSQ($B2961:$H2961-$V$4:$AB$4))</f>
        <v>280.39551280174516</v>
      </c>
      <c r="K2961">
        <f t="array" ref="K2961">SQRT(SUMSQ($B2961:$H2961-$V$5:$AB$5))</f>
        <v>899.59405793523979</v>
      </c>
      <c r="L2961">
        <f t="array" ref="L2961">SQRT(SUMSQ($B2961:$H2961-$V$6:$AB$6))</f>
        <v>1513.3672345353307</v>
      </c>
      <c r="M2961">
        <f t="shared" si="102"/>
        <v>280.39551280174516</v>
      </c>
      <c r="N2961">
        <f t="shared" si="103"/>
        <v>2</v>
      </c>
      <c r="O2961">
        <v>1192</v>
      </c>
      <c r="P2961" t="s">
        <v>135</v>
      </c>
      <c r="Q2961" t="s">
        <v>54</v>
      </c>
      <c r="R2961" t="s">
        <v>406</v>
      </c>
    </row>
    <row r="2962" spans="1:18" x14ac:dyDescent="0.25">
      <c r="A2962">
        <v>0.70695238599999999</v>
      </c>
      <c r="B2962">
        <v>6</v>
      </c>
      <c r="C2962">
        <v>7</v>
      </c>
      <c r="D2962">
        <v>1623</v>
      </c>
      <c r="E2962">
        <v>2012</v>
      </c>
      <c r="F2962">
        <v>2277</v>
      </c>
      <c r="G2962">
        <v>349</v>
      </c>
      <c r="H2962">
        <v>338</v>
      </c>
      <c r="I2962">
        <f t="array" ref="I2962">SQRT(SUMSQ($B2962:$H2962-$V$3:$AB$3))</f>
        <v>1238.2563166011876</v>
      </c>
      <c r="J2962">
        <f t="array" ref="J2962">SQRT(SUMSQ($B2962:$H2962-$V$4:$AB$4))</f>
        <v>1913.2304986018607</v>
      </c>
      <c r="K2962">
        <f t="array" ref="K2962">SQRT(SUMSQ($B2962:$H2962-$V$5:$AB$5))</f>
        <v>1634.3528429691914</v>
      </c>
      <c r="L2962">
        <f t="array" ref="L2962">SQRT(SUMSQ($B2962:$H2962-$V$6:$AB$6))</f>
        <v>1175.662164100896</v>
      </c>
      <c r="M2962">
        <f t="shared" si="102"/>
        <v>1175.662164100896</v>
      </c>
      <c r="N2962">
        <f t="shared" si="103"/>
        <v>4</v>
      </c>
      <c r="O2962">
        <v>3061</v>
      </c>
      <c r="P2962" t="s">
        <v>225</v>
      </c>
      <c r="Q2962" t="s">
        <v>56</v>
      </c>
      <c r="R2962" t="s">
        <v>300</v>
      </c>
    </row>
    <row r="2963" spans="1:18" x14ac:dyDescent="0.25">
      <c r="A2963">
        <v>0.70679074099999994</v>
      </c>
      <c r="B2963">
        <v>7</v>
      </c>
      <c r="C2963">
        <v>1</v>
      </c>
      <c r="D2963">
        <v>941</v>
      </c>
      <c r="E2963">
        <v>1111</v>
      </c>
      <c r="F2963">
        <v>488</v>
      </c>
      <c r="G2963">
        <v>90</v>
      </c>
      <c r="H2963">
        <v>79</v>
      </c>
      <c r="I2963">
        <f t="array" ref="I2963">SQRT(SUMSQ($B2963:$H2963-$V$3:$AB$3))</f>
        <v>1001.8568147589452</v>
      </c>
      <c r="J2963">
        <f t="array" ref="J2963">SQRT(SUMSQ($B2963:$H2963-$V$4:$AB$4))</f>
        <v>465.5506127597094</v>
      </c>
      <c r="K2963">
        <f t="array" ref="K2963">SQRT(SUMSQ($B2963:$H2963-$V$5:$AB$5))</f>
        <v>1248.2610617133842</v>
      </c>
      <c r="L2963">
        <f t="array" ref="L2963">SQRT(SUMSQ($B2963:$H2963-$V$6:$AB$6))</f>
        <v>1500.6520708634278</v>
      </c>
      <c r="M2963">
        <f t="shared" si="102"/>
        <v>465.5506127597094</v>
      </c>
      <c r="N2963">
        <f t="shared" si="103"/>
        <v>2</v>
      </c>
      <c r="O2963">
        <v>530</v>
      </c>
      <c r="P2963" t="s">
        <v>236</v>
      </c>
      <c r="Q2963" t="s">
        <v>230</v>
      </c>
      <c r="R2963" t="s">
        <v>253</v>
      </c>
    </row>
    <row r="2964" spans="1:18" x14ac:dyDescent="0.25">
      <c r="A2964">
        <v>0.70676175500000005</v>
      </c>
      <c r="B2964">
        <v>3</v>
      </c>
      <c r="C2964">
        <v>4</v>
      </c>
      <c r="D2964">
        <v>2216</v>
      </c>
      <c r="E2964">
        <v>2348</v>
      </c>
      <c r="F2964">
        <v>407</v>
      </c>
      <c r="G2964">
        <v>92</v>
      </c>
      <c r="H2964">
        <v>78</v>
      </c>
      <c r="I2964">
        <f t="array" ref="I2964">SQRT(SUMSQ($B2964:$H2964-$V$3:$AB$3))</f>
        <v>1811.2434756892653</v>
      </c>
      <c r="J2964">
        <f t="array" ref="J2964">SQRT(SUMSQ($B2964:$H2964-$V$4:$AB$4))</f>
        <v>1349.0739195566034</v>
      </c>
      <c r="K2964">
        <f t="array" ref="K2964">SQRT(SUMSQ($B2964:$H2964-$V$5:$AB$5))</f>
        <v>651.75218960796883</v>
      </c>
      <c r="L2964">
        <f t="array" ref="L2964">SQRT(SUMSQ($B2964:$H2964-$V$6:$AB$6))</f>
        <v>1890.3652339449038</v>
      </c>
      <c r="M2964">
        <f t="shared" si="102"/>
        <v>651.75218960796883</v>
      </c>
      <c r="N2964">
        <f t="shared" si="103"/>
        <v>3</v>
      </c>
      <c r="O2964">
        <v>900</v>
      </c>
      <c r="P2964" t="s">
        <v>49</v>
      </c>
      <c r="Q2964" t="s">
        <v>187</v>
      </c>
      <c r="R2964" t="s">
        <v>191</v>
      </c>
    </row>
    <row r="2965" spans="1:18" x14ac:dyDescent="0.25">
      <c r="A2965">
        <v>0.70673323200000004</v>
      </c>
      <c r="B2965">
        <v>4</v>
      </c>
      <c r="C2965">
        <v>5</v>
      </c>
      <c r="D2965">
        <v>1359</v>
      </c>
      <c r="E2965">
        <v>1948</v>
      </c>
      <c r="F2965">
        <v>1751</v>
      </c>
      <c r="G2965">
        <v>229</v>
      </c>
      <c r="H2965">
        <v>211</v>
      </c>
      <c r="I2965">
        <f t="array" ref="I2965">SQRT(SUMSQ($B2965:$H2965-$V$3:$AB$3))</f>
        <v>781.66595088843121</v>
      </c>
      <c r="J2965">
        <f t="array" ref="J2965">SQRT(SUMSQ($B2965:$H2965-$V$4:$AB$4))</f>
        <v>1357.7142234034509</v>
      </c>
      <c r="K2965">
        <f t="array" ref="K2965">SQRT(SUMSQ($B2965:$H2965-$V$5:$AB$5))</f>
        <v>1147.1843764079963</v>
      </c>
      <c r="L2965">
        <f t="array" ref="L2965">SQRT(SUMSQ($B2965:$H2965-$V$6:$AB$6))</f>
        <v>1016.8503927409479</v>
      </c>
      <c r="M2965">
        <f t="shared" si="102"/>
        <v>781.66595088843121</v>
      </c>
      <c r="N2965">
        <f t="shared" si="103"/>
        <v>1</v>
      </c>
      <c r="O2965">
        <v>3228</v>
      </c>
      <c r="P2965" t="s">
        <v>209</v>
      </c>
      <c r="Q2965" t="s">
        <v>54</v>
      </c>
      <c r="R2965" t="s">
        <v>384</v>
      </c>
    </row>
    <row r="2966" spans="1:18" x14ac:dyDescent="0.25">
      <c r="A2966">
        <v>0.70661721799999999</v>
      </c>
      <c r="B2966">
        <v>5</v>
      </c>
      <c r="C2966">
        <v>6</v>
      </c>
      <c r="D2966">
        <v>2014</v>
      </c>
      <c r="E2966">
        <v>2210</v>
      </c>
      <c r="F2966">
        <v>889</v>
      </c>
      <c r="G2966">
        <v>176</v>
      </c>
      <c r="H2966">
        <v>146</v>
      </c>
      <c r="I2966">
        <f t="array" ref="I2966">SQRT(SUMSQ($B2966:$H2966-$V$3:$AB$3))</f>
        <v>1366.3952327263733</v>
      </c>
      <c r="J2966">
        <f t="array" ref="J2966">SQRT(SUMSQ($B2966:$H2966-$V$4:$AB$4))</f>
        <v>1160.8509587816127</v>
      </c>
      <c r="K2966">
        <f t="array" ref="K2966">SQRT(SUMSQ($B2966:$H2966-$V$5:$AB$5))</f>
        <v>416.17709792686281</v>
      </c>
      <c r="L2966">
        <f t="array" ref="L2966">SQRT(SUMSQ($B2966:$H2966-$V$6:$AB$6))</f>
        <v>1442.2540993680816</v>
      </c>
      <c r="M2966">
        <f t="shared" si="102"/>
        <v>416.17709792686281</v>
      </c>
      <c r="N2966">
        <f t="shared" si="103"/>
        <v>3</v>
      </c>
      <c r="O2966">
        <v>761</v>
      </c>
      <c r="P2966" t="s">
        <v>102</v>
      </c>
      <c r="Q2966" t="s">
        <v>187</v>
      </c>
      <c r="R2966" t="s">
        <v>287</v>
      </c>
    </row>
    <row r="2967" spans="1:18" x14ac:dyDescent="0.25">
      <c r="A2967">
        <v>0.70657281199999999</v>
      </c>
      <c r="B2967">
        <v>4</v>
      </c>
      <c r="C2967">
        <v>5</v>
      </c>
      <c r="D2967">
        <v>1048</v>
      </c>
      <c r="E2967">
        <v>1349</v>
      </c>
      <c r="F2967">
        <v>934</v>
      </c>
      <c r="G2967">
        <v>121</v>
      </c>
      <c r="H2967">
        <v>108</v>
      </c>
      <c r="I2967">
        <f t="array" ref="I2967">SQRT(SUMSQ($B2967:$H2967-$V$3:$AB$3))</f>
        <v>539.14583951276325</v>
      </c>
      <c r="J2967">
        <f t="array" ref="J2967">SQRT(SUMSQ($B2967:$H2967-$V$4:$AB$4))</f>
        <v>489.85312591432057</v>
      </c>
      <c r="K2967">
        <f t="array" ref="K2967">SQRT(SUMSQ($B2967:$H2967-$V$5:$AB$5))</f>
        <v>1016.573025014722</v>
      </c>
      <c r="L2967">
        <f t="array" ref="L2967">SQRT(SUMSQ($B2967:$H2967-$V$6:$AB$6))</f>
        <v>1127.4192559145249</v>
      </c>
      <c r="M2967">
        <f t="shared" si="102"/>
        <v>489.85312591432057</v>
      </c>
      <c r="N2967">
        <f t="shared" si="103"/>
        <v>2</v>
      </c>
      <c r="O2967">
        <v>406</v>
      </c>
      <c r="P2967" t="s">
        <v>102</v>
      </c>
      <c r="Q2967" t="s">
        <v>280</v>
      </c>
      <c r="R2967" t="s">
        <v>308</v>
      </c>
    </row>
    <row r="2968" spans="1:18" x14ac:dyDescent="0.25">
      <c r="A2968">
        <v>0.70652657900000004</v>
      </c>
      <c r="B2968">
        <v>9</v>
      </c>
      <c r="C2968">
        <v>3</v>
      </c>
      <c r="D2968">
        <v>1543</v>
      </c>
      <c r="E2968">
        <v>1648</v>
      </c>
      <c r="F2968">
        <v>296</v>
      </c>
      <c r="G2968">
        <v>65</v>
      </c>
      <c r="H2968">
        <v>49</v>
      </c>
      <c r="I2968">
        <f t="array" ref="I2968">SQRT(SUMSQ($B2968:$H2968-$V$3:$AB$3))</f>
        <v>1259.9028855265246</v>
      </c>
      <c r="J2968">
        <f t="array" ref="J2968">SQRT(SUMSQ($B2968:$H2968-$V$4:$AB$4))</f>
        <v>462.84356863488728</v>
      </c>
      <c r="K2968">
        <f t="array" ref="K2968">SQRT(SUMSQ($B2968:$H2968-$V$5:$AB$5))</f>
        <v>611.47712911432131</v>
      </c>
      <c r="L2968">
        <f t="array" ref="L2968">SQRT(SUMSQ($B2968:$H2968-$V$6:$AB$6))</f>
        <v>1564.1618924527986</v>
      </c>
      <c r="M2968">
        <f t="shared" si="102"/>
        <v>462.84356863488728</v>
      </c>
      <c r="N2968">
        <f t="shared" si="103"/>
        <v>2</v>
      </c>
      <c r="O2968">
        <v>1328</v>
      </c>
      <c r="P2968" t="s">
        <v>124</v>
      </c>
      <c r="Q2968" t="s">
        <v>259</v>
      </c>
      <c r="R2968" t="s">
        <v>370</v>
      </c>
    </row>
    <row r="2969" spans="1:18" x14ac:dyDescent="0.25">
      <c r="A2969">
        <v>0.70638449800000003</v>
      </c>
      <c r="B2969">
        <v>4</v>
      </c>
      <c r="C2969">
        <v>5</v>
      </c>
      <c r="D2969">
        <v>1452</v>
      </c>
      <c r="E2969">
        <v>1851</v>
      </c>
      <c r="F2969">
        <v>1407</v>
      </c>
      <c r="G2969">
        <v>179</v>
      </c>
      <c r="H2969">
        <v>167</v>
      </c>
      <c r="I2969">
        <f t="array" ref="I2969">SQRT(SUMSQ($B2969:$H2969-$V$3:$AB$3))</f>
        <v>645.61591538785558</v>
      </c>
      <c r="J2969">
        <f t="array" ref="J2969">SQRT(SUMSQ($B2969:$H2969-$V$4:$AB$4))</f>
        <v>1016.7775349777764</v>
      </c>
      <c r="K2969">
        <f t="array" ref="K2969">SQRT(SUMSQ($B2969:$H2969-$V$5:$AB$5))</f>
        <v>813.41673844866716</v>
      </c>
      <c r="L2969">
        <f t="array" ref="L2969">SQRT(SUMSQ($B2969:$H2969-$V$6:$AB$6))</f>
        <v>934.00601281079184</v>
      </c>
      <c r="M2969">
        <f t="shared" si="102"/>
        <v>645.61591538785558</v>
      </c>
      <c r="N2969">
        <f t="shared" si="103"/>
        <v>1</v>
      </c>
      <c r="O2969">
        <v>3419</v>
      </c>
      <c r="P2969" t="s">
        <v>245</v>
      </c>
      <c r="Q2969" t="s">
        <v>44</v>
      </c>
      <c r="R2969" t="s">
        <v>411</v>
      </c>
    </row>
    <row r="2970" spans="1:18" x14ac:dyDescent="0.25">
      <c r="A2970">
        <v>0.70620637500000005</v>
      </c>
      <c r="B2970">
        <v>5</v>
      </c>
      <c r="C2970">
        <v>6</v>
      </c>
      <c r="D2970">
        <v>1713</v>
      </c>
      <c r="E2970">
        <v>1808</v>
      </c>
      <c r="F2970">
        <v>248</v>
      </c>
      <c r="G2970">
        <v>55</v>
      </c>
      <c r="H2970">
        <v>41</v>
      </c>
      <c r="I2970">
        <f t="array" ref="I2970">SQRT(SUMSQ($B2970:$H2970-$V$3:$AB$3))</f>
        <v>1412.7973067328294</v>
      </c>
      <c r="J2970">
        <f t="array" ref="J2970">SQRT(SUMSQ($B2970:$H2970-$V$4:$AB$4))</f>
        <v>683.75774330755598</v>
      </c>
      <c r="K2970">
        <f t="array" ref="K2970">SQRT(SUMSQ($B2970:$H2970-$V$5:$AB$5))</f>
        <v>528.40908531250534</v>
      </c>
      <c r="L2970">
        <f t="array" ref="L2970">SQRT(SUMSQ($B2970:$H2970-$V$6:$AB$6))</f>
        <v>1657.1541529140802</v>
      </c>
      <c r="M2970">
        <f t="shared" si="102"/>
        <v>528.40908531250534</v>
      </c>
      <c r="N2970">
        <f t="shared" si="103"/>
        <v>3</v>
      </c>
      <c r="O2970">
        <v>1936</v>
      </c>
      <c r="P2970" t="s">
        <v>344</v>
      </c>
      <c r="Q2970" t="s">
        <v>245</v>
      </c>
      <c r="R2970" t="s">
        <v>380</v>
      </c>
    </row>
    <row r="2971" spans="1:18" x14ac:dyDescent="0.25">
      <c r="A2971">
        <v>0.70619861500000003</v>
      </c>
      <c r="B2971">
        <v>4</v>
      </c>
      <c r="C2971">
        <v>5</v>
      </c>
      <c r="D2971">
        <v>1842</v>
      </c>
      <c r="E2971">
        <v>1959</v>
      </c>
      <c r="F2971">
        <v>337</v>
      </c>
      <c r="G2971">
        <v>77</v>
      </c>
      <c r="H2971">
        <v>56</v>
      </c>
      <c r="I2971">
        <f t="array" ref="I2971">SQRT(SUMSQ($B2971:$H2971-$V$3:$AB$3))</f>
        <v>1457.0612609441523</v>
      </c>
      <c r="J2971">
        <f t="array" ref="J2971">SQRT(SUMSQ($B2971:$H2971-$V$4:$AB$4))</f>
        <v>833.48863256584889</v>
      </c>
      <c r="K2971">
        <f t="array" ref="K2971">SQRT(SUMSQ($B2971:$H2971-$V$5:$AB$5))</f>
        <v>409.16114823421304</v>
      </c>
      <c r="L2971">
        <f t="array" ref="L2971">SQRT(SUMSQ($B2971:$H2971-$V$6:$AB$6))</f>
        <v>1653.5619076442551</v>
      </c>
      <c r="M2971">
        <f t="shared" si="102"/>
        <v>409.16114823421304</v>
      </c>
      <c r="N2971">
        <f t="shared" si="103"/>
        <v>3</v>
      </c>
      <c r="O2971">
        <v>1026</v>
      </c>
      <c r="P2971" t="s">
        <v>157</v>
      </c>
      <c r="Q2971" t="s">
        <v>187</v>
      </c>
      <c r="R2971" t="s">
        <v>474</v>
      </c>
    </row>
    <row r="2972" spans="1:18" x14ac:dyDescent="0.25">
      <c r="A2972">
        <v>0.70619302500000003</v>
      </c>
      <c r="B2972">
        <v>3</v>
      </c>
      <c r="C2972">
        <v>4</v>
      </c>
      <c r="D2972">
        <v>1003</v>
      </c>
      <c r="E2972">
        <v>1551</v>
      </c>
      <c r="F2972">
        <v>1788</v>
      </c>
      <c r="G2972">
        <v>228</v>
      </c>
      <c r="H2972">
        <v>203</v>
      </c>
      <c r="I2972">
        <f t="array" ref="I2972">SQRT(SUMSQ($B2972:$H2972-$V$3:$AB$3))</f>
        <v>512.75343098117798</v>
      </c>
      <c r="J2972">
        <f t="array" ref="J2972">SQRT(SUMSQ($B2972:$H2972-$V$4:$AB$4))</f>
        <v>1312.0687663358215</v>
      </c>
      <c r="K2972">
        <f t="array" ref="K2972">SQRT(SUMSQ($B2972:$H2972-$V$5:$AB$5))</f>
        <v>1423.5941451226649</v>
      </c>
      <c r="L2972">
        <f t="array" ref="L2972">SQRT(SUMSQ($B2972:$H2972-$V$6:$AB$6))</f>
        <v>959.67851667810351</v>
      </c>
      <c r="M2972">
        <f t="shared" si="102"/>
        <v>512.75343098117798</v>
      </c>
      <c r="N2972">
        <f t="shared" si="103"/>
        <v>1</v>
      </c>
      <c r="O2972">
        <v>243</v>
      </c>
      <c r="P2972" t="s">
        <v>56</v>
      </c>
      <c r="Q2972" t="s">
        <v>39</v>
      </c>
      <c r="R2972" t="s">
        <v>213</v>
      </c>
    </row>
    <row r="2973" spans="1:18" x14ac:dyDescent="0.25">
      <c r="A2973">
        <v>0.70611068700000001</v>
      </c>
      <c r="B2973">
        <v>7</v>
      </c>
      <c r="C2973">
        <v>1</v>
      </c>
      <c r="D2973">
        <v>1910</v>
      </c>
      <c r="E2973">
        <v>2008</v>
      </c>
      <c r="F2973">
        <v>347</v>
      </c>
      <c r="G2973">
        <v>58</v>
      </c>
      <c r="H2973">
        <v>47</v>
      </c>
      <c r="I2973">
        <f t="array" ref="I2973">SQRT(SUMSQ($B2973:$H2973-$V$3:$AB$3))</f>
        <v>1505.5667937322692</v>
      </c>
      <c r="J2973">
        <f t="array" ref="J2973">SQRT(SUMSQ($B2973:$H2973-$V$4:$AB$4))</f>
        <v>914.74494592635335</v>
      </c>
      <c r="K2973">
        <f t="array" ref="K2973">SQRT(SUMSQ($B2973:$H2973-$V$5:$AB$5))</f>
        <v>423.47674435712349</v>
      </c>
      <c r="L2973">
        <f t="array" ref="L2973">SQRT(SUMSQ($B2973:$H2973-$V$6:$AB$6))</f>
        <v>1677.1898356802997</v>
      </c>
      <c r="M2973">
        <f t="shared" si="102"/>
        <v>423.47674435712349</v>
      </c>
      <c r="N2973">
        <f t="shared" si="103"/>
        <v>3</v>
      </c>
      <c r="O2973">
        <v>481</v>
      </c>
      <c r="P2973" t="s">
        <v>56</v>
      </c>
      <c r="Q2973" t="s">
        <v>147</v>
      </c>
      <c r="R2973" t="s">
        <v>316</v>
      </c>
    </row>
    <row r="2974" spans="1:18" x14ac:dyDescent="0.25">
      <c r="A2974">
        <v>0.70608128000000003</v>
      </c>
      <c r="B2974">
        <v>5</v>
      </c>
      <c r="C2974">
        <v>6</v>
      </c>
      <c r="D2974">
        <v>1446</v>
      </c>
      <c r="E2974">
        <v>1558</v>
      </c>
      <c r="F2974">
        <v>325</v>
      </c>
      <c r="G2974">
        <v>72</v>
      </c>
      <c r="H2974">
        <v>62</v>
      </c>
      <c r="I2974">
        <f t="array" ref="I2974">SQRT(SUMSQ($B2974:$H2974-$V$3:$AB$3))</f>
        <v>1183.3518623376058</v>
      </c>
      <c r="J2974">
        <f t="array" ref="J2974">SQRT(SUMSQ($B2974:$H2974-$V$4:$AB$4))</f>
        <v>345.90772007825666</v>
      </c>
      <c r="K2974">
        <f t="array" ref="K2974">SQRT(SUMSQ($B2974:$H2974-$V$5:$AB$5))</f>
        <v>688.48460424855318</v>
      </c>
      <c r="L2974">
        <f t="array" ref="L2974">SQRT(SUMSQ($B2974:$H2974-$V$6:$AB$6))</f>
        <v>1524.0345157187844</v>
      </c>
      <c r="M2974">
        <f t="shared" si="102"/>
        <v>345.90772007825666</v>
      </c>
      <c r="N2974">
        <f t="shared" si="103"/>
        <v>2</v>
      </c>
      <c r="O2974">
        <v>445</v>
      </c>
      <c r="P2974" t="s">
        <v>124</v>
      </c>
      <c r="Q2974" t="s">
        <v>187</v>
      </c>
      <c r="R2974" t="s">
        <v>105</v>
      </c>
    </row>
    <row r="2975" spans="1:18" x14ac:dyDescent="0.25">
      <c r="A2975">
        <v>0.70602888100000005</v>
      </c>
      <c r="B2975">
        <v>7</v>
      </c>
      <c r="C2975">
        <v>1</v>
      </c>
      <c r="D2975">
        <v>1227</v>
      </c>
      <c r="E2975">
        <v>1349</v>
      </c>
      <c r="F2975">
        <v>480</v>
      </c>
      <c r="G2975">
        <v>82</v>
      </c>
      <c r="H2975">
        <v>71</v>
      </c>
      <c r="I2975">
        <f t="array" ref="I2975">SQRT(SUMSQ($B2975:$H2975-$V$3:$AB$3))</f>
        <v>968.50597264317514</v>
      </c>
      <c r="J2975">
        <f t="array" ref="J2975">SQRT(SUMSQ($B2975:$H2975-$V$4:$AB$4))</f>
        <v>171.96905850171169</v>
      </c>
      <c r="K2975">
        <f t="array" ref="K2975">SQRT(SUMSQ($B2975:$H2975-$V$5:$AB$5))</f>
        <v>898.74568707272374</v>
      </c>
      <c r="L2975">
        <f t="array" ref="L2975">SQRT(SUMSQ($B2975:$H2975-$V$6:$AB$6))</f>
        <v>1396.0820353991246</v>
      </c>
      <c r="M2975">
        <f t="shared" si="102"/>
        <v>171.96905850171169</v>
      </c>
      <c r="N2975">
        <f t="shared" si="103"/>
        <v>2</v>
      </c>
      <c r="O2975">
        <v>294</v>
      </c>
      <c r="P2975" t="s">
        <v>270</v>
      </c>
      <c r="Q2975" t="s">
        <v>236</v>
      </c>
      <c r="R2975" t="s">
        <v>363</v>
      </c>
    </row>
    <row r="2976" spans="1:18" x14ac:dyDescent="0.25">
      <c r="A2976">
        <v>0.70594659900000001</v>
      </c>
      <c r="B2976">
        <v>7</v>
      </c>
      <c r="C2976">
        <v>1</v>
      </c>
      <c r="D2976">
        <v>1851</v>
      </c>
      <c r="E2976">
        <v>1952</v>
      </c>
      <c r="F2976">
        <v>324</v>
      </c>
      <c r="G2976">
        <v>61</v>
      </c>
      <c r="H2976">
        <v>50</v>
      </c>
      <c r="I2976">
        <f t="array" ref="I2976">SQRT(SUMSQ($B2976:$H2976-$V$3:$AB$3))</f>
        <v>1468.3451825777593</v>
      </c>
      <c r="J2976">
        <f t="array" ref="J2976">SQRT(SUMSQ($B2976:$H2976-$V$4:$AB$4))</f>
        <v>841.15980672937792</v>
      </c>
      <c r="K2976">
        <f t="array" ref="K2976">SQRT(SUMSQ($B2976:$H2976-$V$5:$AB$5))</f>
        <v>428.07836095405776</v>
      </c>
      <c r="L2976">
        <f t="array" ref="L2976">SQRT(SUMSQ($B2976:$H2976-$V$6:$AB$6))</f>
        <v>1661.8202162190505</v>
      </c>
      <c r="M2976">
        <f t="shared" si="102"/>
        <v>428.07836095405776</v>
      </c>
      <c r="N2976">
        <f t="shared" si="103"/>
        <v>3</v>
      </c>
      <c r="O2976">
        <v>55</v>
      </c>
      <c r="P2976" t="s">
        <v>109</v>
      </c>
      <c r="Q2976" t="s">
        <v>344</v>
      </c>
      <c r="R2976" t="s">
        <v>580</v>
      </c>
    </row>
    <row r="2977" spans="1:18" x14ac:dyDescent="0.25">
      <c r="A2977">
        <v>0.70574488700000004</v>
      </c>
      <c r="B2977">
        <v>7</v>
      </c>
      <c r="C2977">
        <v>1</v>
      </c>
      <c r="D2977">
        <v>2034</v>
      </c>
      <c r="E2977">
        <v>2235</v>
      </c>
      <c r="F2977">
        <v>369</v>
      </c>
      <c r="G2977">
        <v>61</v>
      </c>
      <c r="H2977">
        <v>54</v>
      </c>
      <c r="I2977">
        <f t="array" ref="I2977">SQRT(SUMSQ($B2977:$H2977-$V$3:$AB$3))</f>
        <v>1672.7331455163398</v>
      </c>
      <c r="J2977">
        <f t="array" ref="J2977">SQRT(SUMSQ($B2977:$H2977-$V$4:$AB$4))</f>
        <v>1153.5308653446205</v>
      </c>
      <c r="K2977">
        <f t="array" ref="K2977">SQRT(SUMSQ($B2977:$H2977-$V$5:$AB$5))</f>
        <v>500.73135911290427</v>
      </c>
      <c r="L2977">
        <f t="array" ref="L2977">SQRT(SUMSQ($B2977:$H2977-$V$6:$AB$6))</f>
        <v>1811.7701369996569</v>
      </c>
      <c r="M2977">
        <f t="shared" si="102"/>
        <v>500.73135911290427</v>
      </c>
      <c r="N2977">
        <f t="shared" si="103"/>
        <v>3</v>
      </c>
      <c r="O2977">
        <v>444</v>
      </c>
      <c r="P2977" t="s">
        <v>124</v>
      </c>
      <c r="Q2977" t="s">
        <v>56</v>
      </c>
      <c r="R2977" t="s">
        <v>565</v>
      </c>
    </row>
    <row r="2978" spans="1:18" x14ac:dyDescent="0.25">
      <c r="A2978">
        <v>0.70552115800000004</v>
      </c>
      <c r="B2978">
        <v>6</v>
      </c>
      <c r="C2978">
        <v>7</v>
      </c>
      <c r="D2978">
        <v>1646</v>
      </c>
      <c r="E2978">
        <v>1802</v>
      </c>
      <c r="F2978">
        <v>226</v>
      </c>
      <c r="G2978">
        <v>76</v>
      </c>
      <c r="H2978">
        <v>52</v>
      </c>
      <c r="I2978">
        <f t="array" ref="I2978">SQRT(SUMSQ($B2978:$H2978-$V$3:$AB$3))</f>
        <v>1405.0614360634172</v>
      </c>
      <c r="J2978">
        <f t="array" ref="J2978">SQRT(SUMSQ($B2978:$H2978-$V$4:$AB$4))</f>
        <v>643.45764929933591</v>
      </c>
      <c r="K2978">
        <f t="array" ref="K2978">SQRT(SUMSQ($B2978:$H2978-$V$5:$AB$5))</f>
        <v>547.44614349672474</v>
      </c>
      <c r="L2978">
        <f t="array" ref="L2978">SQRT(SUMSQ($B2978:$H2978-$V$6:$AB$6))</f>
        <v>1677.3620284319329</v>
      </c>
      <c r="M2978">
        <f t="shared" si="102"/>
        <v>547.44614349672474</v>
      </c>
      <c r="N2978">
        <f t="shared" si="103"/>
        <v>3</v>
      </c>
      <c r="O2978">
        <v>1865</v>
      </c>
      <c r="P2978" t="s">
        <v>277</v>
      </c>
      <c r="Q2978" t="s">
        <v>49</v>
      </c>
      <c r="R2978" t="s">
        <v>130</v>
      </c>
    </row>
    <row r="2979" spans="1:18" x14ac:dyDescent="0.25">
      <c r="A2979">
        <v>0.70518014799999995</v>
      </c>
      <c r="B2979">
        <v>6</v>
      </c>
      <c r="C2979">
        <v>7</v>
      </c>
      <c r="D2979">
        <v>1247</v>
      </c>
      <c r="E2979">
        <v>1403</v>
      </c>
      <c r="F2979">
        <v>347</v>
      </c>
      <c r="G2979">
        <v>76</v>
      </c>
      <c r="H2979">
        <v>60</v>
      </c>
      <c r="I2979">
        <f t="array" ref="I2979">SQRT(SUMSQ($B2979:$H2979-$V$3:$AB$3))</f>
        <v>1107.6320886304941</v>
      </c>
      <c r="J2979">
        <f t="array" ref="J2979">SQRT(SUMSQ($B2979:$H2979-$V$4:$AB$4))</f>
        <v>239.09465819721456</v>
      </c>
      <c r="K2979">
        <f t="array" ref="K2979">SQRT(SUMSQ($B2979:$H2979-$V$5:$AB$5))</f>
        <v>886.14892221781395</v>
      </c>
      <c r="L2979">
        <f t="array" ref="L2979">SQRT(SUMSQ($B2979:$H2979-$V$6:$AB$6))</f>
        <v>1519.5255085510639</v>
      </c>
      <c r="M2979">
        <f t="shared" si="102"/>
        <v>239.09465819721456</v>
      </c>
      <c r="N2979">
        <f t="shared" si="103"/>
        <v>2</v>
      </c>
      <c r="O2979">
        <v>2094</v>
      </c>
      <c r="P2979" t="s">
        <v>147</v>
      </c>
      <c r="Q2979" t="s">
        <v>56</v>
      </c>
      <c r="R2979" t="s">
        <v>500</v>
      </c>
    </row>
    <row r="2980" spans="1:18" x14ac:dyDescent="0.25">
      <c r="A2980">
        <v>0.70507803499999999</v>
      </c>
      <c r="B2980">
        <v>6</v>
      </c>
      <c r="C2980">
        <v>7</v>
      </c>
      <c r="D2980">
        <v>2149</v>
      </c>
      <c r="E2980">
        <v>2259</v>
      </c>
      <c r="F2980">
        <v>389</v>
      </c>
      <c r="G2980">
        <v>70</v>
      </c>
      <c r="H2980">
        <v>55</v>
      </c>
      <c r="I2980">
        <f t="array" ref="I2980">SQRT(SUMSQ($B2980:$H2980-$V$3:$AB$3))</f>
        <v>1734.0639069127158</v>
      </c>
      <c r="J2980">
        <f t="array" ref="J2980">SQRT(SUMSQ($B2980:$H2980-$V$4:$AB$4))</f>
        <v>1244.5847178016024</v>
      </c>
      <c r="K2980">
        <f t="array" ref="K2980">SQRT(SUMSQ($B2980:$H2980-$V$5:$AB$5))</f>
        <v>580.05458563152615</v>
      </c>
      <c r="L2980">
        <f t="array" ref="L2980">SQRT(SUMSQ($B2980:$H2980-$V$6:$AB$6))</f>
        <v>1830.5860943190335</v>
      </c>
      <c r="M2980">
        <f t="shared" si="102"/>
        <v>580.05458563152615</v>
      </c>
      <c r="N2980">
        <f t="shared" si="103"/>
        <v>3</v>
      </c>
      <c r="O2980">
        <v>633</v>
      </c>
      <c r="P2980" t="s">
        <v>270</v>
      </c>
      <c r="Q2980" t="s">
        <v>201</v>
      </c>
      <c r="R2980" t="s">
        <v>400</v>
      </c>
    </row>
    <row r="2981" spans="1:18" x14ac:dyDescent="0.25">
      <c r="A2981">
        <v>0.70507715999999998</v>
      </c>
      <c r="B2981">
        <v>10</v>
      </c>
      <c r="C2981">
        <v>4</v>
      </c>
      <c r="D2981">
        <v>1301</v>
      </c>
      <c r="E2981">
        <v>1440</v>
      </c>
      <c r="F2981">
        <v>414</v>
      </c>
      <c r="G2981">
        <v>99</v>
      </c>
      <c r="H2981">
        <v>74</v>
      </c>
      <c r="I2981">
        <f t="array" ref="I2981">SQRT(SUMSQ($B2981:$H2981-$V$3:$AB$3))</f>
        <v>1049.4649396829927</v>
      </c>
      <c r="J2981">
        <f t="array" ref="J2981">SQRT(SUMSQ($B2981:$H2981-$V$4:$AB$4))</f>
        <v>180.01028415800172</v>
      </c>
      <c r="K2981">
        <f t="array" ref="K2981">SQRT(SUMSQ($B2981:$H2981-$V$5:$AB$5))</f>
        <v>804.8024439798811</v>
      </c>
      <c r="L2981">
        <f t="array" ref="L2981">SQRT(SUMSQ($B2981:$H2981-$V$6:$AB$6))</f>
        <v>1448.0871106566535</v>
      </c>
      <c r="M2981">
        <f t="shared" si="102"/>
        <v>180.01028415800172</v>
      </c>
      <c r="N2981">
        <f t="shared" si="103"/>
        <v>2</v>
      </c>
      <c r="O2981">
        <v>3575</v>
      </c>
      <c r="P2981" t="s">
        <v>49</v>
      </c>
      <c r="Q2981" t="s">
        <v>254</v>
      </c>
      <c r="R2981" t="s">
        <v>464</v>
      </c>
    </row>
    <row r="2982" spans="1:18" x14ac:dyDescent="0.25">
      <c r="A2982">
        <v>0.70486174800000001</v>
      </c>
      <c r="B2982">
        <v>5</v>
      </c>
      <c r="C2982">
        <v>6</v>
      </c>
      <c r="D2982">
        <v>1933</v>
      </c>
      <c r="E2982">
        <v>2031</v>
      </c>
      <c r="F2982">
        <v>347</v>
      </c>
      <c r="G2982">
        <v>58</v>
      </c>
      <c r="H2982">
        <v>46</v>
      </c>
      <c r="I2982">
        <f t="array" ref="I2982">SQRT(SUMSQ($B2982:$H2982-$V$3:$AB$3))</f>
        <v>1528.0394195843112</v>
      </c>
      <c r="J2982">
        <f t="array" ref="J2982">SQRT(SUMSQ($B2982:$H2982-$V$4:$AB$4))</f>
        <v>946.11519593970138</v>
      </c>
      <c r="K2982">
        <f t="array" ref="K2982">SQRT(SUMSQ($B2982:$H2982-$V$5:$AB$5))</f>
        <v>432.61077705801324</v>
      </c>
      <c r="L2982">
        <f t="array" ref="L2982">SQRT(SUMSQ($B2982:$H2982-$V$6:$AB$6))</f>
        <v>1692.1218385455845</v>
      </c>
      <c r="M2982">
        <f t="shared" si="102"/>
        <v>432.61077705801324</v>
      </c>
      <c r="N2982">
        <f t="shared" si="103"/>
        <v>3</v>
      </c>
      <c r="O2982">
        <v>481</v>
      </c>
      <c r="P2982" t="s">
        <v>56</v>
      </c>
      <c r="Q2982" t="s">
        <v>147</v>
      </c>
      <c r="R2982" t="s">
        <v>191</v>
      </c>
    </row>
    <row r="2983" spans="1:18" x14ac:dyDescent="0.25">
      <c r="A2983">
        <v>0.704690131</v>
      </c>
      <c r="B2983">
        <v>3</v>
      </c>
      <c r="C2983">
        <v>4</v>
      </c>
      <c r="D2983">
        <v>808</v>
      </c>
      <c r="E2983">
        <v>832</v>
      </c>
      <c r="F2983">
        <v>369</v>
      </c>
      <c r="G2983">
        <v>84</v>
      </c>
      <c r="H2983">
        <v>71</v>
      </c>
      <c r="I2983">
        <f t="array" ref="I2983">SQRT(SUMSQ($B2983:$H2983-$V$3:$AB$3))</f>
        <v>1222.8978924269272</v>
      </c>
      <c r="J2983">
        <f t="array" ref="J2983">SQRT(SUMSQ($B2983:$H2983-$V$4:$AB$4))</f>
        <v>763.84844291889158</v>
      </c>
      <c r="K2983">
        <f t="array" ref="K2983">SQRT(SUMSQ($B2983:$H2983-$V$5:$AB$5))</f>
        <v>1566.7620803759066</v>
      </c>
      <c r="L2983">
        <f t="array" ref="L2983">SQRT(SUMSQ($B2983:$H2983-$V$6:$AB$6))</f>
        <v>1687.2259328115831</v>
      </c>
      <c r="M2983">
        <f t="shared" si="102"/>
        <v>763.84844291889158</v>
      </c>
      <c r="N2983">
        <f t="shared" si="103"/>
        <v>2</v>
      </c>
      <c r="O2983">
        <v>2613</v>
      </c>
      <c r="P2983" t="s">
        <v>56</v>
      </c>
      <c r="Q2983" t="s">
        <v>124</v>
      </c>
      <c r="R2983" t="s">
        <v>521</v>
      </c>
    </row>
    <row r="2984" spans="1:18" x14ac:dyDescent="0.25">
      <c r="A2984">
        <v>0.70468210099999995</v>
      </c>
      <c r="B2984">
        <v>7</v>
      </c>
      <c r="C2984">
        <v>1</v>
      </c>
      <c r="D2984">
        <v>2143</v>
      </c>
      <c r="E2984">
        <v>42</v>
      </c>
      <c r="F2984">
        <v>777</v>
      </c>
      <c r="G2984">
        <v>119</v>
      </c>
      <c r="H2984">
        <v>106</v>
      </c>
      <c r="I2984">
        <f t="array" ref="I2984">SQRT(SUMSQ($B2984:$H2984-$V$3:$AB$3))</f>
        <v>1680.1689517316754</v>
      </c>
      <c r="J2984">
        <f t="array" ref="J2984">SQRT(SUMSQ($B2984:$H2984-$V$4:$AB$4))</f>
        <v>1624.4300587785337</v>
      </c>
      <c r="K2984">
        <f t="array" ref="K2984">SQRT(SUMSQ($B2984:$H2984-$V$5:$AB$5))</f>
        <v>2088.2369162189725</v>
      </c>
      <c r="L2984">
        <f t="array" ref="L2984">SQRT(SUMSQ($B2984:$H2984-$V$6:$AB$6))</f>
        <v>1411.9555047939234</v>
      </c>
      <c r="M2984">
        <f t="shared" si="102"/>
        <v>1411.9555047939234</v>
      </c>
      <c r="N2984">
        <f t="shared" si="103"/>
        <v>4</v>
      </c>
      <c r="O2984">
        <v>245</v>
      </c>
      <c r="P2984" t="s">
        <v>54</v>
      </c>
      <c r="Q2984" t="s">
        <v>115</v>
      </c>
      <c r="R2984" t="s">
        <v>298</v>
      </c>
    </row>
    <row r="2985" spans="1:18" x14ac:dyDescent="0.25">
      <c r="A2985">
        <v>0.70454501999999997</v>
      </c>
      <c r="B2985">
        <v>6</v>
      </c>
      <c r="C2985">
        <v>7</v>
      </c>
      <c r="D2985">
        <v>1607</v>
      </c>
      <c r="E2985">
        <v>1721</v>
      </c>
      <c r="F2985">
        <v>342</v>
      </c>
      <c r="G2985">
        <v>74</v>
      </c>
      <c r="H2985">
        <v>65</v>
      </c>
      <c r="I2985">
        <f t="array" ref="I2985">SQRT(SUMSQ($B2985:$H2985-$V$3:$AB$3))</f>
        <v>1260.7406292892074</v>
      </c>
      <c r="J2985">
        <f t="array" ref="J2985">SQRT(SUMSQ($B2985:$H2985-$V$4:$AB$4))</f>
        <v>521.55823822970137</v>
      </c>
      <c r="K2985">
        <f t="array" ref="K2985">SQRT(SUMSQ($B2985:$H2985-$V$5:$AB$5))</f>
        <v>512.90408266210591</v>
      </c>
      <c r="L2985">
        <f t="array" ref="L2985">SQRT(SUMSQ($B2985:$H2985-$V$6:$AB$6))</f>
        <v>1542.5867275894354</v>
      </c>
      <c r="M2985">
        <f t="shared" si="102"/>
        <v>512.90408266210591</v>
      </c>
      <c r="N2985">
        <f t="shared" si="103"/>
        <v>3</v>
      </c>
      <c r="O2985">
        <v>1413</v>
      </c>
      <c r="P2985" t="s">
        <v>277</v>
      </c>
      <c r="Q2985" t="s">
        <v>259</v>
      </c>
      <c r="R2985" t="s">
        <v>419</v>
      </c>
    </row>
    <row r="2986" spans="1:18" x14ac:dyDescent="0.25">
      <c r="A2986">
        <v>0.70446534299999997</v>
      </c>
      <c r="B2986">
        <v>5</v>
      </c>
      <c r="C2986">
        <v>6</v>
      </c>
      <c r="D2986">
        <v>1954</v>
      </c>
      <c r="E2986">
        <v>2111</v>
      </c>
      <c r="F2986">
        <v>405</v>
      </c>
      <c r="G2986">
        <v>77</v>
      </c>
      <c r="H2986">
        <v>65</v>
      </c>
      <c r="I2986">
        <f t="array" ref="I2986">SQRT(SUMSQ($B2986:$H2986-$V$3:$AB$3))</f>
        <v>1538.3376999463421</v>
      </c>
      <c r="J2986">
        <f t="array" ref="J2986">SQRT(SUMSQ($B2986:$H2986-$V$4:$AB$4))</f>
        <v>1003.6913275727087</v>
      </c>
      <c r="K2986">
        <f t="array" ref="K2986">SQRT(SUMSQ($B2986:$H2986-$V$5:$AB$5))</f>
        <v>394.36301055212937</v>
      </c>
      <c r="L2986">
        <f t="array" ref="L2986">SQRT(SUMSQ($B2986:$H2986-$V$6:$AB$6))</f>
        <v>1695.0759962270324</v>
      </c>
      <c r="M2986">
        <f t="shared" si="102"/>
        <v>394.36301055212937</v>
      </c>
      <c r="N2986">
        <f t="shared" si="103"/>
        <v>3</v>
      </c>
      <c r="O2986">
        <v>727</v>
      </c>
      <c r="P2986" t="s">
        <v>54</v>
      </c>
      <c r="Q2986" t="s">
        <v>169</v>
      </c>
      <c r="R2986" t="s">
        <v>215</v>
      </c>
    </row>
    <row r="2987" spans="1:18" x14ac:dyDescent="0.25">
      <c r="A2987">
        <v>0.704383329</v>
      </c>
      <c r="B2987">
        <v>5</v>
      </c>
      <c r="C2987">
        <v>6</v>
      </c>
      <c r="D2987">
        <v>1837</v>
      </c>
      <c r="E2987">
        <v>1954</v>
      </c>
      <c r="F2987">
        <v>373</v>
      </c>
      <c r="G2987">
        <v>77</v>
      </c>
      <c r="H2987">
        <v>62</v>
      </c>
      <c r="I2987">
        <f t="array" ref="I2987">SQRT(SUMSQ($B2987:$H2987-$V$3:$AB$3))</f>
        <v>1424.8806032033135</v>
      </c>
      <c r="J2987">
        <f t="array" ref="J2987">SQRT(SUMSQ($B2987:$H2987-$V$4:$AB$4))</f>
        <v>819.25620119171867</v>
      </c>
      <c r="K2987">
        <f t="array" ref="K2987">SQRT(SUMSQ($B2987:$H2987-$V$5:$AB$5))</f>
        <v>377.8037338602054</v>
      </c>
      <c r="L2987">
        <f t="array" ref="L2987">SQRT(SUMSQ($B2987:$H2987-$V$6:$AB$6))</f>
        <v>1620.7093551624635</v>
      </c>
      <c r="M2987">
        <f t="shared" si="102"/>
        <v>377.8037338602054</v>
      </c>
      <c r="N2987">
        <f t="shared" si="103"/>
        <v>3</v>
      </c>
      <c r="O2987">
        <v>386</v>
      </c>
      <c r="P2987" t="s">
        <v>270</v>
      </c>
      <c r="Q2987" t="s">
        <v>157</v>
      </c>
      <c r="R2987" t="s">
        <v>322</v>
      </c>
    </row>
    <row r="2988" spans="1:18" x14ac:dyDescent="0.25">
      <c r="A2988">
        <v>0.704026822</v>
      </c>
      <c r="B2988">
        <v>8</v>
      </c>
      <c r="C2988">
        <v>2</v>
      </c>
      <c r="D2988">
        <v>1204</v>
      </c>
      <c r="E2988">
        <v>1721</v>
      </c>
      <c r="F2988">
        <v>1235</v>
      </c>
      <c r="G2988">
        <v>197</v>
      </c>
      <c r="H2988">
        <v>161</v>
      </c>
      <c r="I2988">
        <f t="array" ref="I2988">SQRT(SUMSQ($B2988:$H2988-$V$3:$AB$3))</f>
        <v>511.72079169165193</v>
      </c>
      <c r="J2988">
        <f t="array" ref="J2988">SQRT(SUMSQ($B2988:$H2988-$V$4:$AB$4))</f>
        <v>794.41650504541246</v>
      </c>
      <c r="K2988">
        <f t="array" ref="K2988">SQRT(SUMSQ($B2988:$H2988-$V$5:$AB$5))</f>
        <v>837.96591197643488</v>
      </c>
      <c r="L2988">
        <f t="array" ref="L2988">SQRT(SUMSQ($B2988:$H2988-$V$6:$AB$6))</f>
        <v>1024.9302749101889</v>
      </c>
      <c r="M2988">
        <f t="shared" si="102"/>
        <v>511.72079169165193</v>
      </c>
      <c r="N2988">
        <f t="shared" si="103"/>
        <v>1</v>
      </c>
      <c r="O2988">
        <v>1776</v>
      </c>
      <c r="P2988" t="s">
        <v>49</v>
      </c>
      <c r="Q2988" t="s">
        <v>86</v>
      </c>
      <c r="R2988" t="s">
        <v>156</v>
      </c>
    </row>
    <row r="2989" spans="1:18" x14ac:dyDescent="0.25">
      <c r="A2989">
        <v>0.70377206000000003</v>
      </c>
      <c r="B2989">
        <v>5</v>
      </c>
      <c r="C2989">
        <v>6</v>
      </c>
      <c r="D2989">
        <v>1604</v>
      </c>
      <c r="E2989">
        <v>2116</v>
      </c>
      <c r="F2989">
        <v>1506</v>
      </c>
      <c r="G2989">
        <v>192</v>
      </c>
      <c r="H2989">
        <v>177</v>
      </c>
      <c r="I2989">
        <f t="array" ref="I2989">SQRT(SUMSQ($B2989:$H2989-$V$3:$AB$3))</f>
        <v>950.68275277147995</v>
      </c>
      <c r="J2989">
        <f t="array" ref="J2989">SQRT(SUMSQ($B2989:$H2989-$V$4:$AB$4))</f>
        <v>1268.0926821737905</v>
      </c>
      <c r="K2989">
        <f t="array" ref="K2989">SQRT(SUMSQ($B2989:$H2989-$V$5:$AB$5))</f>
        <v>846.66234657902737</v>
      </c>
      <c r="L2989">
        <f t="array" ref="L2989">SQRT(SUMSQ($B2989:$H2989-$V$6:$AB$6))</f>
        <v>1112.4404939429289</v>
      </c>
      <c r="M2989">
        <f t="shared" si="102"/>
        <v>846.66234657902737</v>
      </c>
      <c r="N2989">
        <f t="shared" si="103"/>
        <v>3</v>
      </c>
      <c r="O2989">
        <v>1238</v>
      </c>
      <c r="P2989" t="s">
        <v>140</v>
      </c>
      <c r="Q2989" t="s">
        <v>39</v>
      </c>
      <c r="R2989" t="s">
        <v>523</v>
      </c>
    </row>
    <row r="2990" spans="1:18" x14ac:dyDescent="0.25">
      <c r="A2990">
        <v>0.70364376900000003</v>
      </c>
      <c r="B2990">
        <v>3</v>
      </c>
      <c r="C2990">
        <v>4</v>
      </c>
      <c r="D2990">
        <v>738</v>
      </c>
      <c r="E2990">
        <v>855</v>
      </c>
      <c r="F2990">
        <v>446</v>
      </c>
      <c r="G2990">
        <v>77</v>
      </c>
      <c r="H2990">
        <v>66</v>
      </c>
      <c r="I2990">
        <f t="array" ref="I2990">SQRT(SUMSQ($B2990:$H2990-$V$3:$AB$3))</f>
        <v>1174.1125558035353</v>
      </c>
      <c r="J2990">
        <f t="array" ref="J2990">SQRT(SUMSQ($B2990:$H2990-$V$4:$AB$4))</f>
        <v>783.80426770890551</v>
      </c>
      <c r="K2990">
        <f t="array" ref="K2990">SQRT(SUMSQ($B2990:$H2990-$V$5:$AB$5))</f>
        <v>1577.5118302049893</v>
      </c>
      <c r="L2990">
        <f t="array" ref="L2990">SQRT(SUMSQ($B2990:$H2990-$V$6:$AB$6))</f>
        <v>1668.1260720754133</v>
      </c>
      <c r="M2990">
        <f t="shared" si="102"/>
        <v>783.80426770890551</v>
      </c>
      <c r="N2990">
        <f t="shared" si="103"/>
        <v>2</v>
      </c>
      <c r="O2990">
        <v>2982</v>
      </c>
      <c r="P2990" t="s">
        <v>187</v>
      </c>
      <c r="Q2990" t="s">
        <v>236</v>
      </c>
      <c r="R2990" t="s">
        <v>136</v>
      </c>
    </row>
    <row r="2991" spans="1:18" x14ac:dyDescent="0.25">
      <c r="A2991">
        <v>0.70358955599999995</v>
      </c>
      <c r="B2991">
        <v>10</v>
      </c>
      <c r="C2991">
        <v>4</v>
      </c>
      <c r="D2991">
        <v>631</v>
      </c>
      <c r="E2991">
        <v>940</v>
      </c>
      <c r="F2991">
        <v>1009</v>
      </c>
      <c r="G2991">
        <v>129</v>
      </c>
      <c r="H2991">
        <v>116</v>
      </c>
      <c r="I2991">
        <f t="array" ref="I2991">SQRT(SUMSQ($B2991:$H2991-$V$3:$AB$3))</f>
        <v>786.60251142027039</v>
      </c>
      <c r="J2991">
        <f t="array" ref="J2991">SQRT(SUMSQ($B2991:$H2991-$V$4:$AB$4))</f>
        <v>936.70493794569325</v>
      </c>
      <c r="K2991">
        <f t="array" ref="K2991">SQRT(SUMSQ($B2991:$H2991-$V$5:$AB$5))</f>
        <v>1599.398085523947</v>
      </c>
      <c r="L2991">
        <f t="array" ref="L2991">SQRT(SUMSQ($B2991:$H2991-$V$6:$AB$6))</f>
        <v>1372.308528306919</v>
      </c>
      <c r="M2991">
        <f t="shared" si="102"/>
        <v>786.60251142027039</v>
      </c>
      <c r="N2991">
        <f t="shared" si="103"/>
        <v>1</v>
      </c>
      <c r="O2991">
        <v>3419</v>
      </c>
      <c r="P2991" t="s">
        <v>209</v>
      </c>
      <c r="Q2991" t="s">
        <v>56</v>
      </c>
      <c r="R2991" t="s">
        <v>531</v>
      </c>
    </row>
    <row r="2992" spans="1:18" x14ac:dyDescent="0.25">
      <c r="A2992">
        <v>0.70355370900000003</v>
      </c>
      <c r="B2992">
        <v>10</v>
      </c>
      <c r="C2992">
        <v>4</v>
      </c>
      <c r="D2992">
        <v>2002</v>
      </c>
      <c r="E2992">
        <v>2224</v>
      </c>
      <c r="F2992">
        <v>468</v>
      </c>
      <c r="G2992">
        <v>82</v>
      </c>
      <c r="H2992">
        <v>62</v>
      </c>
      <c r="I2992">
        <f t="array" ref="I2992">SQRT(SUMSQ($B2992:$H2992-$V$3:$AB$3))</f>
        <v>1587.3653132658822</v>
      </c>
      <c r="J2992">
        <f t="array" ref="J2992">SQRT(SUMSQ($B2992:$H2992-$V$4:$AB$4))</f>
        <v>1112.4398838701959</v>
      </c>
      <c r="K2992">
        <f t="array" ref="K2992">SQRT(SUMSQ($B2992:$H2992-$V$5:$AB$5))</f>
        <v>416.72029576662902</v>
      </c>
      <c r="L2992">
        <f t="array" ref="L2992">SQRT(SUMSQ($B2992:$H2992-$V$6:$AB$6))</f>
        <v>1726.9862033067109</v>
      </c>
      <c r="M2992">
        <f t="shared" si="102"/>
        <v>416.72029576662902</v>
      </c>
      <c r="N2992">
        <f t="shared" si="103"/>
        <v>3</v>
      </c>
      <c r="O2992">
        <v>2975</v>
      </c>
      <c r="P2992" t="s">
        <v>54</v>
      </c>
      <c r="Q2992" t="s">
        <v>122</v>
      </c>
      <c r="R2992" t="s">
        <v>528</v>
      </c>
    </row>
    <row r="2993" spans="1:18" x14ac:dyDescent="0.25">
      <c r="A2993">
        <v>0.70355351099999996</v>
      </c>
      <c r="B2993">
        <v>6</v>
      </c>
      <c r="C2993">
        <v>7</v>
      </c>
      <c r="D2993">
        <v>1931</v>
      </c>
      <c r="E2993">
        <v>2108</v>
      </c>
      <c r="F2993">
        <v>605</v>
      </c>
      <c r="G2993">
        <v>97</v>
      </c>
      <c r="H2993">
        <v>78</v>
      </c>
      <c r="I2993">
        <f t="array" ref="I2993">SQRT(SUMSQ($B2993:$H2993-$V$3:$AB$3))</f>
        <v>1396.756363973215</v>
      </c>
      <c r="J2993">
        <f t="array" ref="J2993">SQRT(SUMSQ($B2993:$H2993-$V$4:$AB$4))</f>
        <v>979.75142266294597</v>
      </c>
      <c r="K2993">
        <f t="array" ref="K2993">SQRT(SUMSQ($B2993:$H2993-$V$5:$AB$5))</f>
        <v>271.78138333251593</v>
      </c>
      <c r="L2993">
        <f t="array" ref="L2993">SQRT(SUMSQ($B2993:$H2993-$V$6:$AB$6))</f>
        <v>1540.9446300878274</v>
      </c>
      <c r="M2993">
        <f t="shared" si="102"/>
        <v>271.78138333251593</v>
      </c>
      <c r="N2993">
        <f t="shared" si="103"/>
        <v>3</v>
      </c>
      <c r="O2993">
        <v>2467</v>
      </c>
      <c r="P2993" t="s">
        <v>250</v>
      </c>
      <c r="Q2993" t="s">
        <v>270</v>
      </c>
      <c r="R2993" t="s">
        <v>597</v>
      </c>
    </row>
    <row r="2994" spans="1:18" x14ac:dyDescent="0.25">
      <c r="A2994">
        <v>0.70352493599999999</v>
      </c>
      <c r="B2994">
        <v>4</v>
      </c>
      <c r="C2994">
        <v>5</v>
      </c>
      <c r="D2994">
        <v>1523</v>
      </c>
      <c r="E2994">
        <v>1632</v>
      </c>
      <c r="F2994">
        <v>333</v>
      </c>
      <c r="G2994">
        <v>69</v>
      </c>
      <c r="H2994">
        <v>56</v>
      </c>
      <c r="I2994">
        <f t="array" ref="I2994">SQRT(SUMSQ($B2994:$H2994-$V$3:$AB$3))</f>
        <v>1215.2700848502914</v>
      </c>
      <c r="J2994">
        <f t="array" ref="J2994">SQRT(SUMSQ($B2994:$H2994-$V$4:$AB$4))</f>
        <v>423.22741649878634</v>
      </c>
      <c r="K2994">
        <f t="array" ref="K2994">SQRT(SUMSQ($B2994:$H2994-$V$5:$AB$5))</f>
        <v>604.83475918747865</v>
      </c>
      <c r="L2994">
        <f t="array" ref="L2994">SQRT(SUMSQ($B2994:$H2994-$V$6:$AB$6))</f>
        <v>1527.64556431345</v>
      </c>
      <c r="M2994">
        <f t="shared" si="102"/>
        <v>423.22741649878634</v>
      </c>
      <c r="N2994">
        <f t="shared" si="103"/>
        <v>2</v>
      </c>
      <c r="O2994">
        <v>2472</v>
      </c>
      <c r="P2994" t="s">
        <v>201</v>
      </c>
      <c r="Q2994" t="s">
        <v>259</v>
      </c>
      <c r="R2994" t="s">
        <v>282</v>
      </c>
    </row>
    <row r="2995" spans="1:18" x14ac:dyDescent="0.25">
      <c r="A2995">
        <v>0.70348358499999997</v>
      </c>
      <c r="B2995">
        <v>4</v>
      </c>
      <c r="C2995">
        <v>5</v>
      </c>
      <c r="D2995">
        <v>1357</v>
      </c>
      <c r="E2995">
        <v>1704</v>
      </c>
      <c r="F2995">
        <v>957</v>
      </c>
      <c r="G2995">
        <v>127</v>
      </c>
      <c r="H2995">
        <v>114</v>
      </c>
      <c r="I2995">
        <f t="array" ref="I2995">SQRT(SUMSQ($B2995:$H2995-$V$3:$AB$3))</f>
        <v>674.8389370108091</v>
      </c>
      <c r="J2995">
        <f t="array" ref="J2995">SQRT(SUMSQ($B2995:$H2995-$V$4:$AB$4))</f>
        <v>552.37618058371788</v>
      </c>
      <c r="K2995">
        <f t="array" ref="K2995">SQRT(SUMSQ($B2995:$H2995-$V$5:$AB$5))</f>
        <v>588.93547448091874</v>
      </c>
      <c r="L2995">
        <f t="array" ref="L2995">SQRT(SUMSQ($B2995:$H2995-$V$6:$AB$6))</f>
        <v>1097.9188364629358</v>
      </c>
      <c r="M2995">
        <f t="shared" si="102"/>
        <v>552.37618058371788</v>
      </c>
      <c r="N2995">
        <f t="shared" si="103"/>
        <v>2</v>
      </c>
      <c r="O2995">
        <v>494</v>
      </c>
      <c r="P2995" t="s">
        <v>187</v>
      </c>
      <c r="Q2995" t="s">
        <v>140</v>
      </c>
      <c r="R2995" t="s">
        <v>74</v>
      </c>
    </row>
    <row r="2996" spans="1:18" x14ac:dyDescent="0.25">
      <c r="A2996">
        <v>0.70341436099999999</v>
      </c>
      <c r="B2996">
        <v>9</v>
      </c>
      <c r="C2996">
        <v>3</v>
      </c>
      <c r="D2996">
        <v>1512</v>
      </c>
      <c r="E2996">
        <v>1607</v>
      </c>
      <c r="F2996">
        <v>239</v>
      </c>
      <c r="G2996">
        <v>55</v>
      </c>
      <c r="H2996">
        <v>43</v>
      </c>
      <c r="I2996">
        <f t="array" ref="I2996">SQRT(SUMSQ($B2996:$H2996-$V$3:$AB$3))</f>
        <v>1293.4317664019363</v>
      </c>
      <c r="J2996">
        <f t="array" ref="J2996">SQRT(SUMSQ($B2996:$H2996-$V$4:$AB$4))</f>
        <v>461.02639951296391</v>
      </c>
      <c r="K2996">
        <f t="array" ref="K2996">SQRT(SUMSQ($B2996:$H2996-$V$5:$AB$5))</f>
        <v>685.63245916972369</v>
      </c>
      <c r="L2996">
        <f t="array" ref="L2996">SQRT(SUMSQ($B2996:$H2996-$V$6:$AB$6))</f>
        <v>1607.2373815967335</v>
      </c>
      <c r="M2996">
        <f t="shared" si="102"/>
        <v>461.02639951296391</v>
      </c>
      <c r="N2996">
        <f t="shared" si="103"/>
        <v>2</v>
      </c>
      <c r="O2996">
        <v>35</v>
      </c>
      <c r="P2996" t="s">
        <v>344</v>
      </c>
      <c r="Q2996" t="s">
        <v>86</v>
      </c>
      <c r="R2996" t="s">
        <v>355</v>
      </c>
    </row>
    <row r="2997" spans="1:18" x14ac:dyDescent="0.25">
      <c r="A2997">
        <v>0.70325395400000001</v>
      </c>
      <c r="B2997">
        <v>9</v>
      </c>
      <c r="C2997">
        <v>3</v>
      </c>
      <c r="D2997">
        <v>731</v>
      </c>
      <c r="E2997">
        <v>915</v>
      </c>
      <c r="F2997">
        <v>162</v>
      </c>
      <c r="G2997">
        <v>44</v>
      </c>
      <c r="H2997">
        <v>30</v>
      </c>
      <c r="I2997">
        <f t="array" ref="I2997">SQRT(SUMSQ($B2997:$H2997-$V$3:$AB$3))</f>
        <v>1412.6060178964647</v>
      </c>
      <c r="J2997">
        <f t="array" ref="J2997">SQRT(SUMSQ($B2997:$H2997-$V$4:$AB$4))</f>
        <v>836.03199324452032</v>
      </c>
      <c r="K2997">
        <f t="array" ref="K2997">SQRT(SUMSQ($B2997:$H2997-$V$5:$AB$5))</f>
        <v>1606.5464012710127</v>
      </c>
      <c r="L2997">
        <f t="array" ref="L2997">SQRT(SUMSQ($B2997:$H2997-$V$6:$AB$6))</f>
        <v>1894.173977785528</v>
      </c>
      <c r="M2997">
        <f t="shared" si="102"/>
        <v>836.03199324452032</v>
      </c>
      <c r="N2997">
        <f t="shared" si="103"/>
        <v>2</v>
      </c>
      <c r="O2997">
        <v>1746</v>
      </c>
      <c r="P2997" t="s">
        <v>54</v>
      </c>
      <c r="Q2997" t="s">
        <v>43</v>
      </c>
      <c r="R2997" t="s">
        <v>295</v>
      </c>
    </row>
    <row r="2998" spans="1:18" x14ac:dyDescent="0.25">
      <c r="A2998">
        <v>0.70323444000000002</v>
      </c>
      <c r="B2998">
        <v>10</v>
      </c>
      <c r="C2998">
        <v>4</v>
      </c>
      <c r="D2998">
        <v>1249</v>
      </c>
      <c r="E2998">
        <v>1432</v>
      </c>
      <c r="F2998">
        <v>515</v>
      </c>
      <c r="G2998">
        <v>103</v>
      </c>
      <c r="H2998">
        <v>93</v>
      </c>
      <c r="I2998">
        <f t="array" ref="I2998">SQRT(SUMSQ($B2998:$H2998-$V$3:$AB$3))</f>
        <v>943.75530839727617</v>
      </c>
      <c r="J2998">
        <f t="array" ref="J2998">SQRT(SUMSQ($B2998:$H2998-$V$4:$AB$4))</f>
        <v>140.84950922726037</v>
      </c>
      <c r="K2998">
        <f t="array" ref="K2998">SQRT(SUMSQ($B2998:$H2998-$V$5:$AB$5))</f>
        <v>809.88211935394781</v>
      </c>
      <c r="L2998">
        <f t="array" ref="L2998">SQRT(SUMSQ($B2998:$H2998-$V$6:$AB$6))</f>
        <v>1375.8558465642395</v>
      </c>
      <c r="M2998">
        <f t="shared" si="102"/>
        <v>140.84950922726037</v>
      </c>
      <c r="N2998">
        <f t="shared" si="103"/>
        <v>2</v>
      </c>
      <c r="O2998">
        <v>675</v>
      </c>
      <c r="P2998" t="s">
        <v>44</v>
      </c>
      <c r="Q2998" t="s">
        <v>43</v>
      </c>
      <c r="R2998" t="s">
        <v>332</v>
      </c>
    </row>
    <row r="2999" spans="1:18" x14ac:dyDescent="0.25">
      <c r="A2999">
        <v>0.70296746600000004</v>
      </c>
      <c r="B2999">
        <v>4</v>
      </c>
      <c r="C2999">
        <v>5</v>
      </c>
      <c r="D2999">
        <v>1202</v>
      </c>
      <c r="E2999">
        <v>1356</v>
      </c>
      <c r="F2999">
        <v>543</v>
      </c>
      <c r="G2999">
        <v>114</v>
      </c>
      <c r="H2999">
        <v>101</v>
      </c>
      <c r="I2999">
        <f t="array" ref="I2999">SQRT(SUMSQ($B2999:$H2999-$V$3:$AB$3))</f>
        <v>903.67260988360954</v>
      </c>
      <c r="J2999">
        <f t="array" ref="J2999">SQRT(SUMSQ($B2999:$H2999-$V$4:$AB$4))</f>
        <v>150.34248544587004</v>
      </c>
      <c r="K2999">
        <f t="array" ref="K2999">SQRT(SUMSQ($B2999:$H2999-$V$5:$AB$5))</f>
        <v>891.62998700421406</v>
      </c>
      <c r="L2999">
        <f t="array" ref="L2999">SQRT(SUMSQ($B2999:$H2999-$V$6:$AB$6))</f>
        <v>1351.6539539007374</v>
      </c>
      <c r="M2999">
        <f t="shared" si="102"/>
        <v>150.34248544587004</v>
      </c>
      <c r="N2999">
        <f t="shared" si="103"/>
        <v>2</v>
      </c>
      <c r="O2999">
        <v>1585</v>
      </c>
      <c r="P2999" t="s">
        <v>209</v>
      </c>
      <c r="Q2999" t="s">
        <v>187</v>
      </c>
      <c r="R2999" t="s">
        <v>520</v>
      </c>
    </row>
    <row r="3000" spans="1:18" x14ac:dyDescent="0.25">
      <c r="A3000">
        <v>0.702927682</v>
      </c>
      <c r="B3000">
        <v>8</v>
      </c>
      <c r="C3000">
        <v>2</v>
      </c>
      <c r="D3000">
        <v>931</v>
      </c>
      <c r="E3000">
        <v>1102</v>
      </c>
      <c r="F3000">
        <v>446</v>
      </c>
      <c r="G3000">
        <v>91</v>
      </c>
      <c r="H3000">
        <v>79</v>
      </c>
      <c r="I3000">
        <f t="array" ref="I3000">SQRT(SUMSQ($B3000:$H3000-$V$3:$AB$3))</f>
        <v>1045.6733118241395</v>
      </c>
      <c r="J3000">
        <f t="array" ref="J3000">SQRT(SUMSQ($B3000:$H3000-$V$4:$AB$4))</f>
        <v>482.80315080352682</v>
      </c>
      <c r="K3000">
        <f t="array" ref="K3000">SQRT(SUMSQ($B3000:$H3000-$V$5:$AB$5))</f>
        <v>1268.1025847304795</v>
      </c>
      <c r="L3000">
        <f t="array" ref="L3000">SQRT(SUMSQ($B3000:$H3000-$V$6:$AB$6))</f>
        <v>1540.3146918081486</v>
      </c>
      <c r="M3000">
        <f t="shared" si="102"/>
        <v>482.80315080352682</v>
      </c>
      <c r="N3000">
        <f t="shared" si="103"/>
        <v>2</v>
      </c>
      <c r="O3000">
        <v>1599</v>
      </c>
      <c r="P3000" t="s">
        <v>236</v>
      </c>
      <c r="Q3000" t="s">
        <v>187</v>
      </c>
      <c r="R3000" t="s">
        <v>57</v>
      </c>
    </row>
    <row r="3001" spans="1:18" x14ac:dyDescent="0.25">
      <c r="A3001">
        <v>0.70283052199999996</v>
      </c>
      <c r="B3001">
        <v>7</v>
      </c>
      <c r="C3001">
        <v>1</v>
      </c>
      <c r="D3001">
        <v>728</v>
      </c>
      <c r="E3001">
        <v>934</v>
      </c>
      <c r="F3001">
        <v>399</v>
      </c>
      <c r="G3001">
        <v>66</v>
      </c>
      <c r="H3001">
        <v>51</v>
      </c>
      <c r="I3001">
        <f t="array" ref="I3001">SQRT(SUMSQ($B3001:$H3001-$V$3:$AB$3))</f>
        <v>1195.4646213817666</v>
      </c>
      <c r="J3001">
        <f t="array" ref="J3001">SQRT(SUMSQ($B3001:$H3001-$V$4:$AB$4))</f>
        <v>748.69959425536467</v>
      </c>
      <c r="K3001">
        <f t="array" ref="K3001">SQRT(SUMSQ($B3001:$H3001-$V$5:$AB$5))</f>
        <v>1532.6948759626955</v>
      </c>
      <c r="L3001">
        <f t="array" ref="L3001">SQRT(SUMSQ($B3001:$H3001-$V$6:$AB$6))</f>
        <v>1704.3018130430517</v>
      </c>
      <c r="M3001">
        <f t="shared" si="102"/>
        <v>748.69959425536467</v>
      </c>
      <c r="N3001">
        <f t="shared" si="103"/>
        <v>2</v>
      </c>
      <c r="O3001">
        <v>781</v>
      </c>
      <c r="P3001" t="s">
        <v>250</v>
      </c>
      <c r="Q3001" t="s">
        <v>120</v>
      </c>
      <c r="R3001" t="s">
        <v>454</v>
      </c>
    </row>
    <row r="3002" spans="1:18" x14ac:dyDescent="0.25">
      <c r="A3002">
        <v>0.70259243500000002</v>
      </c>
      <c r="B3002">
        <v>4</v>
      </c>
      <c r="C3002">
        <v>5</v>
      </c>
      <c r="D3002">
        <v>1023</v>
      </c>
      <c r="E3002">
        <v>1045</v>
      </c>
      <c r="F3002">
        <v>325</v>
      </c>
      <c r="G3002">
        <v>82</v>
      </c>
      <c r="H3002">
        <v>52</v>
      </c>
      <c r="I3002">
        <f t="array" ref="I3002">SQRT(SUMSQ($B3002:$H3002-$V$3:$AB$3))</f>
        <v>1155.3540131692494</v>
      </c>
      <c r="J3002">
        <f t="array" ref="J3002">SQRT(SUMSQ($B3002:$H3002-$V$4:$AB$4))</f>
        <v>499.66677138831278</v>
      </c>
      <c r="K3002">
        <f t="array" ref="K3002">SQRT(SUMSQ($B3002:$H3002-$V$5:$AB$5))</f>
        <v>1290.8235374756407</v>
      </c>
      <c r="L3002">
        <f t="array" ref="L3002">SQRT(SUMSQ($B3002:$H3002-$V$6:$AB$6))</f>
        <v>1593.9924969908875</v>
      </c>
      <c r="M3002">
        <f t="shared" si="102"/>
        <v>499.66677138831278</v>
      </c>
      <c r="N3002">
        <f t="shared" si="103"/>
        <v>2</v>
      </c>
      <c r="O3002">
        <v>616</v>
      </c>
      <c r="P3002" t="s">
        <v>56</v>
      </c>
      <c r="Q3002" t="s">
        <v>201</v>
      </c>
      <c r="R3002" t="s">
        <v>181</v>
      </c>
    </row>
    <row r="3003" spans="1:18" x14ac:dyDescent="0.25">
      <c r="A3003">
        <v>0.70246958400000004</v>
      </c>
      <c r="B3003">
        <v>5</v>
      </c>
      <c r="C3003">
        <v>6</v>
      </c>
      <c r="D3003">
        <v>1558</v>
      </c>
      <c r="E3003">
        <v>1719</v>
      </c>
      <c r="F3003">
        <v>377</v>
      </c>
      <c r="G3003">
        <v>81</v>
      </c>
      <c r="H3003">
        <v>68</v>
      </c>
      <c r="I3003">
        <f t="array" ref="I3003">SQRT(SUMSQ($B3003:$H3003-$V$3:$AB$3))</f>
        <v>1214.01184203457</v>
      </c>
      <c r="J3003">
        <f t="array" ref="J3003">SQRT(SUMSQ($B3003:$H3003-$V$4:$AB$4))</f>
        <v>477.15502472353745</v>
      </c>
      <c r="K3003">
        <f t="array" ref="K3003">SQRT(SUMSQ($B3003:$H3003-$V$5:$AB$5))</f>
        <v>503.07001452359327</v>
      </c>
      <c r="L3003">
        <f t="array" ref="L3003">SQRT(SUMSQ($B3003:$H3003-$V$6:$AB$6))</f>
        <v>1517.4663662317255</v>
      </c>
      <c r="M3003">
        <f t="shared" si="102"/>
        <v>477.15502472353745</v>
      </c>
      <c r="N3003">
        <f t="shared" si="103"/>
        <v>2</v>
      </c>
      <c r="O3003">
        <v>2437</v>
      </c>
      <c r="P3003" t="s">
        <v>184</v>
      </c>
      <c r="Q3003" t="s">
        <v>44</v>
      </c>
      <c r="R3003" t="s">
        <v>584</v>
      </c>
    </row>
    <row r="3004" spans="1:18" x14ac:dyDescent="0.25">
      <c r="A3004">
        <v>0.70202323099999997</v>
      </c>
      <c r="B3004">
        <v>7</v>
      </c>
      <c r="C3004">
        <v>1</v>
      </c>
      <c r="D3004">
        <v>2041</v>
      </c>
      <c r="E3004">
        <v>2033</v>
      </c>
      <c r="F3004">
        <v>256</v>
      </c>
      <c r="G3004">
        <v>52</v>
      </c>
      <c r="H3004">
        <v>44</v>
      </c>
      <c r="I3004">
        <f t="array" ref="I3004">SQRT(SUMSQ($B3004:$H3004-$V$3:$AB$3))</f>
        <v>1647.947067376841</v>
      </c>
      <c r="J3004">
        <f t="array" ref="J3004">SQRT(SUMSQ($B3004:$H3004-$V$4:$AB$4))</f>
        <v>1045.0807722814634</v>
      </c>
      <c r="K3004">
        <f t="array" ref="K3004">SQRT(SUMSQ($B3004:$H3004-$V$5:$AB$5))</f>
        <v>563.49967356960565</v>
      </c>
      <c r="L3004">
        <f t="array" ref="L3004">SQRT(SUMSQ($B3004:$H3004-$V$6:$AB$6))</f>
        <v>1778.9222805529448</v>
      </c>
      <c r="M3004">
        <f t="shared" si="102"/>
        <v>563.49967356960565</v>
      </c>
      <c r="N3004">
        <f t="shared" si="103"/>
        <v>3</v>
      </c>
      <c r="O3004">
        <v>3061</v>
      </c>
      <c r="P3004" t="s">
        <v>56</v>
      </c>
      <c r="Q3004" t="s">
        <v>49</v>
      </c>
      <c r="R3004" t="s">
        <v>178</v>
      </c>
    </row>
    <row r="3005" spans="1:18" x14ac:dyDescent="0.25">
      <c r="A3005">
        <v>0.70129139100000004</v>
      </c>
      <c r="B3005">
        <v>7</v>
      </c>
      <c r="C3005">
        <v>1</v>
      </c>
      <c r="D3005">
        <v>1715</v>
      </c>
      <c r="E3005">
        <v>1810</v>
      </c>
      <c r="F3005">
        <v>647</v>
      </c>
      <c r="G3005">
        <v>115</v>
      </c>
      <c r="H3005">
        <v>105</v>
      </c>
      <c r="I3005">
        <f t="array" ref="I3005">SQRT(SUMSQ($B3005:$H3005-$V$3:$AB$3))</f>
        <v>1093.259619885253</v>
      </c>
      <c r="J3005">
        <f t="array" ref="J3005">SQRT(SUMSQ($B3005:$H3005-$V$4:$AB$4))</f>
        <v>626.51433424318793</v>
      </c>
      <c r="K3005">
        <f t="array" ref="K3005">SQRT(SUMSQ($B3005:$H3005-$V$5:$AB$5))</f>
        <v>286.24907537092173</v>
      </c>
      <c r="L3005">
        <f t="array" ref="L3005">SQRT(SUMSQ($B3005:$H3005-$V$6:$AB$6))</f>
        <v>1314.6199373519194</v>
      </c>
      <c r="M3005">
        <f t="shared" si="102"/>
        <v>286.24907537092173</v>
      </c>
      <c r="N3005">
        <f t="shared" si="103"/>
        <v>3</v>
      </c>
      <c r="O3005">
        <v>3941</v>
      </c>
      <c r="P3005" t="s">
        <v>56</v>
      </c>
      <c r="Q3005" t="s">
        <v>270</v>
      </c>
      <c r="R3005" t="s">
        <v>386</v>
      </c>
    </row>
    <row r="3006" spans="1:18" x14ac:dyDescent="0.25">
      <c r="A3006">
        <v>0.701041044</v>
      </c>
      <c r="B3006">
        <v>3</v>
      </c>
      <c r="C3006">
        <v>4</v>
      </c>
      <c r="D3006">
        <v>1705</v>
      </c>
      <c r="E3006">
        <v>1735</v>
      </c>
      <c r="F3006">
        <v>478</v>
      </c>
      <c r="G3006">
        <v>90</v>
      </c>
      <c r="H3006">
        <v>78</v>
      </c>
      <c r="I3006">
        <f t="array" ref="I3006">SQRT(SUMSQ($B3006:$H3006-$V$3:$AB$3))</f>
        <v>1186.9581287231676</v>
      </c>
      <c r="J3006">
        <f t="array" ref="J3006">SQRT(SUMSQ($B3006:$H3006-$V$4:$AB$4))</f>
        <v>564.87603125664725</v>
      </c>
      <c r="K3006">
        <f t="array" ref="K3006">SQRT(SUMSQ($B3006:$H3006-$V$5:$AB$5))</f>
        <v>412.09851790125356</v>
      </c>
      <c r="L3006">
        <f t="array" ref="L3006">SQRT(SUMSQ($B3006:$H3006-$V$6:$AB$6))</f>
        <v>1418.6007748411757</v>
      </c>
      <c r="M3006">
        <f t="shared" si="102"/>
        <v>412.09851790125356</v>
      </c>
      <c r="N3006">
        <f t="shared" si="103"/>
        <v>3</v>
      </c>
      <c r="O3006">
        <v>2036</v>
      </c>
      <c r="P3006" t="s">
        <v>51</v>
      </c>
      <c r="Q3006" t="s">
        <v>91</v>
      </c>
      <c r="R3006" t="s">
        <v>365</v>
      </c>
    </row>
    <row r="3007" spans="1:18" x14ac:dyDescent="0.25">
      <c r="A3007">
        <v>0.70097062700000001</v>
      </c>
      <c r="B3007">
        <v>10</v>
      </c>
      <c r="C3007">
        <v>4</v>
      </c>
      <c r="D3007">
        <v>1838</v>
      </c>
      <c r="E3007">
        <v>1958</v>
      </c>
      <c r="F3007">
        <v>337</v>
      </c>
      <c r="G3007">
        <v>80</v>
      </c>
      <c r="H3007">
        <v>67</v>
      </c>
      <c r="I3007">
        <f t="array" ref="I3007">SQRT(SUMSQ($B3007:$H3007-$V$3:$AB$3))</f>
        <v>1453.931966360931</v>
      </c>
      <c r="J3007">
        <f t="array" ref="J3007">SQRT(SUMSQ($B3007:$H3007-$V$4:$AB$4))</f>
        <v>829.27672567522109</v>
      </c>
      <c r="K3007">
        <f t="array" ref="K3007">SQRT(SUMSQ($B3007:$H3007-$V$5:$AB$5))</f>
        <v>404.24611632242903</v>
      </c>
      <c r="L3007">
        <f t="array" ref="L3007">SQRT(SUMSQ($B3007:$H3007-$V$6:$AB$6))</f>
        <v>1652.5289651250609</v>
      </c>
      <c r="M3007">
        <f t="shared" si="102"/>
        <v>404.24611632242903</v>
      </c>
      <c r="N3007">
        <f t="shared" si="103"/>
        <v>3</v>
      </c>
      <c r="O3007">
        <v>646</v>
      </c>
      <c r="P3007" t="s">
        <v>157</v>
      </c>
      <c r="Q3007" t="s">
        <v>254</v>
      </c>
      <c r="R3007" t="s">
        <v>496</v>
      </c>
    </row>
    <row r="3008" spans="1:18" x14ac:dyDescent="0.25">
      <c r="A3008">
        <v>0.70095519399999995</v>
      </c>
      <c r="B3008">
        <v>4</v>
      </c>
      <c r="C3008">
        <v>5</v>
      </c>
      <c r="D3008">
        <v>923</v>
      </c>
      <c r="E3008">
        <v>1239</v>
      </c>
      <c r="F3008">
        <v>1020</v>
      </c>
      <c r="G3008">
        <v>136</v>
      </c>
      <c r="H3008">
        <v>124</v>
      </c>
      <c r="I3008">
        <f t="array" ref="I3008">SQRT(SUMSQ($B3008:$H3008-$V$3:$AB$3))</f>
        <v>507.47168506871344</v>
      </c>
      <c r="J3008">
        <f t="array" ref="J3008">SQRT(SUMSQ($B3008:$H3008-$V$4:$AB$4))</f>
        <v>641.70171293973726</v>
      </c>
      <c r="K3008">
        <f t="array" ref="K3008">SQRT(SUMSQ($B3008:$H3008-$V$5:$AB$5))</f>
        <v>1197.9870993972322</v>
      </c>
      <c r="L3008">
        <f t="array" ref="L3008">SQRT(SUMSQ($B3008:$H3008-$V$6:$AB$6))</f>
        <v>1137.7193001039918</v>
      </c>
      <c r="M3008">
        <f t="shared" si="102"/>
        <v>507.47168506871344</v>
      </c>
      <c r="N3008">
        <f t="shared" si="103"/>
        <v>1</v>
      </c>
      <c r="O3008">
        <v>3317</v>
      </c>
      <c r="P3008" t="s">
        <v>56</v>
      </c>
      <c r="Q3008" t="s">
        <v>86</v>
      </c>
      <c r="R3008" t="s">
        <v>451</v>
      </c>
    </row>
    <row r="3009" spans="1:18" x14ac:dyDescent="0.25">
      <c r="A3009">
        <v>0.70093214599999998</v>
      </c>
      <c r="B3009">
        <v>8</v>
      </c>
      <c r="C3009">
        <v>2</v>
      </c>
      <c r="D3009">
        <v>651</v>
      </c>
      <c r="E3009">
        <v>740</v>
      </c>
      <c r="F3009">
        <v>588</v>
      </c>
      <c r="G3009">
        <v>109</v>
      </c>
      <c r="H3009">
        <v>92</v>
      </c>
      <c r="I3009">
        <f t="array" ref="I3009">SQRT(SUMSQ($B3009:$H3009-$V$3:$AB$3))</f>
        <v>1143.2550524623318</v>
      </c>
      <c r="J3009">
        <f t="array" ref="J3009">SQRT(SUMSQ($B3009:$H3009-$V$4:$AB$4))</f>
        <v>917.95549072561516</v>
      </c>
      <c r="K3009">
        <f t="array" ref="K3009">SQRT(SUMSQ($B3009:$H3009-$V$5:$AB$5))</f>
        <v>1705.1525834685294</v>
      </c>
      <c r="L3009">
        <f t="array" ref="L3009">SQRT(SUMSQ($B3009:$H3009-$V$6:$AB$6))</f>
        <v>1639.5794152243502</v>
      </c>
      <c r="M3009">
        <f t="shared" si="102"/>
        <v>917.95549072561516</v>
      </c>
      <c r="N3009">
        <f t="shared" si="103"/>
        <v>2</v>
      </c>
      <c r="O3009">
        <v>92</v>
      </c>
      <c r="P3009" t="s">
        <v>44</v>
      </c>
      <c r="Q3009" t="s">
        <v>92</v>
      </c>
      <c r="R3009" t="s">
        <v>68</v>
      </c>
    </row>
    <row r="3010" spans="1:18" x14ac:dyDescent="0.25">
      <c r="A3010">
        <v>0.70091306200000003</v>
      </c>
      <c r="B3010">
        <v>6</v>
      </c>
      <c r="C3010">
        <v>7</v>
      </c>
      <c r="D3010">
        <v>2126</v>
      </c>
      <c r="E3010">
        <v>2233</v>
      </c>
      <c r="F3010">
        <v>333</v>
      </c>
      <c r="G3010">
        <v>67</v>
      </c>
      <c r="H3010">
        <v>51</v>
      </c>
      <c r="I3010">
        <f t="array" ref="I3010">SQRT(SUMSQ($B3010:$H3010-$V$3:$AB$3))</f>
        <v>1742.0131239333866</v>
      </c>
      <c r="J3010">
        <f t="array" ref="J3010">SQRT(SUMSQ($B3010:$H3010-$V$4:$AB$4))</f>
        <v>1218.3755262564457</v>
      </c>
      <c r="K3010">
        <f t="array" ref="K3010">SQRT(SUMSQ($B3010:$H3010-$V$5:$AB$5))</f>
        <v>586.2451169528216</v>
      </c>
      <c r="L3010">
        <f t="array" ref="L3010">SQRT(SUMSQ($B3010:$H3010-$V$6:$AB$6))</f>
        <v>1850.7808271593972</v>
      </c>
      <c r="M3010">
        <f t="shared" si="102"/>
        <v>586.2451169528216</v>
      </c>
      <c r="N3010">
        <f t="shared" si="103"/>
        <v>3</v>
      </c>
      <c r="O3010">
        <v>412</v>
      </c>
      <c r="P3010" t="s">
        <v>259</v>
      </c>
      <c r="Q3010" t="s">
        <v>201</v>
      </c>
      <c r="R3010" t="s">
        <v>144</v>
      </c>
    </row>
    <row r="3011" spans="1:18" x14ac:dyDescent="0.25">
      <c r="A3011">
        <v>0.70048482499999998</v>
      </c>
      <c r="B3011">
        <v>7</v>
      </c>
      <c r="C3011">
        <v>1</v>
      </c>
      <c r="D3011">
        <v>1944</v>
      </c>
      <c r="E3011">
        <v>1944</v>
      </c>
      <c r="F3011">
        <v>335</v>
      </c>
      <c r="G3011">
        <v>60</v>
      </c>
      <c r="H3011">
        <v>48</v>
      </c>
      <c r="I3011">
        <f t="array" ref="I3011">SQRT(SUMSQ($B3011:$H3011-$V$3:$AB$3))</f>
        <v>1500.284163568379</v>
      </c>
      <c r="J3011">
        <f t="array" ref="J3011">SQRT(SUMSQ($B3011:$H3011-$V$4:$AB$4))</f>
        <v>899.59088012099073</v>
      </c>
      <c r="K3011">
        <f t="array" ref="K3011">SQRT(SUMSQ($B3011:$H3011-$V$5:$AB$5))</f>
        <v>463.98565578720564</v>
      </c>
      <c r="L3011">
        <f t="array" ref="L3011">SQRT(SUMSQ($B3011:$H3011-$V$6:$AB$6))</f>
        <v>1653.6058391547413</v>
      </c>
      <c r="M3011">
        <f t="shared" si="102"/>
        <v>463.98565578720564</v>
      </c>
      <c r="N3011">
        <f t="shared" si="103"/>
        <v>3</v>
      </c>
      <c r="O3011">
        <v>1403</v>
      </c>
      <c r="P3011" t="s">
        <v>120</v>
      </c>
      <c r="Q3011" t="s">
        <v>230</v>
      </c>
      <c r="R3011" t="s">
        <v>577</v>
      </c>
    </row>
    <row r="3012" spans="1:18" x14ac:dyDescent="0.25">
      <c r="A3012">
        <v>0.70047359499999995</v>
      </c>
      <c r="B3012">
        <v>5</v>
      </c>
      <c r="C3012">
        <v>6</v>
      </c>
      <c r="D3012">
        <v>1833</v>
      </c>
      <c r="E3012">
        <v>2008</v>
      </c>
      <c r="F3012">
        <v>838</v>
      </c>
      <c r="G3012">
        <v>155</v>
      </c>
      <c r="H3012">
        <v>135</v>
      </c>
      <c r="I3012">
        <f t="array" ref="I3012">SQRT(SUMSQ($B3012:$H3012-$V$3:$AB$3))</f>
        <v>1149.0039409245387</v>
      </c>
      <c r="J3012">
        <f t="array" ref="J3012">SQRT(SUMSQ($B3012:$H3012-$V$4:$AB$4))</f>
        <v>890.08834374924504</v>
      </c>
      <c r="K3012">
        <f t="array" ref="K3012">SQRT(SUMSQ($B3012:$H3012-$V$5:$AB$5))</f>
        <v>241.27757889527538</v>
      </c>
      <c r="L3012">
        <f t="array" ref="L3012">SQRT(SUMSQ($B3012:$H3012-$V$6:$AB$6))</f>
        <v>1300.9553482731294</v>
      </c>
      <c r="M3012">
        <f t="shared" si="102"/>
        <v>241.27757889527538</v>
      </c>
      <c r="N3012">
        <f t="shared" si="103"/>
        <v>3</v>
      </c>
      <c r="O3012">
        <v>2888</v>
      </c>
      <c r="P3012" t="s">
        <v>184</v>
      </c>
      <c r="Q3012" t="s">
        <v>54</v>
      </c>
      <c r="R3012" t="s">
        <v>536</v>
      </c>
    </row>
    <row r="3013" spans="1:18" x14ac:dyDescent="0.25">
      <c r="A3013">
        <v>0.70044111200000003</v>
      </c>
      <c r="B3013">
        <v>4</v>
      </c>
      <c r="C3013">
        <v>5</v>
      </c>
      <c r="D3013">
        <v>2142</v>
      </c>
      <c r="E3013">
        <v>2324</v>
      </c>
      <c r="F3013">
        <v>397</v>
      </c>
      <c r="G3013">
        <v>102</v>
      </c>
      <c r="H3013">
        <v>71</v>
      </c>
      <c r="I3013">
        <f t="array" ref="I3013">SQRT(SUMSQ($B3013:$H3013-$V$3:$AB$3))</f>
        <v>1762.5502254613839</v>
      </c>
      <c r="J3013">
        <f t="array" ref="J3013">SQRT(SUMSQ($B3013:$H3013-$V$4:$AB$4))</f>
        <v>1281.327126942673</v>
      </c>
      <c r="K3013">
        <f t="array" ref="K3013">SQRT(SUMSQ($B3013:$H3013-$V$5:$AB$5))</f>
        <v>590.4390116399295</v>
      </c>
      <c r="L3013">
        <f t="array" ref="L3013">SQRT(SUMSQ($B3013:$H3013-$V$6:$AB$6))</f>
        <v>1865.8379388942203</v>
      </c>
      <c r="M3013">
        <f t="shared" si="102"/>
        <v>590.4390116399295</v>
      </c>
      <c r="N3013">
        <f t="shared" si="103"/>
        <v>3</v>
      </c>
      <c r="O3013">
        <v>3862</v>
      </c>
      <c r="P3013" t="s">
        <v>49</v>
      </c>
      <c r="Q3013" t="s">
        <v>270</v>
      </c>
      <c r="R3013" t="s">
        <v>346</v>
      </c>
    </row>
    <row r="3014" spans="1:18" x14ac:dyDescent="0.25">
      <c r="A3014">
        <v>0.70036900800000002</v>
      </c>
      <c r="B3014">
        <v>3</v>
      </c>
      <c r="C3014">
        <v>4</v>
      </c>
      <c r="D3014">
        <v>1527</v>
      </c>
      <c r="E3014">
        <v>1648</v>
      </c>
      <c r="F3014">
        <v>397</v>
      </c>
      <c r="G3014">
        <v>81</v>
      </c>
      <c r="H3014">
        <v>68</v>
      </c>
      <c r="I3014">
        <f t="array" ref="I3014">SQRT(SUMSQ($B3014:$H3014-$V$3:$AB$3))</f>
        <v>1162.299489038757</v>
      </c>
      <c r="J3014">
        <f t="array" ref="J3014">SQRT(SUMSQ($B3014:$H3014-$V$4:$AB$4))</f>
        <v>405.76141540928427</v>
      </c>
      <c r="K3014">
        <f t="array" ref="K3014">SQRT(SUMSQ($B3014:$H3014-$V$5:$AB$5))</f>
        <v>554.43030062651724</v>
      </c>
      <c r="L3014">
        <f t="array" ref="L3014">SQRT(SUMSQ($B3014:$H3014-$V$6:$AB$6))</f>
        <v>1474.8892446838311</v>
      </c>
      <c r="M3014">
        <f t="shared" si="102"/>
        <v>405.76141540928427</v>
      </c>
      <c r="N3014">
        <f t="shared" si="103"/>
        <v>2</v>
      </c>
      <c r="O3014">
        <v>3053</v>
      </c>
      <c r="P3014" t="s">
        <v>49</v>
      </c>
      <c r="Q3014" t="s">
        <v>270</v>
      </c>
      <c r="R3014" t="s">
        <v>274</v>
      </c>
    </row>
    <row r="3015" spans="1:18" x14ac:dyDescent="0.25">
      <c r="A3015">
        <v>0.70033131500000001</v>
      </c>
      <c r="B3015">
        <v>3</v>
      </c>
      <c r="C3015">
        <v>4</v>
      </c>
      <c r="D3015">
        <v>1221</v>
      </c>
      <c r="E3015">
        <v>1237</v>
      </c>
      <c r="F3015">
        <v>402</v>
      </c>
      <c r="G3015">
        <v>76</v>
      </c>
      <c r="H3015">
        <v>63</v>
      </c>
      <c r="I3015">
        <f t="array" ref="I3015">SQRT(SUMSQ($B3015:$H3015-$V$3:$AB$3))</f>
        <v>1043.3715053965857</v>
      </c>
      <c r="J3015">
        <f t="array" ref="J3015">SQRT(SUMSQ($B3015:$H3015-$V$4:$AB$4))</f>
        <v>258.72328775199225</v>
      </c>
      <c r="K3015">
        <f t="array" ref="K3015">SQRT(SUMSQ($B3015:$H3015-$V$5:$AB$5))</f>
        <v>1013.6387698478133</v>
      </c>
      <c r="L3015">
        <f t="array" ref="L3015">SQRT(SUMSQ($B3015:$H3015-$V$6:$AB$6))</f>
        <v>1449.1309014074316</v>
      </c>
      <c r="M3015">
        <f t="shared" si="102"/>
        <v>258.72328775199225</v>
      </c>
      <c r="N3015">
        <f t="shared" si="103"/>
        <v>2</v>
      </c>
      <c r="O3015">
        <v>2361</v>
      </c>
      <c r="P3015" t="s">
        <v>222</v>
      </c>
      <c r="Q3015" t="s">
        <v>54</v>
      </c>
      <c r="R3015" t="s">
        <v>485</v>
      </c>
    </row>
    <row r="3016" spans="1:18" x14ac:dyDescent="0.25">
      <c r="A3016">
        <v>0.70015078500000005</v>
      </c>
      <c r="B3016">
        <v>6</v>
      </c>
      <c r="C3016">
        <v>7</v>
      </c>
      <c r="D3016">
        <v>2000</v>
      </c>
      <c r="E3016">
        <v>2102</v>
      </c>
      <c r="F3016">
        <v>319</v>
      </c>
      <c r="G3016">
        <v>62</v>
      </c>
      <c r="H3016">
        <v>50</v>
      </c>
      <c r="I3016">
        <f t="array" ref="I3016">SQRT(SUMSQ($B3016:$H3016-$V$3:$AB$3))</f>
        <v>1616.2169654201873</v>
      </c>
      <c r="J3016">
        <f t="array" ref="J3016">SQRT(SUMSQ($B3016:$H3016-$V$4:$AB$4))</f>
        <v>1044.7886495136008</v>
      </c>
      <c r="K3016">
        <f t="array" ref="K3016">SQRT(SUMSQ($B3016:$H3016-$V$5:$AB$5))</f>
        <v>488.69088700157437</v>
      </c>
      <c r="L3016">
        <f t="array" ref="L3016">SQRT(SUMSQ($B3016:$H3016-$V$6:$AB$6))</f>
        <v>1762.3834624859066</v>
      </c>
      <c r="M3016">
        <f t="shared" si="102"/>
        <v>488.69088700157437</v>
      </c>
      <c r="N3016">
        <f t="shared" si="103"/>
        <v>3</v>
      </c>
      <c r="O3016">
        <v>271</v>
      </c>
      <c r="P3016" t="s">
        <v>167</v>
      </c>
      <c r="Q3016" t="s">
        <v>344</v>
      </c>
      <c r="R3016" t="s">
        <v>572</v>
      </c>
    </row>
    <row r="3017" spans="1:18" x14ac:dyDescent="0.25">
      <c r="A3017">
        <v>0.70010437999999997</v>
      </c>
      <c r="B3017">
        <v>3</v>
      </c>
      <c r="C3017">
        <v>4</v>
      </c>
      <c r="D3017">
        <v>1027</v>
      </c>
      <c r="E3017">
        <v>1151</v>
      </c>
      <c r="F3017">
        <v>236</v>
      </c>
      <c r="G3017">
        <v>84</v>
      </c>
      <c r="H3017">
        <v>43</v>
      </c>
      <c r="I3017">
        <f t="array" ref="I3017">SQRT(SUMSQ($B3017:$H3017-$V$3:$AB$3))</f>
        <v>1227.5066641417538</v>
      </c>
      <c r="J3017">
        <f t="array" ref="J3017">SQRT(SUMSQ($B3017:$H3017-$V$4:$AB$4))</f>
        <v>477.98587072878371</v>
      </c>
      <c r="K3017">
        <f t="array" ref="K3017">SQRT(SUMSQ($B3017:$H3017-$V$5:$AB$5))</f>
        <v>1235.1041967088349</v>
      </c>
      <c r="L3017">
        <f t="array" ref="L3017">SQRT(SUMSQ($B3017:$H3017-$V$6:$AB$6))</f>
        <v>1673.6578134068011</v>
      </c>
      <c r="M3017">
        <f t="shared" si="102"/>
        <v>477.98587072878371</v>
      </c>
      <c r="N3017">
        <f t="shared" si="103"/>
        <v>2</v>
      </c>
      <c r="O3017">
        <v>1079</v>
      </c>
      <c r="P3017" t="s">
        <v>157</v>
      </c>
      <c r="Q3017" t="s">
        <v>49</v>
      </c>
      <c r="R3017" t="s">
        <v>108</v>
      </c>
    </row>
    <row r="3018" spans="1:18" x14ac:dyDescent="0.25">
      <c r="A3018">
        <v>0.69967072299999999</v>
      </c>
      <c r="B3018">
        <v>5</v>
      </c>
      <c r="C3018">
        <v>6</v>
      </c>
      <c r="D3018">
        <v>1417</v>
      </c>
      <c r="E3018">
        <v>1447</v>
      </c>
      <c r="F3018">
        <v>451</v>
      </c>
      <c r="G3018">
        <v>90</v>
      </c>
      <c r="H3018">
        <v>75</v>
      </c>
      <c r="I3018">
        <f t="array" ref="I3018">SQRT(SUMSQ($B3018:$H3018-$V$3:$AB$3))</f>
        <v>1032.4283093520339</v>
      </c>
      <c r="J3018">
        <f t="array" ref="J3018">SQRT(SUMSQ($B3018:$H3018-$V$4:$AB$4))</f>
        <v>216.12225542016958</v>
      </c>
      <c r="K3018">
        <f t="array" ref="K3018">SQRT(SUMSQ($B3018:$H3018-$V$5:$AB$5))</f>
        <v>736.09600182404392</v>
      </c>
      <c r="L3018">
        <f t="array" ref="L3018">SQRT(SUMSQ($B3018:$H3018-$V$6:$AB$6))</f>
        <v>1380.4454323413661</v>
      </c>
      <c r="M3018">
        <f t="shared" si="102"/>
        <v>216.12225542016958</v>
      </c>
      <c r="N3018">
        <f t="shared" si="103"/>
        <v>2</v>
      </c>
      <c r="O3018">
        <v>1032</v>
      </c>
      <c r="P3018" t="s">
        <v>286</v>
      </c>
      <c r="Q3018" t="s">
        <v>157</v>
      </c>
      <c r="R3018" t="s">
        <v>148</v>
      </c>
    </row>
    <row r="3019" spans="1:18" x14ac:dyDescent="0.25">
      <c r="A3019">
        <v>0.69962038299999996</v>
      </c>
      <c r="B3019">
        <v>6</v>
      </c>
      <c r="C3019">
        <v>7</v>
      </c>
      <c r="D3019">
        <v>1112</v>
      </c>
      <c r="E3019">
        <v>1212</v>
      </c>
      <c r="F3019">
        <v>296</v>
      </c>
      <c r="G3019">
        <v>60</v>
      </c>
      <c r="H3019">
        <v>50</v>
      </c>
      <c r="I3019">
        <f t="array" ref="I3019">SQRT(SUMSQ($B3019:$H3019-$V$3:$AB$3))</f>
        <v>1154.5279456750791</v>
      </c>
      <c r="J3019">
        <f t="array" ref="J3019">SQRT(SUMSQ($B3019:$H3019-$V$4:$AB$4))</f>
        <v>378.42749625711741</v>
      </c>
      <c r="K3019">
        <f t="array" ref="K3019">SQRT(SUMSQ($B3019:$H3019-$V$5:$AB$5))</f>
        <v>1122.1934549634202</v>
      </c>
      <c r="L3019">
        <f t="array" ref="L3019">SQRT(SUMSQ($B3019:$H3019-$V$6:$AB$6))</f>
        <v>1588.3842017908321</v>
      </c>
      <c r="M3019">
        <f t="shared" si="102"/>
        <v>378.42749625711741</v>
      </c>
      <c r="N3019">
        <f t="shared" si="103"/>
        <v>2</v>
      </c>
      <c r="O3019">
        <v>2177</v>
      </c>
      <c r="P3019" t="s">
        <v>165</v>
      </c>
      <c r="Q3019" t="s">
        <v>344</v>
      </c>
      <c r="R3019" t="s">
        <v>595</v>
      </c>
    </row>
    <row r="3020" spans="1:18" x14ac:dyDescent="0.25">
      <c r="A3020">
        <v>0.69960833899999997</v>
      </c>
      <c r="B3020">
        <v>9</v>
      </c>
      <c r="C3020">
        <v>3</v>
      </c>
      <c r="D3020">
        <v>1544</v>
      </c>
      <c r="E3020">
        <v>1704</v>
      </c>
      <c r="F3020">
        <v>880</v>
      </c>
      <c r="G3020">
        <v>140</v>
      </c>
      <c r="H3020">
        <v>131</v>
      </c>
      <c r="I3020">
        <f t="array" ref="I3020">SQRT(SUMSQ($B3020:$H3020-$V$3:$AB$3))</f>
        <v>792.5253816736913</v>
      </c>
      <c r="J3020">
        <f t="array" ref="J3020">SQRT(SUMSQ($B3020:$H3020-$V$4:$AB$4))</f>
        <v>552.71633455481003</v>
      </c>
      <c r="K3020">
        <f t="array" ref="K3020">SQRT(SUMSQ($B3020:$H3020-$V$5:$AB$5))</f>
        <v>462.66423451301011</v>
      </c>
      <c r="L3020">
        <f t="array" ref="L3020">SQRT(SUMSQ($B3020:$H3020-$V$6:$AB$6))</f>
        <v>1093.162947015019</v>
      </c>
      <c r="M3020">
        <f t="shared" si="102"/>
        <v>462.66423451301011</v>
      </c>
      <c r="N3020">
        <f t="shared" si="103"/>
        <v>3</v>
      </c>
      <c r="O3020">
        <v>3743</v>
      </c>
      <c r="P3020" t="s">
        <v>51</v>
      </c>
      <c r="Q3020" t="s">
        <v>280</v>
      </c>
      <c r="R3020" t="s">
        <v>180</v>
      </c>
    </row>
    <row r="3021" spans="1:18" x14ac:dyDescent="0.25">
      <c r="A3021">
        <v>0.699607074</v>
      </c>
      <c r="B3021">
        <v>3</v>
      </c>
      <c r="C3021">
        <v>4</v>
      </c>
      <c r="D3021">
        <v>1113</v>
      </c>
      <c r="E3021">
        <v>1416</v>
      </c>
      <c r="F3021">
        <v>872</v>
      </c>
      <c r="G3021">
        <v>123</v>
      </c>
      <c r="H3021">
        <v>104</v>
      </c>
      <c r="I3021">
        <f t="array" ref="I3021">SQRT(SUMSQ($B3021:$H3021-$V$3:$AB$3))</f>
        <v>598.39760399517979</v>
      </c>
      <c r="J3021">
        <f t="array" ref="J3021">SQRT(SUMSQ($B3021:$H3021-$V$4:$AB$4))</f>
        <v>405.74338583219549</v>
      </c>
      <c r="K3021">
        <f t="array" ref="K3021">SQRT(SUMSQ($B3021:$H3021-$V$5:$AB$5))</f>
        <v>912.12551793260445</v>
      </c>
      <c r="L3021">
        <f t="array" ref="L3021">SQRT(SUMSQ($B3021:$H3021-$V$6:$AB$6))</f>
        <v>1149.8501681005782</v>
      </c>
      <c r="M3021">
        <f t="shared" ref="M3021:M3084" si="104">MIN(I3021:L3021)</f>
        <v>405.74338583219549</v>
      </c>
      <c r="N3021">
        <f t="shared" ref="N3021:N3084" si="105">MATCH(M3021,I3021:L3021,0)</f>
        <v>2</v>
      </c>
      <c r="O3021">
        <v>154</v>
      </c>
      <c r="P3021" t="s">
        <v>56</v>
      </c>
      <c r="Q3021" t="s">
        <v>111</v>
      </c>
      <c r="R3021" t="s">
        <v>368</v>
      </c>
    </row>
    <row r="3022" spans="1:18" x14ac:dyDescent="0.25">
      <c r="A3022">
        <v>0.69958755399999994</v>
      </c>
      <c r="B3022">
        <v>6</v>
      </c>
      <c r="C3022">
        <v>7</v>
      </c>
      <c r="D3022">
        <v>1740</v>
      </c>
      <c r="E3022">
        <v>47</v>
      </c>
      <c r="F3022">
        <v>1987</v>
      </c>
      <c r="G3022">
        <v>247</v>
      </c>
      <c r="H3022">
        <v>215</v>
      </c>
      <c r="I3022">
        <f t="array" ref="I3022">SQRT(SUMSQ($B3022:$H3022-$V$3:$AB$3))</f>
        <v>1447.9632348274913</v>
      </c>
      <c r="J3022">
        <f t="array" ref="J3022">SQRT(SUMSQ($B3022:$H3022-$V$4:$AB$4))</f>
        <v>2044.5376961612089</v>
      </c>
      <c r="K3022">
        <f t="array" ref="K3022">SQRT(SUMSQ($B3022:$H3022-$V$5:$AB$5))</f>
        <v>2424.5623109696053</v>
      </c>
      <c r="L3022">
        <f t="array" ref="L3022">SQRT(SUMSQ($B3022:$H3022-$V$6:$AB$6))</f>
        <v>1047.1743043678985</v>
      </c>
      <c r="M3022">
        <f t="shared" si="104"/>
        <v>1047.1743043678985</v>
      </c>
      <c r="N3022">
        <f t="shared" si="105"/>
        <v>4</v>
      </c>
      <c r="O3022">
        <v>2383</v>
      </c>
      <c r="P3022" t="s">
        <v>49</v>
      </c>
      <c r="Q3022" t="s">
        <v>122</v>
      </c>
      <c r="R3022" t="s">
        <v>416</v>
      </c>
    </row>
    <row r="3023" spans="1:18" x14ac:dyDescent="0.25">
      <c r="A3023">
        <v>0.69949453900000003</v>
      </c>
      <c r="B3023">
        <v>6</v>
      </c>
      <c r="C3023">
        <v>7</v>
      </c>
      <c r="D3023">
        <v>1818</v>
      </c>
      <c r="E3023">
        <v>1937</v>
      </c>
      <c r="F3023">
        <v>347</v>
      </c>
      <c r="G3023">
        <v>79</v>
      </c>
      <c r="H3023">
        <v>62</v>
      </c>
      <c r="I3023">
        <f t="array" ref="I3023">SQRT(SUMSQ($B3023:$H3023-$V$3:$AB$3))</f>
        <v>1428.0416651060482</v>
      </c>
      <c r="J3023">
        <f t="array" ref="J3023">SQRT(SUMSQ($B3023:$H3023-$V$4:$AB$4))</f>
        <v>799.6365028164048</v>
      </c>
      <c r="K3023">
        <f t="array" ref="K3023">SQRT(SUMSQ($B3023:$H3023-$V$5:$AB$5))</f>
        <v>398.1294038912618</v>
      </c>
      <c r="L3023">
        <f t="array" ref="L3023">SQRT(SUMSQ($B3023:$H3023-$V$6:$AB$6))</f>
        <v>1632.522502483132</v>
      </c>
      <c r="M3023">
        <f t="shared" si="104"/>
        <v>398.1294038912618</v>
      </c>
      <c r="N3023">
        <f t="shared" si="105"/>
        <v>3</v>
      </c>
      <c r="O3023">
        <v>2361</v>
      </c>
      <c r="P3023" t="s">
        <v>147</v>
      </c>
      <c r="Q3023" t="s">
        <v>56</v>
      </c>
      <c r="R3023" t="s">
        <v>214</v>
      </c>
    </row>
    <row r="3024" spans="1:18" x14ac:dyDescent="0.25">
      <c r="A3024">
        <v>0.69923284699999999</v>
      </c>
      <c r="B3024">
        <v>4</v>
      </c>
      <c r="C3024">
        <v>5</v>
      </c>
      <c r="D3024">
        <v>809</v>
      </c>
      <c r="E3024">
        <v>1021</v>
      </c>
      <c r="F3024">
        <v>1733</v>
      </c>
      <c r="G3024">
        <v>252</v>
      </c>
      <c r="H3024">
        <v>237</v>
      </c>
      <c r="I3024">
        <f t="array" ref="I3024">SQRT(SUMSQ($B3024:$H3024-$V$3:$AB$3))</f>
        <v>572.67552039386942</v>
      </c>
      <c r="J3024">
        <f t="array" ref="J3024">SQRT(SUMSQ($B3024:$H3024-$V$4:$AB$4))</f>
        <v>1360.9767266243618</v>
      </c>
      <c r="K3024">
        <f t="array" ref="K3024">SQRT(SUMSQ($B3024:$H3024-$V$5:$AB$5))</f>
        <v>1749.893117877057</v>
      </c>
      <c r="L3024">
        <f t="array" ref="L3024">SQRT(SUMSQ($B3024:$H3024-$V$6:$AB$6))</f>
        <v>1010.1853284065894</v>
      </c>
      <c r="M3024">
        <f t="shared" si="104"/>
        <v>572.67552039386942</v>
      </c>
      <c r="N3024">
        <f t="shared" si="105"/>
        <v>1</v>
      </c>
      <c r="O3024">
        <v>2702</v>
      </c>
      <c r="P3024" t="s">
        <v>54</v>
      </c>
      <c r="Q3024" t="s">
        <v>250</v>
      </c>
      <c r="R3024" t="s">
        <v>537</v>
      </c>
    </row>
    <row r="3025" spans="1:18" x14ac:dyDescent="0.25">
      <c r="A3025">
        <v>0.699142398</v>
      </c>
      <c r="B3025">
        <v>3</v>
      </c>
      <c r="C3025">
        <v>4</v>
      </c>
      <c r="D3025">
        <v>1355</v>
      </c>
      <c r="E3025">
        <v>1451</v>
      </c>
      <c r="F3025">
        <v>251</v>
      </c>
      <c r="G3025">
        <v>56</v>
      </c>
      <c r="H3025">
        <v>44</v>
      </c>
      <c r="I3025">
        <f t="array" ref="I3025">SQRT(SUMSQ($B3025:$H3025-$V$3:$AB$3))</f>
        <v>1219.8562876698838</v>
      </c>
      <c r="J3025">
        <f t="array" ref="J3025">SQRT(SUMSQ($B3025:$H3025-$V$4:$AB$4))</f>
        <v>339.16774342683431</v>
      </c>
      <c r="K3025">
        <f t="array" ref="K3025">SQRT(SUMSQ($B3025:$H3025-$V$5:$AB$5))</f>
        <v>845.06711355203902</v>
      </c>
      <c r="L3025">
        <f t="array" ref="L3025">SQRT(SUMSQ($B3025:$H3025-$V$6:$AB$6))</f>
        <v>1585.3120557898746</v>
      </c>
      <c r="M3025">
        <f t="shared" si="104"/>
        <v>339.16774342683431</v>
      </c>
      <c r="N3025">
        <f t="shared" si="105"/>
        <v>2</v>
      </c>
      <c r="O3025">
        <v>2361</v>
      </c>
      <c r="P3025" t="s">
        <v>54</v>
      </c>
      <c r="Q3025" t="s">
        <v>280</v>
      </c>
      <c r="R3025" t="s">
        <v>485</v>
      </c>
    </row>
    <row r="3026" spans="1:18" x14ac:dyDescent="0.25">
      <c r="A3026">
        <v>0.698774801</v>
      </c>
      <c r="B3026">
        <v>3</v>
      </c>
      <c r="C3026">
        <v>4</v>
      </c>
      <c r="D3026">
        <v>1641</v>
      </c>
      <c r="E3026">
        <v>1836</v>
      </c>
      <c r="F3026">
        <v>697</v>
      </c>
      <c r="G3026">
        <v>115</v>
      </c>
      <c r="H3026">
        <v>101</v>
      </c>
      <c r="I3026">
        <f t="array" ref="I3026">SQRT(SUMSQ($B3026:$H3026-$V$3:$AB$3))</f>
        <v>1038.0838565362208</v>
      </c>
      <c r="J3026">
        <f t="array" ref="J3026">SQRT(SUMSQ($B3026:$H3026-$V$4:$AB$4))</f>
        <v>609.38892475210639</v>
      </c>
      <c r="K3026">
        <f t="array" ref="K3026">SQRT(SUMSQ($B3026:$H3026-$V$5:$AB$5))</f>
        <v>269.6111749527098</v>
      </c>
      <c r="L3026">
        <f t="array" ref="L3026">SQRT(SUMSQ($B3026:$H3026-$V$6:$AB$6))</f>
        <v>1297.5218312448333</v>
      </c>
      <c r="M3026">
        <f t="shared" si="104"/>
        <v>269.6111749527098</v>
      </c>
      <c r="N3026">
        <f t="shared" si="105"/>
        <v>3</v>
      </c>
      <c r="O3026">
        <v>722</v>
      </c>
      <c r="P3026" t="s">
        <v>250</v>
      </c>
      <c r="Q3026" t="s">
        <v>259</v>
      </c>
      <c r="R3026" t="s">
        <v>478</v>
      </c>
    </row>
    <row r="3027" spans="1:18" x14ac:dyDescent="0.25">
      <c r="A3027">
        <v>0.69875489499999999</v>
      </c>
      <c r="B3027">
        <v>6</v>
      </c>
      <c r="C3027">
        <v>7</v>
      </c>
      <c r="D3027">
        <v>1234</v>
      </c>
      <c r="E3027">
        <v>1234</v>
      </c>
      <c r="F3027">
        <v>254</v>
      </c>
      <c r="G3027">
        <v>60</v>
      </c>
      <c r="H3027">
        <v>48</v>
      </c>
      <c r="I3027">
        <f t="array" ref="I3027">SQRT(SUMSQ($B3027:$H3027-$V$3:$AB$3))</f>
        <v>1192.7352974961927</v>
      </c>
      <c r="J3027">
        <f t="array" ref="J3027">SQRT(SUMSQ($B3027:$H3027-$V$4:$AB$4))</f>
        <v>360.44580249331113</v>
      </c>
      <c r="K3027">
        <f t="array" ref="K3027">SQRT(SUMSQ($B3027:$H3027-$V$5:$AB$5))</f>
        <v>1061.6728544003272</v>
      </c>
      <c r="L3027">
        <f t="array" ref="L3027">SQRT(SUMSQ($B3027:$H3027-$V$6:$AB$6))</f>
        <v>1580.3290251392805</v>
      </c>
      <c r="M3027">
        <f t="shared" si="104"/>
        <v>360.44580249331113</v>
      </c>
      <c r="N3027">
        <f t="shared" si="105"/>
        <v>2</v>
      </c>
      <c r="O3027">
        <v>187</v>
      </c>
      <c r="P3027" t="s">
        <v>248</v>
      </c>
      <c r="Q3027" t="s">
        <v>280</v>
      </c>
      <c r="R3027" t="s">
        <v>601</v>
      </c>
    </row>
    <row r="3028" spans="1:18" x14ac:dyDescent="0.25">
      <c r="A3028">
        <v>0.69862873299999995</v>
      </c>
      <c r="B3028">
        <v>6</v>
      </c>
      <c r="C3028">
        <v>7</v>
      </c>
      <c r="D3028">
        <v>1455</v>
      </c>
      <c r="E3028">
        <v>1803</v>
      </c>
      <c r="F3028">
        <v>888</v>
      </c>
      <c r="G3028">
        <v>128</v>
      </c>
      <c r="H3028">
        <v>120</v>
      </c>
      <c r="I3028">
        <f t="array" ref="I3028">SQRT(SUMSQ($B3028:$H3028-$V$3:$AB$3))</f>
        <v>814.37957684312983</v>
      </c>
      <c r="J3028">
        <f t="array" ref="J3028">SQRT(SUMSQ($B3028:$H3028-$V$4:$AB$4))</f>
        <v>588.16489827304054</v>
      </c>
      <c r="K3028">
        <f t="array" ref="K3028">SQRT(SUMSQ($B3028:$H3028-$V$5:$AB$5))</f>
        <v>435.41580601685456</v>
      </c>
      <c r="L3028">
        <f t="array" ref="L3028">SQRT(SUMSQ($B3028:$H3028-$V$6:$AB$6))</f>
        <v>1173.2723922206867</v>
      </c>
      <c r="M3028">
        <f t="shared" si="104"/>
        <v>435.41580601685456</v>
      </c>
      <c r="N3028">
        <f t="shared" si="105"/>
        <v>3</v>
      </c>
      <c r="O3028">
        <v>3244</v>
      </c>
      <c r="P3028" t="s">
        <v>84</v>
      </c>
      <c r="Q3028" t="s">
        <v>44</v>
      </c>
      <c r="R3028" t="s">
        <v>458</v>
      </c>
    </row>
    <row r="3029" spans="1:18" x14ac:dyDescent="0.25">
      <c r="A3029">
        <v>0.69837757600000006</v>
      </c>
      <c r="B3029">
        <v>5</v>
      </c>
      <c r="C3029">
        <v>6</v>
      </c>
      <c r="D3029">
        <v>1644</v>
      </c>
      <c r="E3029">
        <v>1726</v>
      </c>
      <c r="F3029">
        <v>647</v>
      </c>
      <c r="G3029">
        <v>102</v>
      </c>
      <c r="H3029">
        <v>94</v>
      </c>
      <c r="I3029">
        <f t="array" ref="I3029">SQRT(SUMSQ($B3029:$H3029-$V$3:$AB$3))</f>
        <v>1021.6424114511584</v>
      </c>
      <c r="J3029">
        <f t="array" ref="J3029">SQRT(SUMSQ($B3029:$H3029-$V$4:$AB$4))</f>
        <v>525.11656565207761</v>
      </c>
      <c r="K3029">
        <f t="array" ref="K3029">SQRT(SUMSQ($B3029:$H3029-$V$5:$AB$5))</f>
        <v>372.33134589424037</v>
      </c>
      <c r="L3029">
        <f t="array" ref="L3029">SQRT(SUMSQ($B3029:$H3029-$V$6:$AB$6))</f>
        <v>1275.0858702019204</v>
      </c>
      <c r="M3029">
        <f t="shared" si="104"/>
        <v>372.33134589424037</v>
      </c>
      <c r="N3029">
        <f t="shared" si="105"/>
        <v>3</v>
      </c>
      <c r="O3029">
        <v>3941</v>
      </c>
      <c r="P3029" t="s">
        <v>56</v>
      </c>
      <c r="Q3029" t="s">
        <v>270</v>
      </c>
      <c r="R3029" t="s">
        <v>579</v>
      </c>
    </row>
    <row r="3030" spans="1:18" x14ac:dyDescent="0.25">
      <c r="A3030">
        <v>0.69828586999999998</v>
      </c>
      <c r="B3030">
        <v>6</v>
      </c>
      <c r="C3030">
        <v>7</v>
      </c>
      <c r="D3030">
        <v>2214</v>
      </c>
      <c r="E3030">
        <v>2348</v>
      </c>
      <c r="F3030">
        <v>447</v>
      </c>
      <c r="G3030">
        <v>94</v>
      </c>
      <c r="H3030">
        <v>69</v>
      </c>
      <c r="I3030">
        <f t="array" ref="I3030">SQRT(SUMSQ($B3030:$H3030-$V$3:$AB$3))</f>
        <v>1788.151280482585</v>
      </c>
      <c r="J3030">
        <f t="array" ref="J3030">SQRT(SUMSQ($B3030:$H3030-$V$4:$AB$4))</f>
        <v>1344.7533443891016</v>
      </c>
      <c r="K3030">
        <f t="array" ref="K3030">SQRT(SUMSQ($B3030:$H3030-$V$5:$AB$5))</f>
        <v>636.7334644320166</v>
      </c>
      <c r="L3030">
        <f t="array" ref="L3030">SQRT(SUMSQ($B3030:$H3030-$V$6:$AB$6))</f>
        <v>1862.6014818119643</v>
      </c>
      <c r="M3030">
        <f t="shared" si="104"/>
        <v>636.7334644320166</v>
      </c>
      <c r="N3030">
        <f t="shared" si="105"/>
        <v>3</v>
      </c>
      <c r="O3030">
        <v>3926</v>
      </c>
      <c r="P3030" t="s">
        <v>254</v>
      </c>
      <c r="Q3030" t="s">
        <v>236</v>
      </c>
      <c r="R3030" t="s">
        <v>129</v>
      </c>
    </row>
    <row r="3031" spans="1:18" x14ac:dyDescent="0.25">
      <c r="A3031">
        <v>0.69821163900000005</v>
      </c>
      <c r="B3031">
        <v>5</v>
      </c>
      <c r="C3031">
        <v>6</v>
      </c>
      <c r="D3031">
        <v>1516</v>
      </c>
      <c r="E3031">
        <v>2059</v>
      </c>
      <c r="F3031">
        <v>1844</v>
      </c>
      <c r="G3031">
        <v>223</v>
      </c>
      <c r="H3031">
        <v>206</v>
      </c>
      <c r="I3031">
        <f t="array" ref="I3031">SQRT(SUMSQ($B3031:$H3031-$V$3:$AB$3))</f>
        <v>956.28757067514653</v>
      </c>
      <c r="J3031">
        <f t="array" ref="J3031">SQRT(SUMSQ($B3031:$H3031-$V$4:$AB$4))</f>
        <v>1504.7084343794149</v>
      </c>
      <c r="K3031">
        <f t="array" ref="K3031">SQRT(SUMSQ($B3031:$H3031-$V$5:$AB$5))</f>
        <v>1193.7564473124555</v>
      </c>
      <c r="L3031">
        <f t="array" ref="L3031">SQRT(SUMSQ($B3031:$H3031-$V$6:$AB$6))</f>
        <v>1070.3724814557547</v>
      </c>
      <c r="M3031">
        <f t="shared" si="104"/>
        <v>956.28757067514653</v>
      </c>
      <c r="N3031">
        <f t="shared" si="105"/>
        <v>1</v>
      </c>
      <c r="O3031">
        <v>514</v>
      </c>
      <c r="P3031" t="s">
        <v>187</v>
      </c>
      <c r="Q3031" t="s">
        <v>54</v>
      </c>
      <c r="R3031" t="s">
        <v>503</v>
      </c>
    </row>
    <row r="3032" spans="1:18" x14ac:dyDescent="0.25">
      <c r="A3032">
        <v>0.69818060299999996</v>
      </c>
      <c r="B3032">
        <v>4</v>
      </c>
      <c r="C3032">
        <v>5</v>
      </c>
      <c r="D3032">
        <v>1151</v>
      </c>
      <c r="E3032">
        <v>1422</v>
      </c>
      <c r="F3032">
        <v>1034</v>
      </c>
      <c r="G3032">
        <v>151</v>
      </c>
      <c r="H3032">
        <v>140</v>
      </c>
      <c r="I3032">
        <f t="array" ref="I3032">SQRT(SUMSQ($B3032:$H3032-$V$3:$AB$3))</f>
        <v>442.65294232791854</v>
      </c>
      <c r="J3032">
        <f t="array" ref="J3032">SQRT(SUMSQ($B3032:$H3032-$V$4:$AB$4))</f>
        <v>539.06946299224194</v>
      </c>
      <c r="K3032">
        <f t="array" ref="K3032">SQRT(SUMSQ($B3032:$H3032-$V$5:$AB$5))</f>
        <v>932.11515486416999</v>
      </c>
      <c r="L3032">
        <f t="array" ref="L3032">SQRT(SUMSQ($B3032:$H3032-$V$6:$AB$6))</f>
        <v>1015.0224565379381</v>
      </c>
      <c r="M3032">
        <f t="shared" si="104"/>
        <v>442.65294232791854</v>
      </c>
      <c r="N3032">
        <f t="shared" si="105"/>
        <v>1</v>
      </c>
      <c r="O3032">
        <v>3311</v>
      </c>
      <c r="P3032" t="s">
        <v>39</v>
      </c>
      <c r="Q3032" t="s">
        <v>60</v>
      </c>
      <c r="R3032" t="s">
        <v>491</v>
      </c>
    </row>
    <row r="3033" spans="1:18" x14ac:dyDescent="0.25">
      <c r="A3033">
        <v>0.698130111</v>
      </c>
      <c r="B3033">
        <v>6</v>
      </c>
      <c r="C3033">
        <v>7</v>
      </c>
      <c r="D3033">
        <v>1739</v>
      </c>
      <c r="E3033">
        <v>1945</v>
      </c>
      <c r="F3033">
        <v>284</v>
      </c>
      <c r="G3033">
        <v>66</v>
      </c>
      <c r="H3033">
        <v>48</v>
      </c>
      <c r="I3033">
        <f t="array" ref="I3033">SQRT(SUMSQ($B3033:$H3033-$V$3:$AB$3))</f>
        <v>1450.6210079246737</v>
      </c>
      <c r="J3033">
        <f t="array" ref="J3033">SQRT(SUMSQ($B3033:$H3033-$V$4:$AB$4))</f>
        <v>775.14280130189286</v>
      </c>
      <c r="K3033">
        <f t="array" ref="K3033">SQRT(SUMSQ($B3033:$H3033-$V$5:$AB$5))</f>
        <v>439.73535111967334</v>
      </c>
      <c r="L3033">
        <f t="array" ref="L3033">SQRT(SUMSQ($B3033:$H3033-$V$6:$AB$6))</f>
        <v>1692.039432147096</v>
      </c>
      <c r="M3033">
        <f t="shared" si="104"/>
        <v>439.73535111967334</v>
      </c>
      <c r="N3033">
        <f t="shared" si="105"/>
        <v>3</v>
      </c>
      <c r="O3033">
        <v>2474</v>
      </c>
      <c r="P3033" t="s">
        <v>54</v>
      </c>
      <c r="Q3033" t="s">
        <v>137</v>
      </c>
      <c r="R3033" t="s">
        <v>62</v>
      </c>
    </row>
    <row r="3034" spans="1:18" x14ac:dyDescent="0.25">
      <c r="A3034">
        <v>0.69807153300000002</v>
      </c>
      <c r="B3034">
        <v>5</v>
      </c>
      <c r="C3034">
        <v>6</v>
      </c>
      <c r="D3034">
        <v>1916</v>
      </c>
      <c r="E3034">
        <v>2314</v>
      </c>
      <c r="F3034">
        <v>1444</v>
      </c>
      <c r="G3034">
        <v>178</v>
      </c>
      <c r="H3034">
        <v>163</v>
      </c>
      <c r="I3034">
        <f t="array" ref="I3034">SQRT(SUMSQ($B3034:$H3034-$V$3:$AB$3))</f>
        <v>1273.8301289242181</v>
      </c>
      <c r="J3034">
        <f t="array" ref="J3034">SQRT(SUMSQ($B3034:$H3034-$V$4:$AB$4))</f>
        <v>1453.6021478002947</v>
      </c>
      <c r="K3034">
        <f t="array" ref="K3034">SQRT(SUMSQ($B3034:$H3034-$V$5:$AB$5))</f>
        <v>841.22303390015929</v>
      </c>
      <c r="L3034">
        <f t="array" ref="L3034">SQRT(SUMSQ($B3034:$H3034-$V$6:$AB$6))</f>
        <v>1303.6686997082879</v>
      </c>
      <c r="M3034">
        <f t="shared" si="104"/>
        <v>841.22303390015929</v>
      </c>
      <c r="N3034">
        <f t="shared" si="105"/>
        <v>3</v>
      </c>
      <c r="O3034">
        <v>522</v>
      </c>
      <c r="P3034" t="s">
        <v>56</v>
      </c>
      <c r="Q3034" t="s">
        <v>54</v>
      </c>
      <c r="R3034" t="s">
        <v>595</v>
      </c>
    </row>
    <row r="3035" spans="1:18" x14ac:dyDescent="0.25">
      <c r="A3035">
        <v>0.69806079099999996</v>
      </c>
      <c r="B3035">
        <v>3</v>
      </c>
      <c r="C3035">
        <v>4</v>
      </c>
      <c r="D3035">
        <v>712</v>
      </c>
      <c r="E3035">
        <v>1220</v>
      </c>
      <c r="F3035">
        <v>1442</v>
      </c>
      <c r="G3035">
        <v>188</v>
      </c>
      <c r="H3035">
        <v>174</v>
      </c>
      <c r="I3035">
        <f t="array" ref="I3035">SQRT(SUMSQ($B3035:$H3035-$V$3:$AB$3))</f>
        <v>499.86879186275604</v>
      </c>
      <c r="J3035">
        <f t="array" ref="J3035">SQRT(SUMSQ($B3035:$H3035-$V$4:$AB$4))</f>
        <v>1100.896685487706</v>
      </c>
      <c r="K3035">
        <f t="array" ref="K3035">SQRT(SUMSQ($B3035:$H3035-$V$5:$AB$5))</f>
        <v>1521.0683120825868</v>
      </c>
      <c r="L3035">
        <f t="array" ref="L3035">SQRT(SUMSQ($B3035:$H3035-$V$6:$AB$6))</f>
        <v>1141.9909003118296</v>
      </c>
      <c r="M3035">
        <f t="shared" si="104"/>
        <v>499.86879186275604</v>
      </c>
      <c r="N3035">
        <f t="shared" si="105"/>
        <v>1</v>
      </c>
      <c r="O3035">
        <v>1949</v>
      </c>
      <c r="P3035" t="s">
        <v>270</v>
      </c>
      <c r="Q3035" t="s">
        <v>169</v>
      </c>
      <c r="R3035" t="s">
        <v>365</v>
      </c>
    </row>
    <row r="3036" spans="1:18" x14ac:dyDescent="0.25">
      <c r="A3036">
        <v>0.698038665</v>
      </c>
      <c r="B3036">
        <v>4</v>
      </c>
      <c r="C3036">
        <v>5</v>
      </c>
      <c r="D3036">
        <v>1414</v>
      </c>
      <c r="E3036">
        <v>1527</v>
      </c>
      <c r="F3036">
        <v>479</v>
      </c>
      <c r="G3036">
        <v>73</v>
      </c>
      <c r="H3036">
        <v>62</v>
      </c>
      <c r="I3036">
        <f t="array" ref="I3036">SQRT(SUMSQ($B3036:$H3036-$V$3:$AB$3))</f>
        <v>1024.2462616485477</v>
      </c>
      <c r="J3036">
        <f t="array" ref="J3036">SQRT(SUMSQ($B3036:$H3036-$V$4:$AB$4))</f>
        <v>252.30987296610812</v>
      </c>
      <c r="K3036">
        <f t="array" ref="K3036">SQRT(SUMSQ($B3036:$H3036-$V$5:$AB$5))</f>
        <v>664.34568216848436</v>
      </c>
      <c r="L3036">
        <f t="array" ref="L3036">SQRT(SUMSQ($B3036:$H3036-$V$6:$AB$6))</f>
        <v>1382.9187544666418</v>
      </c>
      <c r="M3036">
        <f t="shared" si="104"/>
        <v>252.30987296610812</v>
      </c>
      <c r="N3036">
        <f t="shared" si="105"/>
        <v>2</v>
      </c>
      <c r="O3036">
        <v>2121</v>
      </c>
      <c r="P3036" t="s">
        <v>270</v>
      </c>
      <c r="Q3036" t="s">
        <v>209</v>
      </c>
      <c r="R3036" t="s">
        <v>364</v>
      </c>
    </row>
    <row r="3037" spans="1:18" x14ac:dyDescent="0.25">
      <c r="A3037">
        <v>0.69802118300000005</v>
      </c>
      <c r="B3037">
        <v>9</v>
      </c>
      <c r="C3037">
        <v>3</v>
      </c>
      <c r="D3037">
        <v>1431</v>
      </c>
      <c r="E3037">
        <v>1606</v>
      </c>
      <c r="F3037">
        <v>349</v>
      </c>
      <c r="G3037">
        <v>95</v>
      </c>
      <c r="H3037">
        <v>52</v>
      </c>
      <c r="I3037">
        <f t="array" ref="I3037">SQRT(SUMSQ($B3037:$H3037-$V$3:$AB$3))</f>
        <v>1171.6995234706424</v>
      </c>
      <c r="J3037">
        <f t="array" ref="J3037">SQRT(SUMSQ($B3037:$H3037-$V$4:$AB$4))</f>
        <v>343.71178725046155</v>
      </c>
      <c r="K3037">
        <f t="array" ref="K3037">SQRT(SUMSQ($B3037:$H3037-$V$5:$AB$5))</f>
        <v>648.52503125831208</v>
      </c>
      <c r="L3037">
        <f t="array" ref="L3037">SQRT(SUMSQ($B3037:$H3037-$V$6:$AB$6))</f>
        <v>1522.0243870968634</v>
      </c>
      <c r="M3037">
        <f t="shared" si="104"/>
        <v>343.71178725046155</v>
      </c>
      <c r="N3037">
        <f t="shared" si="105"/>
        <v>2</v>
      </c>
      <c r="O3037">
        <v>806</v>
      </c>
      <c r="P3037" t="s">
        <v>140</v>
      </c>
      <c r="Q3037" t="s">
        <v>102</v>
      </c>
      <c r="R3037" t="s">
        <v>582</v>
      </c>
    </row>
    <row r="3038" spans="1:18" x14ac:dyDescent="0.25">
      <c r="A3038">
        <v>0.697961465</v>
      </c>
      <c r="B3038">
        <v>5</v>
      </c>
      <c r="C3038">
        <v>6</v>
      </c>
      <c r="D3038">
        <v>1257</v>
      </c>
      <c r="E3038">
        <v>1357</v>
      </c>
      <c r="F3038">
        <v>630</v>
      </c>
      <c r="G3038">
        <v>120</v>
      </c>
      <c r="H3038">
        <v>90</v>
      </c>
      <c r="I3038">
        <f t="array" ref="I3038">SQRT(SUMSQ($B3038:$H3038-$V$3:$AB$3))</f>
        <v>820.85566465996396</v>
      </c>
      <c r="J3038">
        <f t="array" ref="J3038">SQRT(SUMSQ($B3038:$H3038-$V$4:$AB$4))</f>
        <v>162.34336739273888</v>
      </c>
      <c r="K3038">
        <f t="array" ref="K3038">SQRT(SUMSQ($B3038:$H3038-$V$5:$AB$5))</f>
        <v>854.17622433322333</v>
      </c>
      <c r="L3038">
        <f t="array" ref="L3038">SQRT(SUMSQ($B3038:$H3038-$V$6:$AB$6))</f>
        <v>1252.2609938280752</v>
      </c>
      <c r="M3038">
        <f t="shared" si="104"/>
        <v>162.34336739273888</v>
      </c>
      <c r="N3038">
        <f t="shared" si="105"/>
        <v>2</v>
      </c>
      <c r="O3038">
        <v>3141</v>
      </c>
      <c r="P3038" t="s">
        <v>264</v>
      </c>
      <c r="Q3038" t="s">
        <v>209</v>
      </c>
      <c r="R3038" t="s">
        <v>592</v>
      </c>
    </row>
    <row r="3039" spans="1:18" x14ac:dyDescent="0.25">
      <c r="A3039">
        <v>0.69786582600000002</v>
      </c>
      <c r="B3039">
        <v>5</v>
      </c>
      <c r="C3039">
        <v>6</v>
      </c>
      <c r="D3039">
        <v>2045</v>
      </c>
      <c r="E3039">
        <v>2141</v>
      </c>
      <c r="F3039">
        <v>324</v>
      </c>
      <c r="G3039">
        <v>56</v>
      </c>
      <c r="H3039">
        <v>45</v>
      </c>
      <c r="I3039">
        <f t="array" ref="I3039">SQRT(SUMSQ($B3039:$H3039-$V$3:$AB$3))</f>
        <v>1656.3718246437534</v>
      </c>
      <c r="J3039">
        <f t="array" ref="J3039">SQRT(SUMSQ($B3039:$H3039-$V$4:$AB$4))</f>
        <v>1102.5405207243689</v>
      </c>
      <c r="K3039">
        <f t="array" ref="K3039">SQRT(SUMSQ($B3039:$H3039-$V$5:$AB$5))</f>
        <v>519.38176540717279</v>
      </c>
      <c r="L3039">
        <f t="array" ref="L3039">SQRT(SUMSQ($B3039:$H3039-$V$6:$AB$6))</f>
        <v>1788.1311397562501</v>
      </c>
      <c r="M3039">
        <f t="shared" si="104"/>
        <v>519.38176540717279</v>
      </c>
      <c r="N3039">
        <f t="shared" si="105"/>
        <v>3</v>
      </c>
      <c r="O3039">
        <v>1582</v>
      </c>
      <c r="P3039" t="s">
        <v>109</v>
      </c>
      <c r="Q3039" t="s">
        <v>344</v>
      </c>
      <c r="R3039" t="s">
        <v>585</v>
      </c>
    </row>
    <row r="3040" spans="1:18" x14ac:dyDescent="0.25">
      <c r="A3040">
        <v>0.69785419599999998</v>
      </c>
      <c r="B3040">
        <v>7</v>
      </c>
      <c r="C3040">
        <v>1</v>
      </c>
      <c r="D3040">
        <v>2028</v>
      </c>
      <c r="E3040">
        <v>2327</v>
      </c>
      <c r="F3040">
        <v>872</v>
      </c>
      <c r="G3040">
        <v>119</v>
      </c>
      <c r="H3040">
        <v>107</v>
      </c>
      <c r="I3040">
        <f t="array" ref="I3040">SQRT(SUMSQ($B3040:$H3040-$V$3:$AB$3))</f>
        <v>1463.5155374487902</v>
      </c>
      <c r="J3040">
        <f t="array" ref="J3040">SQRT(SUMSQ($B3040:$H3040-$V$4:$AB$4))</f>
        <v>1252.1394204483192</v>
      </c>
      <c r="K3040">
        <f t="array" ref="K3040">SQRT(SUMSQ($B3040:$H3040-$V$5:$AB$5))</f>
        <v>468.54986634203834</v>
      </c>
      <c r="L3040">
        <f t="array" ref="L3040">SQRT(SUMSQ($B3040:$H3040-$V$6:$AB$6))</f>
        <v>1549.2379354848772</v>
      </c>
      <c r="M3040">
        <f t="shared" si="104"/>
        <v>468.54986634203834</v>
      </c>
      <c r="N3040">
        <f t="shared" si="105"/>
        <v>3</v>
      </c>
      <c r="O3040">
        <v>780</v>
      </c>
      <c r="P3040" t="s">
        <v>56</v>
      </c>
      <c r="Q3040" t="s">
        <v>111</v>
      </c>
      <c r="R3040" t="s">
        <v>284</v>
      </c>
    </row>
    <row r="3041" spans="1:18" x14ac:dyDescent="0.25">
      <c r="A3041">
        <v>0.69737774600000002</v>
      </c>
      <c r="B3041">
        <v>6</v>
      </c>
      <c r="C3041">
        <v>7</v>
      </c>
      <c r="D3041">
        <v>2128</v>
      </c>
      <c r="E3041">
        <v>2337</v>
      </c>
      <c r="F3041">
        <v>368</v>
      </c>
      <c r="G3041">
        <v>69</v>
      </c>
      <c r="H3041">
        <v>53</v>
      </c>
      <c r="I3041">
        <f t="array" ref="I3041">SQRT(SUMSQ($B3041:$H3041-$V$3:$AB$3))</f>
        <v>1781.5835309914726</v>
      </c>
      <c r="J3041">
        <f t="array" ref="J3041">SQRT(SUMSQ($B3041:$H3041-$V$4:$AB$4))</f>
        <v>1288.7950431070933</v>
      </c>
      <c r="K3041">
        <f t="array" ref="K3041">SQRT(SUMSQ($B3041:$H3041-$V$5:$AB$5))</f>
        <v>604.45255320545095</v>
      </c>
      <c r="L3041">
        <f t="array" ref="L3041">SQRT(SUMSQ($B3041:$H3041-$V$6:$AB$6))</f>
        <v>1894.4379264331758</v>
      </c>
      <c r="M3041">
        <f t="shared" si="104"/>
        <v>604.45255320545095</v>
      </c>
      <c r="N3041">
        <f t="shared" si="105"/>
        <v>3</v>
      </c>
      <c r="O3041">
        <v>1166</v>
      </c>
      <c r="P3041" t="s">
        <v>49</v>
      </c>
      <c r="Q3041" t="s">
        <v>264</v>
      </c>
      <c r="R3041" t="s">
        <v>372</v>
      </c>
    </row>
    <row r="3042" spans="1:18" x14ac:dyDescent="0.25">
      <c r="A3042">
        <v>0.69725752500000004</v>
      </c>
      <c r="B3042">
        <v>9</v>
      </c>
      <c r="C3042">
        <v>3</v>
      </c>
      <c r="D3042">
        <v>2132</v>
      </c>
      <c r="E3042">
        <v>2229</v>
      </c>
      <c r="F3042">
        <v>276</v>
      </c>
      <c r="G3042">
        <v>57</v>
      </c>
      <c r="H3042">
        <v>48</v>
      </c>
      <c r="I3042">
        <f t="array" ref="I3042">SQRT(SUMSQ($B3042:$H3042-$V$3:$AB$3))</f>
        <v>1780.0774048864705</v>
      </c>
      <c r="J3042">
        <f t="array" ref="J3042">SQRT(SUMSQ($B3042:$H3042-$V$4:$AB$4))</f>
        <v>1231.3639155303599</v>
      </c>
      <c r="K3042">
        <f t="array" ref="K3042">SQRT(SUMSQ($B3042:$H3042-$V$5:$AB$5))</f>
        <v>625.33166346767246</v>
      </c>
      <c r="L3042">
        <f t="array" ref="L3042">SQRT(SUMSQ($B3042:$H3042-$V$6:$AB$6))</f>
        <v>1892.7221457096668</v>
      </c>
      <c r="M3042">
        <f t="shared" si="104"/>
        <v>625.33166346767246</v>
      </c>
      <c r="N3042">
        <f t="shared" si="105"/>
        <v>3</v>
      </c>
      <c r="O3042">
        <v>55</v>
      </c>
      <c r="P3042" t="s">
        <v>86</v>
      </c>
      <c r="Q3042" t="s">
        <v>569</v>
      </c>
      <c r="R3042" t="s">
        <v>466</v>
      </c>
    </row>
    <row r="3043" spans="1:18" x14ac:dyDescent="0.25">
      <c r="A3043">
        <v>0.69724441500000001</v>
      </c>
      <c r="B3043">
        <v>10</v>
      </c>
      <c r="C3043">
        <v>4</v>
      </c>
      <c r="D3043">
        <v>1953</v>
      </c>
      <c r="E3043">
        <v>2208</v>
      </c>
      <c r="F3043">
        <v>443</v>
      </c>
      <c r="G3043">
        <v>75</v>
      </c>
      <c r="H3043">
        <v>64</v>
      </c>
      <c r="I3043">
        <f t="array" ref="I3043">SQRT(SUMSQ($B3043:$H3043-$V$3:$AB$3))</f>
        <v>1569.083779263043</v>
      </c>
      <c r="J3043">
        <f t="array" ref="J3043">SQRT(SUMSQ($B3043:$H3043-$V$4:$AB$4))</f>
        <v>1071.6381141596339</v>
      </c>
      <c r="K3043">
        <f t="array" ref="K3043">SQRT(SUMSQ($B3043:$H3043-$V$5:$AB$5))</f>
        <v>390.479045138625</v>
      </c>
      <c r="L3043">
        <f t="array" ref="L3043">SQRT(SUMSQ($B3043:$H3043-$V$6:$AB$6))</f>
        <v>1729.7044278939945</v>
      </c>
      <c r="M3043">
        <f t="shared" si="104"/>
        <v>390.479045138625</v>
      </c>
      <c r="N3043">
        <f t="shared" si="105"/>
        <v>3</v>
      </c>
      <c r="O3043">
        <v>1262</v>
      </c>
      <c r="P3043" t="s">
        <v>92</v>
      </c>
      <c r="Q3043" t="s">
        <v>227</v>
      </c>
      <c r="R3043" t="s">
        <v>439</v>
      </c>
    </row>
    <row r="3044" spans="1:18" x14ac:dyDescent="0.25">
      <c r="A3044">
        <v>0.69721191199999999</v>
      </c>
      <c r="B3044">
        <v>10</v>
      </c>
      <c r="C3044">
        <v>4</v>
      </c>
      <c r="D3044">
        <v>2137</v>
      </c>
      <c r="E3044">
        <v>2244</v>
      </c>
      <c r="F3044">
        <v>236</v>
      </c>
      <c r="G3044">
        <v>67</v>
      </c>
      <c r="H3044">
        <v>42</v>
      </c>
      <c r="I3044">
        <f t="array" ref="I3044">SQRT(SUMSQ($B3044:$H3044-$V$3:$AB$3))</f>
        <v>1817.352369261791</v>
      </c>
      <c r="J3044">
        <f t="array" ref="J3044">SQRT(SUMSQ($B3044:$H3044-$V$4:$AB$4))</f>
        <v>1252.3814345589672</v>
      </c>
      <c r="K3044">
        <f t="array" ref="K3044">SQRT(SUMSQ($B3044:$H3044-$V$5:$AB$5))</f>
        <v>659.25773541425781</v>
      </c>
      <c r="L3044">
        <f t="array" ref="L3044">SQRT(SUMSQ($B3044:$H3044-$V$6:$AB$6))</f>
        <v>1933.0042221484855</v>
      </c>
      <c r="M3044">
        <f t="shared" si="104"/>
        <v>659.25773541425781</v>
      </c>
      <c r="N3044">
        <f t="shared" si="105"/>
        <v>3</v>
      </c>
      <c r="O3044">
        <v>2896</v>
      </c>
      <c r="P3044" t="s">
        <v>49</v>
      </c>
      <c r="Q3044" t="s">
        <v>157</v>
      </c>
      <c r="R3044" t="s">
        <v>414</v>
      </c>
    </row>
    <row r="3045" spans="1:18" x14ac:dyDescent="0.25">
      <c r="A3045">
        <v>0.69695357400000002</v>
      </c>
      <c r="B3045">
        <v>8</v>
      </c>
      <c r="C3045">
        <v>2</v>
      </c>
      <c r="D3045">
        <v>1308</v>
      </c>
      <c r="E3045">
        <v>1421</v>
      </c>
      <c r="F3045">
        <v>337</v>
      </c>
      <c r="G3045">
        <v>73</v>
      </c>
      <c r="H3045">
        <v>51</v>
      </c>
      <c r="I3045">
        <f t="array" ref="I3045">SQRT(SUMSQ($B3045:$H3045-$V$3:$AB$3))</f>
        <v>1125.0743894355492</v>
      </c>
      <c r="J3045">
        <f t="array" ref="J3045">SQRT(SUMSQ($B3045:$H3045-$V$4:$AB$4))</f>
        <v>249.71011413969254</v>
      </c>
      <c r="K3045">
        <f t="array" ref="K3045">SQRT(SUMSQ($B3045:$H3045-$V$5:$AB$5))</f>
        <v>848.02255773994625</v>
      </c>
      <c r="L3045">
        <f t="array" ref="L3045">SQRT(SUMSQ($B3045:$H3045-$V$6:$AB$6))</f>
        <v>1512.1175588577255</v>
      </c>
      <c r="M3045">
        <f t="shared" si="104"/>
        <v>249.71011413969254</v>
      </c>
      <c r="N3045">
        <f t="shared" si="105"/>
        <v>2</v>
      </c>
      <c r="O3045">
        <v>553</v>
      </c>
      <c r="P3045" t="s">
        <v>254</v>
      </c>
      <c r="Q3045" t="s">
        <v>157</v>
      </c>
      <c r="R3045" t="s">
        <v>307</v>
      </c>
    </row>
    <row r="3046" spans="1:18" x14ac:dyDescent="0.25">
      <c r="A3046">
        <v>0.69687468699999999</v>
      </c>
      <c r="B3046">
        <v>8</v>
      </c>
      <c r="C3046">
        <v>2</v>
      </c>
      <c r="D3046">
        <v>1819</v>
      </c>
      <c r="E3046">
        <v>2052</v>
      </c>
      <c r="F3046">
        <v>1130</v>
      </c>
      <c r="G3046">
        <v>153</v>
      </c>
      <c r="H3046">
        <v>143</v>
      </c>
      <c r="I3046">
        <f t="array" ref="I3046">SQRT(SUMSQ($B3046:$H3046-$V$3:$AB$3))</f>
        <v>1050.6749777697114</v>
      </c>
      <c r="J3046">
        <f t="array" ref="J3046">SQRT(SUMSQ($B3046:$H3046-$V$4:$AB$4))</f>
        <v>1050.9464825894322</v>
      </c>
      <c r="K3046">
        <f t="array" ref="K3046">SQRT(SUMSQ($B3046:$H3046-$V$5:$AB$5))</f>
        <v>481.39124871250311</v>
      </c>
      <c r="L3046">
        <f t="array" ref="L3046">SQRT(SUMSQ($B3046:$H3046-$V$6:$AB$6))</f>
        <v>1163.9298425037275</v>
      </c>
      <c r="M3046">
        <f t="shared" si="104"/>
        <v>481.39124871250311</v>
      </c>
      <c r="N3046">
        <f t="shared" si="105"/>
        <v>3</v>
      </c>
      <c r="O3046">
        <v>3603</v>
      </c>
      <c r="P3046" t="s">
        <v>39</v>
      </c>
      <c r="Q3046" t="s">
        <v>107</v>
      </c>
      <c r="R3046" t="s">
        <v>106</v>
      </c>
    </row>
    <row r="3047" spans="1:18" x14ac:dyDescent="0.25">
      <c r="A3047">
        <v>0.69656302299999995</v>
      </c>
      <c r="B3047">
        <v>4</v>
      </c>
      <c r="C3047">
        <v>5</v>
      </c>
      <c r="D3047">
        <v>2255</v>
      </c>
      <c r="E3047">
        <v>16</v>
      </c>
      <c r="F3047">
        <v>345</v>
      </c>
      <c r="G3047">
        <v>81</v>
      </c>
      <c r="H3047">
        <v>65</v>
      </c>
      <c r="I3047">
        <f t="array" ref="I3047">SQRT(SUMSQ($B3047:$H3047-$V$3:$AB$3))</f>
        <v>1968.711351153961</v>
      </c>
      <c r="J3047">
        <f t="array" ref="J3047">SQRT(SUMSQ($B3047:$H3047-$V$4:$AB$4))</f>
        <v>1700.2571118866215</v>
      </c>
      <c r="K3047">
        <f t="array" ref="K3047">SQRT(SUMSQ($B3047:$H3047-$V$5:$AB$5))</f>
        <v>2164.1783255741975</v>
      </c>
      <c r="L3047">
        <f t="array" ref="L3047">SQRT(SUMSQ($B3047:$H3047-$V$6:$AB$6))</f>
        <v>1770.3041423779246</v>
      </c>
      <c r="M3047">
        <f t="shared" si="104"/>
        <v>1700.2571118866215</v>
      </c>
      <c r="N3047">
        <f t="shared" si="105"/>
        <v>2</v>
      </c>
      <c r="O3047">
        <v>1341</v>
      </c>
      <c r="P3047" t="s">
        <v>49</v>
      </c>
      <c r="Q3047" t="s">
        <v>230</v>
      </c>
      <c r="R3047" t="s">
        <v>490</v>
      </c>
    </row>
    <row r="3048" spans="1:18" x14ac:dyDescent="0.25">
      <c r="A3048">
        <v>0.696525807</v>
      </c>
      <c r="B3048">
        <v>6</v>
      </c>
      <c r="C3048">
        <v>7</v>
      </c>
      <c r="D3048">
        <v>2130</v>
      </c>
      <c r="E3048">
        <v>2227</v>
      </c>
      <c r="F3048">
        <v>220</v>
      </c>
      <c r="G3048">
        <v>57</v>
      </c>
      <c r="H3048">
        <v>44</v>
      </c>
      <c r="I3048">
        <f t="array" ref="I3048">SQRT(SUMSQ($B3048:$H3048-$V$3:$AB$3))</f>
        <v>1815.3408126746997</v>
      </c>
      <c r="J3048">
        <f t="array" ref="J3048">SQRT(SUMSQ($B3048:$H3048-$V$4:$AB$4))</f>
        <v>1241.1571274622524</v>
      </c>
      <c r="K3048">
        <f t="array" ref="K3048">SQRT(SUMSQ($B3048:$H3048-$V$5:$AB$5))</f>
        <v>661.33746757802021</v>
      </c>
      <c r="L3048">
        <f t="array" ref="L3048">SQRT(SUMSQ($B3048:$H3048-$V$6:$AB$6))</f>
        <v>1934.0725111098734</v>
      </c>
      <c r="M3048">
        <f t="shared" si="104"/>
        <v>661.33746757802021</v>
      </c>
      <c r="N3048">
        <f t="shared" si="105"/>
        <v>3</v>
      </c>
      <c r="O3048">
        <v>1678</v>
      </c>
      <c r="P3048" t="s">
        <v>44</v>
      </c>
      <c r="Q3048" t="s">
        <v>60</v>
      </c>
      <c r="R3048" t="s">
        <v>444</v>
      </c>
    </row>
    <row r="3049" spans="1:18" x14ac:dyDescent="0.25">
      <c r="A3049">
        <v>0.69642088499999999</v>
      </c>
      <c r="B3049">
        <v>6</v>
      </c>
      <c r="C3049">
        <v>7</v>
      </c>
      <c r="D3049">
        <v>651</v>
      </c>
      <c r="E3049">
        <v>1039</v>
      </c>
      <c r="F3049">
        <v>1107</v>
      </c>
      <c r="G3049">
        <v>168</v>
      </c>
      <c r="H3049">
        <v>146</v>
      </c>
      <c r="I3049">
        <f t="array" ref="I3049">SQRT(SUMSQ($B3049:$H3049-$V$3:$AB$3))</f>
        <v>684.91236733902053</v>
      </c>
      <c r="J3049">
        <f t="array" ref="J3049">SQRT(SUMSQ($B3049:$H3049-$V$4:$AB$4))</f>
        <v>934.6426301685417</v>
      </c>
      <c r="K3049">
        <f t="array" ref="K3049">SQRT(SUMSQ($B3049:$H3049-$V$5:$AB$5))</f>
        <v>1541.4406049974252</v>
      </c>
      <c r="L3049">
        <f t="array" ref="L3049">SQRT(SUMSQ($B3049:$H3049-$V$6:$AB$6))</f>
        <v>1303.3659404290834</v>
      </c>
      <c r="M3049">
        <f t="shared" si="104"/>
        <v>684.91236733902053</v>
      </c>
      <c r="N3049">
        <f t="shared" si="105"/>
        <v>1</v>
      </c>
      <c r="O3049">
        <v>154</v>
      </c>
      <c r="P3049" t="s">
        <v>250</v>
      </c>
      <c r="Q3049" t="s">
        <v>56</v>
      </c>
      <c r="R3049" t="s">
        <v>301</v>
      </c>
    </row>
    <row r="3050" spans="1:18" x14ac:dyDescent="0.25">
      <c r="A3050">
        <v>0.69630814699999999</v>
      </c>
      <c r="B3050">
        <v>6</v>
      </c>
      <c r="C3050">
        <v>7</v>
      </c>
      <c r="D3050">
        <v>1615</v>
      </c>
      <c r="E3050">
        <v>1712</v>
      </c>
      <c r="F3050">
        <v>255</v>
      </c>
      <c r="G3050">
        <v>57</v>
      </c>
      <c r="H3050">
        <v>41</v>
      </c>
      <c r="I3050">
        <f t="array" ref="I3050">SQRT(SUMSQ($B3050:$H3050-$V$3:$AB$3))</f>
        <v>1339.069261272733</v>
      </c>
      <c r="J3050">
        <f t="array" ref="J3050">SQRT(SUMSQ($B3050:$H3050-$V$4:$AB$4))</f>
        <v>563.43277288009358</v>
      </c>
      <c r="K3050">
        <f t="array" ref="K3050">SQRT(SUMSQ($B3050:$H3050-$V$5:$AB$5))</f>
        <v>584.06568922817871</v>
      </c>
      <c r="L3050">
        <f t="array" ref="L3050">SQRT(SUMSQ($B3050:$H3050-$V$6:$AB$6))</f>
        <v>1617.2726392141724</v>
      </c>
      <c r="M3050">
        <f t="shared" si="104"/>
        <v>563.43277288009358</v>
      </c>
      <c r="N3050">
        <f t="shared" si="105"/>
        <v>2</v>
      </c>
      <c r="O3050">
        <v>182</v>
      </c>
      <c r="P3050" t="s">
        <v>44</v>
      </c>
      <c r="Q3050" t="s">
        <v>227</v>
      </c>
      <c r="R3050" t="s">
        <v>128</v>
      </c>
    </row>
    <row r="3051" spans="1:18" x14ac:dyDescent="0.25">
      <c r="A3051">
        <v>0.69626839900000004</v>
      </c>
      <c r="B3051">
        <v>7</v>
      </c>
      <c r="C3051">
        <v>1</v>
      </c>
      <c r="D3051">
        <v>918</v>
      </c>
      <c r="E3051">
        <v>923</v>
      </c>
      <c r="F3051">
        <v>325</v>
      </c>
      <c r="G3051">
        <v>65</v>
      </c>
      <c r="H3051">
        <v>54</v>
      </c>
      <c r="I3051">
        <f t="array" ref="I3051">SQRT(SUMSQ($B3051:$H3051-$V$3:$AB$3))</f>
        <v>1204.8117686243788</v>
      </c>
      <c r="J3051">
        <f t="array" ref="J3051">SQRT(SUMSQ($B3051:$H3051-$V$4:$AB$4))</f>
        <v>647.94256234371494</v>
      </c>
      <c r="K3051">
        <f t="array" ref="K3051">SQRT(SUMSQ($B3051:$H3051-$V$5:$AB$5))</f>
        <v>1444.4107825208127</v>
      </c>
      <c r="L3051">
        <f t="array" ref="L3051">SQRT(SUMSQ($B3051:$H3051-$V$6:$AB$6))</f>
        <v>1653.3682280331705</v>
      </c>
      <c r="M3051">
        <f t="shared" si="104"/>
        <v>647.94256234371494</v>
      </c>
      <c r="N3051">
        <f t="shared" si="105"/>
        <v>2</v>
      </c>
      <c r="O3051">
        <v>560</v>
      </c>
      <c r="P3051" t="s">
        <v>56</v>
      </c>
      <c r="Q3051" t="s">
        <v>201</v>
      </c>
      <c r="R3051" t="s">
        <v>131</v>
      </c>
    </row>
    <row r="3052" spans="1:18" x14ac:dyDescent="0.25">
      <c r="A3052">
        <v>0.69624282999999998</v>
      </c>
      <c r="B3052">
        <v>6</v>
      </c>
      <c r="C3052">
        <v>7</v>
      </c>
      <c r="D3052">
        <v>1603</v>
      </c>
      <c r="E3052">
        <v>1718</v>
      </c>
      <c r="F3052">
        <v>446</v>
      </c>
      <c r="G3052">
        <v>75</v>
      </c>
      <c r="H3052">
        <v>61</v>
      </c>
      <c r="I3052">
        <f t="array" ref="I3052">SQRT(SUMSQ($B3052:$H3052-$V$3:$AB$3))</f>
        <v>1169.2399929900459</v>
      </c>
      <c r="J3052">
        <f t="array" ref="J3052">SQRT(SUMSQ($B3052:$H3052-$V$4:$AB$4))</f>
        <v>490.69876595987694</v>
      </c>
      <c r="K3052">
        <f t="array" ref="K3052">SQRT(SUMSQ($B3052:$H3052-$V$5:$AB$5))</f>
        <v>457.48412567841444</v>
      </c>
      <c r="L3052">
        <f t="array" ref="L3052">SQRT(SUMSQ($B3052:$H3052-$V$6:$AB$6))</f>
        <v>1450.27540347289</v>
      </c>
      <c r="M3052">
        <f t="shared" si="104"/>
        <v>457.48412567841444</v>
      </c>
      <c r="N3052">
        <f t="shared" si="105"/>
        <v>3</v>
      </c>
      <c r="O3052">
        <v>2525</v>
      </c>
      <c r="P3052" t="s">
        <v>187</v>
      </c>
      <c r="Q3052" t="s">
        <v>236</v>
      </c>
      <c r="R3052" t="s">
        <v>252</v>
      </c>
    </row>
    <row r="3053" spans="1:18" x14ac:dyDescent="0.25">
      <c r="A3053">
        <v>0.69623734800000003</v>
      </c>
      <c r="B3053">
        <v>6</v>
      </c>
      <c r="C3053">
        <v>7</v>
      </c>
      <c r="D3053">
        <v>2130</v>
      </c>
      <c r="E3053">
        <v>2351</v>
      </c>
      <c r="F3053">
        <v>580</v>
      </c>
      <c r="G3053">
        <v>81</v>
      </c>
      <c r="H3053">
        <v>72</v>
      </c>
      <c r="I3053">
        <f t="array" ref="I3053">SQRT(SUMSQ($B3053:$H3053-$V$3:$AB$3))</f>
        <v>1671.6158390611101</v>
      </c>
      <c r="J3053">
        <f t="array" ref="J3053">SQRT(SUMSQ($B3053:$H3053-$V$4:$AB$4))</f>
        <v>1290.8275186457297</v>
      </c>
      <c r="K3053">
        <f t="array" ref="K3053">SQRT(SUMSQ($B3053:$H3053-$V$5:$AB$5))</f>
        <v>533.90096415572884</v>
      </c>
      <c r="L3053">
        <f t="array" ref="L3053">SQRT(SUMSQ($B3053:$H3053-$V$6:$AB$6))</f>
        <v>1760.3037495730766</v>
      </c>
      <c r="M3053">
        <f t="shared" si="104"/>
        <v>533.90096415572884</v>
      </c>
      <c r="N3053">
        <f t="shared" si="105"/>
        <v>3</v>
      </c>
      <c r="O3053">
        <v>230</v>
      </c>
      <c r="P3053" t="s">
        <v>102</v>
      </c>
      <c r="Q3053" t="s">
        <v>344</v>
      </c>
      <c r="R3053" t="s">
        <v>98</v>
      </c>
    </row>
    <row r="3054" spans="1:18" x14ac:dyDescent="0.25">
      <c r="A3054">
        <v>0.69620029999999999</v>
      </c>
      <c r="B3054">
        <v>3</v>
      </c>
      <c r="C3054">
        <v>4</v>
      </c>
      <c r="D3054">
        <v>2127</v>
      </c>
      <c r="E3054">
        <v>2254</v>
      </c>
      <c r="F3054">
        <v>479</v>
      </c>
      <c r="G3054">
        <v>87</v>
      </c>
      <c r="H3054">
        <v>71</v>
      </c>
      <c r="I3054">
        <f t="array" ref="I3054">SQRT(SUMSQ($B3054:$H3054-$V$3:$AB$3))</f>
        <v>1664.5951571348337</v>
      </c>
      <c r="J3054">
        <f t="array" ref="J3054">SQRT(SUMSQ($B3054:$H3054-$V$4:$AB$4))</f>
        <v>1216.9491644314455</v>
      </c>
      <c r="K3054">
        <f t="array" ref="K3054">SQRT(SUMSQ($B3054:$H3054-$V$5:$AB$5))</f>
        <v>517.36662530896649</v>
      </c>
      <c r="L3054">
        <f t="array" ref="L3054">SQRT(SUMSQ($B3054:$H3054-$V$6:$AB$6))</f>
        <v>1757.9774119731615</v>
      </c>
      <c r="M3054">
        <f t="shared" si="104"/>
        <v>517.36662530896649</v>
      </c>
      <c r="N3054">
        <f t="shared" si="105"/>
        <v>3</v>
      </c>
      <c r="O3054">
        <v>2890</v>
      </c>
      <c r="P3054" t="s">
        <v>209</v>
      </c>
      <c r="Q3054" t="s">
        <v>270</v>
      </c>
      <c r="R3054" t="s">
        <v>151</v>
      </c>
    </row>
    <row r="3055" spans="1:18" x14ac:dyDescent="0.25">
      <c r="A3055">
        <v>0.69617265100000003</v>
      </c>
      <c r="B3055">
        <v>9</v>
      </c>
      <c r="C3055">
        <v>3</v>
      </c>
      <c r="D3055">
        <v>1220</v>
      </c>
      <c r="E3055">
        <v>1748</v>
      </c>
      <c r="F3055">
        <v>1521</v>
      </c>
      <c r="G3055">
        <v>208</v>
      </c>
      <c r="H3055">
        <v>178</v>
      </c>
      <c r="I3055">
        <f t="array" ref="I3055">SQRT(SUMSQ($B3055:$H3055-$V$3:$AB$3))</f>
        <v>505.20188898438448</v>
      </c>
      <c r="J3055">
        <f t="array" ref="J3055">SQRT(SUMSQ($B3055:$H3055-$V$4:$AB$4))</f>
        <v>1067.4525261819263</v>
      </c>
      <c r="K3055">
        <f t="array" ref="K3055">SQRT(SUMSQ($B3055:$H3055-$V$5:$AB$5))</f>
        <v>1036.0732082993895</v>
      </c>
      <c r="L3055">
        <f t="array" ref="L3055">SQRT(SUMSQ($B3055:$H3055-$V$6:$AB$6))</f>
        <v>938.95133403502405</v>
      </c>
      <c r="M3055">
        <f t="shared" si="104"/>
        <v>505.20188898438448</v>
      </c>
      <c r="N3055">
        <f t="shared" si="105"/>
        <v>1</v>
      </c>
      <c r="O3055">
        <v>693</v>
      </c>
      <c r="P3055" t="s">
        <v>49</v>
      </c>
      <c r="Q3055" t="s">
        <v>54</v>
      </c>
      <c r="R3055" t="s">
        <v>424</v>
      </c>
    </row>
    <row r="3056" spans="1:18" x14ac:dyDescent="0.25">
      <c r="A3056">
        <v>0.69610113900000004</v>
      </c>
      <c r="B3056">
        <v>4</v>
      </c>
      <c r="C3056">
        <v>5</v>
      </c>
      <c r="D3056">
        <v>2046</v>
      </c>
      <c r="E3056">
        <v>2206</v>
      </c>
      <c r="F3056">
        <v>447</v>
      </c>
      <c r="G3056">
        <v>80</v>
      </c>
      <c r="H3056">
        <v>64</v>
      </c>
      <c r="I3056">
        <f t="array" ref="I3056">SQRT(SUMSQ($B3056:$H3056-$V$3:$AB$3))</f>
        <v>1612.0452477756737</v>
      </c>
      <c r="J3056">
        <f t="array" ref="J3056">SQRT(SUMSQ($B3056:$H3056-$V$4:$AB$4))</f>
        <v>1129.728079274169</v>
      </c>
      <c r="K3056">
        <f t="array" ref="K3056">SQRT(SUMSQ($B3056:$H3056-$V$5:$AB$5))</f>
        <v>453.56142063911858</v>
      </c>
      <c r="L3056">
        <f t="array" ref="L3056">SQRT(SUMSQ($B3056:$H3056-$V$6:$AB$6))</f>
        <v>1735.6421201066407</v>
      </c>
      <c r="M3056">
        <f t="shared" si="104"/>
        <v>453.56142063911858</v>
      </c>
      <c r="N3056">
        <f t="shared" si="105"/>
        <v>3</v>
      </c>
      <c r="O3056">
        <v>2092</v>
      </c>
      <c r="P3056" t="s">
        <v>254</v>
      </c>
      <c r="Q3056" t="s">
        <v>236</v>
      </c>
      <c r="R3056" t="s">
        <v>595</v>
      </c>
    </row>
    <row r="3057" spans="1:18" x14ac:dyDescent="0.25">
      <c r="A3057">
        <v>0.69582806699999999</v>
      </c>
      <c r="B3057">
        <v>6</v>
      </c>
      <c r="C3057">
        <v>7</v>
      </c>
      <c r="D3057">
        <v>1423</v>
      </c>
      <c r="E3057">
        <v>1644</v>
      </c>
      <c r="F3057">
        <v>451</v>
      </c>
      <c r="G3057">
        <v>81</v>
      </c>
      <c r="H3057">
        <v>57</v>
      </c>
      <c r="I3057">
        <f t="array" ref="I3057">SQRT(SUMSQ($B3057:$H3057-$V$3:$AB$3))</f>
        <v>1088.0221746499362</v>
      </c>
      <c r="J3057">
        <f t="array" ref="J3057">SQRT(SUMSQ($B3057:$H3057-$V$4:$AB$4))</f>
        <v>335.49239296782662</v>
      </c>
      <c r="K3057">
        <f t="array" ref="K3057">SQRT(SUMSQ($B3057:$H3057-$V$5:$AB$5))</f>
        <v>577.80021870244752</v>
      </c>
      <c r="L3057">
        <f t="array" ref="L3057">SQRT(SUMSQ($B3057:$H3057-$V$6:$AB$6))</f>
        <v>1449.4472154032314</v>
      </c>
      <c r="M3057">
        <f t="shared" si="104"/>
        <v>335.49239296782662</v>
      </c>
      <c r="N3057">
        <f t="shared" si="105"/>
        <v>2</v>
      </c>
      <c r="O3057">
        <v>75</v>
      </c>
      <c r="P3057" t="s">
        <v>157</v>
      </c>
      <c r="Q3057" t="s">
        <v>286</v>
      </c>
      <c r="R3057" t="s">
        <v>235</v>
      </c>
    </row>
    <row r="3058" spans="1:18" x14ac:dyDescent="0.25">
      <c r="A3058">
        <v>0.69575038499999997</v>
      </c>
      <c r="B3058">
        <v>10</v>
      </c>
      <c r="C3058">
        <v>4</v>
      </c>
      <c r="D3058">
        <v>1321</v>
      </c>
      <c r="E3058">
        <v>1446</v>
      </c>
      <c r="F3058">
        <v>405</v>
      </c>
      <c r="G3058">
        <v>85</v>
      </c>
      <c r="H3058">
        <v>70</v>
      </c>
      <c r="I3058">
        <f t="array" ref="I3058">SQRT(SUMSQ($B3058:$H3058-$V$3:$AB$3))</f>
        <v>1061.7559617064021</v>
      </c>
      <c r="J3058">
        <f t="array" ref="J3058">SQRT(SUMSQ($B3058:$H3058-$V$4:$AB$4))</f>
        <v>200.56880548848432</v>
      </c>
      <c r="K3058">
        <f t="array" ref="K3058">SQRT(SUMSQ($B3058:$H3058-$V$5:$AB$5))</f>
        <v>793.95757670780756</v>
      </c>
      <c r="L3058">
        <f t="array" ref="L3058">SQRT(SUMSQ($B3058:$H3058-$V$6:$AB$6))</f>
        <v>1451.7418562255116</v>
      </c>
      <c r="M3058">
        <f t="shared" si="104"/>
        <v>200.56880548848432</v>
      </c>
      <c r="N3058">
        <f t="shared" si="105"/>
        <v>2</v>
      </c>
      <c r="O3058">
        <v>132</v>
      </c>
      <c r="P3058" t="s">
        <v>54</v>
      </c>
      <c r="Q3058" t="s">
        <v>169</v>
      </c>
      <c r="R3058" t="s">
        <v>467</v>
      </c>
    </row>
    <row r="3059" spans="1:18" x14ac:dyDescent="0.25">
      <c r="A3059">
        <v>0.69571575600000002</v>
      </c>
      <c r="B3059">
        <v>10</v>
      </c>
      <c r="C3059">
        <v>4</v>
      </c>
      <c r="D3059">
        <v>1738</v>
      </c>
      <c r="E3059">
        <v>1836</v>
      </c>
      <c r="F3059">
        <v>239</v>
      </c>
      <c r="G3059">
        <v>58</v>
      </c>
      <c r="H3059">
        <v>44</v>
      </c>
      <c r="I3059">
        <f t="array" ref="I3059">SQRT(SUMSQ($B3059:$H3059-$V$3:$AB$3))</f>
        <v>1440.1442619429906</v>
      </c>
      <c r="J3059">
        <f t="array" ref="J3059">SQRT(SUMSQ($B3059:$H3059-$V$4:$AB$4))</f>
        <v>719.38727286003689</v>
      </c>
      <c r="K3059">
        <f t="array" ref="K3059">SQRT(SUMSQ($B3059:$H3059-$V$5:$AB$5))</f>
        <v>522.26957724157387</v>
      </c>
      <c r="L3059">
        <f t="array" ref="L3059">SQRT(SUMSQ($B3059:$H3059-$V$6:$AB$6))</f>
        <v>1676.6557740696285</v>
      </c>
      <c r="M3059">
        <f t="shared" si="104"/>
        <v>522.26957724157387</v>
      </c>
      <c r="N3059">
        <f t="shared" si="105"/>
        <v>3</v>
      </c>
      <c r="O3059">
        <v>45</v>
      </c>
      <c r="P3059" t="s">
        <v>344</v>
      </c>
      <c r="Q3059" t="s">
        <v>86</v>
      </c>
      <c r="R3059" t="s">
        <v>237</v>
      </c>
    </row>
    <row r="3060" spans="1:18" x14ac:dyDescent="0.25">
      <c r="A3060">
        <v>0.695456976</v>
      </c>
      <c r="B3060">
        <v>4</v>
      </c>
      <c r="C3060">
        <v>5</v>
      </c>
      <c r="D3060">
        <v>1745</v>
      </c>
      <c r="E3060">
        <v>1750</v>
      </c>
      <c r="F3060">
        <v>304</v>
      </c>
      <c r="G3060">
        <v>65</v>
      </c>
      <c r="H3060">
        <v>55</v>
      </c>
      <c r="I3060">
        <f t="array" ref="I3060">SQRT(SUMSQ($B3060:$H3060-$V$3:$AB$3))</f>
        <v>1354.8201278151857</v>
      </c>
      <c r="J3060">
        <f t="array" ref="J3060">SQRT(SUMSQ($B3060:$H3060-$V$4:$AB$4))</f>
        <v>647.36801215530124</v>
      </c>
      <c r="K3060">
        <f t="array" ref="K3060">SQRT(SUMSQ($B3060:$H3060-$V$5:$AB$5))</f>
        <v>516.20346622815521</v>
      </c>
      <c r="L3060">
        <f t="array" ref="L3060">SQRT(SUMSQ($B3060:$H3060-$V$6:$AB$6))</f>
        <v>1578.5947391112061</v>
      </c>
      <c r="M3060">
        <f t="shared" si="104"/>
        <v>516.20346622815521</v>
      </c>
      <c r="N3060">
        <f t="shared" si="105"/>
        <v>3</v>
      </c>
      <c r="O3060">
        <v>1511</v>
      </c>
      <c r="P3060" t="s">
        <v>56</v>
      </c>
      <c r="Q3060" t="s">
        <v>236</v>
      </c>
      <c r="R3060" t="s">
        <v>200</v>
      </c>
    </row>
    <row r="3061" spans="1:18" x14ac:dyDescent="0.25">
      <c r="A3061">
        <v>0.69543531599999997</v>
      </c>
      <c r="B3061">
        <v>5</v>
      </c>
      <c r="C3061">
        <v>6</v>
      </c>
      <c r="D3061">
        <v>1405</v>
      </c>
      <c r="E3061">
        <v>1520</v>
      </c>
      <c r="F3061">
        <v>333</v>
      </c>
      <c r="G3061">
        <v>75</v>
      </c>
      <c r="H3061">
        <v>52</v>
      </c>
      <c r="I3061">
        <f t="array" ref="I3061">SQRT(SUMSQ($B3061:$H3061-$V$3:$AB$3))</f>
        <v>1159.9493529774761</v>
      </c>
      <c r="J3061">
        <f t="array" ref="J3061">SQRT(SUMSQ($B3061:$H3061-$V$4:$AB$4))</f>
        <v>305.29953561609017</v>
      </c>
      <c r="K3061">
        <f t="array" ref="K3061">SQRT(SUMSQ($B3061:$H3061-$V$5:$AB$5))</f>
        <v>731.21315383419994</v>
      </c>
      <c r="L3061">
        <f t="array" ref="L3061">SQRT(SUMSQ($B3061:$H3061-$V$6:$AB$6))</f>
        <v>1514.7290242288523</v>
      </c>
      <c r="M3061">
        <f t="shared" si="104"/>
        <v>305.29953561609017</v>
      </c>
      <c r="N3061">
        <f t="shared" si="105"/>
        <v>2</v>
      </c>
      <c r="O3061">
        <v>2558</v>
      </c>
      <c r="P3061" t="s">
        <v>259</v>
      </c>
      <c r="Q3061" t="s">
        <v>201</v>
      </c>
      <c r="R3061" t="s">
        <v>532</v>
      </c>
    </row>
    <row r="3062" spans="1:18" x14ac:dyDescent="0.25">
      <c r="A3062">
        <v>0.69538998699999999</v>
      </c>
      <c r="B3062">
        <v>9</v>
      </c>
      <c r="C3062">
        <v>3</v>
      </c>
      <c r="D3062">
        <v>2004</v>
      </c>
      <c r="E3062">
        <v>2051</v>
      </c>
      <c r="F3062">
        <v>181</v>
      </c>
      <c r="G3062">
        <v>47</v>
      </c>
      <c r="H3062">
        <v>34</v>
      </c>
      <c r="I3062">
        <f t="array" ref="I3062">SQRT(SUMSQ($B3062:$H3062-$V$3:$AB$3))</f>
        <v>1693.851649300158</v>
      </c>
      <c r="J3062">
        <f t="array" ref="J3062">SQRT(SUMSQ($B3062:$H3062-$V$4:$AB$4))</f>
        <v>1053.1417391491661</v>
      </c>
      <c r="K3062">
        <f t="array" ref="K3062">SQRT(SUMSQ($B3062:$H3062-$V$5:$AB$5))</f>
        <v>603.32511378017114</v>
      </c>
      <c r="L3062">
        <f t="array" ref="L3062">SQRT(SUMSQ($B3062:$H3062-$V$6:$AB$6))</f>
        <v>1846.764850544565</v>
      </c>
      <c r="M3062">
        <f t="shared" si="104"/>
        <v>603.32511378017114</v>
      </c>
      <c r="N3062">
        <f t="shared" si="105"/>
        <v>3</v>
      </c>
      <c r="O3062">
        <v>460</v>
      </c>
      <c r="P3062" t="s">
        <v>344</v>
      </c>
      <c r="Q3062" t="s">
        <v>196</v>
      </c>
      <c r="R3062" t="s">
        <v>345</v>
      </c>
    </row>
    <row r="3063" spans="1:18" x14ac:dyDescent="0.25">
      <c r="A3063">
        <v>0.69533761900000002</v>
      </c>
      <c r="B3063">
        <v>5</v>
      </c>
      <c r="C3063">
        <v>6</v>
      </c>
      <c r="D3063">
        <v>1703</v>
      </c>
      <c r="E3063">
        <v>1824</v>
      </c>
      <c r="F3063">
        <v>765</v>
      </c>
      <c r="G3063">
        <v>141</v>
      </c>
      <c r="H3063">
        <v>128</v>
      </c>
      <c r="I3063">
        <f t="array" ref="I3063">SQRT(SUMSQ($B3063:$H3063-$V$3:$AB$3))</f>
        <v>1012.2679878500638</v>
      </c>
      <c r="J3063">
        <f t="array" ref="J3063">SQRT(SUMSQ($B3063:$H3063-$V$4:$AB$4))</f>
        <v>658.58617996208238</v>
      </c>
      <c r="K3063">
        <f t="array" ref="K3063">SQRT(SUMSQ($B3063:$H3063-$V$5:$AB$5))</f>
        <v>283.52880935367926</v>
      </c>
      <c r="L3063">
        <f t="array" ref="L3063">SQRT(SUMSQ($B3063:$H3063-$V$6:$AB$6))</f>
        <v>1230.4854230306885</v>
      </c>
      <c r="M3063">
        <f t="shared" si="104"/>
        <v>283.52880935367926</v>
      </c>
      <c r="N3063">
        <f t="shared" si="105"/>
        <v>3</v>
      </c>
      <c r="O3063">
        <v>422</v>
      </c>
      <c r="P3063" t="s">
        <v>60</v>
      </c>
      <c r="Q3063" t="s">
        <v>54</v>
      </c>
      <c r="R3063" t="s">
        <v>62</v>
      </c>
    </row>
    <row r="3064" spans="1:18" x14ac:dyDescent="0.25">
      <c r="A3064">
        <v>0.69525273700000001</v>
      </c>
      <c r="B3064">
        <v>5</v>
      </c>
      <c r="C3064">
        <v>6</v>
      </c>
      <c r="D3064">
        <v>1057</v>
      </c>
      <c r="E3064">
        <v>1332</v>
      </c>
      <c r="F3064">
        <v>1111</v>
      </c>
      <c r="G3064">
        <v>155</v>
      </c>
      <c r="H3064">
        <v>142</v>
      </c>
      <c r="I3064">
        <f t="array" ref="I3064">SQRT(SUMSQ($B3064:$H3064-$V$3:$AB$3))</f>
        <v>371.04713838516062</v>
      </c>
      <c r="J3064">
        <f t="array" ref="J3064">SQRT(SUMSQ($B3064:$H3064-$V$4:$AB$4))</f>
        <v>641.19642450542381</v>
      </c>
      <c r="K3064">
        <f t="array" ref="K3064">SQRT(SUMSQ($B3064:$H3064-$V$5:$AB$5))</f>
        <v>1081.1473516484825</v>
      </c>
      <c r="L3064">
        <f t="array" ref="L3064">SQRT(SUMSQ($B3064:$H3064-$V$6:$AB$6))</f>
        <v>1001.9918417881557</v>
      </c>
      <c r="M3064">
        <f t="shared" si="104"/>
        <v>371.04713838516062</v>
      </c>
      <c r="N3064">
        <f t="shared" si="105"/>
        <v>1</v>
      </c>
      <c r="O3064">
        <v>855</v>
      </c>
      <c r="P3064" t="s">
        <v>39</v>
      </c>
      <c r="Q3064" t="s">
        <v>115</v>
      </c>
      <c r="R3064" t="s">
        <v>263</v>
      </c>
    </row>
    <row r="3065" spans="1:18" x14ac:dyDescent="0.25">
      <c r="A3065">
        <v>0.69519068500000003</v>
      </c>
      <c r="B3065">
        <v>8</v>
      </c>
      <c r="C3065">
        <v>2</v>
      </c>
      <c r="D3065">
        <v>1208</v>
      </c>
      <c r="E3065">
        <v>1310</v>
      </c>
      <c r="F3065">
        <v>714</v>
      </c>
      <c r="G3065">
        <v>122</v>
      </c>
      <c r="H3065">
        <v>102</v>
      </c>
      <c r="I3065">
        <f t="array" ref="I3065">SQRT(SUMSQ($B3065:$H3065-$V$3:$AB$3))</f>
        <v>730.4331089299543</v>
      </c>
      <c r="J3065">
        <f t="array" ref="J3065">SQRT(SUMSQ($B3065:$H3065-$V$4:$AB$4))</f>
        <v>248.52715429975211</v>
      </c>
      <c r="K3065">
        <f t="array" ref="K3065">SQRT(SUMSQ($B3065:$H3065-$V$5:$AB$5))</f>
        <v>918.16578415590095</v>
      </c>
      <c r="L3065">
        <f t="array" ref="L3065">SQRT(SUMSQ($B3065:$H3065-$V$6:$AB$6))</f>
        <v>1192.6157740251788</v>
      </c>
      <c r="M3065">
        <f t="shared" si="104"/>
        <v>248.52715429975211</v>
      </c>
      <c r="N3065">
        <f t="shared" si="105"/>
        <v>2</v>
      </c>
      <c r="O3065">
        <v>511</v>
      </c>
      <c r="P3065" t="s">
        <v>147</v>
      </c>
      <c r="Q3065" t="s">
        <v>157</v>
      </c>
      <c r="R3065" t="s">
        <v>183</v>
      </c>
    </row>
    <row r="3066" spans="1:18" x14ac:dyDescent="0.25">
      <c r="A3066">
        <v>0.69513153999999999</v>
      </c>
      <c r="B3066">
        <v>4</v>
      </c>
      <c r="C3066">
        <v>5</v>
      </c>
      <c r="D3066">
        <v>2113</v>
      </c>
      <c r="E3066">
        <v>2310</v>
      </c>
      <c r="F3066">
        <v>256</v>
      </c>
      <c r="G3066">
        <v>57</v>
      </c>
      <c r="H3066">
        <v>43</v>
      </c>
      <c r="I3066">
        <f t="array" ref="I3066">SQRT(SUMSQ($B3066:$H3066-$V$3:$AB$3))</f>
        <v>1828.8871276323127</v>
      </c>
      <c r="J3066">
        <f t="array" ref="J3066">SQRT(SUMSQ($B3066:$H3066-$V$4:$AB$4))</f>
        <v>1279.5527436571172</v>
      </c>
      <c r="K3066">
        <f t="array" ref="K3066">SQRT(SUMSQ($B3066:$H3066-$V$5:$AB$5))</f>
        <v>651.00311000183035</v>
      </c>
      <c r="L3066">
        <f t="array" ref="L3066">SQRT(SUMSQ($B3066:$H3066-$V$6:$AB$6))</f>
        <v>1956.2978299275746</v>
      </c>
      <c r="M3066">
        <f t="shared" si="104"/>
        <v>651.00311000183035</v>
      </c>
      <c r="N3066">
        <f t="shared" si="105"/>
        <v>3</v>
      </c>
      <c r="O3066">
        <v>1682</v>
      </c>
      <c r="P3066" t="s">
        <v>49</v>
      </c>
      <c r="Q3066" t="s">
        <v>56</v>
      </c>
      <c r="R3066" t="s">
        <v>516</v>
      </c>
    </row>
    <row r="3067" spans="1:18" x14ac:dyDescent="0.25">
      <c r="A3067">
        <v>0.69505085300000002</v>
      </c>
      <c r="B3067">
        <v>4</v>
      </c>
      <c r="C3067">
        <v>5</v>
      </c>
      <c r="D3067">
        <v>1051</v>
      </c>
      <c r="E3067">
        <v>1154</v>
      </c>
      <c r="F3067">
        <v>1591</v>
      </c>
      <c r="G3067">
        <v>243</v>
      </c>
      <c r="H3067">
        <v>231</v>
      </c>
      <c r="I3067">
        <f t="array" ref="I3067">SQRT(SUMSQ($B3067:$H3067-$V$3:$AB$3))</f>
        <v>288.34221938144202</v>
      </c>
      <c r="J3067">
        <f t="array" ref="J3067">SQRT(SUMSQ($B3067:$H3067-$V$4:$AB$4))</f>
        <v>1129.1233977812244</v>
      </c>
      <c r="K3067">
        <f t="array" ref="K3067">SQRT(SUMSQ($B3067:$H3067-$V$5:$AB$5))</f>
        <v>1463.5095215726478</v>
      </c>
      <c r="L3067">
        <f t="array" ref="L3067">SQRT(SUMSQ($B3067:$H3067-$V$6:$AB$6))</f>
        <v>786.8596984522527</v>
      </c>
      <c r="M3067">
        <f t="shared" si="104"/>
        <v>288.34221938144202</v>
      </c>
      <c r="N3067">
        <f t="shared" si="105"/>
        <v>1</v>
      </c>
      <c r="O3067">
        <v>535</v>
      </c>
      <c r="P3067" t="s">
        <v>43</v>
      </c>
      <c r="Q3067" t="s">
        <v>49</v>
      </c>
      <c r="R3067" t="s">
        <v>155</v>
      </c>
    </row>
    <row r="3068" spans="1:18" x14ac:dyDescent="0.25">
      <c r="A3068">
        <v>0.69503576099999997</v>
      </c>
      <c r="B3068">
        <v>9</v>
      </c>
      <c r="C3068">
        <v>3</v>
      </c>
      <c r="D3068">
        <v>1846</v>
      </c>
      <c r="E3068">
        <v>2125</v>
      </c>
      <c r="F3068">
        <v>1448</v>
      </c>
      <c r="G3068">
        <v>219</v>
      </c>
      <c r="H3068">
        <v>206</v>
      </c>
      <c r="I3068">
        <f t="array" ref="I3068">SQRT(SUMSQ($B3068:$H3068-$V$3:$AB$3))</f>
        <v>1084.1672443036118</v>
      </c>
      <c r="J3068">
        <f t="array" ref="J3068">SQRT(SUMSQ($B3068:$H3068-$V$4:$AB$4))</f>
        <v>1314.9867808066901</v>
      </c>
      <c r="K3068">
        <f t="array" ref="K3068">SQRT(SUMSQ($B3068:$H3068-$V$5:$AB$5))</f>
        <v>801.24051474944315</v>
      </c>
      <c r="L3068">
        <f t="array" ref="L3068">SQRT(SUMSQ($B3068:$H3068-$V$6:$AB$6))</f>
        <v>1119.436855852422</v>
      </c>
      <c r="M3068">
        <f t="shared" si="104"/>
        <v>801.24051474944315</v>
      </c>
      <c r="N3068">
        <f t="shared" si="105"/>
        <v>3</v>
      </c>
      <c r="O3068">
        <v>3492</v>
      </c>
      <c r="P3068" t="s">
        <v>92</v>
      </c>
      <c r="Q3068" t="s">
        <v>56</v>
      </c>
      <c r="R3068" t="s">
        <v>55</v>
      </c>
    </row>
    <row r="3069" spans="1:18" x14ac:dyDescent="0.25">
      <c r="A3069">
        <v>0.69480509499999998</v>
      </c>
      <c r="B3069">
        <v>3</v>
      </c>
      <c r="C3069">
        <v>4</v>
      </c>
      <c r="D3069">
        <v>1636</v>
      </c>
      <c r="E3069">
        <v>1800</v>
      </c>
      <c r="F3069">
        <v>447</v>
      </c>
      <c r="G3069">
        <v>84</v>
      </c>
      <c r="H3069">
        <v>66</v>
      </c>
      <c r="I3069">
        <f t="array" ref="I3069">SQRT(SUMSQ($B3069:$H3069-$V$3:$AB$3))</f>
        <v>1213.537218536474</v>
      </c>
      <c r="J3069">
        <f t="array" ref="J3069">SQRT(SUMSQ($B3069:$H3069-$V$4:$AB$4))</f>
        <v>565.88223210733747</v>
      </c>
      <c r="K3069">
        <f t="array" ref="K3069">SQRT(SUMSQ($B3069:$H3069-$V$5:$AB$5))</f>
        <v>386.86659847991996</v>
      </c>
      <c r="L3069">
        <f t="array" ref="L3069">SQRT(SUMSQ($B3069:$H3069-$V$6:$AB$6))</f>
        <v>1484.5492627714275</v>
      </c>
      <c r="M3069">
        <f t="shared" si="104"/>
        <v>386.86659847991996</v>
      </c>
      <c r="N3069">
        <f t="shared" si="105"/>
        <v>3</v>
      </c>
      <c r="O3069">
        <v>3669</v>
      </c>
      <c r="P3069" t="s">
        <v>254</v>
      </c>
      <c r="Q3069" t="s">
        <v>236</v>
      </c>
      <c r="R3069" t="s">
        <v>253</v>
      </c>
    </row>
    <row r="3070" spans="1:18" x14ac:dyDescent="0.25">
      <c r="A3070">
        <v>0.69476859300000005</v>
      </c>
      <c r="B3070">
        <v>6</v>
      </c>
      <c r="C3070">
        <v>7</v>
      </c>
      <c r="D3070">
        <v>1526</v>
      </c>
      <c r="E3070">
        <v>1723</v>
      </c>
      <c r="F3070">
        <v>828</v>
      </c>
      <c r="G3070">
        <v>117</v>
      </c>
      <c r="H3070">
        <v>108</v>
      </c>
      <c r="I3070">
        <f t="array" ref="I3070">SQRT(SUMSQ($B3070:$H3070-$V$3:$AB$3))</f>
        <v>833.63016296612216</v>
      </c>
      <c r="J3070">
        <f t="array" ref="J3070">SQRT(SUMSQ($B3070:$H3070-$V$4:$AB$4))</f>
        <v>526.59346210339402</v>
      </c>
      <c r="K3070">
        <f t="array" ref="K3070">SQRT(SUMSQ($B3070:$H3070-$V$5:$AB$5))</f>
        <v>435.10587247399087</v>
      </c>
      <c r="L3070">
        <f t="array" ref="L3070">SQRT(SUMSQ($B3070:$H3070-$V$6:$AB$6))</f>
        <v>1148.8249775101965</v>
      </c>
      <c r="M3070">
        <f t="shared" si="104"/>
        <v>435.10587247399087</v>
      </c>
      <c r="N3070">
        <f t="shared" si="105"/>
        <v>3</v>
      </c>
      <c r="O3070">
        <v>1333</v>
      </c>
      <c r="P3070" t="s">
        <v>43</v>
      </c>
      <c r="Q3070" t="s">
        <v>51</v>
      </c>
      <c r="R3070" t="s">
        <v>482</v>
      </c>
    </row>
    <row r="3071" spans="1:18" x14ac:dyDescent="0.25">
      <c r="A3071">
        <v>0.69472824</v>
      </c>
      <c r="B3071">
        <v>6</v>
      </c>
      <c r="C3071">
        <v>7</v>
      </c>
      <c r="D3071">
        <v>1300</v>
      </c>
      <c r="E3071">
        <v>1417</v>
      </c>
      <c r="F3071">
        <v>446</v>
      </c>
      <c r="G3071">
        <v>77</v>
      </c>
      <c r="H3071">
        <v>61</v>
      </c>
      <c r="I3071">
        <f t="array" ref="I3071">SQRT(SUMSQ($B3071:$H3071-$V$3:$AB$3))</f>
        <v>1015.9159485000989</v>
      </c>
      <c r="J3071">
        <f t="array" ref="J3071">SQRT(SUMSQ($B3071:$H3071-$V$4:$AB$4))</f>
        <v>177.74614710741469</v>
      </c>
      <c r="K3071">
        <f t="array" ref="K3071">SQRT(SUMSQ($B3071:$H3071-$V$5:$AB$5))</f>
        <v>816.46587832920284</v>
      </c>
      <c r="L3071">
        <f t="array" ref="L3071">SQRT(SUMSQ($B3071:$H3071-$V$6:$AB$6))</f>
        <v>1415.0419912491336</v>
      </c>
      <c r="M3071">
        <f t="shared" si="104"/>
        <v>177.74614710741469</v>
      </c>
      <c r="N3071">
        <f t="shared" si="105"/>
        <v>2</v>
      </c>
      <c r="O3071">
        <v>639</v>
      </c>
      <c r="P3071" t="s">
        <v>187</v>
      </c>
      <c r="Q3071" t="s">
        <v>236</v>
      </c>
      <c r="R3071" t="s">
        <v>322</v>
      </c>
    </row>
    <row r="3072" spans="1:18" x14ac:dyDescent="0.25">
      <c r="A3072">
        <v>0.69448944999999995</v>
      </c>
      <c r="B3072">
        <v>3</v>
      </c>
      <c r="C3072">
        <v>4</v>
      </c>
      <c r="D3072">
        <v>1321</v>
      </c>
      <c r="E3072">
        <v>1418</v>
      </c>
      <c r="F3072">
        <v>675</v>
      </c>
      <c r="G3072">
        <v>117</v>
      </c>
      <c r="H3072">
        <v>96</v>
      </c>
      <c r="I3072">
        <f t="array" ref="I3072">SQRT(SUMSQ($B3072:$H3072-$V$3:$AB$3))</f>
        <v>792.67878909684555</v>
      </c>
      <c r="J3072">
        <f t="array" ref="J3072">SQRT(SUMSQ($B3072:$H3072-$V$4:$AB$4))</f>
        <v>198.23215859999615</v>
      </c>
      <c r="K3072">
        <f t="array" ref="K3072">SQRT(SUMSQ($B3072:$H3072-$V$5:$AB$5))</f>
        <v>767.9365458916435</v>
      </c>
      <c r="L3072">
        <f t="array" ref="L3072">SQRT(SUMSQ($B3072:$H3072-$V$6:$AB$6))</f>
        <v>1203.7002019400934</v>
      </c>
      <c r="M3072">
        <f t="shared" si="104"/>
        <v>198.23215859999615</v>
      </c>
      <c r="N3072">
        <f t="shared" si="105"/>
        <v>2</v>
      </c>
      <c r="O3072">
        <v>3839</v>
      </c>
      <c r="P3072" t="s">
        <v>96</v>
      </c>
      <c r="Q3072" t="s">
        <v>92</v>
      </c>
      <c r="R3072" t="s">
        <v>539</v>
      </c>
    </row>
    <row r="3073" spans="1:18" x14ac:dyDescent="0.25">
      <c r="A3073">
        <v>0.69436515399999998</v>
      </c>
      <c r="B3073">
        <v>4</v>
      </c>
      <c r="C3073">
        <v>5</v>
      </c>
      <c r="D3073">
        <v>634</v>
      </c>
      <c r="E3073">
        <v>837</v>
      </c>
      <c r="F3073">
        <v>1037</v>
      </c>
      <c r="G3073">
        <v>183</v>
      </c>
      <c r="H3073">
        <v>166</v>
      </c>
      <c r="I3073">
        <f t="array" ref="I3073">SQRT(SUMSQ($B3073:$H3073-$V$3:$AB$3))</f>
        <v>820.07127066625264</v>
      </c>
      <c r="J3073">
        <f t="array" ref="J3073">SQRT(SUMSQ($B3073:$H3073-$V$4:$AB$4))</f>
        <v>1001.2020759038141</v>
      </c>
      <c r="K3073">
        <f t="array" ref="K3073">SQRT(SUMSQ($B3073:$H3073-$V$5:$AB$5))</f>
        <v>1678.3787672991562</v>
      </c>
      <c r="L3073">
        <f t="array" ref="L3073">SQRT(SUMSQ($B3073:$H3073-$V$6:$AB$6))</f>
        <v>1368.7741348717936</v>
      </c>
      <c r="M3073">
        <f t="shared" si="104"/>
        <v>820.07127066625264</v>
      </c>
      <c r="N3073">
        <f t="shared" si="105"/>
        <v>1</v>
      </c>
      <c r="O3073">
        <v>1069</v>
      </c>
      <c r="P3073" t="s">
        <v>198</v>
      </c>
      <c r="Q3073" t="s">
        <v>56</v>
      </c>
      <c r="R3073" t="s">
        <v>216</v>
      </c>
    </row>
    <row r="3074" spans="1:18" x14ac:dyDescent="0.25">
      <c r="A3074">
        <v>0.69433138900000002</v>
      </c>
      <c r="B3074">
        <v>4</v>
      </c>
      <c r="C3074">
        <v>5</v>
      </c>
      <c r="D3074">
        <v>1440</v>
      </c>
      <c r="E3074">
        <v>1559</v>
      </c>
      <c r="F3074">
        <v>397</v>
      </c>
      <c r="G3074">
        <v>79</v>
      </c>
      <c r="H3074">
        <v>66</v>
      </c>
      <c r="I3074">
        <f t="array" ref="I3074">SQRT(SUMSQ($B3074:$H3074-$V$3:$AB$3))</f>
        <v>1114.3181780543796</v>
      </c>
      <c r="J3074">
        <f t="array" ref="J3074">SQRT(SUMSQ($B3074:$H3074-$V$4:$AB$4))</f>
        <v>304.23296623736201</v>
      </c>
      <c r="K3074">
        <f t="array" ref="K3074">SQRT(SUMSQ($B3074:$H3074-$V$5:$AB$5))</f>
        <v>655.71704077107063</v>
      </c>
      <c r="L3074">
        <f t="array" ref="L3074">SQRT(SUMSQ($B3074:$H3074-$V$6:$AB$6))</f>
        <v>1460.1998883099168</v>
      </c>
      <c r="M3074">
        <f t="shared" si="104"/>
        <v>304.23296623736201</v>
      </c>
      <c r="N3074">
        <f t="shared" si="105"/>
        <v>2</v>
      </c>
      <c r="O3074">
        <v>1050</v>
      </c>
      <c r="P3074" t="s">
        <v>270</v>
      </c>
      <c r="Q3074" t="s">
        <v>49</v>
      </c>
      <c r="R3074" t="s">
        <v>597</v>
      </c>
    </row>
    <row r="3075" spans="1:18" x14ac:dyDescent="0.25">
      <c r="A3075">
        <v>0.69426423199999998</v>
      </c>
      <c r="B3075">
        <v>6</v>
      </c>
      <c r="C3075">
        <v>7</v>
      </c>
      <c r="D3075">
        <v>1337</v>
      </c>
      <c r="E3075">
        <v>1605</v>
      </c>
      <c r="F3075">
        <v>1262</v>
      </c>
      <c r="G3075">
        <v>208</v>
      </c>
      <c r="H3075">
        <v>195</v>
      </c>
      <c r="I3075">
        <f t="array" ref="I3075">SQRT(SUMSQ($B3075:$H3075-$V$3:$AB$3))</f>
        <v>424.17588468380904</v>
      </c>
      <c r="J3075">
        <f t="array" ref="J3075">SQRT(SUMSQ($B3075:$H3075-$V$4:$AB$4))</f>
        <v>780.83636337666735</v>
      </c>
      <c r="K3075">
        <f t="array" ref="K3075">SQRT(SUMSQ($B3075:$H3075-$V$5:$AB$5))</f>
        <v>846.29839509748911</v>
      </c>
      <c r="L3075">
        <f t="array" ref="L3075">SQRT(SUMSQ($B3075:$H3075-$V$6:$AB$6))</f>
        <v>863.83640531139417</v>
      </c>
      <c r="M3075">
        <f t="shared" si="104"/>
        <v>424.17588468380904</v>
      </c>
      <c r="N3075">
        <f t="shared" si="105"/>
        <v>1</v>
      </c>
      <c r="O3075">
        <v>340</v>
      </c>
      <c r="P3075" t="s">
        <v>280</v>
      </c>
      <c r="Q3075" t="s">
        <v>56</v>
      </c>
      <c r="R3075" t="s">
        <v>336</v>
      </c>
    </row>
    <row r="3076" spans="1:18" x14ac:dyDescent="0.25">
      <c r="A3076">
        <v>0.69426150499999995</v>
      </c>
      <c r="B3076">
        <v>4</v>
      </c>
      <c r="C3076">
        <v>5</v>
      </c>
      <c r="D3076">
        <v>2005</v>
      </c>
      <c r="E3076">
        <v>2136</v>
      </c>
      <c r="F3076">
        <v>479</v>
      </c>
      <c r="G3076">
        <v>91</v>
      </c>
      <c r="H3076">
        <v>75</v>
      </c>
      <c r="I3076">
        <f t="array" ref="I3076">SQRT(SUMSQ($B3076:$H3076-$V$3:$AB$3))</f>
        <v>1529.3959483016388</v>
      </c>
      <c r="J3076">
        <f t="array" ref="J3076">SQRT(SUMSQ($B3076:$H3076-$V$4:$AB$4))</f>
        <v>1048.2582423022632</v>
      </c>
      <c r="K3076">
        <f t="array" ref="K3076">SQRT(SUMSQ($B3076:$H3076-$V$5:$AB$5))</f>
        <v>386.62971933073487</v>
      </c>
      <c r="L3076">
        <f t="array" ref="L3076">SQRT(SUMSQ($B3076:$H3076-$V$6:$AB$6))</f>
        <v>1659.6688533451647</v>
      </c>
      <c r="M3076">
        <f t="shared" si="104"/>
        <v>386.62971933073487</v>
      </c>
      <c r="N3076">
        <f t="shared" si="105"/>
        <v>3</v>
      </c>
      <c r="O3076">
        <v>2807</v>
      </c>
      <c r="P3076" t="s">
        <v>209</v>
      </c>
      <c r="Q3076" t="s">
        <v>270</v>
      </c>
      <c r="R3076" t="s">
        <v>191</v>
      </c>
    </row>
    <row r="3077" spans="1:18" x14ac:dyDescent="0.25">
      <c r="A3077">
        <v>0.69404350000000004</v>
      </c>
      <c r="B3077">
        <v>4</v>
      </c>
      <c r="C3077">
        <v>5</v>
      </c>
      <c r="D3077">
        <v>1012</v>
      </c>
      <c r="E3077">
        <v>1221</v>
      </c>
      <c r="F3077">
        <v>256</v>
      </c>
      <c r="G3077">
        <v>69</v>
      </c>
      <c r="H3077">
        <v>45</v>
      </c>
      <c r="I3077">
        <f t="array" ref="I3077">SQRT(SUMSQ($B3077:$H3077-$V$3:$AB$3))</f>
        <v>1205.6637204518547</v>
      </c>
      <c r="J3077">
        <f t="array" ref="J3077">SQRT(SUMSQ($B3077:$H3077-$V$4:$AB$4))</f>
        <v>448.51693209932483</v>
      </c>
      <c r="K3077">
        <f t="array" ref="K3077">SQRT(SUMSQ($B3077:$H3077-$V$5:$AB$5))</f>
        <v>1184.8887580212643</v>
      </c>
      <c r="L3077">
        <f t="array" ref="L3077">SQRT(SUMSQ($B3077:$H3077-$V$6:$AB$6))</f>
        <v>1669.7943700868373</v>
      </c>
      <c r="M3077">
        <f t="shared" si="104"/>
        <v>448.51693209932483</v>
      </c>
      <c r="N3077">
        <f t="shared" si="105"/>
        <v>2</v>
      </c>
      <c r="O3077">
        <v>871</v>
      </c>
      <c r="P3077" t="s">
        <v>49</v>
      </c>
      <c r="Q3077" t="s">
        <v>56</v>
      </c>
      <c r="R3077" t="s">
        <v>103</v>
      </c>
    </row>
    <row r="3078" spans="1:18" x14ac:dyDescent="0.25">
      <c r="A3078">
        <v>0.69400308499999996</v>
      </c>
      <c r="B3078">
        <v>4</v>
      </c>
      <c r="C3078">
        <v>5</v>
      </c>
      <c r="D3078">
        <v>954</v>
      </c>
      <c r="E3078">
        <v>1219</v>
      </c>
      <c r="F3078">
        <v>369</v>
      </c>
      <c r="G3078">
        <v>85</v>
      </c>
      <c r="H3078">
        <v>67</v>
      </c>
      <c r="I3078">
        <f t="array" ref="I3078">SQRT(SUMSQ($B3078:$H3078-$V$3:$AB$3))</f>
        <v>1103.9778474639052</v>
      </c>
      <c r="J3078">
        <f t="array" ref="J3078">SQRT(SUMSQ($B3078:$H3078-$V$4:$AB$4))</f>
        <v>427.89600350756751</v>
      </c>
      <c r="K3078">
        <f t="array" ref="K3078">SQRT(SUMSQ($B3078:$H3078-$V$5:$AB$5))</f>
        <v>1184.2489287977035</v>
      </c>
      <c r="L3078">
        <f t="array" ref="L3078">SQRT(SUMSQ($B3078:$H3078-$V$6:$AB$6))</f>
        <v>1600.7027453297944</v>
      </c>
      <c r="M3078">
        <f t="shared" si="104"/>
        <v>427.89600350756751</v>
      </c>
      <c r="N3078">
        <f t="shared" si="105"/>
        <v>2</v>
      </c>
      <c r="O3078">
        <v>940</v>
      </c>
      <c r="P3078" t="s">
        <v>124</v>
      </c>
      <c r="Q3078" t="s">
        <v>56</v>
      </c>
      <c r="R3078" t="s">
        <v>523</v>
      </c>
    </row>
    <row r="3079" spans="1:18" x14ac:dyDescent="0.25">
      <c r="A3079">
        <v>0.69399556600000001</v>
      </c>
      <c r="B3079">
        <v>5</v>
      </c>
      <c r="C3079">
        <v>6</v>
      </c>
      <c r="D3079">
        <v>1517</v>
      </c>
      <c r="E3079">
        <v>1643</v>
      </c>
      <c r="F3079">
        <v>507</v>
      </c>
      <c r="G3079">
        <v>86</v>
      </c>
      <c r="H3079">
        <v>73</v>
      </c>
      <c r="I3079">
        <f t="array" ref="I3079">SQRT(SUMSQ($B3079:$H3079-$V$3:$AB$3))</f>
        <v>1059.4849475100032</v>
      </c>
      <c r="J3079">
        <f t="array" ref="J3079">SQRT(SUMSQ($B3079:$H3079-$V$4:$AB$4))</f>
        <v>374.65382169100371</v>
      </c>
      <c r="K3079">
        <f t="array" ref="K3079">SQRT(SUMSQ($B3079:$H3079-$V$5:$AB$5))</f>
        <v>515.30777484131943</v>
      </c>
      <c r="L3079">
        <f t="array" ref="L3079">SQRT(SUMSQ($B3079:$H3079-$V$6:$AB$6))</f>
        <v>1377.2828275526342</v>
      </c>
      <c r="M3079">
        <f t="shared" si="104"/>
        <v>374.65382169100371</v>
      </c>
      <c r="N3079">
        <f t="shared" si="105"/>
        <v>2</v>
      </c>
      <c r="O3079">
        <v>1022</v>
      </c>
      <c r="P3079" t="s">
        <v>56</v>
      </c>
      <c r="Q3079" t="s">
        <v>264</v>
      </c>
      <c r="R3079" t="s">
        <v>301</v>
      </c>
    </row>
    <row r="3080" spans="1:18" x14ac:dyDescent="0.25">
      <c r="A3080">
        <v>0.69396031300000005</v>
      </c>
      <c r="B3080">
        <v>9</v>
      </c>
      <c r="C3080">
        <v>3</v>
      </c>
      <c r="D3080">
        <v>1217</v>
      </c>
      <c r="E3080">
        <v>1310</v>
      </c>
      <c r="F3080">
        <v>180</v>
      </c>
      <c r="G3080">
        <v>53</v>
      </c>
      <c r="H3080">
        <v>39</v>
      </c>
      <c r="I3080">
        <f t="array" ref="I3080">SQRT(SUMSQ($B3080:$H3080-$V$3:$AB$3))</f>
        <v>1267.5869302361423</v>
      </c>
      <c r="J3080">
        <f t="array" ref="J3080">SQRT(SUMSQ($B3080:$H3080-$V$4:$AB$4))</f>
        <v>402.57501435447188</v>
      </c>
      <c r="K3080">
        <f t="array" ref="K3080">SQRT(SUMSQ($B3080:$H3080-$V$5:$AB$5))</f>
        <v>1044.7403850893313</v>
      </c>
      <c r="L3080">
        <f t="array" ref="L3080">SQRT(SUMSQ($B3080:$H3080-$V$6:$AB$6))</f>
        <v>1665.9122719976247</v>
      </c>
      <c r="M3080">
        <f t="shared" si="104"/>
        <v>402.57501435447188</v>
      </c>
      <c r="N3080">
        <f t="shared" si="105"/>
        <v>2</v>
      </c>
      <c r="O3080">
        <v>2719</v>
      </c>
      <c r="P3080" t="s">
        <v>230</v>
      </c>
      <c r="Q3080" t="s">
        <v>187</v>
      </c>
      <c r="R3080" t="s">
        <v>462</v>
      </c>
    </row>
    <row r="3081" spans="1:18" x14ac:dyDescent="0.25">
      <c r="A3081">
        <v>0.69388133699999999</v>
      </c>
      <c r="B3081">
        <v>4</v>
      </c>
      <c r="C3081">
        <v>5</v>
      </c>
      <c r="D3081">
        <v>2057</v>
      </c>
      <c r="E3081">
        <v>2214</v>
      </c>
      <c r="F3081">
        <v>373</v>
      </c>
      <c r="G3081">
        <v>77</v>
      </c>
      <c r="H3081">
        <v>63</v>
      </c>
      <c r="I3081">
        <f t="array" ref="I3081">SQRT(SUMSQ($B3081:$H3081-$V$3:$AB$3))</f>
        <v>1668.854816086495</v>
      </c>
      <c r="J3081">
        <f t="array" ref="J3081">SQRT(SUMSQ($B3081:$H3081-$V$4:$AB$4))</f>
        <v>1150.5619236424061</v>
      </c>
      <c r="K3081">
        <f t="array" ref="K3081">SQRT(SUMSQ($B3081:$H3081-$V$5:$AB$5))</f>
        <v>504.64540521173677</v>
      </c>
      <c r="L3081">
        <f t="array" ref="L3081">SQRT(SUMSQ($B3081:$H3081-$V$6:$AB$6))</f>
        <v>1797.1188240021236</v>
      </c>
      <c r="M3081">
        <f t="shared" si="104"/>
        <v>504.64540521173677</v>
      </c>
      <c r="N3081">
        <f t="shared" si="105"/>
        <v>3</v>
      </c>
      <c r="O3081">
        <v>3584</v>
      </c>
      <c r="P3081" t="s">
        <v>157</v>
      </c>
      <c r="Q3081" t="s">
        <v>270</v>
      </c>
      <c r="R3081" t="s">
        <v>462</v>
      </c>
    </row>
    <row r="3082" spans="1:18" x14ac:dyDescent="0.25">
      <c r="A3082">
        <v>0.69384825000000006</v>
      </c>
      <c r="B3082">
        <v>5</v>
      </c>
      <c r="C3082">
        <v>6</v>
      </c>
      <c r="D3082">
        <v>2016</v>
      </c>
      <c r="E3082">
        <v>2307</v>
      </c>
      <c r="F3082">
        <v>629</v>
      </c>
      <c r="G3082">
        <v>111</v>
      </c>
      <c r="H3082">
        <v>97</v>
      </c>
      <c r="I3082">
        <f t="array" ref="I3082">SQRT(SUMSQ($B3082:$H3082-$V$3:$AB$3))</f>
        <v>1554.1887898417497</v>
      </c>
      <c r="J3082">
        <f t="array" ref="J3082">SQRT(SUMSQ($B3082:$H3082-$V$4:$AB$4))</f>
        <v>1184.6422698906019</v>
      </c>
      <c r="K3082">
        <f t="array" ref="K3082">SQRT(SUMSQ($B3082:$H3082-$V$5:$AB$5))</f>
        <v>406.81036910658827</v>
      </c>
      <c r="L3082">
        <f t="array" ref="L3082">SQRT(SUMSQ($B3082:$H3082-$V$6:$AB$6))</f>
        <v>1676.7496153465393</v>
      </c>
      <c r="M3082">
        <f t="shared" si="104"/>
        <v>406.81036910658827</v>
      </c>
      <c r="N3082">
        <f t="shared" si="105"/>
        <v>3</v>
      </c>
      <c r="O3082">
        <v>908</v>
      </c>
      <c r="P3082" t="s">
        <v>49</v>
      </c>
      <c r="Q3082" t="s">
        <v>140</v>
      </c>
      <c r="R3082" t="s">
        <v>432</v>
      </c>
    </row>
    <row r="3083" spans="1:18" x14ac:dyDescent="0.25">
      <c r="A3083">
        <v>0.69364205400000001</v>
      </c>
      <c r="B3083">
        <v>5</v>
      </c>
      <c r="C3083">
        <v>6</v>
      </c>
      <c r="D3083">
        <v>1434</v>
      </c>
      <c r="E3083">
        <v>1548</v>
      </c>
      <c r="F3083">
        <v>197</v>
      </c>
      <c r="G3083">
        <v>74</v>
      </c>
      <c r="H3083">
        <v>40</v>
      </c>
      <c r="I3083">
        <f t="array" ref="I3083">SQRT(SUMSQ($B3083:$H3083-$V$3:$AB$3))</f>
        <v>1302.1821285767974</v>
      </c>
      <c r="J3083">
        <f t="array" ref="J3083">SQRT(SUMSQ($B3083:$H3083-$V$4:$AB$4))</f>
        <v>424.49816653453439</v>
      </c>
      <c r="K3083">
        <f t="array" ref="K3083">SQRT(SUMSQ($B3083:$H3083-$V$5:$AB$5))</f>
        <v>776.09651981696129</v>
      </c>
      <c r="L3083">
        <f t="array" ref="L3083">SQRT(SUMSQ($B3083:$H3083-$V$6:$AB$6))</f>
        <v>1641.398447735487</v>
      </c>
      <c r="M3083">
        <f t="shared" si="104"/>
        <v>424.49816653453439</v>
      </c>
      <c r="N3083">
        <f t="shared" si="105"/>
        <v>2</v>
      </c>
      <c r="O3083">
        <v>3399</v>
      </c>
      <c r="P3083" t="s">
        <v>66</v>
      </c>
      <c r="Q3083" t="s">
        <v>39</v>
      </c>
      <c r="R3083" t="s">
        <v>234</v>
      </c>
    </row>
    <row r="3084" spans="1:18" x14ac:dyDescent="0.25">
      <c r="A3084">
        <v>0.69345376000000003</v>
      </c>
      <c r="B3084">
        <v>7</v>
      </c>
      <c r="C3084">
        <v>1</v>
      </c>
      <c r="D3084">
        <v>2125</v>
      </c>
      <c r="E3084">
        <v>2203</v>
      </c>
      <c r="F3084">
        <v>133</v>
      </c>
      <c r="G3084">
        <v>38</v>
      </c>
      <c r="H3084">
        <v>29</v>
      </c>
      <c r="I3084">
        <f t="array" ref="I3084">SQRT(SUMSQ($B3084:$H3084-$V$3:$AB$3))</f>
        <v>1861.7344981022691</v>
      </c>
      <c r="J3084">
        <f t="array" ref="J3084">SQRT(SUMSQ($B3084:$H3084-$V$4:$AB$4))</f>
        <v>1249.4013876123227</v>
      </c>
      <c r="K3084">
        <f t="array" ref="K3084">SQRT(SUMSQ($B3084:$H3084-$V$5:$AB$5))</f>
        <v>720.66976344203022</v>
      </c>
      <c r="L3084">
        <f t="array" ref="L3084">SQRT(SUMSQ($B3084:$H3084-$V$6:$AB$6))</f>
        <v>1988.5678625518947</v>
      </c>
      <c r="M3084">
        <f t="shared" si="104"/>
        <v>720.66976344203022</v>
      </c>
      <c r="N3084">
        <f t="shared" si="105"/>
        <v>3</v>
      </c>
      <c r="O3084">
        <v>907</v>
      </c>
      <c r="P3084" t="s">
        <v>51</v>
      </c>
      <c r="Q3084" t="s">
        <v>80</v>
      </c>
      <c r="R3084" t="s">
        <v>562</v>
      </c>
    </row>
    <row r="3085" spans="1:18" x14ac:dyDescent="0.25">
      <c r="A3085">
        <v>0.69339715899999999</v>
      </c>
      <c r="B3085">
        <v>5</v>
      </c>
      <c r="C3085">
        <v>6</v>
      </c>
      <c r="D3085">
        <v>1809</v>
      </c>
      <c r="E3085">
        <v>131</v>
      </c>
      <c r="F3085">
        <v>2237</v>
      </c>
      <c r="G3085">
        <v>262</v>
      </c>
      <c r="H3085">
        <v>248</v>
      </c>
      <c r="I3085">
        <f t="array" ref="I3085">SQRT(SUMSQ($B3085:$H3085-$V$3:$AB$3))</f>
        <v>1524.3625974182628</v>
      </c>
      <c r="J3085">
        <f t="array" ref="J3085">SQRT(SUMSQ($B3085:$H3085-$V$4:$AB$4))</f>
        <v>2198.8143516876917</v>
      </c>
      <c r="K3085">
        <f t="array" ref="K3085">SQRT(SUMSQ($B3085:$H3085-$V$5:$AB$5))</f>
        <v>2506.3543461749782</v>
      </c>
      <c r="L3085">
        <f t="array" ref="L3085">SQRT(SUMSQ($B3085:$H3085-$V$6:$AB$6))</f>
        <v>1069.5520480933071</v>
      </c>
      <c r="M3085">
        <f t="shared" ref="M3085:M3148" si="106">MIN(I3085:L3085)</f>
        <v>1069.5520480933071</v>
      </c>
      <c r="N3085">
        <f t="shared" ref="N3085:N3148" si="107">MATCH(M3085,I3085:L3085,0)</f>
        <v>4</v>
      </c>
      <c r="O3085">
        <v>302</v>
      </c>
      <c r="P3085" t="s">
        <v>49</v>
      </c>
      <c r="Q3085" t="s">
        <v>107</v>
      </c>
      <c r="R3085" t="s">
        <v>61</v>
      </c>
    </row>
    <row r="3086" spans="1:18" x14ac:dyDescent="0.25">
      <c r="A3086">
        <v>0.69338376899999998</v>
      </c>
      <c r="B3086">
        <v>4</v>
      </c>
      <c r="C3086">
        <v>5</v>
      </c>
      <c r="D3086">
        <v>2115</v>
      </c>
      <c r="E3086">
        <v>2206</v>
      </c>
      <c r="F3086">
        <v>237</v>
      </c>
      <c r="G3086">
        <v>51</v>
      </c>
      <c r="H3086">
        <v>39</v>
      </c>
      <c r="I3086">
        <f t="array" ref="I3086">SQRT(SUMSQ($B3086:$H3086-$V$3:$AB$3))</f>
        <v>1785.6269379457576</v>
      </c>
      <c r="J3086">
        <f t="array" ref="J3086">SQRT(SUMSQ($B3086:$H3086-$V$4:$AB$4))</f>
        <v>1213.7556983065524</v>
      </c>
      <c r="K3086">
        <f t="array" ref="K3086">SQRT(SUMSQ($B3086:$H3086-$V$5:$AB$5))</f>
        <v>637.06217561893982</v>
      </c>
      <c r="L3086">
        <f t="array" ref="L3086">SQRT(SUMSQ($B3086:$H3086-$V$6:$AB$6))</f>
        <v>1906.1320310601175</v>
      </c>
      <c r="M3086">
        <f t="shared" si="106"/>
        <v>637.06217561893982</v>
      </c>
      <c r="N3086">
        <f t="shared" si="107"/>
        <v>3</v>
      </c>
      <c r="O3086">
        <v>271</v>
      </c>
      <c r="P3086" t="s">
        <v>344</v>
      </c>
      <c r="Q3086" t="s">
        <v>285</v>
      </c>
      <c r="R3086" t="s">
        <v>362</v>
      </c>
    </row>
    <row r="3087" spans="1:18" x14ac:dyDescent="0.25">
      <c r="A3087">
        <v>0.69322968399999996</v>
      </c>
      <c r="B3087">
        <v>4</v>
      </c>
      <c r="C3087">
        <v>5</v>
      </c>
      <c r="D3087">
        <v>1214</v>
      </c>
      <c r="E3087">
        <v>1422</v>
      </c>
      <c r="F3087">
        <v>496</v>
      </c>
      <c r="G3087">
        <v>68</v>
      </c>
      <c r="H3087">
        <v>60</v>
      </c>
      <c r="I3087">
        <f t="array" ref="I3087">SQRT(SUMSQ($B3087:$H3087-$V$3:$AB$3))</f>
        <v>963.23915900673273</v>
      </c>
      <c r="J3087">
        <f t="array" ref="J3087">SQRT(SUMSQ($B3087:$H3087-$V$4:$AB$4))</f>
        <v>184.7875961398438</v>
      </c>
      <c r="K3087">
        <f t="array" ref="K3087">SQRT(SUMSQ($B3087:$H3087-$V$5:$AB$5))</f>
        <v>846.62482018283094</v>
      </c>
      <c r="L3087">
        <f t="array" ref="L3087">SQRT(SUMSQ($B3087:$H3087-$V$6:$AB$6))</f>
        <v>1406.41934155025</v>
      </c>
      <c r="M3087">
        <f t="shared" si="106"/>
        <v>184.7875961398438</v>
      </c>
      <c r="N3087">
        <f t="shared" si="107"/>
        <v>2</v>
      </c>
      <c r="O3087">
        <v>3419</v>
      </c>
      <c r="P3087" t="s">
        <v>147</v>
      </c>
      <c r="Q3087" t="s">
        <v>245</v>
      </c>
      <c r="R3087" t="s">
        <v>411</v>
      </c>
    </row>
    <row r="3088" spans="1:18" x14ac:dyDescent="0.25">
      <c r="A3088">
        <v>0.693217325</v>
      </c>
      <c r="B3088">
        <v>4</v>
      </c>
      <c r="C3088">
        <v>5</v>
      </c>
      <c r="D3088">
        <v>2044</v>
      </c>
      <c r="E3088">
        <v>2204</v>
      </c>
      <c r="F3088">
        <v>444</v>
      </c>
      <c r="G3088">
        <v>80</v>
      </c>
      <c r="H3088">
        <v>65</v>
      </c>
      <c r="I3088">
        <f t="array" ref="I3088">SQRT(SUMSQ($B3088:$H3088-$V$3:$AB$3))</f>
        <v>1611.607869896955</v>
      </c>
      <c r="J3088">
        <f t="array" ref="J3088">SQRT(SUMSQ($B3088:$H3088-$V$4:$AB$4))</f>
        <v>1127.1186689838576</v>
      </c>
      <c r="K3088">
        <f t="array" ref="K3088">SQRT(SUMSQ($B3088:$H3088-$V$5:$AB$5))</f>
        <v>452.67176787825758</v>
      </c>
      <c r="L3088">
        <f t="array" ref="L3088">SQRT(SUMSQ($B3088:$H3088-$V$6:$AB$6))</f>
        <v>1736.196203091298</v>
      </c>
      <c r="M3088">
        <f t="shared" si="106"/>
        <v>452.67176787825758</v>
      </c>
      <c r="N3088">
        <f t="shared" si="107"/>
        <v>3</v>
      </c>
      <c r="O3088">
        <v>1939</v>
      </c>
      <c r="P3088" t="s">
        <v>209</v>
      </c>
      <c r="Q3088" t="s">
        <v>230</v>
      </c>
      <c r="R3088" t="s">
        <v>199</v>
      </c>
    </row>
    <row r="3089" spans="1:18" x14ac:dyDescent="0.25">
      <c r="A3089">
        <v>0.69319920199999996</v>
      </c>
      <c r="B3089">
        <v>7</v>
      </c>
      <c r="C3089">
        <v>1</v>
      </c>
      <c r="D3089">
        <v>1749</v>
      </c>
      <c r="E3089">
        <v>2236</v>
      </c>
      <c r="F3089">
        <v>1235</v>
      </c>
      <c r="G3089">
        <v>167</v>
      </c>
      <c r="H3089">
        <v>150</v>
      </c>
      <c r="I3089">
        <f t="array" ref="I3089">SQRT(SUMSQ($B3089:$H3089-$V$3:$AB$3))</f>
        <v>1137.5472406688557</v>
      </c>
      <c r="J3089">
        <f t="array" ref="J3089">SQRT(SUMSQ($B3089:$H3089-$V$4:$AB$4))</f>
        <v>1203.74151569184</v>
      </c>
      <c r="K3089">
        <f t="array" ref="K3089">SQRT(SUMSQ($B3089:$H3089-$V$5:$AB$5))</f>
        <v>593.91357885104651</v>
      </c>
      <c r="L3089">
        <f t="array" ref="L3089">SQRT(SUMSQ($B3089:$H3089-$V$6:$AB$6))</f>
        <v>1285.2699424371147</v>
      </c>
      <c r="M3089">
        <f t="shared" si="106"/>
        <v>593.91357885104651</v>
      </c>
      <c r="N3089">
        <f t="shared" si="107"/>
        <v>3</v>
      </c>
      <c r="O3089">
        <v>719</v>
      </c>
      <c r="P3089" t="s">
        <v>49</v>
      </c>
      <c r="Q3089" t="s">
        <v>86</v>
      </c>
      <c r="R3089" t="s">
        <v>232</v>
      </c>
    </row>
    <row r="3090" spans="1:18" x14ac:dyDescent="0.25">
      <c r="A3090">
        <v>0.69317765899999995</v>
      </c>
      <c r="B3090">
        <v>3</v>
      </c>
      <c r="C3090">
        <v>4</v>
      </c>
      <c r="D3090">
        <v>1419</v>
      </c>
      <c r="E3090">
        <v>1627</v>
      </c>
      <c r="F3090">
        <v>368</v>
      </c>
      <c r="G3090">
        <v>68</v>
      </c>
      <c r="H3090">
        <v>55</v>
      </c>
      <c r="I3090">
        <f t="array" ref="I3090">SQRT(SUMSQ($B3090:$H3090-$V$3:$AB$3))</f>
        <v>1158.0828661986636</v>
      </c>
      <c r="J3090">
        <f t="array" ref="J3090">SQRT(SUMSQ($B3090:$H3090-$V$4:$AB$4))</f>
        <v>354.91471552619123</v>
      </c>
      <c r="K3090">
        <f t="array" ref="K3090">SQRT(SUMSQ($B3090:$H3090-$V$5:$AB$5))</f>
        <v>629.06238744077325</v>
      </c>
      <c r="L3090">
        <f t="array" ref="L3090">SQRT(SUMSQ($B3090:$H3090-$V$6:$AB$6))</f>
        <v>1517.351593382306</v>
      </c>
      <c r="M3090">
        <f t="shared" si="106"/>
        <v>354.91471552619123</v>
      </c>
      <c r="N3090">
        <f t="shared" si="107"/>
        <v>2</v>
      </c>
      <c r="O3090">
        <v>1660</v>
      </c>
      <c r="P3090" t="s">
        <v>49</v>
      </c>
      <c r="Q3090" t="s">
        <v>264</v>
      </c>
      <c r="R3090" t="s">
        <v>268</v>
      </c>
    </row>
    <row r="3091" spans="1:18" x14ac:dyDescent="0.25">
      <c r="A3091">
        <v>0.69295465099999998</v>
      </c>
      <c r="B3091">
        <v>6</v>
      </c>
      <c r="C3091">
        <v>7</v>
      </c>
      <c r="D3091">
        <v>1935</v>
      </c>
      <c r="E3091">
        <v>2102</v>
      </c>
      <c r="F3091">
        <v>462</v>
      </c>
      <c r="G3091">
        <v>87</v>
      </c>
      <c r="H3091">
        <v>75</v>
      </c>
      <c r="I3091">
        <f t="array" ref="I3091">SQRT(SUMSQ($B3091:$H3091-$V$3:$AB$3))</f>
        <v>1485.3040059032874</v>
      </c>
      <c r="J3091">
        <f t="array" ref="J3091">SQRT(SUMSQ($B3091:$H3091-$V$4:$AB$4))</f>
        <v>977.76191861880613</v>
      </c>
      <c r="K3091">
        <f t="array" ref="K3091">SQRT(SUMSQ($B3091:$H3091-$V$5:$AB$5))</f>
        <v>340.14314904082687</v>
      </c>
      <c r="L3091">
        <f t="array" ref="L3091">SQRT(SUMSQ($B3091:$H3091-$V$6:$AB$6))</f>
        <v>1643.4978080457777</v>
      </c>
      <c r="M3091">
        <f t="shared" si="106"/>
        <v>340.14314904082687</v>
      </c>
      <c r="N3091">
        <f t="shared" si="107"/>
        <v>3</v>
      </c>
      <c r="O3091">
        <v>166</v>
      </c>
      <c r="P3091" t="s">
        <v>280</v>
      </c>
      <c r="Q3091" t="s">
        <v>196</v>
      </c>
      <c r="R3091" t="s">
        <v>155</v>
      </c>
    </row>
    <row r="3092" spans="1:18" x14ac:dyDescent="0.25">
      <c r="A3092">
        <v>0.69295380600000001</v>
      </c>
      <c r="B3092">
        <v>3</v>
      </c>
      <c r="C3092">
        <v>4</v>
      </c>
      <c r="D3092">
        <v>1313</v>
      </c>
      <c r="E3092">
        <v>1446</v>
      </c>
      <c r="F3092">
        <v>534</v>
      </c>
      <c r="G3092">
        <v>93</v>
      </c>
      <c r="H3092">
        <v>80</v>
      </c>
      <c r="I3092">
        <f t="array" ref="I3092">SQRT(SUMSQ($B3092:$H3092-$V$3:$AB$3))</f>
        <v>934.53754901584273</v>
      </c>
      <c r="J3092">
        <f t="array" ref="J3092">SQRT(SUMSQ($B3092:$H3092-$V$4:$AB$4))</f>
        <v>153.96105102986803</v>
      </c>
      <c r="K3092">
        <f t="array" ref="K3092">SQRT(SUMSQ($B3092:$H3092-$V$5:$AB$5))</f>
        <v>762.70402626865609</v>
      </c>
      <c r="L3092">
        <f t="array" ref="L3092">SQRT(SUMSQ($B3092:$H3092-$V$6:$AB$6))</f>
        <v>1339.1976516774614</v>
      </c>
      <c r="M3092">
        <f t="shared" si="106"/>
        <v>153.96105102986803</v>
      </c>
      <c r="N3092">
        <f t="shared" si="107"/>
        <v>2</v>
      </c>
      <c r="O3092">
        <v>1414</v>
      </c>
      <c r="P3092" t="s">
        <v>227</v>
      </c>
      <c r="Q3092" t="s">
        <v>51</v>
      </c>
      <c r="R3092" t="s">
        <v>312</v>
      </c>
    </row>
    <row r="3093" spans="1:18" x14ac:dyDescent="0.25">
      <c r="A3093">
        <v>0.69292604499999999</v>
      </c>
      <c r="B3093">
        <v>6</v>
      </c>
      <c r="C3093">
        <v>7</v>
      </c>
      <c r="D3093">
        <v>1954</v>
      </c>
      <c r="E3093">
        <v>2110</v>
      </c>
      <c r="F3093">
        <v>842</v>
      </c>
      <c r="G3093">
        <v>136</v>
      </c>
      <c r="H3093">
        <v>126</v>
      </c>
      <c r="I3093">
        <f t="array" ref="I3093">SQRT(SUMSQ($B3093:$H3093-$V$3:$AB$3))</f>
        <v>1282.2595588687741</v>
      </c>
      <c r="J3093">
        <f t="array" ref="J3093">SQRT(SUMSQ($B3093:$H3093-$V$4:$AB$4))</f>
        <v>1039.9070608029442</v>
      </c>
      <c r="K3093">
        <f t="array" ref="K3093">SQRT(SUMSQ($B3093:$H3093-$V$5:$AB$5))</f>
        <v>319.42570359114922</v>
      </c>
      <c r="L3093">
        <f t="array" ref="L3093">SQRT(SUMSQ($B3093:$H3093-$V$6:$AB$6))</f>
        <v>1383.4404735399341</v>
      </c>
      <c r="M3093">
        <f t="shared" si="106"/>
        <v>319.42570359114922</v>
      </c>
      <c r="N3093">
        <f t="shared" si="107"/>
        <v>3</v>
      </c>
      <c r="O3093">
        <v>393</v>
      </c>
      <c r="P3093" t="s">
        <v>225</v>
      </c>
      <c r="Q3093" t="s">
        <v>54</v>
      </c>
      <c r="R3093" t="s">
        <v>354</v>
      </c>
    </row>
    <row r="3094" spans="1:18" x14ac:dyDescent="0.25">
      <c r="A3094">
        <v>0.69271655200000004</v>
      </c>
      <c r="B3094">
        <v>6</v>
      </c>
      <c r="C3094">
        <v>7</v>
      </c>
      <c r="D3094">
        <v>2144</v>
      </c>
      <c r="E3094">
        <v>3</v>
      </c>
      <c r="F3094">
        <v>528</v>
      </c>
      <c r="G3094">
        <v>79</v>
      </c>
      <c r="H3094">
        <v>67</v>
      </c>
      <c r="I3094">
        <f t="array" ref="I3094">SQRT(SUMSQ($B3094:$H3094-$V$3:$AB$3))</f>
        <v>1821.9777125846392</v>
      </c>
      <c r="J3094">
        <f t="array" ref="J3094">SQRT(SUMSQ($B3094:$H3094-$V$4:$AB$4))</f>
        <v>1640.9295348972175</v>
      </c>
      <c r="K3094">
        <f t="array" ref="K3094">SQRT(SUMSQ($B3094:$H3094-$V$5:$AB$5))</f>
        <v>2130.7131307697732</v>
      </c>
      <c r="L3094">
        <f t="array" ref="L3094">SQRT(SUMSQ($B3094:$H3094-$V$6:$AB$6))</f>
        <v>1614.6303455078876</v>
      </c>
      <c r="M3094">
        <f t="shared" si="106"/>
        <v>1614.6303455078876</v>
      </c>
      <c r="N3094">
        <f t="shared" si="107"/>
        <v>4</v>
      </c>
      <c r="O3094">
        <v>1671</v>
      </c>
      <c r="P3094" t="s">
        <v>147</v>
      </c>
      <c r="Q3094" t="s">
        <v>111</v>
      </c>
      <c r="R3094" t="s">
        <v>577</v>
      </c>
    </row>
    <row r="3095" spans="1:18" x14ac:dyDescent="0.25">
      <c r="A3095">
        <v>0.69264836399999996</v>
      </c>
      <c r="B3095">
        <v>4</v>
      </c>
      <c r="C3095">
        <v>5</v>
      </c>
      <c r="D3095">
        <v>1932</v>
      </c>
      <c r="E3095">
        <v>2057</v>
      </c>
      <c r="F3095">
        <v>389</v>
      </c>
      <c r="G3095">
        <v>85</v>
      </c>
      <c r="H3095">
        <v>66</v>
      </c>
      <c r="I3095">
        <f t="array" ref="I3095">SQRT(SUMSQ($B3095:$H3095-$V$3:$AB$3))</f>
        <v>1509.3446474356094</v>
      </c>
      <c r="J3095">
        <f t="array" ref="J3095">SQRT(SUMSQ($B3095:$H3095-$V$4:$AB$4))</f>
        <v>951.32135618741927</v>
      </c>
      <c r="K3095">
        <f t="array" ref="K3095">SQRT(SUMSQ($B3095:$H3095-$V$5:$AB$5))</f>
        <v>390.40198063447332</v>
      </c>
      <c r="L3095">
        <f t="array" ref="L3095">SQRT(SUMSQ($B3095:$H3095-$V$6:$AB$6))</f>
        <v>1672.0200779026291</v>
      </c>
      <c r="M3095">
        <f t="shared" si="106"/>
        <v>390.40198063447332</v>
      </c>
      <c r="N3095">
        <f t="shared" si="107"/>
        <v>3</v>
      </c>
      <c r="O3095">
        <v>1679</v>
      </c>
      <c r="P3095" t="s">
        <v>201</v>
      </c>
      <c r="Q3095" t="s">
        <v>270</v>
      </c>
      <c r="R3095" t="s">
        <v>78</v>
      </c>
    </row>
    <row r="3096" spans="1:18" x14ac:dyDescent="0.25">
      <c r="A3096">
        <v>0.692629147</v>
      </c>
      <c r="B3096">
        <v>3</v>
      </c>
      <c r="C3096">
        <v>4</v>
      </c>
      <c r="D3096">
        <v>1115</v>
      </c>
      <c r="E3096">
        <v>1330</v>
      </c>
      <c r="F3096">
        <v>842</v>
      </c>
      <c r="G3096">
        <v>135</v>
      </c>
      <c r="H3096">
        <v>123</v>
      </c>
      <c r="I3096">
        <f t="array" ref="I3096">SQRT(SUMSQ($B3096:$H3096-$V$3:$AB$3))</f>
        <v>610.11217371943098</v>
      </c>
      <c r="J3096">
        <f t="array" ref="J3096">SQRT(SUMSQ($B3096:$H3096-$V$4:$AB$4))</f>
        <v>381.48541491350954</v>
      </c>
      <c r="K3096">
        <f t="array" ref="K3096">SQRT(SUMSQ($B3096:$H3096-$V$5:$AB$5))</f>
        <v>968.10048427349875</v>
      </c>
      <c r="L3096">
        <f t="array" ref="L3096">SQRT(SUMSQ($B3096:$H3096-$V$6:$AB$6))</f>
        <v>1146.2769498713899</v>
      </c>
      <c r="M3096">
        <f t="shared" si="106"/>
        <v>381.48541491350954</v>
      </c>
      <c r="N3096">
        <f t="shared" si="107"/>
        <v>2</v>
      </c>
      <c r="O3096">
        <v>323</v>
      </c>
      <c r="P3096" t="s">
        <v>39</v>
      </c>
      <c r="Q3096" t="s">
        <v>44</v>
      </c>
      <c r="R3096" t="s">
        <v>398</v>
      </c>
    </row>
    <row r="3097" spans="1:18" x14ac:dyDescent="0.25">
      <c r="A3097">
        <v>0.69248473399999999</v>
      </c>
      <c r="B3097">
        <v>6</v>
      </c>
      <c r="C3097">
        <v>7</v>
      </c>
      <c r="D3097">
        <v>1714</v>
      </c>
      <c r="E3097">
        <v>1815</v>
      </c>
      <c r="F3097">
        <v>251</v>
      </c>
      <c r="G3097">
        <v>61</v>
      </c>
      <c r="H3097">
        <v>49</v>
      </c>
      <c r="I3097">
        <f t="array" ref="I3097">SQRT(SUMSQ($B3097:$H3097-$V$3:$AB$3))</f>
        <v>1412.4568686793693</v>
      </c>
      <c r="J3097">
        <f t="array" ref="J3097">SQRT(SUMSQ($B3097:$H3097-$V$4:$AB$4))</f>
        <v>685.50380095901687</v>
      </c>
      <c r="K3097">
        <f t="array" ref="K3097">SQRT(SUMSQ($B3097:$H3097-$V$5:$AB$5))</f>
        <v>519.6802472504686</v>
      </c>
      <c r="L3097">
        <f t="array" ref="L3097">SQRT(SUMSQ($B3097:$H3097-$V$6:$AB$6))</f>
        <v>1657.0627690099925</v>
      </c>
      <c r="M3097">
        <f t="shared" si="106"/>
        <v>519.6802472504686</v>
      </c>
      <c r="N3097">
        <f t="shared" si="107"/>
        <v>3</v>
      </c>
      <c r="O3097">
        <v>2263</v>
      </c>
      <c r="P3097" t="s">
        <v>54</v>
      </c>
      <c r="Q3097" t="s">
        <v>280</v>
      </c>
      <c r="R3097" t="s">
        <v>275</v>
      </c>
    </row>
    <row r="3098" spans="1:18" x14ac:dyDescent="0.25">
      <c r="A3098">
        <v>0.69242605199999996</v>
      </c>
      <c r="B3098">
        <v>9</v>
      </c>
      <c r="C3098">
        <v>3</v>
      </c>
      <c r="D3098">
        <v>1644</v>
      </c>
      <c r="E3098">
        <v>1800</v>
      </c>
      <c r="F3098">
        <v>391</v>
      </c>
      <c r="G3098">
        <v>76</v>
      </c>
      <c r="H3098">
        <v>63</v>
      </c>
      <c r="I3098">
        <f t="array" ref="I3098">SQRT(SUMSQ($B3098:$H3098-$V$3:$AB$3))</f>
        <v>1262.841863899027</v>
      </c>
      <c r="J3098">
        <f t="array" ref="J3098">SQRT(SUMSQ($B3098:$H3098-$V$4:$AB$4))</f>
        <v>583.11234743917214</v>
      </c>
      <c r="K3098">
        <f t="array" ref="K3098">SQRT(SUMSQ($B3098:$H3098-$V$5:$AB$5))</f>
        <v>421.99572760955579</v>
      </c>
      <c r="L3098">
        <f t="array" ref="L3098">SQRT(SUMSQ($B3098:$H3098-$V$6:$AB$6))</f>
        <v>1532.1349499980552</v>
      </c>
      <c r="M3098">
        <f t="shared" si="106"/>
        <v>421.99572760955579</v>
      </c>
      <c r="N3098">
        <f t="shared" si="107"/>
        <v>3</v>
      </c>
      <c r="O3098">
        <v>1852</v>
      </c>
      <c r="P3098" t="s">
        <v>140</v>
      </c>
      <c r="Q3098" t="s">
        <v>264</v>
      </c>
      <c r="R3098" t="s">
        <v>232</v>
      </c>
    </row>
    <row r="3099" spans="1:18" x14ac:dyDescent="0.25">
      <c r="A3099">
        <v>0.69236625200000002</v>
      </c>
      <c r="B3099">
        <v>5</v>
      </c>
      <c r="C3099">
        <v>6</v>
      </c>
      <c r="D3099">
        <v>1346</v>
      </c>
      <c r="E3099">
        <v>1456</v>
      </c>
      <c r="F3099">
        <v>393</v>
      </c>
      <c r="G3099">
        <v>70</v>
      </c>
      <c r="H3099">
        <v>60</v>
      </c>
      <c r="I3099">
        <f t="array" ref="I3099">SQRT(SUMSQ($B3099:$H3099-$V$3:$AB$3))</f>
        <v>1079.5086732499678</v>
      </c>
      <c r="J3099">
        <f t="array" ref="J3099">SQRT(SUMSQ($B3099:$H3099-$V$4:$AB$4))</f>
        <v>227.92256177309491</v>
      </c>
      <c r="K3099">
        <f t="array" ref="K3099">SQRT(SUMSQ($B3099:$H3099-$V$5:$AB$5))</f>
        <v>780.55205709481152</v>
      </c>
      <c r="L3099">
        <f t="array" ref="L3099">SQRT(SUMSQ($B3099:$H3099-$V$6:$AB$6))</f>
        <v>1458.3466514261288</v>
      </c>
      <c r="M3099">
        <f t="shared" si="106"/>
        <v>227.92256177309491</v>
      </c>
      <c r="N3099">
        <f t="shared" si="107"/>
        <v>2</v>
      </c>
      <c r="O3099">
        <v>588</v>
      </c>
      <c r="P3099" t="s">
        <v>86</v>
      </c>
      <c r="Q3099" t="s">
        <v>165</v>
      </c>
      <c r="R3099" t="s">
        <v>564</v>
      </c>
    </row>
    <row r="3100" spans="1:18" x14ac:dyDescent="0.25">
      <c r="A3100">
        <v>0.69229421000000002</v>
      </c>
      <c r="B3100">
        <v>4</v>
      </c>
      <c r="C3100">
        <v>5</v>
      </c>
      <c r="D3100">
        <v>1537</v>
      </c>
      <c r="E3100">
        <v>1809</v>
      </c>
      <c r="F3100">
        <v>1054</v>
      </c>
      <c r="G3100">
        <v>152</v>
      </c>
      <c r="H3100">
        <v>141</v>
      </c>
      <c r="I3100">
        <f t="array" ref="I3100">SQRT(SUMSQ($B3100:$H3100-$V$3:$AB$3))</f>
        <v>750.5021265097439</v>
      </c>
      <c r="J3100">
        <f t="array" ref="J3100">SQRT(SUMSQ($B3100:$H3100-$V$4:$AB$4))</f>
        <v>729.75965675225666</v>
      </c>
      <c r="K3100">
        <f t="array" ref="K3100">SQRT(SUMSQ($B3100:$H3100-$V$5:$AB$5))</f>
        <v>501.57490169042006</v>
      </c>
      <c r="L3100">
        <f t="array" ref="L3100">SQRT(SUMSQ($B3100:$H3100-$V$6:$AB$6))</f>
        <v>1043.8887791744212</v>
      </c>
      <c r="M3100">
        <f t="shared" si="106"/>
        <v>501.57490169042006</v>
      </c>
      <c r="N3100">
        <f t="shared" si="107"/>
        <v>3</v>
      </c>
      <c r="O3100">
        <v>3576</v>
      </c>
      <c r="P3100" t="s">
        <v>122</v>
      </c>
      <c r="Q3100" t="s">
        <v>39</v>
      </c>
      <c r="R3100" t="s">
        <v>353</v>
      </c>
    </row>
    <row r="3101" spans="1:18" x14ac:dyDescent="0.25">
      <c r="A3101">
        <v>0.69216630400000001</v>
      </c>
      <c r="B3101">
        <v>3</v>
      </c>
      <c r="C3101">
        <v>4</v>
      </c>
      <c r="D3101">
        <v>1522</v>
      </c>
      <c r="E3101">
        <v>1638</v>
      </c>
      <c r="F3101">
        <v>337</v>
      </c>
      <c r="G3101">
        <v>76</v>
      </c>
      <c r="H3101">
        <v>65</v>
      </c>
      <c r="I3101">
        <f t="array" ref="I3101">SQRT(SUMSQ($B3101:$H3101-$V$3:$AB$3))</f>
        <v>1212.2269253439274</v>
      </c>
      <c r="J3101">
        <f t="array" ref="J3101">SQRT(SUMSQ($B3101:$H3101-$V$4:$AB$4))</f>
        <v>421.17974400723716</v>
      </c>
      <c r="K3101">
        <f t="array" ref="K3101">SQRT(SUMSQ($B3101:$H3101-$V$5:$AB$5))</f>
        <v>596.11410603338379</v>
      </c>
      <c r="L3101">
        <f t="array" ref="L3101">SQRT(SUMSQ($B3101:$H3101-$V$6:$AB$6))</f>
        <v>1525.9192947883112</v>
      </c>
      <c r="M3101">
        <f t="shared" si="106"/>
        <v>421.17974400723716</v>
      </c>
      <c r="N3101">
        <f t="shared" si="107"/>
        <v>2</v>
      </c>
      <c r="O3101">
        <v>430</v>
      </c>
      <c r="P3101" t="s">
        <v>157</v>
      </c>
      <c r="Q3101" t="s">
        <v>187</v>
      </c>
      <c r="R3101" t="s">
        <v>219</v>
      </c>
    </row>
    <row r="3102" spans="1:18" x14ac:dyDescent="0.25">
      <c r="A3102">
        <v>0.69214089400000001</v>
      </c>
      <c r="B3102">
        <v>4</v>
      </c>
      <c r="C3102">
        <v>5</v>
      </c>
      <c r="D3102">
        <v>1553</v>
      </c>
      <c r="E3102">
        <v>1658</v>
      </c>
      <c r="F3102">
        <v>308</v>
      </c>
      <c r="G3102">
        <v>65</v>
      </c>
      <c r="H3102">
        <v>49</v>
      </c>
      <c r="I3102">
        <f t="array" ref="I3102">SQRT(SUMSQ($B3102:$H3102-$V$3:$AB$3))</f>
        <v>1254.9108316716761</v>
      </c>
      <c r="J3102">
        <f t="array" ref="J3102">SQRT(SUMSQ($B3102:$H3102-$V$4:$AB$4))</f>
        <v>468.49120612095186</v>
      </c>
      <c r="K3102">
        <f t="array" ref="K3102">SQRT(SUMSQ($B3102:$H3102-$V$5:$AB$5))</f>
        <v>594.54318502778324</v>
      </c>
      <c r="L3102">
        <f t="array" ref="L3102">SQRT(SUMSQ($B3102:$H3102-$V$6:$AB$6))</f>
        <v>1555.5782514191919</v>
      </c>
      <c r="M3102">
        <f t="shared" si="106"/>
        <v>468.49120612095186</v>
      </c>
      <c r="N3102">
        <f t="shared" si="107"/>
        <v>2</v>
      </c>
      <c r="O3102">
        <v>3048</v>
      </c>
      <c r="P3102" t="s">
        <v>259</v>
      </c>
      <c r="Q3102" t="s">
        <v>157</v>
      </c>
      <c r="R3102" t="s">
        <v>504</v>
      </c>
    </row>
    <row r="3103" spans="1:18" x14ac:dyDescent="0.25">
      <c r="A3103">
        <v>0.692056636</v>
      </c>
      <c r="B3103">
        <v>6</v>
      </c>
      <c r="C3103">
        <v>7</v>
      </c>
      <c r="D3103">
        <v>1547</v>
      </c>
      <c r="E3103">
        <v>1725</v>
      </c>
      <c r="F3103">
        <v>564</v>
      </c>
      <c r="G3103">
        <v>98</v>
      </c>
      <c r="H3103">
        <v>86</v>
      </c>
      <c r="I3103">
        <f t="array" ref="I3103">SQRT(SUMSQ($B3103:$H3103-$V$3:$AB$3))</f>
        <v>1051.5998869439557</v>
      </c>
      <c r="J3103">
        <f t="array" ref="J3103">SQRT(SUMSQ($B3103:$H3103-$V$4:$AB$4))</f>
        <v>448.82971100379132</v>
      </c>
      <c r="K3103">
        <f t="array" ref="K3103">SQRT(SUMSQ($B3103:$H3103-$V$5:$AB$5))</f>
        <v>415.00343642890073</v>
      </c>
      <c r="L3103">
        <f t="array" ref="L3103">SQRT(SUMSQ($B3103:$H3103-$V$6:$AB$6))</f>
        <v>1359.8700261832282</v>
      </c>
      <c r="M3103">
        <f t="shared" si="106"/>
        <v>415.00343642890073</v>
      </c>
      <c r="N3103">
        <f t="shared" si="107"/>
        <v>3</v>
      </c>
      <c r="O3103">
        <v>3835</v>
      </c>
      <c r="P3103" t="s">
        <v>230</v>
      </c>
      <c r="Q3103" t="s">
        <v>250</v>
      </c>
      <c r="R3103" t="s">
        <v>519</v>
      </c>
    </row>
    <row r="3104" spans="1:18" x14ac:dyDescent="0.25">
      <c r="A3104">
        <v>0.69202225699999997</v>
      </c>
      <c r="B3104">
        <v>9</v>
      </c>
      <c r="C3104">
        <v>3</v>
      </c>
      <c r="D3104">
        <v>2053</v>
      </c>
      <c r="E3104">
        <v>2157</v>
      </c>
      <c r="F3104">
        <v>391</v>
      </c>
      <c r="G3104">
        <v>64</v>
      </c>
      <c r="H3104">
        <v>54</v>
      </c>
      <c r="I3104">
        <f t="array" ref="I3104">SQRT(SUMSQ($B3104:$H3104-$V$3:$AB$3))</f>
        <v>1624.1378877990121</v>
      </c>
      <c r="J3104">
        <f t="array" ref="J3104">SQRT(SUMSQ($B3104:$H3104-$V$4:$AB$4))</f>
        <v>1107.5781329359356</v>
      </c>
      <c r="K3104">
        <f t="array" ref="K3104">SQRT(SUMSQ($B3104:$H3104-$V$5:$AB$5))</f>
        <v>481.97854187009239</v>
      </c>
      <c r="L3104">
        <f t="array" ref="L3104">SQRT(SUMSQ($B3104:$H3104-$V$6:$AB$6))</f>
        <v>1747.2242019993689</v>
      </c>
      <c r="M3104">
        <f t="shared" si="106"/>
        <v>481.97854187009239</v>
      </c>
      <c r="N3104">
        <f t="shared" si="107"/>
        <v>3</v>
      </c>
      <c r="O3104">
        <v>410</v>
      </c>
      <c r="P3104" t="s">
        <v>264</v>
      </c>
      <c r="Q3104" t="s">
        <v>140</v>
      </c>
      <c r="R3104" t="s">
        <v>52</v>
      </c>
    </row>
    <row r="3105" spans="1:18" x14ac:dyDescent="0.25">
      <c r="A3105">
        <v>0.69195016300000001</v>
      </c>
      <c r="B3105">
        <v>4</v>
      </c>
      <c r="C3105">
        <v>5</v>
      </c>
      <c r="D3105">
        <v>1157</v>
      </c>
      <c r="E3105">
        <v>1251</v>
      </c>
      <c r="F3105">
        <v>236</v>
      </c>
      <c r="G3105">
        <v>54</v>
      </c>
      <c r="H3105">
        <v>38</v>
      </c>
      <c r="I3105">
        <f t="array" ref="I3105">SQRT(SUMSQ($B3105:$H3105-$V$3:$AB$3))</f>
        <v>1211.9368637690909</v>
      </c>
      <c r="J3105">
        <f t="array" ref="J3105">SQRT(SUMSQ($B3105:$H3105-$V$4:$AB$4))</f>
        <v>388.81655483463652</v>
      </c>
      <c r="K3105">
        <f t="array" ref="K3105">SQRT(SUMSQ($B3105:$H3105-$V$5:$AB$5))</f>
        <v>1093.3137199693217</v>
      </c>
      <c r="L3105">
        <f t="array" ref="L3105">SQRT(SUMSQ($B3105:$H3105-$V$6:$AB$6))</f>
        <v>1628.8507060454519</v>
      </c>
      <c r="M3105">
        <f t="shared" si="106"/>
        <v>388.81655483463652</v>
      </c>
      <c r="N3105">
        <f t="shared" si="107"/>
        <v>2</v>
      </c>
      <c r="O3105">
        <v>479</v>
      </c>
      <c r="P3105" t="s">
        <v>157</v>
      </c>
      <c r="Q3105" t="s">
        <v>49</v>
      </c>
      <c r="R3105" t="s">
        <v>326</v>
      </c>
    </row>
    <row r="3106" spans="1:18" x14ac:dyDescent="0.25">
      <c r="A3106">
        <v>0.69190876400000001</v>
      </c>
      <c r="B3106">
        <v>3</v>
      </c>
      <c r="C3106">
        <v>4</v>
      </c>
      <c r="D3106">
        <v>914</v>
      </c>
      <c r="E3106">
        <v>1129</v>
      </c>
      <c r="F3106">
        <v>1728</v>
      </c>
      <c r="G3106">
        <v>255</v>
      </c>
      <c r="H3106">
        <v>244</v>
      </c>
      <c r="I3106">
        <f t="array" ref="I3106">SQRT(SUMSQ($B3106:$H3106-$V$3:$AB$3))</f>
        <v>463.6174881433642</v>
      </c>
      <c r="J3106">
        <f t="array" ref="J3106">SQRT(SUMSQ($B3106:$H3106-$V$4:$AB$4))</f>
        <v>1298.3717544197757</v>
      </c>
      <c r="K3106">
        <f t="array" ref="K3106">SQRT(SUMSQ($B3106:$H3106-$V$5:$AB$5))</f>
        <v>1631.1050719349478</v>
      </c>
      <c r="L3106">
        <f t="array" ref="L3106">SQRT(SUMSQ($B3106:$H3106-$V$6:$AB$6))</f>
        <v>911.74613766801178</v>
      </c>
      <c r="M3106">
        <f t="shared" si="106"/>
        <v>463.6174881433642</v>
      </c>
      <c r="N3106">
        <f t="shared" si="107"/>
        <v>1</v>
      </c>
      <c r="O3106">
        <v>635</v>
      </c>
      <c r="P3106" t="s">
        <v>54</v>
      </c>
      <c r="Q3106" t="s">
        <v>236</v>
      </c>
      <c r="R3106" t="s">
        <v>478</v>
      </c>
    </row>
    <row r="3107" spans="1:18" x14ac:dyDescent="0.25">
      <c r="A3107">
        <v>0.69181431400000004</v>
      </c>
      <c r="B3107">
        <v>6</v>
      </c>
      <c r="C3107">
        <v>7</v>
      </c>
      <c r="D3107">
        <v>1922</v>
      </c>
      <c r="E3107">
        <v>2020</v>
      </c>
      <c r="F3107">
        <v>223</v>
      </c>
      <c r="G3107">
        <v>58</v>
      </c>
      <c r="H3107">
        <v>40</v>
      </c>
      <c r="I3107">
        <f t="array" ref="I3107">SQRT(SUMSQ($B3107:$H3107-$V$3:$AB$3))</f>
        <v>1609.291692433038</v>
      </c>
      <c r="J3107">
        <f t="array" ref="J3107">SQRT(SUMSQ($B3107:$H3107-$V$4:$AB$4))</f>
        <v>962.38298960776262</v>
      </c>
      <c r="K3107">
        <f t="array" ref="K3107">SQRT(SUMSQ($B3107:$H3107-$V$5:$AB$5))</f>
        <v>530.14432099280862</v>
      </c>
      <c r="L3107">
        <f t="array" ref="L3107">SQRT(SUMSQ($B3107:$H3107-$V$6:$AB$6))</f>
        <v>1786.9826295080118</v>
      </c>
      <c r="M3107">
        <f t="shared" si="106"/>
        <v>530.14432099280862</v>
      </c>
      <c r="N3107">
        <f t="shared" si="107"/>
        <v>3</v>
      </c>
      <c r="O3107">
        <v>2550</v>
      </c>
      <c r="P3107" t="s">
        <v>124</v>
      </c>
      <c r="Q3107" t="s">
        <v>49</v>
      </c>
      <c r="R3107" t="s">
        <v>522</v>
      </c>
    </row>
    <row r="3108" spans="1:18" x14ac:dyDescent="0.25">
      <c r="A3108">
        <v>0.69178844699999997</v>
      </c>
      <c r="B3108">
        <v>5</v>
      </c>
      <c r="C3108">
        <v>6</v>
      </c>
      <c r="D3108">
        <v>2004</v>
      </c>
      <c r="E3108">
        <v>2205</v>
      </c>
      <c r="F3108">
        <v>256</v>
      </c>
      <c r="G3108">
        <v>61</v>
      </c>
      <c r="H3108">
        <v>45</v>
      </c>
      <c r="I3108">
        <f t="array" ref="I3108">SQRT(SUMSQ($B3108:$H3108-$V$3:$AB$3))</f>
        <v>1717.0591869703389</v>
      </c>
      <c r="J3108">
        <f t="array" ref="J3108">SQRT(SUMSQ($B3108:$H3108-$V$4:$AB$4))</f>
        <v>1133.4066988462612</v>
      </c>
      <c r="K3108">
        <f t="array" ref="K3108">SQRT(SUMSQ($B3108:$H3108-$V$5:$AB$5))</f>
        <v>553.95516885185123</v>
      </c>
      <c r="L3108">
        <f t="array" ref="L3108">SQRT(SUMSQ($B3108:$H3108-$V$6:$AB$6))</f>
        <v>1875.1198422774835</v>
      </c>
      <c r="M3108">
        <f t="shared" si="106"/>
        <v>553.95516885185123</v>
      </c>
      <c r="N3108">
        <f t="shared" si="107"/>
        <v>3</v>
      </c>
      <c r="O3108">
        <v>793</v>
      </c>
      <c r="P3108" t="s">
        <v>49</v>
      </c>
      <c r="Q3108" t="s">
        <v>56</v>
      </c>
      <c r="R3108" t="s">
        <v>561</v>
      </c>
    </row>
    <row r="3109" spans="1:18" x14ac:dyDescent="0.25">
      <c r="A3109">
        <v>0.69142439099999997</v>
      </c>
      <c r="B3109">
        <v>6</v>
      </c>
      <c r="C3109">
        <v>7</v>
      </c>
      <c r="D3109">
        <v>1336</v>
      </c>
      <c r="E3109">
        <v>1455</v>
      </c>
      <c r="F3109">
        <v>405</v>
      </c>
      <c r="G3109">
        <v>79</v>
      </c>
      <c r="H3109">
        <v>62</v>
      </c>
      <c r="I3109">
        <f t="array" ref="I3109">SQRT(SUMSQ($B3109:$H3109-$V$3:$AB$3))</f>
        <v>1066.025790303878</v>
      </c>
      <c r="J3109">
        <f t="array" ref="J3109">SQRT(SUMSQ($B3109:$H3109-$V$4:$AB$4))</f>
        <v>211.59616577055451</v>
      </c>
      <c r="K3109">
        <f t="array" ref="K3109">SQRT(SUMSQ($B3109:$H3109-$V$5:$AB$5))</f>
        <v>781.16541615341339</v>
      </c>
      <c r="L3109">
        <f t="array" ref="L3109">SQRT(SUMSQ($B3109:$H3109-$V$6:$AB$6))</f>
        <v>1449.8398624348129</v>
      </c>
      <c r="M3109">
        <f t="shared" si="106"/>
        <v>211.59616577055451</v>
      </c>
      <c r="N3109">
        <f t="shared" si="107"/>
        <v>2</v>
      </c>
      <c r="O3109">
        <v>772</v>
      </c>
      <c r="P3109" t="s">
        <v>169</v>
      </c>
      <c r="Q3109" t="s">
        <v>54</v>
      </c>
      <c r="R3109" t="s">
        <v>315</v>
      </c>
    </row>
    <row r="3110" spans="1:18" x14ac:dyDescent="0.25">
      <c r="A3110">
        <v>0.69138741500000001</v>
      </c>
      <c r="B3110">
        <v>6</v>
      </c>
      <c r="C3110">
        <v>7</v>
      </c>
      <c r="D3110">
        <v>1433</v>
      </c>
      <c r="E3110">
        <v>1540</v>
      </c>
      <c r="F3110">
        <v>621</v>
      </c>
      <c r="G3110">
        <v>127</v>
      </c>
      <c r="H3110">
        <v>115</v>
      </c>
      <c r="I3110">
        <f t="array" ref="I3110">SQRT(SUMSQ($B3110:$H3110-$V$3:$AB$3))</f>
        <v>896.46039994163948</v>
      </c>
      <c r="J3110">
        <f t="array" ref="J3110">SQRT(SUMSQ($B3110:$H3110-$V$4:$AB$4))</f>
        <v>258.52853601263331</v>
      </c>
      <c r="K3110">
        <f t="array" ref="K3110">SQRT(SUMSQ($B3110:$H3110-$V$5:$AB$5))</f>
        <v>609.02911031893586</v>
      </c>
      <c r="L3110">
        <f t="array" ref="L3110">SQRT(SUMSQ($B3110:$H3110-$V$6:$AB$6))</f>
        <v>1254.3217811492789</v>
      </c>
      <c r="M3110">
        <f t="shared" si="106"/>
        <v>258.52853601263331</v>
      </c>
      <c r="N3110">
        <f t="shared" si="107"/>
        <v>2</v>
      </c>
      <c r="O3110">
        <v>2094</v>
      </c>
      <c r="P3110" t="s">
        <v>56</v>
      </c>
      <c r="Q3110" t="s">
        <v>259</v>
      </c>
      <c r="R3110" t="s">
        <v>500</v>
      </c>
    </row>
    <row r="3111" spans="1:18" x14ac:dyDescent="0.25">
      <c r="A3111">
        <v>0.69136995800000001</v>
      </c>
      <c r="B3111">
        <v>4</v>
      </c>
      <c r="C3111">
        <v>5</v>
      </c>
      <c r="D3111">
        <v>1317</v>
      </c>
      <c r="E3111">
        <v>1401</v>
      </c>
      <c r="F3111">
        <v>682</v>
      </c>
      <c r="G3111">
        <v>104</v>
      </c>
      <c r="H3111">
        <v>95</v>
      </c>
      <c r="I3111">
        <f t="array" ref="I3111">SQRT(SUMSQ($B3111:$H3111-$V$3:$AB$3))</f>
        <v>781.97759438404069</v>
      </c>
      <c r="J3111">
        <f t="array" ref="J3111">SQRT(SUMSQ($B3111:$H3111-$V$4:$AB$4))</f>
        <v>209.13442097791801</v>
      </c>
      <c r="K3111">
        <f t="array" ref="K3111">SQRT(SUMSQ($B3111:$H3111-$V$5:$AB$5))</f>
        <v>784.46075265292188</v>
      </c>
      <c r="L3111">
        <f t="array" ref="L3111">SQRT(SUMSQ($B3111:$H3111-$V$6:$AB$6))</f>
        <v>1194.6704467793895</v>
      </c>
      <c r="M3111">
        <f t="shared" si="106"/>
        <v>209.13442097791801</v>
      </c>
      <c r="N3111">
        <f t="shared" si="107"/>
        <v>2</v>
      </c>
      <c r="O3111">
        <v>1857</v>
      </c>
      <c r="P3111" t="s">
        <v>44</v>
      </c>
      <c r="Q3111" t="s">
        <v>91</v>
      </c>
      <c r="R3111" t="s">
        <v>79</v>
      </c>
    </row>
    <row r="3112" spans="1:18" x14ac:dyDescent="0.25">
      <c r="A3112">
        <v>0.69124277199999995</v>
      </c>
      <c r="B3112">
        <v>3</v>
      </c>
      <c r="C3112">
        <v>4</v>
      </c>
      <c r="D3112">
        <v>1244</v>
      </c>
      <c r="E3112">
        <v>1412</v>
      </c>
      <c r="F3112">
        <v>480</v>
      </c>
      <c r="G3112">
        <v>88</v>
      </c>
      <c r="H3112">
        <v>72</v>
      </c>
      <c r="I3112">
        <f t="array" ref="I3112">SQRT(SUMSQ($B3112:$H3112-$V$3:$AB$3))</f>
        <v>976.53198218669445</v>
      </c>
      <c r="J3112">
        <f t="array" ref="J3112">SQRT(SUMSQ($B3112:$H3112-$V$4:$AB$4))</f>
        <v>157.59456862775107</v>
      </c>
      <c r="K3112">
        <f t="array" ref="K3112">SQRT(SUMSQ($B3112:$H3112-$V$5:$AB$5))</f>
        <v>838.89029632267068</v>
      </c>
      <c r="L3112">
        <f t="array" ref="L3112">SQRT(SUMSQ($B3112:$H3112-$V$6:$AB$6))</f>
        <v>1403.941210418317</v>
      </c>
      <c r="M3112">
        <f t="shared" si="106"/>
        <v>157.59456862775107</v>
      </c>
      <c r="N3112">
        <f t="shared" si="107"/>
        <v>2</v>
      </c>
      <c r="O3112">
        <v>72</v>
      </c>
      <c r="P3112" t="s">
        <v>236</v>
      </c>
      <c r="Q3112" t="s">
        <v>270</v>
      </c>
      <c r="R3112" t="s">
        <v>527</v>
      </c>
    </row>
    <row r="3113" spans="1:18" x14ac:dyDescent="0.25">
      <c r="A3113">
        <v>0.69121063299999996</v>
      </c>
      <c r="B3113">
        <v>8</v>
      </c>
      <c r="C3113">
        <v>2</v>
      </c>
      <c r="D3113">
        <v>2233</v>
      </c>
      <c r="E3113">
        <v>2349</v>
      </c>
      <c r="F3113">
        <v>395</v>
      </c>
      <c r="G3113">
        <v>76</v>
      </c>
      <c r="H3113">
        <v>65</v>
      </c>
      <c r="I3113">
        <f t="array" ref="I3113">SQRT(SUMSQ($B3113:$H3113-$V$3:$AB$3))</f>
        <v>1829.0738497501768</v>
      </c>
      <c r="J3113">
        <f t="array" ref="J3113">SQRT(SUMSQ($B3113:$H3113-$V$4:$AB$4))</f>
        <v>1364.5339932182937</v>
      </c>
      <c r="K3113">
        <f t="array" ref="K3113">SQRT(SUMSQ($B3113:$H3113-$V$5:$AB$5))</f>
        <v>673.33315299776348</v>
      </c>
      <c r="L3113">
        <f t="array" ref="L3113">SQRT(SUMSQ($B3113:$H3113-$V$6:$AB$6))</f>
        <v>1903.9287120943907</v>
      </c>
      <c r="M3113">
        <f t="shared" si="106"/>
        <v>673.33315299776348</v>
      </c>
      <c r="N3113">
        <f t="shared" si="107"/>
        <v>3</v>
      </c>
      <c r="O3113">
        <v>941</v>
      </c>
      <c r="P3113" t="s">
        <v>92</v>
      </c>
      <c r="Q3113" t="s">
        <v>54</v>
      </c>
      <c r="R3113" t="s">
        <v>465</v>
      </c>
    </row>
    <row r="3114" spans="1:18" x14ac:dyDescent="0.25">
      <c r="A3114">
        <v>0.69119291900000002</v>
      </c>
      <c r="B3114">
        <v>5</v>
      </c>
      <c r="C3114">
        <v>6</v>
      </c>
      <c r="D3114">
        <v>1416</v>
      </c>
      <c r="E3114">
        <v>1508</v>
      </c>
      <c r="F3114">
        <v>296</v>
      </c>
      <c r="G3114">
        <v>52</v>
      </c>
      <c r="H3114">
        <v>45</v>
      </c>
      <c r="I3114">
        <f t="array" ref="I3114">SQRT(SUMSQ($B3114:$H3114-$V$3:$AB$3))</f>
        <v>1195.9961148648117</v>
      </c>
      <c r="J3114">
        <f t="array" ref="J3114">SQRT(SUMSQ($B3114:$H3114-$V$4:$AB$4))</f>
        <v>341.61005333342865</v>
      </c>
      <c r="K3114">
        <f t="array" ref="K3114">SQRT(SUMSQ($B3114:$H3114-$V$5:$AB$5))</f>
        <v>756.19068983072157</v>
      </c>
      <c r="L3114">
        <f t="array" ref="L3114">SQRT(SUMSQ($B3114:$H3114-$V$6:$AB$6))</f>
        <v>1543.6940374735361</v>
      </c>
      <c r="M3114">
        <f t="shared" si="106"/>
        <v>341.61005333342865</v>
      </c>
      <c r="N3114">
        <f t="shared" si="107"/>
        <v>2</v>
      </c>
      <c r="O3114">
        <v>2383</v>
      </c>
      <c r="P3114" t="s">
        <v>259</v>
      </c>
      <c r="Q3114" t="s">
        <v>124</v>
      </c>
      <c r="R3114" t="s">
        <v>391</v>
      </c>
    </row>
    <row r="3115" spans="1:18" x14ac:dyDescent="0.25">
      <c r="A3115">
        <v>0.69109679199999996</v>
      </c>
      <c r="B3115">
        <v>3</v>
      </c>
      <c r="C3115">
        <v>4</v>
      </c>
      <c r="D3115">
        <v>2208</v>
      </c>
      <c r="E3115">
        <v>2259</v>
      </c>
      <c r="F3115">
        <v>251</v>
      </c>
      <c r="G3115">
        <v>51</v>
      </c>
      <c r="H3115">
        <v>40</v>
      </c>
      <c r="I3115">
        <f t="array" ref="I3115">SQRT(SUMSQ($B3115:$H3115-$V$3:$AB$3))</f>
        <v>1853.6885249412387</v>
      </c>
      <c r="J3115">
        <f t="array" ref="J3115">SQRT(SUMSQ($B3115:$H3115-$V$4:$AB$4))</f>
        <v>1310.7253758032114</v>
      </c>
      <c r="K3115">
        <f t="array" ref="K3115">SQRT(SUMSQ($B3115:$H3115-$V$5:$AB$5))</f>
        <v>704.19833204766383</v>
      </c>
      <c r="L3115">
        <f t="array" ref="L3115">SQRT(SUMSQ($B3115:$H3115-$V$6:$AB$6))</f>
        <v>1945.351532105637</v>
      </c>
      <c r="M3115">
        <f t="shared" si="106"/>
        <v>704.19833204766383</v>
      </c>
      <c r="N3115">
        <f t="shared" si="107"/>
        <v>3</v>
      </c>
      <c r="O3115">
        <v>393</v>
      </c>
      <c r="P3115" t="s">
        <v>54</v>
      </c>
      <c r="Q3115" t="s">
        <v>280</v>
      </c>
      <c r="R3115" t="s">
        <v>484</v>
      </c>
    </row>
    <row r="3116" spans="1:18" x14ac:dyDescent="0.25">
      <c r="A3116">
        <v>0.69101809999999997</v>
      </c>
      <c r="B3116">
        <v>4</v>
      </c>
      <c r="C3116">
        <v>5</v>
      </c>
      <c r="D3116">
        <v>1852</v>
      </c>
      <c r="E3116">
        <v>1952</v>
      </c>
      <c r="F3116">
        <v>293</v>
      </c>
      <c r="G3116">
        <v>60</v>
      </c>
      <c r="H3116">
        <v>52</v>
      </c>
      <c r="I3116">
        <f t="array" ref="I3116">SQRT(SUMSQ($B3116:$H3116-$V$3:$AB$3))</f>
        <v>1492.293919284604</v>
      </c>
      <c r="J3116">
        <f t="array" ref="J3116">SQRT(SUMSQ($B3116:$H3116-$V$4:$AB$4))</f>
        <v>849.7688097885873</v>
      </c>
      <c r="K3116">
        <f t="array" ref="K3116">SQRT(SUMSQ($B3116:$H3116-$V$5:$AB$5))</f>
        <v>453.3348061941312</v>
      </c>
      <c r="L3116">
        <f t="array" ref="L3116">SQRT(SUMSQ($B3116:$H3116-$V$6:$AB$6))</f>
        <v>1687.8116982433717</v>
      </c>
      <c r="M3116">
        <f t="shared" si="106"/>
        <v>453.3348061941312</v>
      </c>
      <c r="N3116">
        <f t="shared" si="107"/>
        <v>3</v>
      </c>
      <c r="O3116">
        <v>46</v>
      </c>
      <c r="P3116" t="s">
        <v>344</v>
      </c>
      <c r="Q3116" t="s">
        <v>163</v>
      </c>
      <c r="R3116" t="s">
        <v>239</v>
      </c>
    </row>
    <row r="3117" spans="1:18" x14ac:dyDescent="0.25">
      <c r="A3117">
        <v>0.69088896300000002</v>
      </c>
      <c r="B3117">
        <v>10</v>
      </c>
      <c r="C3117">
        <v>4</v>
      </c>
      <c r="D3117">
        <v>2047</v>
      </c>
      <c r="E3117">
        <v>2324</v>
      </c>
      <c r="F3117">
        <v>616</v>
      </c>
      <c r="G3117">
        <v>97</v>
      </c>
      <c r="H3117">
        <v>83</v>
      </c>
      <c r="I3117">
        <f t="array" ref="I3117">SQRT(SUMSQ($B3117:$H3117-$V$3:$AB$3))</f>
        <v>1589.3814751822804</v>
      </c>
      <c r="J3117">
        <f t="array" ref="J3117">SQRT(SUMSQ($B3117:$H3117-$V$4:$AB$4))</f>
        <v>1217.4152654851769</v>
      </c>
      <c r="K3117">
        <f t="array" ref="K3117">SQRT(SUMSQ($B3117:$H3117-$V$5:$AB$5))</f>
        <v>445.310626723383</v>
      </c>
      <c r="L3117">
        <f t="array" ref="L3117">SQRT(SUMSQ($B3117:$H3117-$V$6:$AB$6))</f>
        <v>1702.609041891395</v>
      </c>
      <c r="M3117">
        <f t="shared" si="106"/>
        <v>445.310626723383</v>
      </c>
      <c r="N3117">
        <f t="shared" si="107"/>
        <v>3</v>
      </c>
      <c r="O3117">
        <v>2032</v>
      </c>
      <c r="P3117" t="s">
        <v>92</v>
      </c>
      <c r="Q3117" t="s">
        <v>51</v>
      </c>
      <c r="R3117" t="s">
        <v>117</v>
      </c>
    </row>
    <row r="3118" spans="1:18" x14ac:dyDescent="0.25">
      <c r="A3118">
        <v>0.69072730199999999</v>
      </c>
      <c r="B3118">
        <v>4</v>
      </c>
      <c r="C3118">
        <v>5</v>
      </c>
      <c r="D3118">
        <v>1506</v>
      </c>
      <c r="E3118">
        <v>2111</v>
      </c>
      <c r="F3118">
        <v>1999</v>
      </c>
      <c r="G3118">
        <v>245</v>
      </c>
      <c r="H3118">
        <v>225</v>
      </c>
      <c r="I3118">
        <f t="array" ref="I3118">SQRT(SUMSQ($B3118:$H3118-$V$3:$AB$3))</f>
        <v>1072.9124624134477</v>
      </c>
      <c r="J3118">
        <f t="array" ref="J3118">SQRT(SUMSQ($B3118:$H3118-$V$4:$AB$4))</f>
        <v>1664.5498958981909</v>
      </c>
      <c r="K3118">
        <f t="array" ref="K3118">SQRT(SUMSQ($B3118:$H3118-$V$5:$AB$5))</f>
        <v>1350.4721123537772</v>
      </c>
      <c r="L3118">
        <f t="array" ref="L3118">SQRT(SUMSQ($B3118:$H3118-$V$6:$AB$6))</f>
        <v>1154.4277981338746</v>
      </c>
      <c r="M3118">
        <f t="shared" si="106"/>
        <v>1072.9124624134477</v>
      </c>
      <c r="N3118">
        <f t="shared" si="107"/>
        <v>1</v>
      </c>
      <c r="O3118">
        <v>1686</v>
      </c>
      <c r="P3118" t="s">
        <v>56</v>
      </c>
      <c r="Q3118" t="s">
        <v>44</v>
      </c>
      <c r="R3118" t="s">
        <v>85</v>
      </c>
    </row>
    <row r="3119" spans="1:18" x14ac:dyDescent="0.25">
      <c r="A3119">
        <v>0.69068376300000001</v>
      </c>
      <c r="B3119">
        <v>6</v>
      </c>
      <c r="C3119">
        <v>7</v>
      </c>
      <c r="D3119">
        <v>1656</v>
      </c>
      <c r="E3119">
        <v>1702</v>
      </c>
      <c r="F3119">
        <v>284</v>
      </c>
      <c r="G3119">
        <v>66</v>
      </c>
      <c r="H3119">
        <v>53</v>
      </c>
      <c r="I3119">
        <f t="array" ref="I3119">SQRT(SUMSQ($B3119:$H3119-$V$3:$AB$3))</f>
        <v>1322.2708220450334</v>
      </c>
      <c r="J3119">
        <f t="array" ref="J3119">SQRT(SUMSQ($B3119:$H3119-$V$4:$AB$4))</f>
        <v>566.97247128279753</v>
      </c>
      <c r="K3119">
        <f t="array" ref="K3119">SQRT(SUMSQ($B3119:$H3119-$V$5:$AB$5))</f>
        <v>561.86408753262117</v>
      </c>
      <c r="L3119">
        <f t="array" ref="L3119">SQRT(SUMSQ($B3119:$H3119-$V$6:$AB$6))</f>
        <v>1581.7075240665451</v>
      </c>
      <c r="M3119">
        <f t="shared" si="106"/>
        <v>561.86408753262117</v>
      </c>
      <c r="N3119">
        <f t="shared" si="107"/>
        <v>3</v>
      </c>
      <c r="O3119">
        <v>3584</v>
      </c>
      <c r="P3119" t="s">
        <v>137</v>
      </c>
      <c r="Q3119" t="s">
        <v>54</v>
      </c>
      <c r="R3119" t="s">
        <v>232</v>
      </c>
    </row>
    <row r="3120" spans="1:18" x14ac:dyDescent="0.25">
      <c r="A3120">
        <v>0.69065338799999998</v>
      </c>
      <c r="B3120">
        <v>8</v>
      </c>
      <c r="C3120">
        <v>2</v>
      </c>
      <c r="D3120">
        <v>1822</v>
      </c>
      <c r="E3120">
        <v>1907</v>
      </c>
      <c r="F3120">
        <v>588</v>
      </c>
      <c r="G3120">
        <v>105</v>
      </c>
      <c r="H3120">
        <v>92</v>
      </c>
      <c r="I3120">
        <f t="array" ref="I3120">SQRT(SUMSQ($B3120:$H3120-$V$3:$AB$3))</f>
        <v>1237.2196567577523</v>
      </c>
      <c r="J3120">
        <f t="array" ref="J3120">SQRT(SUMSQ($B3120:$H3120-$V$4:$AB$4))</f>
        <v>760.24593010782337</v>
      </c>
      <c r="K3120">
        <f t="array" ref="K3120">SQRT(SUMSQ($B3120:$H3120-$V$5:$AB$5))</f>
        <v>250.81916064979279</v>
      </c>
      <c r="L3120">
        <f t="array" ref="L3120">SQRT(SUMSQ($B3120:$H3120-$V$6:$AB$6))</f>
        <v>1417.1698082421615</v>
      </c>
      <c r="M3120">
        <f t="shared" si="106"/>
        <v>250.81916064979279</v>
      </c>
      <c r="N3120">
        <f t="shared" si="107"/>
        <v>3</v>
      </c>
      <c r="O3120">
        <v>2437</v>
      </c>
      <c r="P3120" t="s">
        <v>44</v>
      </c>
      <c r="Q3120" t="s">
        <v>92</v>
      </c>
      <c r="R3120" t="s">
        <v>512</v>
      </c>
    </row>
    <row r="3121" spans="1:18" x14ac:dyDescent="0.25">
      <c r="A3121">
        <v>0.69037295899999995</v>
      </c>
      <c r="B3121">
        <v>4</v>
      </c>
      <c r="C3121">
        <v>5</v>
      </c>
      <c r="D3121">
        <v>620</v>
      </c>
      <c r="E3121">
        <v>1213</v>
      </c>
      <c r="F3121">
        <v>1844</v>
      </c>
      <c r="G3121">
        <v>233</v>
      </c>
      <c r="H3121">
        <v>213</v>
      </c>
      <c r="I3121">
        <f t="array" ref="I3121">SQRT(SUMSQ($B3121:$H3121-$V$3:$AB$3))</f>
        <v>724.74016959947119</v>
      </c>
      <c r="J3121">
        <f t="array" ref="J3121">SQRT(SUMSQ($B3121:$H3121-$V$4:$AB$4))</f>
        <v>1495.3046257444767</v>
      </c>
      <c r="K3121">
        <f t="array" ref="K3121">SQRT(SUMSQ($B3121:$H3121-$V$5:$AB$5))</f>
        <v>1818.4553836548287</v>
      </c>
      <c r="L3121">
        <f t="array" ref="L3121">SQRT(SUMSQ($B3121:$H3121-$V$6:$AB$6))</f>
        <v>1211.8193798568086</v>
      </c>
      <c r="M3121">
        <f t="shared" si="106"/>
        <v>724.74016959947119</v>
      </c>
      <c r="N3121">
        <f t="shared" si="107"/>
        <v>1</v>
      </c>
      <c r="O3121">
        <v>792</v>
      </c>
      <c r="P3121" t="s">
        <v>187</v>
      </c>
      <c r="Q3121" t="s">
        <v>54</v>
      </c>
      <c r="R3121" t="s">
        <v>217</v>
      </c>
    </row>
    <row r="3122" spans="1:18" x14ac:dyDescent="0.25">
      <c r="A3122">
        <v>0.69010998199999996</v>
      </c>
      <c r="B3122">
        <v>7</v>
      </c>
      <c r="C3122">
        <v>1</v>
      </c>
      <c r="D3122">
        <v>1128</v>
      </c>
      <c r="E3122">
        <v>1237</v>
      </c>
      <c r="F3122">
        <v>337</v>
      </c>
      <c r="G3122">
        <v>69</v>
      </c>
      <c r="H3122">
        <v>58</v>
      </c>
      <c r="I3122">
        <f t="array" ref="I3122">SQRT(SUMSQ($B3122:$H3122-$V$3:$AB$3))</f>
        <v>1110.8284433013473</v>
      </c>
      <c r="J3122">
        <f t="array" ref="J3122">SQRT(SUMSQ($B3122:$H3122-$V$4:$AB$4))</f>
        <v>330.63752450132625</v>
      </c>
      <c r="K3122">
        <f t="array" ref="K3122">SQRT(SUMSQ($B3122:$H3122-$V$5:$AB$5))</f>
        <v>1079.8775811652531</v>
      </c>
      <c r="L3122">
        <f t="array" ref="L3122">SQRT(SUMSQ($B3122:$H3122-$V$6:$AB$6))</f>
        <v>1547.012114942622</v>
      </c>
      <c r="M3122">
        <f t="shared" si="106"/>
        <v>330.63752450132625</v>
      </c>
      <c r="N3122">
        <f t="shared" si="107"/>
        <v>2</v>
      </c>
      <c r="O3122">
        <v>680</v>
      </c>
      <c r="P3122" t="s">
        <v>157</v>
      </c>
      <c r="Q3122" t="s">
        <v>254</v>
      </c>
      <c r="R3122" t="s">
        <v>534</v>
      </c>
    </row>
    <row r="3123" spans="1:18" x14ac:dyDescent="0.25">
      <c r="A3123">
        <v>0.68992279899999998</v>
      </c>
      <c r="B3123">
        <v>3</v>
      </c>
      <c r="C3123">
        <v>4</v>
      </c>
      <c r="D3123">
        <v>1356</v>
      </c>
      <c r="E3123">
        <v>1608</v>
      </c>
      <c r="F3123">
        <v>451</v>
      </c>
      <c r="G3123">
        <v>72</v>
      </c>
      <c r="H3123">
        <v>60</v>
      </c>
      <c r="I3123">
        <f t="array" ref="I3123">SQRT(SUMSQ($B3123:$H3123-$V$3:$AB$3))</f>
        <v>1063.9507144877437</v>
      </c>
      <c r="J3123">
        <f t="array" ref="J3123">SQRT(SUMSQ($B3123:$H3123-$V$4:$AB$4))</f>
        <v>289.75601222928719</v>
      </c>
      <c r="K3123">
        <f t="array" ref="K3123">SQRT(SUMSQ($B3123:$H3123-$V$5:$AB$5))</f>
        <v>638.27185696321669</v>
      </c>
      <c r="L3123">
        <f t="array" ref="L3123">SQRT(SUMSQ($B3123:$H3123-$V$6:$AB$6))</f>
        <v>1454.6476783940609</v>
      </c>
      <c r="M3123">
        <f t="shared" si="106"/>
        <v>289.75601222928719</v>
      </c>
      <c r="N3123">
        <f t="shared" si="107"/>
        <v>2</v>
      </c>
      <c r="O3123">
        <v>75</v>
      </c>
      <c r="P3123" t="s">
        <v>157</v>
      </c>
      <c r="Q3123" t="s">
        <v>286</v>
      </c>
      <c r="R3123" t="s">
        <v>319</v>
      </c>
    </row>
    <row r="3124" spans="1:18" x14ac:dyDescent="0.25">
      <c r="A3124">
        <v>0.68962355200000003</v>
      </c>
      <c r="B3124">
        <v>7</v>
      </c>
      <c r="C3124">
        <v>1</v>
      </c>
      <c r="D3124">
        <v>1907</v>
      </c>
      <c r="E3124">
        <v>2140</v>
      </c>
      <c r="F3124">
        <v>989</v>
      </c>
      <c r="G3124">
        <v>213</v>
      </c>
      <c r="H3124">
        <v>179</v>
      </c>
      <c r="I3124">
        <f t="array" ref="I3124">SQRT(SUMSQ($B3124:$H3124-$V$3:$AB$3))</f>
        <v>1218.0049035616876</v>
      </c>
      <c r="J3124">
        <f t="array" ref="J3124">SQRT(SUMSQ($B3124:$H3124-$V$4:$AB$4))</f>
        <v>1085.596814803268</v>
      </c>
      <c r="K3124">
        <f t="array" ref="K3124">SQRT(SUMSQ($B3124:$H3124-$V$5:$AB$5))</f>
        <v>402.64743021736882</v>
      </c>
      <c r="L3124">
        <f t="array" ref="L3124">SQRT(SUMSQ($B3124:$H3124-$V$6:$AB$6))</f>
        <v>1319.4166878413903</v>
      </c>
      <c r="M3124">
        <f t="shared" si="106"/>
        <v>402.64743021736882</v>
      </c>
      <c r="N3124">
        <f t="shared" si="107"/>
        <v>3</v>
      </c>
      <c r="O3124">
        <v>172</v>
      </c>
      <c r="P3124" t="s">
        <v>51</v>
      </c>
      <c r="Q3124" t="s">
        <v>54</v>
      </c>
      <c r="R3124" t="s">
        <v>533</v>
      </c>
    </row>
    <row r="3125" spans="1:18" x14ac:dyDescent="0.25">
      <c r="A3125">
        <v>0.68942812200000003</v>
      </c>
      <c r="B3125">
        <v>6</v>
      </c>
      <c r="C3125">
        <v>7</v>
      </c>
      <c r="D3125">
        <v>1432</v>
      </c>
      <c r="E3125">
        <v>1533</v>
      </c>
      <c r="F3125">
        <v>238</v>
      </c>
      <c r="G3125">
        <v>61</v>
      </c>
      <c r="H3125">
        <v>44</v>
      </c>
      <c r="I3125">
        <f t="array" ref="I3125">SQRT(SUMSQ($B3125:$H3125-$V$3:$AB$3))</f>
        <v>1259.3266131259475</v>
      </c>
      <c r="J3125">
        <f t="array" ref="J3125">SQRT(SUMSQ($B3125:$H3125-$V$4:$AB$4))</f>
        <v>392.6129017332338</v>
      </c>
      <c r="K3125">
        <f t="array" ref="K3125">SQRT(SUMSQ($B3125:$H3125-$V$5:$AB$5))</f>
        <v>762.70248816526748</v>
      </c>
      <c r="L3125">
        <f t="array" ref="L3125">SQRT(SUMSQ($B3125:$H3125-$V$6:$AB$6))</f>
        <v>1600.1008330983141</v>
      </c>
      <c r="M3125">
        <f t="shared" si="106"/>
        <v>392.6129017332338</v>
      </c>
      <c r="N3125">
        <f t="shared" si="107"/>
        <v>2</v>
      </c>
      <c r="O3125">
        <v>1236</v>
      </c>
      <c r="P3125" t="s">
        <v>96</v>
      </c>
      <c r="Q3125" t="s">
        <v>225</v>
      </c>
      <c r="R3125" t="s">
        <v>305</v>
      </c>
    </row>
    <row r="3126" spans="1:18" x14ac:dyDescent="0.25">
      <c r="A3126">
        <v>0.689419228</v>
      </c>
      <c r="B3126">
        <v>5</v>
      </c>
      <c r="C3126">
        <v>6</v>
      </c>
      <c r="D3126">
        <v>1654</v>
      </c>
      <c r="E3126">
        <v>1839</v>
      </c>
      <c r="F3126">
        <v>587</v>
      </c>
      <c r="G3126">
        <v>105</v>
      </c>
      <c r="H3126">
        <v>93</v>
      </c>
      <c r="I3126">
        <f t="array" ref="I3126">SQRT(SUMSQ($B3126:$H3126-$V$3:$AB$3))</f>
        <v>1126.4227744316004</v>
      </c>
      <c r="J3126">
        <f t="array" ref="J3126">SQRT(SUMSQ($B3126:$H3126-$V$4:$AB$4))</f>
        <v>599.42185206166425</v>
      </c>
      <c r="K3126">
        <f t="array" ref="K3126">SQRT(SUMSQ($B3126:$H3126-$V$5:$AB$5))</f>
        <v>278.84230346064948</v>
      </c>
      <c r="L3126">
        <f t="array" ref="L3126">SQRT(SUMSQ($B3126:$H3126-$V$6:$AB$6))</f>
        <v>1385.7984487126153</v>
      </c>
      <c r="M3126">
        <f t="shared" si="106"/>
        <v>278.84230346064948</v>
      </c>
      <c r="N3126">
        <f t="shared" si="107"/>
        <v>3</v>
      </c>
      <c r="O3126">
        <v>764</v>
      </c>
      <c r="P3126" t="s">
        <v>91</v>
      </c>
      <c r="Q3126" t="s">
        <v>344</v>
      </c>
      <c r="R3126" t="s">
        <v>488</v>
      </c>
    </row>
    <row r="3127" spans="1:18" x14ac:dyDescent="0.25">
      <c r="A3127">
        <v>0.68929221299999999</v>
      </c>
      <c r="B3127">
        <v>8</v>
      </c>
      <c r="C3127">
        <v>2</v>
      </c>
      <c r="D3127">
        <v>822</v>
      </c>
      <c r="E3127">
        <v>917</v>
      </c>
      <c r="F3127">
        <v>279</v>
      </c>
      <c r="G3127">
        <v>55</v>
      </c>
      <c r="H3127">
        <v>45</v>
      </c>
      <c r="I3127">
        <f t="array" ref="I3127">SQRT(SUMSQ($B3127:$H3127-$V$3:$AB$3))</f>
        <v>1275.4237663171668</v>
      </c>
      <c r="J3127">
        <f t="array" ref="J3127">SQRT(SUMSQ($B3127:$H3127-$V$4:$AB$4))</f>
        <v>727.33080226279037</v>
      </c>
      <c r="K3127">
        <f t="array" ref="K3127">SQRT(SUMSQ($B3127:$H3127-$V$5:$AB$5))</f>
        <v>1515.5542708527059</v>
      </c>
      <c r="L3127">
        <f t="array" ref="L3127">SQRT(SUMSQ($B3127:$H3127-$V$6:$AB$6))</f>
        <v>1745.6097140884942</v>
      </c>
      <c r="M3127">
        <f t="shared" si="106"/>
        <v>727.33080226279037</v>
      </c>
      <c r="N3127">
        <f t="shared" si="107"/>
        <v>2</v>
      </c>
      <c r="O3127">
        <v>491</v>
      </c>
      <c r="P3127" t="s">
        <v>209</v>
      </c>
      <c r="Q3127" t="s">
        <v>150</v>
      </c>
      <c r="R3127" t="s">
        <v>428</v>
      </c>
    </row>
    <row r="3128" spans="1:18" x14ac:dyDescent="0.25">
      <c r="A3128">
        <v>0.68929200800000001</v>
      </c>
      <c r="B3128">
        <v>8</v>
      </c>
      <c r="C3128">
        <v>2</v>
      </c>
      <c r="D3128">
        <v>1137</v>
      </c>
      <c r="E3128">
        <v>1531</v>
      </c>
      <c r="F3128">
        <v>1156</v>
      </c>
      <c r="G3128">
        <v>174</v>
      </c>
      <c r="H3128">
        <v>157</v>
      </c>
      <c r="I3128">
        <f t="array" ref="I3128">SQRT(SUMSQ($B3128:$H3128-$V$3:$AB$3))</f>
        <v>403.01488833553708</v>
      </c>
      <c r="J3128">
        <f t="array" ref="J3128">SQRT(SUMSQ($B3128:$H3128-$V$4:$AB$4))</f>
        <v>672.27299971874118</v>
      </c>
      <c r="K3128">
        <f t="array" ref="K3128">SQRT(SUMSQ($B3128:$H3128-$V$5:$AB$5))</f>
        <v>926.31370171990352</v>
      </c>
      <c r="L3128">
        <f t="array" ref="L3128">SQRT(SUMSQ($B3128:$H3128-$V$6:$AB$6))</f>
        <v>997.19597973353348</v>
      </c>
      <c r="M3128">
        <f t="shared" si="106"/>
        <v>403.01488833553708</v>
      </c>
      <c r="N3128">
        <f t="shared" si="107"/>
        <v>1</v>
      </c>
      <c r="O3128">
        <v>70</v>
      </c>
      <c r="P3128" t="s">
        <v>264</v>
      </c>
      <c r="Q3128" t="s">
        <v>280</v>
      </c>
      <c r="R3128" t="s">
        <v>237</v>
      </c>
    </row>
    <row r="3129" spans="1:18" x14ac:dyDescent="0.25">
      <c r="A3129">
        <v>0.68924987199999999</v>
      </c>
      <c r="B3129">
        <v>6</v>
      </c>
      <c r="C3129">
        <v>7</v>
      </c>
      <c r="D3129">
        <v>1409</v>
      </c>
      <c r="E3129">
        <v>1514</v>
      </c>
      <c r="F3129">
        <v>389</v>
      </c>
      <c r="G3129">
        <v>65</v>
      </c>
      <c r="H3129">
        <v>55</v>
      </c>
      <c r="I3129">
        <f t="array" ref="I3129">SQRT(SUMSQ($B3129:$H3129-$V$3:$AB$3))</f>
        <v>1105.9540553989177</v>
      </c>
      <c r="J3129">
        <f t="array" ref="J3129">SQRT(SUMSQ($B3129:$H3129-$V$4:$AB$4))</f>
        <v>278.89605532754763</v>
      </c>
      <c r="K3129">
        <f t="array" ref="K3129">SQRT(SUMSQ($B3129:$H3129-$V$5:$AB$5))</f>
        <v>709.85264917430243</v>
      </c>
      <c r="L3129">
        <f t="array" ref="L3129">SQRT(SUMSQ($B3129:$H3129-$V$6:$AB$6))</f>
        <v>1461.4757747830508</v>
      </c>
      <c r="M3129">
        <f t="shared" si="106"/>
        <v>278.89605532754763</v>
      </c>
      <c r="N3129">
        <f t="shared" si="107"/>
        <v>2</v>
      </c>
      <c r="O3129">
        <v>1424</v>
      </c>
      <c r="P3129" t="s">
        <v>270</v>
      </c>
      <c r="Q3129" t="s">
        <v>201</v>
      </c>
      <c r="R3129" t="s">
        <v>239</v>
      </c>
    </row>
    <row r="3130" spans="1:18" x14ac:dyDescent="0.25">
      <c r="A3130">
        <v>0.68924943900000002</v>
      </c>
      <c r="B3130">
        <v>4</v>
      </c>
      <c r="C3130">
        <v>5</v>
      </c>
      <c r="D3130">
        <v>1003</v>
      </c>
      <c r="E3130">
        <v>1251</v>
      </c>
      <c r="F3130">
        <v>668</v>
      </c>
      <c r="G3130">
        <v>108</v>
      </c>
      <c r="H3130">
        <v>98</v>
      </c>
      <c r="I3130">
        <f t="array" ref="I3130">SQRT(SUMSQ($B3130:$H3130-$V$3:$AB$3))</f>
        <v>799.58612666227089</v>
      </c>
      <c r="J3130">
        <f t="array" ref="J3130">SQRT(SUMSQ($B3130:$H3130-$V$4:$AB$4))</f>
        <v>367.45641069287677</v>
      </c>
      <c r="K3130">
        <f t="array" ref="K3130">SQRT(SUMSQ($B3130:$H3130-$V$5:$AB$5))</f>
        <v>1085.8554278329482</v>
      </c>
      <c r="L3130">
        <f t="array" ref="L3130">SQRT(SUMSQ($B3130:$H3130-$V$6:$AB$6))</f>
        <v>1332.8131017877804</v>
      </c>
      <c r="M3130">
        <f t="shared" si="106"/>
        <v>367.45641069287677</v>
      </c>
      <c r="N3130">
        <f t="shared" si="107"/>
        <v>2</v>
      </c>
      <c r="O3130">
        <v>3757</v>
      </c>
      <c r="P3130" t="s">
        <v>54</v>
      </c>
      <c r="Q3130" t="s">
        <v>96</v>
      </c>
      <c r="R3130" t="s">
        <v>295</v>
      </c>
    </row>
    <row r="3131" spans="1:18" x14ac:dyDescent="0.25">
      <c r="A3131">
        <v>0.68922286799999999</v>
      </c>
      <c r="B3131">
        <v>7</v>
      </c>
      <c r="C3131">
        <v>1</v>
      </c>
      <c r="D3131">
        <v>828</v>
      </c>
      <c r="E3131">
        <v>923</v>
      </c>
      <c r="F3131">
        <v>178</v>
      </c>
      <c r="G3131">
        <v>55</v>
      </c>
      <c r="H3131">
        <v>36</v>
      </c>
      <c r="I3131">
        <f t="array" ref="I3131">SQRT(SUMSQ($B3131:$H3131-$V$3:$AB$3))</f>
        <v>1365.6301277237051</v>
      </c>
      <c r="J3131">
        <f t="array" ref="J3131">SQRT(SUMSQ($B3131:$H3131-$V$4:$AB$4))</f>
        <v>760.17643749114245</v>
      </c>
      <c r="K3131">
        <f t="array" ref="K3131">SQRT(SUMSQ($B3131:$H3131-$V$5:$AB$5))</f>
        <v>1537.8235678968736</v>
      </c>
      <c r="L3131">
        <f t="array" ref="L3131">SQRT(SUMSQ($B3131:$H3131-$V$6:$AB$6))</f>
        <v>1826.0348465474533</v>
      </c>
      <c r="M3131">
        <f t="shared" si="106"/>
        <v>760.17643749114245</v>
      </c>
      <c r="N3131">
        <f t="shared" si="107"/>
        <v>2</v>
      </c>
      <c r="O3131">
        <v>590</v>
      </c>
      <c r="P3131" t="s">
        <v>66</v>
      </c>
      <c r="Q3131" t="s">
        <v>51</v>
      </c>
      <c r="R3131" t="s">
        <v>591</v>
      </c>
    </row>
    <row r="3132" spans="1:18" x14ac:dyDescent="0.25">
      <c r="A3132">
        <v>0.68908873100000001</v>
      </c>
      <c r="B3132">
        <v>3</v>
      </c>
      <c r="C3132">
        <v>4</v>
      </c>
      <c r="D3132">
        <v>840</v>
      </c>
      <c r="E3132">
        <v>1116</v>
      </c>
      <c r="F3132">
        <v>1790</v>
      </c>
      <c r="G3132">
        <v>276</v>
      </c>
      <c r="H3132">
        <v>253</v>
      </c>
      <c r="I3132">
        <f t="array" ref="I3132">SQRT(SUMSQ($B3132:$H3132-$V$3:$AB$3))</f>
        <v>561.07992676443519</v>
      </c>
      <c r="J3132">
        <f t="array" ref="J3132">SQRT(SUMSQ($B3132:$H3132-$V$4:$AB$4))</f>
        <v>1382.2215745806609</v>
      </c>
      <c r="K3132">
        <f t="array" ref="K3132">SQRT(SUMSQ($B3132:$H3132-$V$5:$AB$5))</f>
        <v>1717.5439633850008</v>
      </c>
      <c r="L3132">
        <f t="array" ref="L3132">SQRT(SUMSQ($B3132:$H3132-$V$6:$AB$6))</f>
        <v>989.76244235785703</v>
      </c>
      <c r="M3132">
        <f t="shared" si="106"/>
        <v>561.07992676443519</v>
      </c>
      <c r="N3132">
        <f t="shared" si="107"/>
        <v>1</v>
      </c>
      <c r="O3132">
        <v>3145</v>
      </c>
      <c r="P3132" t="s">
        <v>54</v>
      </c>
      <c r="Q3132" t="s">
        <v>270</v>
      </c>
      <c r="R3132" t="s">
        <v>182</v>
      </c>
    </row>
    <row r="3133" spans="1:18" x14ac:dyDescent="0.25">
      <c r="A3133">
        <v>0.68898079800000001</v>
      </c>
      <c r="B3133">
        <v>5</v>
      </c>
      <c r="C3133">
        <v>6</v>
      </c>
      <c r="D3133">
        <v>1855</v>
      </c>
      <c r="E3133">
        <v>2002</v>
      </c>
      <c r="F3133">
        <v>437</v>
      </c>
      <c r="G3133">
        <v>67</v>
      </c>
      <c r="H3133">
        <v>58</v>
      </c>
      <c r="I3133">
        <f t="array" ref="I3133">SQRT(SUMSQ($B3133:$H3133-$V$3:$AB$3))</f>
        <v>1411.0913118200178</v>
      </c>
      <c r="J3133">
        <f t="array" ref="J3133">SQRT(SUMSQ($B3133:$H3133-$V$4:$AB$4))</f>
        <v>858.07910879502538</v>
      </c>
      <c r="K3133">
        <f t="array" ref="K3133">SQRT(SUMSQ($B3133:$H3133-$V$5:$AB$5))</f>
        <v>325.42220470710026</v>
      </c>
      <c r="L3133">
        <f t="array" ref="L3133">SQRT(SUMSQ($B3133:$H3133-$V$6:$AB$6))</f>
        <v>1597.7201987964509</v>
      </c>
      <c r="M3133">
        <f t="shared" si="106"/>
        <v>325.42220470710026</v>
      </c>
      <c r="N3133">
        <f t="shared" si="107"/>
        <v>3</v>
      </c>
      <c r="O3133">
        <v>117</v>
      </c>
      <c r="P3133" t="s">
        <v>344</v>
      </c>
      <c r="Q3133" t="s">
        <v>186</v>
      </c>
      <c r="R3133" t="s">
        <v>284</v>
      </c>
    </row>
    <row r="3134" spans="1:18" x14ac:dyDescent="0.25">
      <c r="A3134">
        <v>0.68870294600000004</v>
      </c>
      <c r="B3134">
        <v>6</v>
      </c>
      <c r="C3134">
        <v>7</v>
      </c>
      <c r="D3134">
        <v>1615</v>
      </c>
      <c r="E3134">
        <v>1745</v>
      </c>
      <c r="F3134">
        <v>407</v>
      </c>
      <c r="G3134">
        <v>90</v>
      </c>
      <c r="H3134">
        <v>69</v>
      </c>
      <c r="I3134">
        <f t="array" ref="I3134">SQRT(SUMSQ($B3134:$H3134-$V$3:$AB$3))</f>
        <v>1216.1516917106555</v>
      </c>
      <c r="J3134">
        <f t="array" ref="J3134">SQRT(SUMSQ($B3134:$H3134-$V$4:$AB$4))</f>
        <v>519.22445445723486</v>
      </c>
      <c r="K3134">
        <f t="array" ref="K3134">SQRT(SUMSQ($B3134:$H3134-$V$5:$AB$5))</f>
        <v>452.78891609550885</v>
      </c>
      <c r="L3134">
        <f t="array" ref="L3134">SQRT(SUMSQ($B3134:$H3134-$V$6:$AB$6))</f>
        <v>1494.3182685105583</v>
      </c>
      <c r="M3134">
        <f t="shared" si="106"/>
        <v>452.78891609550885</v>
      </c>
      <c r="N3134">
        <f t="shared" si="107"/>
        <v>3</v>
      </c>
      <c r="O3134">
        <v>2632</v>
      </c>
      <c r="P3134" t="s">
        <v>187</v>
      </c>
      <c r="Q3134" t="s">
        <v>49</v>
      </c>
      <c r="R3134" t="s">
        <v>194</v>
      </c>
    </row>
    <row r="3135" spans="1:18" x14ac:dyDescent="0.25">
      <c r="A3135">
        <v>0.68835866999999995</v>
      </c>
      <c r="B3135">
        <v>6</v>
      </c>
      <c r="C3135">
        <v>7</v>
      </c>
      <c r="D3135">
        <v>1352</v>
      </c>
      <c r="E3135">
        <v>1636</v>
      </c>
      <c r="F3135">
        <v>677</v>
      </c>
      <c r="G3135">
        <v>104</v>
      </c>
      <c r="H3135">
        <v>93</v>
      </c>
      <c r="I3135">
        <f t="array" ref="I3135">SQRT(SUMSQ($B3135:$H3135-$V$3:$AB$3))</f>
        <v>865.24183212216678</v>
      </c>
      <c r="J3135">
        <f t="array" ref="J3135">SQRT(SUMSQ($B3135:$H3135-$V$4:$AB$4))</f>
        <v>325.08059615438862</v>
      </c>
      <c r="K3135">
        <f t="array" ref="K3135">SQRT(SUMSQ($B3135:$H3135-$V$5:$AB$5))</f>
        <v>572.20242338905109</v>
      </c>
      <c r="L3135">
        <f t="array" ref="L3135">SQRT(SUMSQ($B3135:$H3135-$V$6:$AB$6))</f>
        <v>1275.6887012538734</v>
      </c>
      <c r="M3135">
        <f t="shared" si="106"/>
        <v>325.08059615438862</v>
      </c>
      <c r="N3135">
        <f t="shared" si="107"/>
        <v>2</v>
      </c>
      <c r="O3135">
        <v>2280</v>
      </c>
      <c r="P3135" t="s">
        <v>147</v>
      </c>
      <c r="Q3135" t="s">
        <v>86</v>
      </c>
      <c r="R3135" t="s">
        <v>119</v>
      </c>
    </row>
    <row r="3136" spans="1:18" x14ac:dyDescent="0.25">
      <c r="A3136">
        <v>0.688269982</v>
      </c>
      <c r="B3136">
        <v>6</v>
      </c>
      <c r="C3136">
        <v>7</v>
      </c>
      <c r="D3136">
        <v>1713</v>
      </c>
      <c r="E3136">
        <v>1845</v>
      </c>
      <c r="F3136">
        <v>569</v>
      </c>
      <c r="G3136">
        <v>92</v>
      </c>
      <c r="H3136">
        <v>81</v>
      </c>
      <c r="I3136">
        <f t="array" ref="I3136">SQRT(SUMSQ($B3136:$H3136-$V$3:$AB$3))</f>
        <v>1168.6409328016998</v>
      </c>
      <c r="J3136">
        <f t="array" ref="J3136">SQRT(SUMSQ($B3136:$H3136-$V$4:$AB$4))</f>
        <v>642.99354640315164</v>
      </c>
      <c r="K3136">
        <f t="array" ref="K3136">SQRT(SUMSQ($B3136:$H3136-$V$5:$AB$5))</f>
        <v>281.10890942539066</v>
      </c>
      <c r="L3136">
        <f t="array" ref="L3136">SQRT(SUMSQ($B3136:$H3136-$V$6:$AB$6))</f>
        <v>1399.4154643300469</v>
      </c>
      <c r="M3136">
        <f t="shared" si="106"/>
        <v>281.10890942539066</v>
      </c>
      <c r="N3136">
        <f t="shared" si="107"/>
        <v>3</v>
      </c>
      <c r="O3136">
        <v>2441</v>
      </c>
      <c r="P3136" t="s">
        <v>209</v>
      </c>
      <c r="Q3136" t="s">
        <v>259</v>
      </c>
      <c r="R3136" t="s">
        <v>75</v>
      </c>
    </row>
    <row r="3137" spans="1:18" x14ac:dyDescent="0.25">
      <c r="A3137">
        <v>0.68824313000000004</v>
      </c>
      <c r="B3137">
        <v>4</v>
      </c>
      <c r="C3137">
        <v>5</v>
      </c>
      <c r="D3137">
        <v>827</v>
      </c>
      <c r="E3137">
        <v>940</v>
      </c>
      <c r="F3137">
        <v>358</v>
      </c>
      <c r="G3137">
        <v>73</v>
      </c>
      <c r="H3137">
        <v>58</v>
      </c>
      <c r="I3137">
        <f t="array" ref="I3137">SQRT(SUMSQ($B3137:$H3137-$V$3:$AB$3))</f>
        <v>1194.2641117595886</v>
      </c>
      <c r="J3137">
        <f t="array" ref="J3137">SQRT(SUMSQ($B3137:$H3137-$V$4:$AB$4))</f>
        <v>681.25331932967708</v>
      </c>
      <c r="K3137">
        <f t="array" ref="K3137">SQRT(SUMSQ($B3137:$H3137-$V$5:$AB$5))</f>
        <v>1474.6212979172717</v>
      </c>
      <c r="L3137">
        <f t="array" ref="L3137">SQRT(SUMSQ($B3137:$H3137-$V$6:$AB$6))</f>
        <v>1675.4968581303981</v>
      </c>
      <c r="M3137">
        <f t="shared" si="106"/>
        <v>681.25331932967708</v>
      </c>
      <c r="N3137">
        <f t="shared" si="107"/>
        <v>2</v>
      </c>
      <c r="O3137">
        <v>1321</v>
      </c>
      <c r="P3137" t="s">
        <v>270</v>
      </c>
      <c r="Q3137" t="s">
        <v>124</v>
      </c>
      <c r="R3137" t="s">
        <v>119</v>
      </c>
    </row>
    <row r="3138" spans="1:18" x14ac:dyDescent="0.25">
      <c r="A3138">
        <v>0.68823864700000004</v>
      </c>
      <c r="B3138">
        <v>8</v>
      </c>
      <c r="C3138">
        <v>2</v>
      </c>
      <c r="D3138">
        <v>1456</v>
      </c>
      <c r="E3138">
        <v>1727</v>
      </c>
      <c r="F3138">
        <v>580</v>
      </c>
      <c r="G3138">
        <v>91</v>
      </c>
      <c r="H3138">
        <v>76</v>
      </c>
      <c r="I3138">
        <f t="array" ref="I3138">SQRT(SUMSQ($B3138:$H3138-$V$3:$AB$3))</f>
        <v>1013.4906215508556</v>
      </c>
      <c r="J3138">
        <f t="array" ref="J3138">SQRT(SUMSQ($B3138:$H3138-$V$4:$AB$4))</f>
        <v>408.131975842217</v>
      </c>
      <c r="K3138">
        <f t="array" ref="K3138">SQRT(SUMSQ($B3138:$H3138-$V$5:$AB$5))</f>
        <v>453.97479501366058</v>
      </c>
      <c r="L3138">
        <f t="array" ref="L3138">SQRT(SUMSQ($B3138:$H3138-$V$6:$AB$6))</f>
        <v>1368.2192627413481</v>
      </c>
      <c r="M3138">
        <f t="shared" si="106"/>
        <v>408.131975842217</v>
      </c>
      <c r="N3138">
        <f t="shared" si="107"/>
        <v>2</v>
      </c>
      <c r="O3138">
        <v>45</v>
      </c>
      <c r="P3138" t="s">
        <v>102</v>
      </c>
      <c r="Q3138" t="s">
        <v>344</v>
      </c>
      <c r="R3138" t="s">
        <v>368</v>
      </c>
    </row>
    <row r="3139" spans="1:18" x14ac:dyDescent="0.25">
      <c r="A3139">
        <v>0.68765632300000001</v>
      </c>
      <c r="B3139">
        <v>10</v>
      </c>
      <c r="C3139">
        <v>4</v>
      </c>
      <c r="D3139">
        <v>1714</v>
      </c>
      <c r="E3139">
        <v>1753</v>
      </c>
      <c r="F3139">
        <v>562</v>
      </c>
      <c r="G3139">
        <v>99</v>
      </c>
      <c r="H3139">
        <v>83</v>
      </c>
      <c r="I3139">
        <f t="array" ref="I3139">SQRT(SUMSQ($B3139:$H3139-$V$3:$AB$3))</f>
        <v>1131.4159898608391</v>
      </c>
      <c r="J3139">
        <f t="array" ref="J3139">SQRT(SUMSQ($B3139:$H3139-$V$4:$AB$4))</f>
        <v>580.25769216704884</v>
      </c>
      <c r="K3139">
        <f t="array" ref="K3139">SQRT(SUMSQ($B3139:$H3139-$V$5:$AB$5))</f>
        <v>362.43451859613731</v>
      </c>
      <c r="L3139">
        <f t="array" ref="L3139">SQRT(SUMSQ($B3139:$H3139-$V$6:$AB$6))</f>
        <v>1354.405957181556</v>
      </c>
      <c r="M3139">
        <f t="shared" si="106"/>
        <v>362.43451859613731</v>
      </c>
      <c r="N3139">
        <f t="shared" si="107"/>
        <v>3</v>
      </c>
      <c r="O3139">
        <v>2361</v>
      </c>
      <c r="P3139" t="s">
        <v>344</v>
      </c>
      <c r="Q3139" t="s">
        <v>147</v>
      </c>
      <c r="R3139" t="s">
        <v>103</v>
      </c>
    </row>
    <row r="3140" spans="1:18" x14ac:dyDescent="0.25">
      <c r="A3140">
        <v>0.68748546399999999</v>
      </c>
      <c r="B3140">
        <v>4</v>
      </c>
      <c r="C3140">
        <v>5</v>
      </c>
      <c r="D3140">
        <v>1742</v>
      </c>
      <c r="E3140">
        <v>2129</v>
      </c>
      <c r="F3140">
        <v>1262</v>
      </c>
      <c r="G3140">
        <v>167</v>
      </c>
      <c r="H3140">
        <v>152</v>
      </c>
      <c r="I3140">
        <f t="array" ref="I3140">SQRT(SUMSQ($B3140:$H3140-$V$3:$AB$3))</f>
        <v>1038.9094592324873</v>
      </c>
      <c r="J3140">
        <f t="array" ref="J3140">SQRT(SUMSQ($B3140:$H3140-$V$4:$AB$4))</f>
        <v>1145.7103497437479</v>
      </c>
      <c r="K3140">
        <f t="array" ref="K3140">SQRT(SUMSQ($B3140:$H3140-$V$5:$AB$5))</f>
        <v>600.46919837351527</v>
      </c>
      <c r="L3140">
        <f t="array" ref="L3140">SQRT(SUMSQ($B3140:$H3140-$V$6:$AB$6))</f>
        <v>1176.6367101267274</v>
      </c>
      <c r="M3140">
        <f t="shared" si="106"/>
        <v>600.46919837351527</v>
      </c>
      <c r="N3140">
        <f t="shared" si="107"/>
        <v>3</v>
      </c>
      <c r="O3140">
        <v>868</v>
      </c>
      <c r="P3140" t="s">
        <v>56</v>
      </c>
      <c r="Q3140" t="s">
        <v>280</v>
      </c>
      <c r="R3140" t="s">
        <v>562</v>
      </c>
    </row>
    <row r="3141" spans="1:18" x14ac:dyDescent="0.25">
      <c r="A3141">
        <v>0.68747834799999996</v>
      </c>
      <c r="B3141">
        <v>6</v>
      </c>
      <c r="C3141">
        <v>7</v>
      </c>
      <c r="D3141">
        <v>1452</v>
      </c>
      <c r="E3141">
        <v>1554</v>
      </c>
      <c r="F3141">
        <v>1099</v>
      </c>
      <c r="G3141">
        <v>182</v>
      </c>
      <c r="H3141">
        <v>170</v>
      </c>
      <c r="I3141">
        <f t="array" ref="I3141">SQRT(SUMSQ($B3141:$H3141-$V$3:$AB$3))</f>
        <v>520.3349067328295</v>
      </c>
      <c r="J3141">
        <f t="array" ref="J3141">SQRT(SUMSQ($B3141:$H3141-$V$4:$AB$4))</f>
        <v>631.26738547882064</v>
      </c>
      <c r="K3141">
        <f t="array" ref="K3141">SQRT(SUMSQ($B3141:$H3141-$V$5:$AB$5))</f>
        <v>725.68898193389816</v>
      </c>
      <c r="L3141">
        <f t="array" ref="L3141">SQRT(SUMSQ($B3141:$H3141-$V$6:$AB$6))</f>
        <v>874.19314576488091</v>
      </c>
      <c r="M3141">
        <f t="shared" si="106"/>
        <v>520.3349067328295</v>
      </c>
      <c r="N3141">
        <f t="shared" si="107"/>
        <v>1</v>
      </c>
      <c r="O3141">
        <v>3917</v>
      </c>
      <c r="P3141" t="s">
        <v>198</v>
      </c>
      <c r="Q3141" t="s">
        <v>49</v>
      </c>
      <c r="R3141" t="s">
        <v>311</v>
      </c>
    </row>
    <row r="3142" spans="1:18" x14ac:dyDescent="0.25">
      <c r="A3142">
        <v>0.68746527199999996</v>
      </c>
      <c r="B3142">
        <v>4</v>
      </c>
      <c r="C3142">
        <v>5</v>
      </c>
      <c r="D3142">
        <v>937</v>
      </c>
      <c r="E3142">
        <v>1017</v>
      </c>
      <c r="F3142">
        <v>612</v>
      </c>
      <c r="G3142">
        <v>100</v>
      </c>
      <c r="H3142">
        <v>87</v>
      </c>
      <c r="I3142">
        <f t="array" ref="I3142">SQRT(SUMSQ($B3142:$H3142-$V$3:$AB$3))</f>
        <v>906.36191242993937</v>
      </c>
      <c r="J3142">
        <f t="array" ref="J3142">SQRT(SUMSQ($B3142:$H3142-$V$4:$AB$4))</f>
        <v>534.0568647377778</v>
      </c>
      <c r="K3142">
        <f t="array" ref="K3142">SQRT(SUMSQ($B3142:$H3142-$V$5:$AB$5))</f>
        <v>1312.5304952186077</v>
      </c>
      <c r="L3142">
        <f t="array" ref="L3142">SQRT(SUMSQ($B3142:$H3142-$V$6:$AB$6))</f>
        <v>1402.049387553496</v>
      </c>
      <c r="M3142">
        <f t="shared" si="106"/>
        <v>534.0568647377778</v>
      </c>
      <c r="N3142">
        <f t="shared" si="107"/>
        <v>2</v>
      </c>
      <c r="O3142">
        <v>2556</v>
      </c>
      <c r="P3142" t="s">
        <v>39</v>
      </c>
      <c r="Q3142" t="s">
        <v>92</v>
      </c>
      <c r="R3142" t="s">
        <v>82</v>
      </c>
    </row>
    <row r="3143" spans="1:18" x14ac:dyDescent="0.25">
      <c r="A3143">
        <v>0.68738666100000001</v>
      </c>
      <c r="B3143">
        <v>3</v>
      </c>
      <c r="C3143">
        <v>4</v>
      </c>
      <c r="D3143">
        <v>1036</v>
      </c>
      <c r="E3143">
        <v>1147</v>
      </c>
      <c r="F3143">
        <v>647</v>
      </c>
      <c r="G3143">
        <v>131</v>
      </c>
      <c r="H3143">
        <v>108</v>
      </c>
      <c r="I3143">
        <f t="array" ref="I3143">SQRT(SUMSQ($B3143:$H3143-$V$3:$AB$3))</f>
        <v>820.56738837218131</v>
      </c>
      <c r="J3143">
        <f t="array" ref="J3143">SQRT(SUMSQ($B3143:$H3143-$V$4:$AB$4))</f>
        <v>383.45601762947985</v>
      </c>
      <c r="K3143">
        <f t="array" ref="K3143">SQRT(SUMSQ($B3143:$H3143-$V$5:$AB$5))</f>
        <v>1147.4873641958243</v>
      </c>
      <c r="L3143">
        <f t="array" ref="L3143">SQRT(SUMSQ($B3143:$H3143-$V$6:$AB$6))</f>
        <v>1317.141022679451</v>
      </c>
      <c r="M3143">
        <f t="shared" si="106"/>
        <v>383.45601762947985</v>
      </c>
      <c r="N3143">
        <f t="shared" si="107"/>
        <v>2</v>
      </c>
      <c r="O3143">
        <v>207</v>
      </c>
      <c r="P3143" t="s">
        <v>56</v>
      </c>
      <c r="Q3143" t="s">
        <v>270</v>
      </c>
      <c r="R3143" t="s">
        <v>554</v>
      </c>
    </row>
    <row r="3144" spans="1:18" x14ac:dyDescent="0.25">
      <c r="A3144">
        <v>0.687352823</v>
      </c>
      <c r="B3144">
        <v>4</v>
      </c>
      <c r="C3144">
        <v>5</v>
      </c>
      <c r="D3144">
        <v>1312</v>
      </c>
      <c r="E3144">
        <v>1546</v>
      </c>
      <c r="F3144">
        <v>1073</v>
      </c>
      <c r="G3144">
        <v>154</v>
      </c>
      <c r="H3144">
        <v>143</v>
      </c>
      <c r="I3144">
        <f t="array" ref="I3144">SQRT(SUMSQ($B3144:$H3144-$V$3:$AB$3))</f>
        <v>480.25555199896519</v>
      </c>
      <c r="J3144">
        <f t="array" ref="J3144">SQRT(SUMSQ($B3144:$H3144-$V$4:$AB$4))</f>
        <v>581.83342736660677</v>
      </c>
      <c r="K3144">
        <f t="array" ref="K3144">SQRT(SUMSQ($B3144:$H3144-$V$5:$AB$5))</f>
        <v>775.0437069719012</v>
      </c>
      <c r="L3144">
        <f t="array" ref="L3144">SQRT(SUMSQ($B3144:$H3144-$V$6:$AB$6))</f>
        <v>950.53819064508309</v>
      </c>
      <c r="M3144">
        <f t="shared" si="106"/>
        <v>480.25555199896519</v>
      </c>
      <c r="N3144">
        <f t="shared" si="107"/>
        <v>1</v>
      </c>
      <c r="O3144">
        <v>3075</v>
      </c>
      <c r="P3144" t="s">
        <v>51</v>
      </c>
      <c r="Q3144" t="s">
        <v>107</v>
      </c>
      <c r="R3144" t="s">
        <v>132</v>
      </c>
    </row>
    <row r="3145" spans="1:18" x14ac:dyDescent="0.25">
      <c r="A3145">
        <v>0.68728850399999997</v>
      </c>
      <c r="B3145">
        <v>4</v>
      </c>
      <c r="C3145">
        <v>5</v>
      </c>
      <c r="D3145">
        <v>1239</v>
      </c>
      <c r="E3145">
        <v>1437</v>
      </c>
      <c r="F3145">
        <v>338</v>
      </c>
      <c r="G3145">
        <v>58</v>
      </c>
      <c r="H3145">
        <v>48</v>
      </c>
      <c r="I3145">
        <f t="array" ref="I3145">SQRT(SUMSQ($B3145:$H3145-$V$3:$AB$3))</f>
        <v>1122.6872012246074</v>
      </c>
      <c r="J3145">
        <f t="array" ref="J3145">SQRT(SUMSQ($B3145:$H3145-$V$4:$AB$4))</f>
        <v>263.98742871603292</v>
      </c>
      <c r="K3145">
        <f t="array" ref="K3145">SQRT(SUMSQ($B3145:$H3145-$V$5:$AB$5))</f>
        <v>870.79023165691524</v>
      </c>
      <c r="L3145">
        <f t="array" ref="L3145">SQRT(SUMSQ($B3145:$H3145-$V$6:$AB$6))</f>
        <v>1540.3131025666</v>
      </c>
      <c r="M3145">
        <f t="shared" si="106"/>
        <v>263.98742871603292</v>
      </c>
      <c r="N3145">
        <f t="shared" si="107"/>
        <v>2</v>
      </c>
      <c r="O3145">
        <v>1506</v>
      </c>
      <c r="P3145" t="s">
        <v>277</v>
      </c>
      <c r="Q3145" t="s">
        <v>56</v>
      </c>
      <c r="R3145" t="s">
        <v>212</v>
      </c>
    </row>
    <row r="3146" spans="1:18" x14ac:dyDescent="0.25">
      <c r="A3146">
        <v>0.68705771500000001</v>
      </c>
      <c r="B3146">
        <v>7</v>
      </c>
      <c r="C3146">
        <v>1</v>
      </c>
      <c r="D3146">
        <v>1520</v>
      </c>
      <c r="E3146">
        <v>1643</v>
      </c>
      <c r="F3146">
        <v>842</v>
      </c>
      <c r="G3146">
        <v>143</v>
      </c>
      <c r="H3146">
        <v>132</v>
      </c>
      <c r="I3146">
        <f t="array" ref="I3146">SQRT(SUMSQ($B3146:$H3146-$V$3:$AB$3))</f>
        <v>778.62924560792021</v>
      </c>
      <c r="J3146">
        <f t="array" ref="J3146">SQRT(SUMSQ($B3146:$H3146-$V$4:$AB$4))</f>
        <v>482.49872891735555</v>
      </c>
      <c r="K3146">
        <f t="array" ref="K3146">SQRT(SUMSQ($B3146:$H3146-$V$5:$AB$5))</f>
        <v>507.09397716815533</v>
      </c>
      <c r="L3146">
        <f t="array" ref="L3146">SQRT(SUMSQ($B3146:$H3146-$V$6:$AB$6))</f>
        <v>1093.5858658103489</v>
      </c>
      <c r="M3146">
        <f t="shared" si="106"/>
        <v>482.49872891735555</v>
      </c>
      <c r="N3146">
        <f t="shared" si="107"/>
        <v>2</v>
      </c>
      <c r="O3146">
        <v>3841</v>
      </c>
      <c r="P3146" t="s">
        <v>225</v>
      </c>
      <c r="Q3146" t="s">
        <v>54</v>
      </c>
      <c r="R3146" t="s">
        <v>139</v>
      </c>
    </row>
    <row r="3147" spans="1:18" x14ac:dyDescent="0.25">
      <c r="A3147">
        <v>0.68702648300000002</v>
      </c>
      <c r="B3147">
        <v>9</v>
      </c>
      <c r="C3147">
        <v>3</v>
      </c>
      <c r="D3147">
        <v>1236</v>
      </c>
      <c r="E3147">
        <v>1609</v>
      </c>
      <c r="F3147">
        <v>1301</v>
      </c>
      <c r="G3147">
        <v>153</v>
      </c>
      <c r="H3147">
        <v>144</v>
      </c>
      <c r="I3147">
        <f t="array" ref="I3147">SQRT(SUMSQ($B3147:$H3147-$V$3:$AB$3))</f>
        <v>379.79620338831353</v>
      </c>
      <c r="J3147">
        <f t="array" ref="J3147">SQRT(SUMSQ($B3147:$H3147-$V$4:$AB$4))</f>
        <v>816.72747927295677</v>
      </c>
      <c r="K3147">
        <f t="array" ref="K3147">SQRT(SUMSQ($B3147:$H3147-$V$5:$AB$5))</f>
        <v>914.98290298156928</v>
      </c>
      <c r="L3147">
        <f t="array" ref="L3147">SQRT(SUMSQ($B3147:$H3147-$V$6:$AB$6))</f>
        <v>901.40847470662811</v>
      </c>
      <c r="M3147">
        <f t="shared" si="106"/>
        <v>379.79620338831353</v>
      </c>
      <c r="N3147">
        <f t="shared" si="107"/>
        <v>1</v>
      </c>
      <c r="O3147">
        <v>1167</v>
      </c>
      <c r="P3147" t="s">
        <v>56</v>
      </c>
      <c r="Q3147" t="s">
        <v>186</v>
      </c>
      <c r="R3147" t="s">
        <v>468</v>
      </c>
    </row>
    <row r="3148" spans="1:18" x14ac:dyDescent="0.25">
      <c r="A3148">
        <v>0.68682701700000004</v>
      </c>
      <c r="B3148">
        <v>5</v>
      </c>
      <c r="C3148">
        <v>6</v>
      </c>
      <c r="D3148">
        <v>1036</v>
      </c>
      <c r="E3148">
        <v>1137</v>
      </c>
      <c r="F3148">
        <v>220</v>
      </c>
      <c r="G3148">
        <v>61</v>
      </c>
      <c r="H3148">
        <v>52</v>
      </c>
      <c r="I3148">
        <f t="array" ref="I3148">SQRT(SUMSQ($B3148:$H3148-$V$3:$AB$3))</f>
        <v>1242.7425597345448</v>
      </c>
      <c r="J3148">
        <f t="array" ref="J3148">SQRT(SUMSQ($B3148:$H3148-$V$4:$AB$4))</f>
        <v>496.97151753173051</v>
      </c>
      <c r="K3148">
        <f t="array" ref="K3148">SQRT(SUMSQ($B3148:$H3148-$V$5:$AB$5))</f>
        <v>1245.8185678540212</v>
      </c>
      <c r="L3148">
        <f t="array" ref="L3148">SQRT(SUMSQ($B3148:$H3148-$V$6:$AB$6))</f>
        <v>1683.7580978504786</v>
      </c>
      <c r="M3148">
        <f t="shared" si="106"/>
        <v>496.97151753173051</v>
      </c>
      <c r="N3148">
        <f t="shared" si="107"/>
        <v>2</v>
      </c>
      <c r="O3148">
        <v>1013</v>
      </c>
      <c r="P3148" t="s">
        <v>60</v>
      </c>
      <c r="Q3148" t="s">
        <v>44</v>
      </c>
      <c r="R3148" t="s">
        <v>447</v>
      </c>
    </row>
    <row r="3149" spans="1:18" x14ac:dyDescent="0.25">
      <c r="A3149">
        <v>0.68673024599999999</v>
      </c>
      <c r="B3149">
        <v>4</v>
      </c>
      <c r="C3149">
        <v>5</v>
      </c>
      <c r="D3149">
        <v>1438</v>
      </c>
      <c r="E3149">
        <v>1703</v>
      </c>
      <c r="F3149">
        <v>495</v>
      </c>
      <c r="G3149">
        <v>85</v>
      </c>
      <c r="H3149">
        <v>71</v>
      </c>
      <c r="I3149">
        <f t="array" ref="I3149">SQRT(SUMSQ($B3149:$H3149-$V$3:$AB$3))</f>
        <v>1072.785257380539</v>
      </c>
      <c r="J3149">
        <f t="array" ref="J3149">SQRT(SUMSQ($B3149:$H3149-$V$4:$AB$4))</f>
        <v>379.80006189259365</v>
      </c>
      <c r="K3149">
        <f t="array" ref="K3149">SQRT(SUMSQ($B3149:$H3149-$V$5:$AB$5))</f>
        <v>506.66455597974465</v>
      </c>
      <c r="L3149">
        <f t="array" ref="L3149">SQRT(SUMSQ($B3149:$H3149-$V$6:$AB$6))</f>
        <v>1432.9528469745039</v>
      </c>
      <c r="M3149">
        <f t="shared" ref="M3149:M3212" si="108">MIN(I3149:L3149)</f>
        <v>379.80006189259365</v>
      </c>
      <c r="N3149">
        <f t="shared" ref="N3149:N3212" si="109">MATCH(M3149,I3149:L3149,0)</f>
        <v>2</v>
      </c>
      <c r="O3149">
        <v>1760</v>
      </c>
      <c r="P3149" t="s">
        <v>140</v>
      </c>
      <c r="Q3149" t="s">
        <v>196</v>
      </c>
      <c r="R3149" t="s">
        <v>346</v>
      </c>
    </row>
    <row r="3150" spans="1:18" x14ac:dyDescent="0.25">
      <c r="A3150">
        <v>0.68669958099999995</v>
      </c>
      <c r="B3150">
        <v>3</v>
      </c>
      <c r="C3150">
        <v>4</v>
      </c>
      <c r="D3150">
        <v>1813</v>
      </c>
      <c r="E3150">
        <v>1936</v>
      </c>
      <c r="F3150">
        <v>816</v>
      </c>
      <c r="G3150">
        <v>143</v>
      </c>
      <c r="H3150">
        <v>125</v>
      </c>
      <c r="I3150">
        <f t="array" ref="I3150">SQRT(SUMSQ($B3150:$H3150-$V$3:$AB$3))</f>
        <v>1104.4424650566391</v>
      </c>
      <c r="J3150">
        <f t="array" ref="J3150">SQRT(SUMSQ($B3150:$H3150-$V$4:$AB$4))</f>
        <v>821.36931612682383</v>
      </c>
      <c r="K3150">
        <f t="array" ref="K3150">SQRT(SUMSQ($B3150:$H3150-$V$5:$AB$5))</f>
        <v>248.48566917131737</v>
      </c>
      <c r="L3150">
        <f t="array" ref="L3150">SQRT(SUMSQ($B3150:$H3150-$V$6:$AB$6))</f>
        <v>1263.6355724080329</v>
      </c>
      <c r="M3150">
        <f t="shared" si="108"/>
        <v>248.48566917131737</v>
      </c>
      <c r="N3150">
        <f t="shared" si="109"/>
        <v>3</v>
      </c>
      <c r="O3150">
        <v>54</v>
      </c>
      <c r="P3150" t="s">
        <v>47</v>
      </c>
      <c r="Q3150" t="s">
        <v>86</v>
      </c>
      <c r="R3150" t="s">
        <v>59</v>
      </c>
    </row>
    <row r="3151" spans="1:18" x14ac:dyDescent="0.25">
      <c r="A3151">
        <v>0.68669958099999995</v>
      </c>
      <c r="B3151">
        <v>3</v>
      </c>
      <c r="C3151">
        <v>4</v>
      </c>
      <c r="D3151">
        <v>1813</v>
      </c>
      <c r="E3151">
        <v>1936</v>
      </c>
      <c r="F3151">
        <v>816</v>
      </c>
      <c r="G3151">
        <v>143</v>
      </c>
      <c r="H3151">
        <v>125</v>
      </c>
      <c r="I3151">
        <f t="array" ref="I3151">SQRT(SUMSQ($B3151:$H3151-$V$3:$AB$3))</f>
        <v>1104.4424650566391</v>
      </c>
      <c r="J3151">
        <f t="array" ref="J3151">SQRT(SUMSQ($B3151:$H3151-$V$4:$AB$4))</f>
        <v>821.36931612682383</v>
      </c>
      <c r="K3151">
        <f t="array" ref="K3151">SQRT(SUMSQ($B3151:$H3151-$V$5:$AB$5))</f>
        <v>248.48566917131737</v>
      </c>
      <c r="L3151">
        <f t="array" ref="L3151">SQRT(SUMSQ($B3151:$H3151-$V$6:$AB$6))</f>
        <v>1263.6355724080329</v>
      </c>
      <c r="M3151">
        <f t="shared" si="108"/>
        <v>248.48566917131737</v>
      </c>
      <c r="N3151">
        <f t="shared" si="109"/>
        <v>3</v>
      </c>
      <c r="O3151">
        <v>54</v>
      </c>
      <c r="P3151" t="s">
        <v>47</v>
      </c>
      <c r="Q3151" t="s">
        <v>86</v>
      </c>
      <c r="R3151" t="s">
        <v>59</v>
      </c>
    </row>
    <row r="3152" spans="1:18" x14ac:dyDescent="0.25">
      <c r="A3152">
        <v>0.68647532099999997</v>
      </c>
      <c r="B3152">
        <v>7</v>
      </c>
      <c r="C3152">
        <v>1</v>
      </c>
      <c r="D3152">
        <v>1548</v>
      </c>
      <c r="E3152">
        <v>1737</v>
      </c>
      <c r="F3152">
        <v>1545</v>
      </c>
      <c r="G3152">
        <v>229</v>
      </c>
      <c r="H3152">
        <v>212</v>
      </c>
      <c r="I3152">
        <f t="array" ref="I3152">SQRT(SUMSQ($B3152:$H3152-$V$3:$AB$3))</f>
        <v>613.12913482066915</v>
      </c>
      <c r="J3152">
        <f t="array" ref="J3152">SQRT(SUMSQ($B3152:$H3152-$V$4:$AB$4))</f>
        <v>1119.6620592172719</v>
      </c>
      <c r="K3152">
        <f t="array" ref="K3152">SQRT(SUMSQ($B3152:$H3152-$V$5:$AB$5))</f>
        <v>959.15597743036335</v>
      </c>
      <c r="L3152">
        <f t="array" ref="L3152">SQRT(SUMSQ($B3152:$H3152-$V$6:$AB$6))</f>
        <v>768.49728452551028</v>
      </c>
      <c r="M3152">
        <f t="shared" si="108"/>
        <v>613.12913482066915</v>
      </c>
      <c r="N3152">
        <f t="shared" si="109"/>
        <v>1</v>
      </c>
      <c r="O3152">
        <v>1063</v>
      </c>
      <c r="P3152" t="s">
        <v>51</v>
      </c>
      <c r="Q3152" t="s">
        <v>140</v>
      </c>
      <c r="R3152" t="s">
        <v>570</v>
      </c>
    </row>
    <row r="3153" spans="1:18" x14ac:dyDescent="0.25">
      <c r="A3153">
        <v>0.68640118500000002</v>
      </c>
      <c r="B3153">
        <v>8</v>
      </c>
      <c r="C3153">
        <v>2</v>
      </c>
      <c r="D3153">
        <v>844</v>
      </c>
      <c r="E3153">
        <v>955</v>
      </c>
      <c r="F3153">
        <v>417</v>
      </c>
      <c r="G3153">
        <v>71</v>
      </c>
      <c r="H3153">
        <v>61</v>
      </c>
      <c r="I3153">
        <f t="array" ref="I3153">SQRT(SUMSQ($B3153:$H3153-$V$3:$AB$3))</f>
        <v>1131.2593963511276</v>
      </c>
      <c r="J3153">
        <f t="array" ref="J3153">SQRT(SUMSQ($B3153:$H3153-$V$4:$AB$4))</f>
        <v>648.28358727424086</v>
      </c>
      <c r="K3153">
        <f t="array" ref="K3153">SQRT(SUMSQ($B3153:$H3153-$V$5:$AB$5))</f>
        <v>1441.1714917200511</v>
      </c>
      <c r="L3153">
        <f t="array" ref="L3153">SQRT(SUMSQ($B3153:$H3153-$V$6:$AB$6))</f>
        <v>1617.2086332343035</v>
      </c>
      <c r="M3153">
        <f t="shared" si="108"/>
        <v>648.28358727424086</v>
      </c>
      <c r="N3153">
        <f t="shared" si="109"/>
        <v>2</v>
      </c>
      <c r="O3153">
        <v>2203</v>
      </c>
      <c r="P3153" t="s">
        <v>259</v>
      </c>
      <c r="Q3153" t="s">
        <v>236</v>
      </c>
      <c r="R3153" t="s">
        <v>542</v>
      </c>
    </row>
    <row r="3154" spans="1:18" x14ac:dyDescent="0.25">
      <c r="A3154">
        <v>0.68637422199999998</v>
      </c>
      <c r="B3154">
        <v>9</v>
      </c>
      <c r="C3154">
        <v>3</v>
      </c>
      <c r="D3154">
        <v>2045</v>
      </c>
      <c r="E3154">
        <v>2157</v>
      </c>
      <c r="F3154">
        <v>351</v>
      </c>
      <c r="G3154">
        <v>72</v>
      </c>
      <c r="H3154">
        <v>61</v>
      </c>
      <c r="I3154">
        <f t="array" ref="I3154">SQRT(SUMSQ($B3154:$H3154-$V$3:$AB$3))</f>
        <v>1645.4725895131564</v>
      </c>
      <c r="J3154">
        <f t="array" ref="J3154">SQRT(SUMSQ($B3154:$H3154-$V$4:$AB$4))</f>
        <v>1106.1180296580342</v>
      </c>
      <c r="K3154">
        <f t="array" ref="K3154">SQRT(SUMSQ($B3154:$H3154-$V$5:$AB$5))</f>
        <v>498.33237262975319</v>
      </c>
      <c r="L3154">
        <f t="array" ref="L3154">SQRT(SUMSQ($B3154:$H3154-$V$6:$AB$6))</f>
        <v>1775.9575622378761</v>
      </c>
      <c r="M3154">
        <f t="shared" si="108"/>
        <v>498.33237262975319</v>
      </c>
      <c r="N3154">
        <f t="shared" si="109"/>
        <v>3</v>
      </c>
      <c r="O3154">
        <v>490</v>
      </c>
      <c r="P3154" t="s">
        <v>280</v>
      </c>
      <c r="Q3154" t="s">
        <v>285</v>
      </c>
      <c r="R3154" t="s">
        <v>149</v>
      </c>
    </row>
    <row r="3155" spans="1:18" x14ac:dyDescent="0.25">
      <c r="A3155">
        <v>0.68632863399999999</v>
      </c>
      <c r="B3155">
        <v>10</v>
      </c>
      <c r="C3155">
        <v>4</v>
      </c>
      <c r="D3155">
        <v>1748</v>
      </c>
      <c r="E3155">
        <v>1949</v>
      </c>
      <c r="F3155">
        <v>570</v>
      </c>
      <c r="G3155">
        <v>121</v>
      </c>
      <c r="H3155">
        <v>105</v>
      </c>
      <c r="I3155">
        <f t="array" ref="I3155">SQRT(SUMSQ($B3155:$H3155-$V$3:$AB$3))</f>
        <v>1236.778911141854</v>
      </c>
      <c r="J3155">
        <f t="array" ref="J3155">SQRT(SUMSQ($B3155:$H3155-$V$4:$AB$4))</f>
        <v>737.02393533819543</v>
      </c>
      <c r="K3155">
        <f t="array" ref="K3155">SQRT(SUMSQ($B3155:$H3155-$V$5:$AB$5))</f>
        <v>197.46011436767259</v>
      </c>
      <c r="L3155">
        <f t="array" ref="L3155">SQRT(SUMSQ($B3155:$H3155-$V$6:$AB$6))</f>
        <v>1457.6519465511494</v>
      </c>
      <c r="M3155">
        <f t="shared" si="108"/>
        <v>197.46011436767259</v>
      </c>
      <c r="N3155">
        <f t="shared" si="109"/>
        <v>3</v>
      </c>
      <c r="O3155">
        <v>823</v>
      </c>
      <c r="P3155" t="s">
        <v>91</v>
      </c>
      <c r="Q3155" t="s">
        <v>86</v>
      </c>
      <c r="R3155" t="s">
        <v>338</v>
      </c>
    </row>
    <row r="3156" spans="1:18" x14ac:dyDescent="0.25">
      <c r="A3156">
        <v>0.68626637899999998</v>
      </c>
      <c r="B3156">
        <v>5</v>
      </c>
      <c r="C3156">
        <v>6</v>
      </c>
      <c r="D3156">
        <v>952</v>
      </c>
      <c r="E3156">
        <v>1515</v>
      </c>
      <c r="F3156">
        <v>1521</v>
      </c>
      <c r="G3156">
        <v>203</v>
      </c>
      <c r="H3156">
        <v>183</v>
      </c>
      <c r="I3156">
        <f t="array" ref="I3156">SQRT(SUMSQ($B3156:$H3156-$V$3:$AB$3))</f>
        <v>379.65669138417729</v>
      </c>
      <c r="J3156">
        <f t="array" ref="J3156">SQRT(SUMSQ($B3156:$H3156-$V$4:$AB$4))</f>
        <v>1064.9024482295488</v>
      </c>
      <c r="K3156">
        <f t="array" ref="K3156">SQRT(SUMSQ($B3156:$H3156-$V$5:$AB$5))</f>
        <v>1268.4099577532306</v>
      </c>
      <c r="L3156">
        <f t="array" ref="L3156">SQRT(SUMSQ($B3156:$H3156-$V$6:$AB$6))</f>
        <v>996.9263078242742</v>
      </c>
      <c r="M3156">
        <f t="shared" si="108"/>
        <v>379.65669138417729</v>
      </c>
      <c r="N3156">
        <f t="shared" si="109"/>
        <v>1</v>
      </c>
      <c r="O3156">
        <v>910</v>
      </c>
      <c r="P3156" t="s">
        <v>49</v>
      </c>
      <c r="Q3156" t="s">
        <v>54</v>
      </c>
      <c r="R3156" t="s">
        <v>456</v>
      </c>
    </row>
    <row r="3157" spans="1:18" x14ac:dyDescent="0.25">
      <c r="A3157">
        <v>0.68624854599999996</v>
      </c>
      <c r="B3157">
        <v>4</v>
      </c>
      <c r="C3157">
        <v>5</v>
      </c>
      <c r="D3157">
        <v>1130</v>
      </c>
      <c r="E3157">
        <v>1748</v>
      </c>
      <c r="F3157">
        <v>1591</v>
      </c>
      <c r="G3157">
        <v>198</v>
      </c>
      <c r="H3157">
        <v>180</v>
      </c>
      <c r="I3157">
        <f t="array" ref="I3157">SQRT(SUMSQ($B3157:$H3157-$V$3:$AB$3))</f>
        <v>523.56301286007965</v>
      </c>
      <c r="J3157">
        <f t="array" ref="J3157">SQRT(SUMSQ($B3157:$H3157-$V$4:$AB$4))</f>
        <v>1142.1921554406663</v>
      </c>
      <c r="K3157">
        <f t="array" ref="K3157">SQRT(SUMSQ($B3157:$H3157-$V$5:$AB$5))</f>
        <v>1135.5217803617422</v>
      </c>
      <c r="L3157">
        <f t="array" ref="L3157">SQRT(SUMSQ($B3157:$H3157-$V$6:$AB$6))</f>
        <v>986.31512068617826</v>
      </c>
      <c r="M3157">
        <f t="shared" si="108"/>
        <v>523.56301286007965</v>
      </c>
      <c r="N3157">
        <f t="shared" si="109"/>
        <v>1</v>
      </c>
      <c r="O3157">
        <v>3920</v>
      </c>
      <c r="P3157" t="s">
        <v>49</v>
      </c>
      <c r="Q3157" t="s">
        <v>43</v>
      </c>
      <c r="R3157" t="s">
        <v>62</v>
      </c>
    </row>
    <row r="3158" spans="1:18" x14ac:dyDescent="0.25">
      <c r="A3158">
        <v>0.68622093699999998</v>
      </c>
      <c r="B3158">
        <v>5</v>
      </c>
      <c r="C3158">
        <v>6</v>
      </c>
      <c r="D3158">
        <v>1812</v>
      </c>
      <c r="E3158">
        <v>1922</v>
      </c>
      <c r="F3158">
        <v>675</v>
      </c>
      <c r="G3158">
        <v>130</v>
      </c>
      <c r="H3158">
        <v>110</v>
      </c>
      <c r="I3158">
        <f t="array" ref="I3158">SQRT(SUMSQ($B3158:$H3158-$V$3:$AB$3))</f>
        <v>1181.5206192096571</v>
      </c>
      <c r="J3158">
        <f t="array" ref="J3158">SQRT(SUMSQ($B3158:$H3158-$V$4:$AB$4))</f>
        <v>772.60747797643683</v>
      </c>
      <c r="K3158">
        <f t="array" ref="K3158">SQRT(SUMSQ($B3158:$H3158-$V$5:$AB$5))</f>
        <v>215.02207679038469</v>
      </c>
      <c r="L3158">
        <f t="array" ref="L3158">SQRT(SUMSQ($B3158:$H3158-$V$6:$AB$6))</f>
        <v>1358.05590693728</v>
      </c>
      <c r="M3158">
        <f t="shared" si="108"/>
        <v>215.02207679038469</v>
      </c>
      <c r="N3158">
        <f t="shared" si="109"/>
        <v>3</v>
      </c>
      <c r="O3158">
        <v>3334</v>
      </c>
      <c r="P3158" t="s">
        <v>96</v>
      </c>
      <c r="Q3158" t="s">
        <v>92</v>
      </c>
      <c r="R3158" t="s">
        <v>308</v>
      </c>
    </row>
    <row r="3159" spans="1:18" x14ac:dyDescent="0.25">
      <c r="A3159">
        <v>0.68621882499999998</v>
      </c>
      <c r="B3159">
        <v>9</v>
      </c>
      <c r="C3159">
        <v>3</v>
      </c>
      <c r="D3159">
        <v>1906</v>
      </c>
      <c r="E3159">
        <v>1957</v>
      </c>
      <c r="F3159">
        <v>237</v>
      </c>
      <c r="G3159">
        <v>51</v>
      </c>
      <c r="H3159">
        <v>42</v>
      </c>
      <c r="I3159">
        <f t="array" ref="I3159">SQRT(SUMSQ($B3159:$H3159-$V$3:$AB$3))</f>
        <v>1562.629674607125</v>
      </c>
      <c r="J3159">
        <f t="array" ref="J3159">SQRT(SUMSQ($B3159:$H3159-$V$4:$AB$4))</f>
        <v>908.21488289396086</v>
      </c>
      <c r="K3159">
        <f t="array" ref="K3159">SQRT(SUMSQ($B3159:$H3159-$V$5:$AB$5))</f>
        <v>522.49163019491834</v>
      </c>
      <c r="L3159">
        <f t="array" ref="L3159">SQRT(SUMSQ($B3159:$H3159-$V$6:$AB$6))</f>
        <v>1740.8833713429385</v>
      </c>
      <c r="M3159">
        <f t="shared" si="108"/>
        <v>522.49163019491834</v>
      </c>
      <c r="N3159">
        <f t="shared" si="109"/>
        <v>3</v>
      </c>
      <c r="O3159">
        <v>2880</v>
      </c>
      <c r="P3159" t="s">
        <v>344</v>
      </c>
      <c r="Q3159" t="s">
        <v>285</v>
      </c>
      <c r="R3159" t="s">
        <v>547</v>
      </c>
    </row>
    <row r="3160" spans="1:18" x14ac:dyDescent="0.25">
      <c r="A3160">
        <v>0.686210714</v>
      </c>
      <c r="B3160">
        <v>5</v>
      </c>
      <c r="C3160">
        <v>6</v>
      </c>
      <c r="D3160">
        <v>1705</v>
      </c>
      <c r="E3160">
        <v>1939</v>
      </c>
      <c r="F3160">
        <v>580</v>
      </c>
      <c r="G3160">
        <v>94</v>
      </c>
      <c r="H3160">
        <v>79</v>
      </c>
      <c r="I3160">
        <f t="array" ref="I3160">SQRT(SUMSQ($B3160:$H3160-$V$3:$AB$3))</f>
        <v>1207.1185380203156</v>
      </c>
      <c r="J3160">
        <f t="array" ref="J3160">SQRT(SUMSQ($B3160:$H3160-$V$4:$AB$4))</f>
        <v>708.1054856863002</v>
      </c>
      <c r="K3160">
        <f t="array" ref="K3160">SQRT(SUMSQ($B3160:$H3160-$V$5:$AB$5))</f>
        <v>205.71372211127954</v>
      </c>
      <c r="L3160">
        <f t="array" ref="L3160">SQRT(SUMSQ($B3160:$H3160-$V$6:$AB$6))</f>
        <v>1447.0696407216744</v>
      </c>
      <c r="M3160">
        <f t="shared" si="108"/>
        <v>205.71372211127954</v>
      </c>
      <c r="N3160">
        <f t="shared" si="109"/>
        <v>3</v>
      </c>
      <c r="O3160">
        <v>397</v>
      </c>
      <c r="P3160" t="s">
        <v>102</v>
      </c>
      <c r="Q3160" t="s">
        <v>344</v>
      </c>
      <c r="R3160" t="s">
        <v>519</v>
      </c>
    </row>
    <row r="3161" spans="1:18" x14ac:dyDescent="0.25">
      <c r="A3161">
        <v>0.68616684100000003</v>
      </c>
      <c r="B3161">
        <v>6</v>
      </c>
      <c r="C3161">
        <v>7</v>
      </c>
      <c r="D3161">
        <v>2132</v>
      </c>
      <c r="E3161">
        <v>2303</v>
      </c>
      <c r="F3161">
        <v>397</v>
      </c>
      <c r="G3161">
        <v>91</v>
      </c>
      <c r="H3161">
        <v>62</v>
      </c>
      <c r="I3161">
        <f t="array" ref="I3161">SQRT(SUMSQ($B3161:$H3161-$V$3:$AB$3))</f>
        <v>1745.183536135524</v>
      </c>
      <c r="J3161">
        <f t="array" ref="J3161">SQRT(SUMSQ($B3161:$H3161-$V$4:$AB$4))</f>
        <v>1260.679884020803</v>
      </c>
      <c r="K3161">
        <f t="array" ref="K3161">SQRT(SUMSQ($B3161:$H3161-$V$5:$AB$5))</f>
        <v>576.48549002513857</v>
      </c>
      <c r="L3161">
        <f t="array" ref="L3161">SQRT(SUMSQ($B3161:$H3161-$V$6:$AB$6))</f>
        <v>1850.2453583023312</v>
      </c>
      <c r="M3161">
        <f t="shared" si="108"/>
        <v>576.48549002513857</v>
      </c>
      <c r="N3161">
        <f t="shared" si="109"/>
        <v>3</v>
      </c>
      <c r="O3161">
        <v>446</v>
      </c>
      <c r="P3161" t="s">
        <v>270</v>
      </c>
      <c r="Q3161" t="s">
        <v>49</v>
      </c>
      <c r="R3161" t="s">
        <v>351</v>
      </c>
    </row>
    <row r="3162" spans="1:18" x14ac:dyDescent="0.25">
      <c r="A3162">
        <v>0.68609980199999998</v>
      </c>
      <c r="B3162">
        <v>3</v>
      </c>
      <c r="C3162">
        <v>4</v>
      </c>
      <c r="D3162">
        <v>1711</v>
      </c>
      <c r="E3162">
        <v>1840</v>
      </c>
      <c r="F3162">
        <v>543</v>
      </c>
      <c r="G3162">
        <v>89</v>
      </c>
      <c r="H3162">
        <v>77</v>
      </c>
      <c r="I3162">
        <f t="array" ref="I3162">SQRT(SUMSQ($B3162:$H3162-$V$3:$AB$3))</f>
        <v>1185.1482080591793</v>
      </c>
      <c r="J3162">
        <f t="array" ref="J3162">SQRT(SUMSQ($B3162:$H3162-$V$4:$AB$4))</f>
        <v>637.41920035198473</v>
      </c>
      <c r="K3162">
        <f t="array" ref="K3162">SQRT(SUMSQ($B3162:$H3162-$V$5:$AB$5))</f>
        <v>297.19600667247641</v>
      </c>
      <c r="L3162">
        <f t="array" ref="L3162">SQRT(SUMSQ($B3162:$H3162-$V$6:$AB$6))</f>
        <v>1418.2387466440553</v>
      </c>
      <c r="M3162">
        <f t="shared" si="108"/>
        <v>297.19600667247641</v>
      </c>
      <c r="N3162">
        <f t="shared" si="109"/>
        <v>3</v>
      </c>
      <c r="O3162">
        <v>2019</v>
      </c>
      <c r="P3162" t="s">
        <v>207</v>
      </c>
      <c r="Q3162" t="s">
        <v>47</v>
      </c>
      <c r="R3162" t="s">
        <v>100</v>
      </c>
    </row>
    <row r="3163" spans="1:18" x14ac:dyDescent="0.25">
      <c r="A3163">
        <v>0.68585112599999998</v>
      </c>
      <c r="B3163">
        <v>7</v>
      </c>
      <c r="C3163">
        <v>1</v>
      </c>
      <c r="D3163">
        <v>1944</v>
      </c>
      <c r="E3163">
        <v>2123</v>
      </c>
      <c r="F3163">
        <v>687</v>
      </c>
      <c r="G3163">
        <v>99</v>
      </c>
      <c r="H3163">
        <v>89</v>
      </c>
      <c r="I3163">
        <f t="array" ref="I3163">SQRT(SUMSQ($B3163:$H3163-$V$3:$AB$3))</f>
        <v>1365.1603609660908</v>
      </c>
      <c r="J3163">
        <f t="array" ref="J3163">SQRT(SUMSQ($B3163:$H3163-$V$4:$AB$4))</f>
        <v>1009.2041732232261</v>
      </c>
      <c r="K3163">
        <f t="array" ref="K3163">SQRT(SUMSQ($B3163:$H3163-$V$5:$AB$5))</f>
        <v>272.86393525350928</v>
      </c>
      <c r="L3163">
        <f t="array" ref="L3163">SQRT(SUMSQ($B3163:$H3163-$V$6:$AB$6))</f>
        <v>1494.9419609063227</v>
      </c>
      <c r="M3163">
        <f t="shared" si="108"/>
        <v>272.86393525350928</v>
      </c>
      <c r="N3163">
        <f t="shared" si="109"/>
        <v>3</v>
      </c>
      <c r="O3163">
        <v>3574</v>
      </c>
      <c r="P3163" t="s">
        <v>86</v>
      </c>
      <c r="Q3163" t="s">
        <v>280</v>
      </c>
      <c r="R3163" t="s">
        <v>531</v>
      </c>
    </row>
    <row r="3164" spans="1:18" x14ac:dyDescent="0.25">
      <c r="A3164">
        <v>0.68582398600000005</v>
      </c>
      <c r="B3164">
        <v>6</v>
      </c>
      <c r="C3164">
        <v>7</v>
      </c>
      <c r="D3164">
        <v>954</v>
      </c>
      <c r="E3164">
        <v>1228</v>
      </c>
      <c r="F3164">
        <v>714</v>
      </c>
      <c r="G3164">
        <v>94</v>
      </c>
      <c r="H3164">
        <v>84</v>
      </c>
      <c r="I3164">
        <f t="array" ref="I3164">SQRT(SUMSQ($B3164:$H3164-$V$3:$AB$3))</f>
        <v>771.7743340158853</v>
      </c>
      <c r="J3164">
        <f t="array" ref="J3164">SQRT(SUMSQ($B3164:$H3164-$V$4:$AB$4))</f>
        <v>436.94103210814774</v>
      </c>
      <c r="K3164">
        <f t="array" ref="K3164">SQRT(SUMSQ($B3164:$H3164-$V$5:$AB$5))</f>
        <v>1137.0900001554282</v>
      </c>
      <c r="L3164">
        <f t="array" ref="L3164">SQRT(SUMSQ($B3164:$H3164-$V$6:$AB$6))</f>
        <v>1325.3161261075977</v>
      </c>
      <c r="M3164">
        <f t="shared" si="108"/>
        <v>436.94103210814774</v>
      </c>
      <c r="N3164">
        <f t="shared" si="109"/>
        <v>2</v>
      </c>
      <c r="O3164">
        <v>2635</v>
      </c>
      <c r="P3164" t="s">
        <v>157</v>
      </c>
      <c r="Q3164" t="s">
        <v>147</v>
      </c>
      <c r="R3164" t="s">
        <v>542</v>
      </c>
    </row>
    <row r="3165" spans="1:18" x14ac:dyDescent="0.25">
      <c r="A3165">
        <v>0.68557013099999997</v>
      </c>
      <c r="B3165">
        <v>8</v>
      </c>
      <c r="C3165">
        <v>2</v>
      </c>
      <c r="D3165">
        <v>903</v>
      </c>
      <c r="E3165">
        <v>1200</v>
      </c>
      <c r="F3165">
        <v>888</v>
      </c>
      <c r="G3165">
        <v>117</v>
      </c>
      <c r="H3165">
        <v>108</v>
      </c>
      <c r="I3165">
        <f t="array" ref="I3165">SQRT(SUMSQ($B3165:$H3165-$V$3:$AB$3))</f>
        <v>633.28573352959938</v>
      </c>
      <c r="J3165">
        <f t="array" ref="J3165">SQRT(SUMSQ($B3165:$H3165-$V$4:$AB$4))</f>
        <v>573.45370685874627</v>
      </c>
      <c r="K3165">
        <f t="array" ref="K3165">SQRT(SUMSQ($B3165:$H3165-$V$5:$AB$5))</f>
        <v>1208.5223334889852</v>
      </c>
      <c r="L3165">
        <f t="array" ref="L3165">SQRT(SUMSQ($B3165:$H3165-$V$6:$AB$6))</f>
        <v>1231.6757665205139</v>
      </c>
      <c r="M3165">
        <f t="shared" si="108"/>
        <v>573.45370685874627</v>
      </c>
      <c r="N3165">
        <f t="shared" si="109"/>
        <v>2</v>
      </c>
      <c r="O3165">
        <v>534</v>
      </c>
      <c r="P3165" t="s">
        <v>84</v>
      </c>
      <c r="Q3165" t="s">
        <v>44</v>
      </c>
      <c r="R3165" t="s">
        <v>309</v>
      </c>
    </row>
    <row r="3166" spans="1:18" x14ac:dyDescent="0.25">
      <c r="A3166">
        <v>0.68537165799999999</v>
      </c>
      <c r="B3166">
        <v>3</v>
      </c>
      <c r="C3166">
        <v>4</v>
      </c>
      <c r="D3166">
        <v>2215</v>
      </c>
      <c r="E3166">
        <v>2321</v>
      </c>
      <c r="F3166">
        <v>373</v>
      </c>
      <c r="G3166">
        <v>66</v>
      </c>
      <c r="H3166">
        <v>58</v>
      </c>
      <c r="I3166">
        <f t="array" ref="I3166">SQRT(SUMSQ($B3166:$H3166-$V$3:$AB$3))</f>
        <v>1815.794699562103</v>
      </c>
      <c r="J3166">
        <f t="array" ref="J3166">SQRT(SUMSQ($B3166:$H3166-$V$4:$AB$4))</f>
        <v>1335.9681660273102</v>
      </c>
      <c r="K3166">
        <f t="array" ref="K3166">SQRT(SUMSQ($B3166:$H3166-$V$5:$AB$5))</f>
        <v>659.64404883349619</v>
      </c>
      <c r="L3166">
        <f t="array" ref="L3166">SQRT(SUMSQ($B3166:$H3166-$V$6:$AB$6))</f>
        <v>1896.922055959807</v>
      </c>
      <c r="M3166">
        <f t="shared" si="108"/>
        <v>659.64404883349619</v>
      </c>
      <c r="N3166">
        <f t="shared" si="109"/>
        <v>3</v>
      </c>
      <c r="O3166">
        <v>2437</v>
      </c>
      <c r="P3166" t="s">
        <v>157</v>
      </c>
      <c r="Q3166" t="s">
        <v>270</v>
      </c>
      <c r="R3166" t="s">
        <v>335</v>
      </c>
    </row>
    <row r="3167" spans="1:18" x14ac:dyDescent="0.25">
      <c r="A3167">
        <v>0.68536432800000002</v>
      </c>
      <c r="B3167">
        <v>5</v>
      </c>
      <c r="C3167">
        <v>6</v>
      </c>
      <c r="D3167">
        <v>2009</v>
      </c>
      <c r="E3167">
        <v>2143</v>
      </c>
      <c r="F3167">
        <v>534</v>
      </c>
      <c r="G3167">
        <v>94</v>
      </c>
      <c r="H3167">
        <v>77</v>
      </c>
      <c r="I3167">
        <f t="array" ref="I3167">SQRT(SUMSQ($B3167:$H3167-$V$3:$AB$3))</f>
        <v>1501.6133909714404</v>
      </c>
      <c r="J3167">
        <f t="array" ref="J3167">SQRT(SUMSQ($B3167:$H3167-$V$4:$AB$4))</f>
        <v>1054.7910259647201</v>
      </c>
      <c r="K3167">
        <f t="array" ref="K3167">SQRT(SUMSQ($B3167:$H3167-$V$5:$AB$5))</f>
        <v>366.24966945215061</v>
      </c>
      <c r="L3167">
        <f t="array" ref="L3167">SQRT(SUMSQ($B3167:$H3167-$V$6:$AB$6))</f>
        <v>1624.3303367203534</v>
      </c>
      <c r="M3167">
        <f t="shared" si="108"/>
        <v>366.24966945215061</v>
      </c>
      <c r="N3167">
        <f t="shared" si="109"/>
        <v>3</v>
      </c>
      <c r="O3167">
        <v>2135</v>
      </c>
      <c r="P3167" t="s">
        <v>51</v>
      </c>
      <c r="Q3167" t="s">
        <v>227</v>
      </c>
      <c r="R3167" t="s">
        <v>504</v>
      </c>
    </row>
    <row r="3168" spans="1:18" x14ac:dyDescent="0.25">
      <c r="A3168">
        <v>0.68506699999999998</v>
      </c>
      <c r="B3168">
        <v>7</v>
      </c>
      <c r="C3168">
        <v>1</v>
      </c>
      <c r="D3168">
        <v>1354</v>
      </c>
      <c r="E3168">
        <v>1619</v>
      </c>
      <c r="F3168">
        <v>546</v>
      </c>
      <c r="G3168">
        <v>85</v>
      </c>
      <c r="H3168">
        <v>68</v>
      </c>
      <c r="I3168">
        <f t="array" ref="I3168">SQRT(SUMSQ($B3168:$H3168-$V$3:$AB$3))</f>
        <v>978.93466528661179</v>
      </c>
      <c r="J3168">
        <f t="array" ref="J3168">SQRT(SUMSQ($B3168:$H3168-$V$4:$AB$4))</f>
        <v>282.54158949391268</v>
      </c>
      <c r="K3168">
        <f t="array" ref="K3168">SQRT(SUMSQ($B3168:$H3168-$V$5:$AB$5))</f>
        <v>602.57176115333186</v>
      </c>
      <c r="L3168">
        <f t="array" ref="L3168">SQRT(SUMSQ($B3168:$H3168-$V$6:$AB$6))</f>
        <v>1377.4024978882251</v>
      </c>
      <c r="M3168">
        <f t="shared" si="108"/>
        <v>282.54158949391268</v>
      </c>
      <c r="N3168">
        <f t="shared" si="109"/>
        <v>2</v>
      </c>
      <c r="O3168">
        <v>337</v>
      </c>
      <c r="P3168" t="s">
        <v>150</v>
      </c>
      <c r="Q3168" t="s">
        <v>264</v>
      </c>
      <c r="R3168" t="s">
        <v>306</v>
      </c>
    </row>
    <row r="3169" spans="1:18" x14ac:dyDescent="0.25">
      <c r="A3169">
        <v>0.68506204400000004</v>
      </c>
      <c r="B3169">
        <v>4</v>
      </c>
      <c r="C3169">
        <v>5</v>
      </c>
      <c r="D3169">
        <v>1920</v>
      </c>
      <c r="E3169">
        <v>2015</v>
      </c>
      <c r="F3169">
        <v>239</v>
      </c>
      <c r="G3169">
        <v>55</v>
      </c>
      <c r="H3169">
        <v>44</v>
      </c>
      <c r="I3169">
        <f t="array" ref="I3169">SQRT(SUMSQ($B3169:$H3169-$V$3:$AB$3))</f>
        <v>1593.7058222722906</v>
      </c>
      <c r="J3169">
        <f t="array" ref="J3169">SQRT(SUMSQ($B3169:$H3169-$V$4:$AB$4))</f>
        <v>953.2911191802109</v>
      </c>
      <c r="K3169">
        <f t="array" ref="K3169">SQRT(SUMSQ($B3169:$H3169-$V$5:$AB$5))</f>
        <v>515.38859723714233</v>
      </c>
      <c r="L3169">
        <f t="array" ref="L3169">SQRT(SUMSQ($B3169:$H3169-$V$6:$AB$6))</f>
        <v>1770.8570411209239</v>
      </c>
      <c r="M3169">
        <f t="shared" si="108"/>
        <v>515.38859723714233</v>
      </c>
      <c r="N3169">
        <f t="shared" si="109"/>
        <v>3</v>
      </c>
      <c r="O3169">
        <v>52</v>
      </c>
      <c r="P3169" t="s">
        <v>86</v>
      </c>
      <c r="Q3169" t="s">
        <v>344</v>
      </c>
      <c r="R3169" t="s">
        <v>361</v>
      </c>
    </row>
    <row r="3170" spans="1:18" x14ac:dyDescent="0.25">
      <c r="A3170">
        <v>0.68501618399999997</v>
      </c>
      <c r="B3170">
        <v>10</v>
      </c>
      <c r="C3170">
        <v>4</v>
      </c>
      <c r="D3170">
        <v>1426</v>
      </c>
      <c r="E3170">
        <v>1634</v>
      </c>
      <c r="F3170">
        <v>307</v>
      </c>
      <c r="G3170">
        <v>68</v>
      </c>
      <c r="H3170">
        <v>47</v>
      </c>
      <c r="I3170">
        <f t="array" ref="I3170">SQRT(SUMSQ($B3170:$H3170-$V$3:$AB$3))</f>
        <v>1218.9106137551457</v>
      </c>
      <c r="J3170">
        <f t="array" ref="J3170">SQRT(SUMSQ($B3170:$H3170-$V$4:$AB$4))</f>
        <v>392.8193195626427</v>
      </c>
      <c r="K3170">
        <f t="array" ref="K3170">SQRT(SUMSQ($B3170:$H3170-$V$5:$AB$5))</f>
        <v>654.80037226058607</v>
      </c>
      <c r="L3170">
        <f t="array" ref="L3170">SQRT(SUMSQ($B3170:$H3170-$V$6:$AB$6))</f>
        <v>1572.7407155273893</v>
      </c>
      <c r="M3170">
        <f t="shared" si="108"/>
        <v>392.8193195626427</v>
      </c>
      <c r="N3170">
        <f t="shared" si="109"/>
        <v>2</v>
      </c>
      <c r="O3170">
        <v>1489</v>
      </c>
      <c r="P3170" t="s">
        <v>54</v>
      </c>
      <c r="Q3170" t="s">
        <v>135</v>
      </c>
      <c r="R3170" t="s">
        <v>546</v>
      </c>
    </row>
    <row r="3171" spans="1:18" x14ac:dyDescent="0.25">
      <c r="A3171">
        <v>0.68486416500000002</v>
      </c>
      <c r="B3171">
        <v>6</v>
      </c>
      <c r="C3171">
        <v>7</v>
      </c>
      <c r="D3171">
        <v>2144</v>
      </c>
      <c r="E3171">
        <v>2147</v>
      </c>
      <c r="F3171">
        <v>307</v>
      </c>
      <c r="G3171">
        <v>63</v>
      </c>
      <c r="H3171">
        <v>52</v>
      </c>
      <c r="I3171">
        <f t="array" ref="I3171">SQRT(SUMSQ($B3171:$H3171-$V$3:$AB$3))</f>
        <v>1722.5005231005725</v>
      </c>
      <c r="J3171">
        <f t="array" ref="J3171">SQRT(SUMSQ($B3171:$H3171-$V$4:$AB$4))</f>
        <v>1178.754748355947</v>
      </c>
      <c r="K3171">
        <f t="array" ref="K3171">SQRT(SUMSQ($B3171:$H3171-$V$5:$AB$5))</f>
        <v>598.53375494065369</v>
      </c>
      <c r="L3171">
        <f t="array" ref="L3171">SQRT(SUMSQ($B3171:$H3171-$V$6:$AB$6))</f>
        <v>1820.2379549856639</v>
      </c>
      <c r="M3171">
        <f t="shared" si="108"/>
        <v>598.53375494065369</v>
      </c>
      <c r="N3171">
        <f t="shared" si="109"/>
        <v>3</v>
      </c>
      <c r="O3171">
        <v>3840</v>
      </c>
      <c r="P3171" t="s">
        <v>135</v>
      </c>
      <c r="Q3171" t="s">
        <v>54</v>
      </c>
      <c r="R3171" t="s">
        <v>574</v>
      </c>
    </row>
    <row r="3172" spans="1:18" x14ac:dyDescent="0.25">
      <c r="A3172">
        <v>0.68486380000000002</v>
      </c>
      <c r="B3172">
        <v>3</v>
      </c>
      <c r="C3172">
        <v>4</v>
      </c>
      <c r="D3172">
        <v>1722</v>
      </c>
      <c r="E3172">
        <v>2010</v>
      </c>
      <c r="F3172">
        <v>647</v>
      </c>
      <c r="G3172">
        <v>108</v>
      </c>
      <c r="H3172">
        <v>96</v>
      </c>
      <c r="I3172">
        <f t="array" ref="I3172">SQRT(SUMSQ($B3172:$H3172-$V$3:$AB$3))</f>
        <v>1209.2089242391119</v>
      </c>
      <c r="J3172">
        <f t="array" ref="J3172">SQRT(SUMSQ($B3172:$H3172-$V$4:$AB$4))</f>
        <v>779.49951424107371</v>
      </c>
      <c r="K3172">
        <f t="array" ref="K3172">SQRT(SUMSQ($B3172:$H3172-$V$5:$AB$5))</f>
        <v>129.28482431660117</v>
      </c>
      <c r="L3172">
        <f t="array" ref="L3172">SQRT(SUMSQ($B3172:$H3172-$V$6:$AB$6))</f>
        <v>1440.0862869064495</v>
      </c>
      <c r="M3172">
        <f t="shared" si="108"/>
        <v>129.28482431660117</v>
      </c>
      <c r="N3172">
        <f t="shared" si="109"/>
        <v>3</v>
      </c>
      <c r="O3172">
        <v>964</v>
      </c>
      <c r="P3172" t="s">
        <v>270</v>
      </c>
      <c r="Q3172" t="s">
        <v>56</v>
      </c>
      <c r="R3172" t="s">
        <v>523</v>
      </c>
    </row>
    <row r="3173" spans="1:18" x14ac:dyDescent="0.25">
      <c r="A3173">
        <v>0.684809008</v>
      </c>
      <c r="B3173">
        <v>6</v>
      </c>
      <c r="C3173">
        <v>7</v>
      </c>
      <c r="D3173">
        <v>1507</v>
      </c>
      <c r="E3173">
        <v>1649</v>
      </c>
      <c r="F3173">
        <v>895</v>
      </c>
      <c r="G3173">
        <v>162</v>
      </c>
      <c r="H3173">
        <v>143</v>
      </c>
      <c r="I3173">
        <f t="array" ref="I3173">SQRT(SUMSQ($B3173:$H3173-$V$3:$AB$3))</f>
        <v>737.35299107727269</v>
      </c>
      <c r="J3173">
        <f t="array" ref="J3173">SQRT(SUMSQ($B3173:$H3173-$V$4:$AB$4))</f>
        <v>514.53692342890372</v>
      </c>
      <c r="K3173">
        <f t="array" ref="K3173">SQRT(SUMSQ($B3173:$H3173-$V$5:$AB$5))</f>
        <v>527.70341762317128</v>
      </c>
      <c r="L3173">
        <f t="array" ref="L3173">SQRT(SUMSQ($B3173:$H3173-$V$6:$AB$6))</f>
        <v>1059.2238546817916</v>
      </c>
      <c r="M3173">
        <f t="shared" si="108"/>
        <v>514.53692342890372</v>
      </c>
      <c r="N3173">
        <f t="shared" si="109"/>
        <v>2</v>
      </c>
      <c r="O3173">
        <v>1852</v>
      </c>
      <c r="P3173" t="s">
        <v>54</v>
      </c>
      <c r="Q3173" t="s">
        <v>140</v>
      </c>
      <c r="R3173" t="s">
        <v>449</v>
      </c>
    </row>
    <row r="3174" spans="1:18" x14ac:dyDescent="0.25">
      <c r="A3174">
        <v>0.68447106700000004</v>
      </c>
      <c r="B3174">
        <v>7</v>
      </c>
      <c r="C3174">
        <v>1</v>
      </c>
      <c r="D3174">
        <v>1551</v>
      </c>
      <c r="E3174">
        <v>1654</v>
      </c>
      <c r="F3174">
        <v>1164</v>
      </c>
      <c r="G3174">
        <v>183</v>
      </c>
      <c r="H3174">
        <v>171</v>
      </c>
      <c r="I3174">
        <f t="array" ref="I3174">SQRT(SUMSQ($B3174:$H3174-$V$3:$AB$3))</f>
        <v>598.89599061651268</v>
      </c>
      <c r="J3174">
        <f t="array" ref="J3174">SQRT(SUMSQ($B3174:$H3174-$V$4:$AB$4))</f>
        <v>750.84606107706111</v>
      </c>
      <c r="K3174">
        <f t="array" ref="K3174">SQRT(SUMSQ($B3174:$H3174-$V$5:$AB$5))</f>
        <v>672.76490675842706</v>
      </c>
      <c r="L3174">
        <f t="array" ref="L3174">SQRT(SUMSQ($B3174:$H3174-$V$6:$AB$6))</f>
        <v>860.73840480933779</v>
      </c>
      <c r="M3174">
        <f t="shared" si="108"/>
        <v>598.89599061651268</v>
      </c>
      <c r="N3174">
        <f t="shared" si="109"/>
        <v>1</v>
      </c>
      <c r="O3174">
        <v>687</v>
      </c>
      <c r="P3174" t="s">
        <v>111</v>
      </c>
      <c r="Q3174" t="s">
        <v>236</v>
      </c>
      <c r="R3174" t="s">
        <v>432</v>
      </c>
    </row>
    <row r="3175" spans="1:18" x14ac:dyDescent="0.25">
      <c r="A3175">
        <v>0.68435435200000005</v>
      </c>
      <c r="B3175">
        <v>8</v>
      </c>
      <c r="C3175">
        <v>2</v>
      </c>
      <c r="D3175">
        <v>826</v>
      </c>
      <c r="E3175">
        <v>947</v>
      </c>
      <c r="F3175">
        <v>461</v>
      </c>
      <c r="G3175">
        <v>81</v>
      </c>
      <c r="H3175">
        <v>61</v>
      </c>
      <c r="I3175">
        <f t="array" ref="I3175">SQRT(SUMSQ($B3175:$H3175-$V$3:$AB$3))</f>
        <v>1099.8290908088072</v>
      </c>
      <c r="J3175">
        <f t="array" ref="J3175">SQRT(SUMSQ($B3175:$H3175-$V$4:$AB$4))</f>
        <v>658.04094699145003</v>
      </c>
      <c r="K3175">
        <f t="array" ref="K3175">SQRT(SUMSQ($B3175:$H3175-$V$5:$AB$5))</f>
        <v>1450.9589750521236</v>
      </c>
      <c r="L3175">
        <f t="array" ref="L3175">SQRT(SUMSQ($B3175:$H3175-$V$6:$AB$6))</f>
        <v>1593.153913359517</v>
      </c>
      <c r="M3175">
        <f t="shared" si="108"/>
        <v>658.04094699145003</v>
      </c>
      <c r="N3175">
        <f t="shared" si="109"/>
        <v>2</v>
      </c>
      <c r="O3175">
        <v>4</v>
      </c>
      <c r="P3175" t="s">
        <v>344</v>
      </c>
      <c r="Q3175" t="s">
        <v>169</v>
      </c>
      <c r="R3175" t="s">
        <v>232</v>
      </c>
    </row>
    <row r="3176" spans="1:18" x14ac:dyDescent="0.25">
      <c r="A3176">
        <v>0.68430865200000002</v>
      </c>
      <c r="B3176">
        <v>3</v>
      </c>
      <c r="C3176">
        <v>4</v>
      </c>
      <c r="D3176">
        <v>1826</v>
      </c>
      <c r="E3176">
        <v>2116</v>
      </c>
      <c r="F3176">
        <v>1130</v>
      </c>
      <c r="G3176">
        <v>170</v>
      </c>
      <c r="H3176">
        <v>160</v>
      </c>
      <c r="I3176">
        <f t="array" ref="I3176">SQRT(SUMSQ($B3176:$H3176-$V$3:$AB$3))</f>
        <v>1104.1348108639711</v>
      </c>
      <c r="J3176">
        <f t="array" ref="J3176">SQRT(SUMSQ($B3176:$H3176-$V$4:$AB$4))</f>
        <v>1095.7090643449772</v>
      </c>
      <c r="K3176">
        <f t="array" ref="K3176">SQRT(SUMSQ($B3176:$H3176-$V$5:$AB$5))</f>
        <v>484.63662372171649</v>
      </c>
      <c r="L3176">
        <f t="array" ref="L3176">SQRT(SUMSQ($B3176:$H3176-$V$6:$AB$6))</f>
        <v>1220.5985643929207</v>
      </c>
      <c r="M3176">
        <f t="shared" si="108"/>
        <v>484.63662372171649</v>
      </c>
      <c r="N3176">
        <f t="shared" si="109"/>
        <v>3</v>
      </c>
      <c r="O3176">
        <v>3603</v>
      </c>
      <c r="P3176" t="s">
        <v>39</v>
      </c>
      <c r="Q3176" t="s">
        <v>107</v>
      </c>
      <c r="R3176" t="s">
        <v>497</v>
      </c>
    </row>
    <row r="3177" spans="1:18" x14ac:dyDescent="0.25">
      <c r="A3177">
        <v>0.68414702100000002</v>
      </c>
      <c r="B3177">
        <v>7</v>
      </c>
      <c r="C3177">
        <v>1</v>
      </c>
      <c r="D3177">
        <v>2026</v>
      </c>
      <c r="E3177">
        <v>2112</v>
      </c>
      <c r="F3177">
        <v>159</v>
      </c>
      <c r="G3177">
        <v>46</v>
      </c>
      <c r="H3177">
        <v>36</v>
      </c>
      <c r="I3177">
        <f t="array" ref="I3177">SQRT(SUMSQ($B3177:$H3177-$V$3:$AB$3))</f>
        <v>1749.3145883844679</v>
      </c>
      <c r="J3177">
        <f t="array" ref="J3177">SQRT(SUMSQ($B3177:$H3177-$V$4:$AB$4))</f>
        <v>1114.0923725030557</v>
      </c>
      <c r="K3177">
        <f t="array" ref="K3177">SQRT(SUMSQ($B3177:$H3177-$V$5:$AB$5))</f>
        <v>632.34707789552317</v>
      </c>
      <c r="L3177">
        <f t="array" ref="L3177">SQRT(SUMSQ($B3177:$H3177-$V$6:$AB$6))</f>
        <v>1901.0716638590866</v>
      </c>
      <c r="M3177">
        <f t="shared" si="108"/>
        <v>632.34707789552317</v>
      </c>
      <c r="N3177">
        <f t="shared" si="109"/>
        <v>3</v>
      </c>
      <c r="O3177">
        <v>549</v>
      </c>
      <c r="P3177" t="s">
        <v>207</v>
      </c>
      <c r="Q3177" t="s">
        <v>44</v>
      </c>
      <c r="R3177" t="s">
        <v>370</v>
      </c>
    </row>
    <row r="3178" spans="1:18" x14ac:dyDescent="0.25">
      <c r="A3178">
        <v>0.68414507400000002</v>
      </c>
      <c r="B3178">
        <v>4</v>
      </c>
      <c r="C3178">
        <v>5</v>
      </c>
      <c r="D3178">
        <v>832</v>
      </c>
      <c r="E3178">
        <v>939</v>
      </c>
      <c r="F3178">
        <v>714</v>
      </c>
      <c r="G3178">
        <v>127</v>
      </c>
      <c r="H3178">
        <v>116</v>
      </c>
      <c r="I3178">
        <f t="array" ref="I3178">SQRT(SUMSQ($B3178:$H3178-$V$3:$AB$3))</f>
        <v>878.0596426687539</v>
      </c>
      <c r="J3178">
        <f t="array" ref="J3178">SQRT(SUMSQ($B3178:$H3178-$V$4:$AB$4))</f>
        <v>675.73973925329233</v>
      </c>
      <c r="K3178">
        <f t="array" ref="K3178">SQRT(SUMSQ($B3178:$H3178-$V$5:$AB$5))</f>
        <v>1434.9109715468485</v>
      </c>
      <c r="L3178">
        <f t="array" ref="L3178">SQRT(SUMSQ($B3178:$H3178-$V$6:$AB$6))</f>
        <v>1397.5867494015197</v>
      </c>
      <c r="M3178">
        <f t="shared" si="108"/>
        <v>675.73973925329233</v>
      </c>
      <c r="N3178">
        <f t="shared" si="109"/>
        <v>2</v>
      </c>
      <c r="O3178">
        <v>2969</v>
      </c>
      <c r="P3178" t="s">
        <v>147</v>
      </c>
      <c r="Q3178" t="s">
        <v>157</v>
      </c>
      <c r="R3178" t="s">
        <v>576</v>
      </c>
    </row>
    <row r="3179" spans="1:18" x14ac:dyDescent="0.25">
      <c r="A3179">
        <v>0.68408846300000004</v>
      </c>
      <c r="B3179">
        <v>4</v>
      </c>
      <c r="C3179">
        <v>5</v>
      </c>
      <c r="D3179">
        <v>1550</v>
      </c>
      <c r="E3179">
        <v>1754</v>
      </c>
      <c r="F3179">
        <v>671</v>
      </c>
      <c r="G3179">
        <v>124</v>
      </c>
      <c r="H3179">
        <v>107</v>
      </c>
      <c r="I3179">
        <f t="array" ref="I3179">SQRT(SUMSQ($B3179:$H3179-$V$3:$AB$3))</f>
        <v>978.48724674260268</v>
      </c>
      <c r="J3179">
        <f t="array" ref="J3179">SQRT(SUMSQ($B3179:$H3179-$V$4:$AB$4))</f>
        <v>487.76127027312896</v>
      </c>
      <c r="K3179">
        <f t="array" ref="K3179">SQRT(SUMSQ($B3179:$H3179-$V$5:$AB$5))</f>
        <v>369.61958190161886</v>
      </c>
      <c r="L3179">
        <f t="array" ref="L3179">SQRT(SUMSQ($B3179:$H3179-$V$6:$AB$6))</f>
        <v>1285.03978489051</v>
      </c>
      <c r="M3179">
        <f t="shared" si="108"/>
        <v>369.61958190161886</v>
      </c>
      <c r="N3179">
        <f t="shared" si="109"/>
        <v>3</v>
      </c>
      <c r="O3179">
        <v>3402</v>
      </c>
      <c r="P3179" t="s">
        <v>250</v>
      </c>
      <c r="Q3179" t="s">
        <v>187</v>
      </c>
      <c r="R3179" t="s">
        <v>483</v>
      </c>
    </row>
    <row r="3180" spans="1:18" x14ac:dyDescent="0.25">
      <c r="A3180">
        <v>0.68408330799999995</v>
      </c>
      <c r="B3180">
        <v>5</v>
      </c>
      <c r="C3180">
        <v>6</v>
      </c>
      <c r="D3180">
        <v>1630</v>
      </c>
      <c r="E3180">
        <v>1726</v>
      </c>
      <c r="F3180">
        <v>325</v>
      </c>
      <c r="G3180">
        <v>56</v>
      </c>
      <c r="H3180">
        <v>46</v>
      </c>
      <c r="I3180">
        <f t="array" ref="I3180">SQRT(SUMSQ($B3180:$H3180-$V$3:$AB$3))</f>
        <v>1287.0372820403575</v>
      </c>
      <c r="J3180">
        <f t="array" ref="J3180">SQRT(SUMSQ($B3180:$H3180-$V$4:$AB$4))</f>
        <v>551.66962427430087</v>
      </c>
      <c r="K3180">
        <f t="array" ref="K3180">SQRT(SUMSQ($B3180:$H3180-$V$5:$AB$5))</f>
        <v>523.31606679254173</v>
      </c>
      <c r="L3180">
        <f t="array" ref="L3180">SQRT(SUMSQ($B3180:$H3180-$V$6:$AB$6))</f>
        <v>1558.7511954233892</v>
      </c>
      <c r="M3180">
        <f t="shared" si="108"/>
        <v>523.31606679254173</v>
      </c>
      <c r="N3180">
        <f t="shared" si="109"/>
        <v>3</v>
      </c>
      <c r="O3180">
        <v>1311</v>
      </c>
      <c r="P3180" t="s">
        <v>187</v>
      </c>
      <c r="Q3180" t="s">
        <v>124</v>
      </c>
      <c r="R3180" t="s">
        <v>588</v>
      </c>
    </row>
    <row r="3181" spans="1:18" x14ac:dyDescent="0.25">
      <c r="A3181">
        <v>0.68353556599999998</v>
      </c>
      <c r="B3181">
        <v>4</v>
      </c>
      <c r="C3181">
        <v>5</v>
      </c>
      <c r="D3181">
        <v>1856</v>
      </c>
      <c r="E3181">
        <v>2011</v>
      </c>
      <c r="F3181">
        <v>226</v>
      </c>
      <c r="G3181">
        <v>75</v>
      </c>
      <c r="H3181">
        <v>46</v>
      </c>
      <c r="I3181">
        <f t="array" ref="I3181">SQRT(SUMSQ($B3181:$H3181-$V$3:$AB$3))</f>
        <v>1573.419646285311</v>
      </c>
      <c r="J3181">
        <f t="array" ref="J3181">SQRT(SUMSQ($B3181:$H3181-$V$4:$AB$4))</f>
        <v>909.36394548694852</v>
      </c>
      <c r="K3181">
        <f t="array" ref="K3181">SQRT(SUMSQ($B3181:$H3181-$V$5:$AB$5))</f>
        <v>501.62937223959125</v>
      </c>
      <c r="L3181">
        <f t="array" ref="L3181">SQRT(SUMSQ($B3181:$H3181-$V$6:$AB$6))</f>
        <v>1775.3687850512024</v>
      </c>
      <c r="M3181">
        <f t="shared" si="108"/>
        <v>501.62937223959125</v>
      </c>
      <c r="N3181">
        <f t="shared" si="109"/>
        <v>3</v>
      </c>
      <c r="O3181">
        <v>433</v>
      </c>
      <c r="P3181" t="s">
        <v>49</v>
      </c>
      <c r="Q3181" t="s">
        <v>277</v>
      </c>
      <c r="R3181" t="s">
        <v>159</v>
      </c>
    </row>
    <row r="3182" spans="1:18" x14ac:dyDescent="0.25">
      <c r="A3182">
        <v>0.68334850599999997</v>
      </c>
      <c r="B3182">
        <v>3</v>
      </c>
      <c r="C3182">
        <v>4</v>
      </c>
      <c r="D3182">
        <v>2017</v>
      </c>
      <c r="E3182">
        <v>2144</v>
      </c>
      <c r="F3182">
        <v>386</v>
      </c>
      <c r="G3182">
        <v>87</v>
      </c>
      <c r="H3182">
        <v>70</v>
      </c>
      <c r="I3182">
        <f t="array" ref="I3182">SQRT(SUMSQ($B3182:$H3182-$V$3:$AB$3))</f>
        <v>1600.2223943777487</v>
      </c>
      <c r="J3182">
        <f t="array" ref="J3182">SQRT(SUMSQ($B3182:$H3182-$V$4:$AB$4))</f>
        <v>1070.5874428761028</v>
      </c>
      <c r="K3182">
        <f t="array" ref="K3182">SQRT(SUMSQ($B3182:$H3182-$V$5:$AB$5))</f>
        <v>451.39133703945458</v>
      </c>
      <c r="L3182">
        <f t="array" ref="L3182">SQRT(SUMSQ($B3182:$H3182-$V$6:$AB$6))</f>
        <v>1736.5517852360506</v>
      </c>
      <c r="M3182">
        <f t="shared" si="108"/>
        <v>451.39133703945458</v>
      </c>
      <c r="N3182">
        <f t="shared" si="109"/>
        <v>3</v>
      </c>
      <c r="O3182">
        <v>400</v>
      </c>
      <c r="P3182" t="s">
        <v>49</v>
      </c>
      <c r="Q3182" t="s">
        <v>259</v>
      </c>
      <c r="R3182" t="s">
        <v>260</v>
      </c>
    </row>
    <row r="3183" spans="1:18" x14ac:dyDescent="0.25">
      <c r="A3183">
        <v>0.68308830700000001</v>
      </c>
      <c r="B3183">
        <v>6</v>
      </c>
      <c r="C3183">
        <v>7</v>
      </c>
      <c r="D3183">
        <v>1011</v>
      </c>
      <c r="E3183">
        <v>1017</v>
      </c>
      <c r="F3183">
        <v>325</v>
      </c>
      <c r="G3183">
        <v>66</v>
      </c>
      <c r="H3183">
        <v>52</v>
      </c>
      <c r="I3183">
        <f t="array" ref="I3183">SQRT(SUMSQ($B3183:$H3183-$V$3:$AB$3))</f>
        <v>1163.1326509765736</v>
      </c>
      <c r="J3183">
        <f t="array" ref="J3183">SQRT(SUMSQ($B3183:$H3183-$V$4:$AB$4))</f>
        <v>530.38272463790383</v>
      </c>
      <c r="K3183">
        <f t="array" ref="K3183">SQRT(SUMSQ($B3183:$H3183-$V$5:$AB$5))</f>
        <v>1319.8049434408688</v>
      </c>
      <c r="L3183">
        <f t="array" ref="L3183">SQRT(SUMSQ($B3183:$H3183-$V$6:$AB$6))</f>
        <v>1601.0226055589615</v>
      </c>
      <c r="M3183">
        <f t="shared" si="108"/>
        <v>530.38272463790383</v>
      </c>
      <c r="N3183">
        <f t="shared" si="109"/>
        <v>2</v>
      </c>
      <c r="O3183">
        <v>616</v>
      </c>
      <c r="P3183" t="s">
        <v>56</v>
      </c>
      <c r="Q3183" t="s">
        <v>201</v>
      </c>
      <c r="R3183" t="s">
        <v>69</v>
      </c>
    </row>
    <row r="3184" spans="1:18" x14ac:dyDescent="0.25">
      <c r="A3184">
        <v>0.68297865099999999</v>
      </c>
      <c r="B3184">
        <v>8</v>
      </c>
      <c r="C3184">
        <v>2</v>
      </c>
      <c r="D3184">
        <v>1731</v>
      </c>
      <c r="E3184">
        <v>1840</v>
      </c>
      <c r="F3184">
        <v>236</v>
      </c>
      <c r="G3184">
        <v>69</v>
      </c>
      <c r="H3184">
        <v>44</v>
      </c>
      <c r="I3184">
        <f t="array" ref="I3184">SQRT(SUMSQ($B3184:$H3184-$V$3:$AB$3))</f>
        <v>1441.420621701159</v>
      </c>
      <c r="J3184">
        <f t="array" ref="J3184">SQRT(SUMSQ($B3184:$H3184-$V$4:$AB$4))</f>
        <v>716.04814838621337</v>
      </c>
      <c r="K3184">
        <f t="array" ref="K3184">SQRT(SUMSQ($B3184:$H3184-$V$5:$AB$5))</f>
        <v>521.79218919259949</v>
      </c>
      <c r="L3184">
        <f t="array" ref="L3184">SQRT(SUMSQ($B3184:$H3184-$V$6:$AB$6))</f>
        <v>1680.8319701152168</v>
      </c>
      <c r="M3184">
        <f t="shared" si="108"/>
        <v>521.79218919259949</v>
      </c>
      <c r="N3184">
        <f t="shared" si="109"/>
        <v>3</v>
      </c>
      <c r="O3184">
        <v>82</v>
      </c>
      <c r="P3184" t="s">
        <v>49</v>
      </c>
      <c r="Q3184" t="s">
        <v>157</v>
      </c>
      <c r="R3184" t="s">
        <v>99</v>
      </c>
    </row>
    <row r="3185" spans="1:18" x14ac:dyDescent="0.25">
      <c r="A3185">
        <v>0.68294426200000002</v>
      </c>
      <c r="B3185">
        <v>8</v>
      </c>
      <c r="C3185">
        <v>2</v>
      </c>
      <c r="D3185">
        <v>1140</v>
      </c>
      <c r="E3185">
        <v>1759</v>
      </c>
      <c r="F3185">
        <v>1959</v>
      </c>
      <c r="G3185">
        <v>259</v>
      </c>
      <c r="H3185">
        <v>235</v>
      </c>
      <c r="I3185">
        <f t="array" ref="I3185">SQRT(SUMSQ($B3185:$H3185-$V$3:$AB$3))</f>
        <v>742.42789124608441</v>
      </c>
      <c r="J3185">
        <f t="array" ref="J3185">SQRT(SUMSQ($B3185:$H3185-$V$4:$AB$4))</f>
        <v>1498.3608201985496</v>
      </c>
      <c r="K3185">
        <f t="array" ref="K3185">SQRT(SUMSQ($B3185:$H3185-$V$5:$AB$5))</f>
        <v>1449.21888053473</v>
      </c>
      <c r="L3185">
        <f t="array" ref="L3185">SQRT(SUMSQ($B3185:$H3185-$V$6:$AB$6))</f>
        <v>1020.9591244523517</v>
      </c>
      <c r="M3185">
        <f t="shared" si="108"/>
        <v>742.42789124608441</v>
      </c>
      <c r="N3185">
        <f t="shared" si="109"/>
        <v>1</v>
      </c>
      <c r="O3185">
        <v>882</v>
      </c>
      <c r="P3185" t="s">
        <v>187</v>
      </c>
      <c r="Q3185" t="s">
        <v>92</v>
      </c>
      <c r="R3185" t="s">
        <v>593</v>
      </c>
    </row>
    <row r="3186" spans="1:18" x14ac:dyDescent="0.25">
      <c r="A3186">
        <v>0.68282121200000001</v>
      </c>
      <c r="B3186">
        <v>4</v>
      </c>
      <c r="C3186">
        <v>5</v>
      </c>
      <c r="D3186">
        <v>1507</v>
      </c>
      <c r="E3186">
        <v>2029</v>
      </c>
      <c r="F3186">
        <v>1521</v>
      </c>
      <c r="G3186">
        <v>202</v>
      </c>
      <c r="H3186">
        <v>180</v>
      </c>
      <c r="I3186">
        <f t="array" ref="I3186">SQRT(SUMSQ($B3186:$H3186-$V$3:$AB$3))</f>
        <v>835.79480632210073</v>
      </c>
      <c r="J3186">
        <f t="array" ref="J3186">SQRT(SUMSQ($B3186:$H3186-$V$4:$AB$4))</f>
        <v>1210.8438827017608</v>
      </c>
      <c r="K3186">
        <f t="array" ref="K3186">SQRT(SUMSQ($B3186:$H3186-$V$5:$AB$5))</f>
        <v>879.11430004314514</v>
      </c>
      <c r="L3186">
        <f t="array" ref="L3186">SQRT(SUMSQ($B3186:$H3186-$V$6:$AB$6))</f>
        <v>1049.9201718065804</v>
      </c>
      <c r="M3186">
        <f t="shared" si="108"/>
        <v>835.79480632210073</v>
      </c>
      <c r="N3186">
        <f t="shared" si="109"/>
        <v>1</v>
      </c>
      <c r="O3186">
        <v>74</v>
      </c>
      <c r="P3186" t="s">
        <v>49</v>
      </c>
      <c r="Q3186" t="s">
        <v>54</v>
      </c>
      <c r="R3186" t="s">
        <v>381</v>
      </c>
    </row>
    <row r="3187" spans="1:18" x14ac:dyDescent="0.25">
      <c r="A3187">
        <v>0.682736907</v>
      </c>
      <c r="B3187">
        <v>9</v>
      </c>
      <c r="C3187">
        <v>3</v>
      </c>
      <c r="D3187">
        <v>1143</v>
      </c>
      <c r="E3187">
        <v>1259</v>
      </c>
      <c r="F3187">
        <v>453</v>
      </c>
      <c r="G3187">
        <v>76</v>
      </c>
      <c r="H3187">
        <v>68</v>
      </c>
      <c r="I3187">
        <f t="array" ref="I3187">SQRT(SUMSQ($B3187:$H3187-$V$3:$AB$3))</f>
        <v>993.30337238413438</v>
      </c>
      <c r="J3187">
        <f t="array" ref="J3187">SQRT(SUMSQ($B3187:$H3187-$V$4:$AB$4))</f>
        <v>258.01029837773126</v>
      </c>
      <c r="K3187">
        <f t="array" ref="K3187">SQRT(SUMSQ($B3187:$H3187-$V$5:$AB$5))</f>
        <v>1022.4908260280816</v>
      </c>
      <c r="L3187">
        <f t="array" ref="L3187">SQRT(SUMSQ($B3187:$H3187-$V$6:$AB$6))</f>
        <v>1440.4355857803453</v>
      </c>
      <c r="M3187">
        <f t="shared" si="108"/>
        <v>258.01029837773126</v>
      </c>
      <c r="N3187">
        <f t="shared" si="109"/>
        <v>2</v>
      </c>
      <c r="O3187">
        <v>1685</v>
      </c>
      <c r="P3187" t="s">
        <v>86</v>
      </c>
      <c r="Q3187" t="s">
        <v>285</v>
      </c>
      <c r="R3187" t="s">
        <v>151</v>
      </c>
    </row>
    <row r="3188" spans="1:18" x14ac:dyDescent="0.25">
      <c r="A3188">
        <v>0.68265445199999997</v>
      </c>
      <c r="B3188">
        <v>10</v>
      </c>
      <c r="C3188">
        <v>4</v>
      </c>
      <c r="D3188">
        <v>2130</v>
      </c>
      <c r="E3188">
        <v>2216</v>
      </c>
      <c r="F3188">
        <v>148</v>
      </c>
      <c r="G3188">
        <v>46</v>
      </c>
      <c r="H3188">
        <v>30</v>
      </c>
      <c r="I3188">
        <f t="array" ref="I3188">SQRT(SUMSQ($B3188:$H3188-$V$3:$AB$3))</f>
        <v>1860.0733496152704</v>
      </c>
      <c r="J3188">
        <f t="array" ref="J3188">SQRT(SUMSQ($B3188:$H3188-$V$4:$AB$4))</f>
        <v>1255.4511382437283</v>
      </c>
      <c r="K3188">
        <f t="array" ref="K3188">SQRT(SUMSQ($B3188:$H3188-$V$5:$AB$5))</f>
        <v>714.11938228562531</v>
      </c>
      <c r="L3188">
        <f t="array" ref="L3188">SQRT(SUMSQ($B3188:$H3188-$V$6:$AB$6))</f>
        <v>1984.6294015844044</v>
      </c>
      <c r="M3188">
        <f t="shared" si="108"/>
        <v>714.11938228562531</v>
      </c>
      <c r="N3188">
        <f t="shared" si="109"/>
        <v>3</v>
      </c>
      <c r="O3188">
        <v>570</v>
      </c>
      <c r="P3188" t="s">
        <v>86</v>
      </c>
      <c r="Q3188" t="s">
        <v>111</v>
      </c>
      <c r="R3188" t="s">
        <v>354</v>
      </c>
    </row>
    <row r="3189" spans="1:18" x14ac:dyDescent="0.25">
      <c r="A3189">
        <v>0.68264161599999995</v>
      </c>
      <c r="B3189">
        <v>6</v>
      </c>
      <c r="C3189">
        <v>7</v>
      </c>
      <c r="D3189">
        <v>1827</v>
      </c>
      <c r="E3189">
        <v>2104</v>
      </c>
      <c r="F3189">
        <v>584</v>
      </c>
      <c r="G3189">
        <v>97</v>
      </c>
      <c r="H3189">
        <v>71</v>
      </c>
      <c r="I3189">
        <f t="array" ref="I3189">SQRT(SUMSQ($B3189:$H3189-$V$3:$AB$3))</f>
        <v>1356.4656018582866</v>
      </c>
      <c r="J3189">
        <f t="array" ref="J3189">SQRT(SUMSQ($B3189:$H3189-$V$4:$AB$4))</f>
        <v>909.52292355970769</v>
      </c>
      <c r="K3189">
        <f t="array" ref="K3189">SQRT(SUMSQ($B3189:$H3189-$V$5:$AB$5))</f>
        <v>203.26971383064449</v>
      </c>
      <c r="L3189">
        <f t="array" ref="L3189">SQRT(SUMSQ($B3189:$H3189-$V$6:$AB$6))</f>
        <v>1548.4956925460958</v>
      </c>
      <c r="M3189">
        <f t="shared" si="108"/>
        <v>203.26971383064449</v>
      </c>
      <c r="N3189">
        <f t="shared" si="109"/>
        <v>3</v>
      </c>
      <c r="O3189">
        <v>2192</v>
      </c>
      <c r="P3189" t="s">
        <v>49</v>
      </c>
      <c r="Q3189" t="s">
        <v>147</v>
      </c>
      <c r="R3189" t="s">
        <v>104</v>
      </c>
    </row>
    <row r="3190" spans="1:18" x14ac:dyDescent="0.25">
      <c r="A3190">
        <v>0.68247710500000003</v>
      </c>
      <c r="B3190">
        <v>3</v>
      </c>
      <c r="C3190">
        <v>4</v>
      </c>
      <c r="D3190">
        <v>1556</v>
      </c>
      <c r="E3190">
        <v>1705</v>
      </c>
      <c r="F3190">
        <v>308</v>
      </c>
      <c r="G3190">
        <v>69</v>
      </c>
      <c r="H3190">
        <v>53</v>
      </c>
      <c r="I3190">
        <f t="array" ref="I3190">SQRT(SUMSQ($B3190:$H3190-$V$3:$AB$3))</f>
        <v>1270.8309481688025</v>
      </c>
      <c r="J3190">
        <f t="array" ref="J3190">SQRT(SUMSQ($B3190:$H3190-$V$4:$AB$4))</f>
        <v>496.80976850196868</v>
      </c>
      <c r="K3190">
        <f t="array" ref="K3190">SQRT(SUMSQ($B3190:$H3190-$V$5:$AB$5))</f>
        <v>560.32857361283016</v>
      </c>
      <c r="L3190">
        <f t="array" ref="L3190">SQRT(SUMSQ($B3190:$H3190-$V$6:$AB$6))</f>
        <v>1573.8702753180544</v>
      </c>
      <c r="M3190">
        <f t="shared" si="108"/>
        <v>496.80976850196868</v>
      </c>
      <c r="N3190">
        <f t="shared" si="109"/>
        <v>2</v>
      </c>
      <c r="O3190">
        <v>232</v>
      </c>
      <c r="P3190" t="s">
        <v>157</v>
      </c>
      <c r="Q3190" t="s">
        <v>259</v>
      </c>
      <c r="R3190" t="s">
        <v>179</v>
      </c>
    </row>
    <row r="3191" spans="1:18" x14ac:dyDescent="0.25">
      <c r="A3191">
        <v>0.68243725</v>
      </c>
      <c r="B3191">
        <v>9</v>
      </c>
      <c r="C3191">
        <v>3</v>
      </c>
      <c r="D3191">
        <v>1759</v>
      </c>
      <c r="E3191">
        <v>2140</v>
      </c>
      <c r="F3191">
        <v>1262</v>
      </c>
      <c r="G3191">
        <v>161</v>
      </c>
      <c r="H3191">
        <v>151</v>
      </c>
      <c r="I3191">
        <f t="array" ref="I3191">SQRT(SUMSQ($B3191:$H3191-$V$3:$AB$3))</f>
        <v>1056.5974068819564</v>
      </c>
      <c r="J3191">
        <f t="array" ref="J3191">SQRT(SUMSQ($B3191:$H3191-$V$4:$AB$4))</f>
        <v>1160.0109132795581</v>
      </c>
      <c r="K3191">
        <f t="array" ref="K3191">SQRT(SUMSQ($B3191:$H3191-$V$5:$AB$5))</f>
        <v>602.36383850376615</v>
      </c>
      <c r="L3191">
        <f t="array" ref="L3191">SQRT(SUMSQ($B3191:$H3191-$V$6:$AB$6))</f>
        <v>1185.9402115869202</v>
      </c>
      <c r="M3191">
        <f t="shared" si="108"/>
        <v>602.36383850376615</v>
      </c>
      <c r="N3191">
        <f t="shared" si="109"/>
        <v>3</v>
      </c>
      <c r="O3191">
        <v>868</v>
      </c>
      <c r="P3191" t="s">
        <v>56</v>
      </c>
      <c r="Q3191" t="s">
        <v>280</v>
      </c>
      <c r="R3191" t="s">
        <v>104</v>
      </c>
    </row>
    <row r="3192" spans="1:18" x14ac:dyDescent="0.25">
      <c r="A3192">
        <v>0.68237919400000002</v>
      </c>
      <c r="B3192">
        <v>5</v>
      </c>
      <c r="C3192">
        <v>6</v>
      </c>
      <c r="D3192">
        <v>1750</v>
      </c>
      <c r="E3192">
        <v>2107</v>
      </c>
      <c r="F3192">
        <v>1999</v>
      </c>
      <c r="G3192">
        <v>317</v>
      </c>
      <c r="H3192">
        <v>295</v>
      </c>
      <c r="I3192">
        <f t="array" ref="I3192">SQRT(SUMSQ($B3192:$H3192-$V$3:$AB$3))</f>
        <v>1179.6525318764402</v>
      </c>
      <c r="J3192">
        <f t="array" ref="J3192">SQRT(SUMSQ($B3192:$H3192-$V$4:$AB$4))</f>
        <v>1721.9134600285947</v>
      </c>
      <c r="K3192">
        <f t="array" ref="K3192">SQRT(SUMSQ($B3192:$H3192-$V$5:$AB$5))</f>
        <v>1350.4744651034043</v>
      </c>
      <c r="L3192">
        <f t="array" ref="L3192">SQRT(SUMSQ($B3192:$H3192-$V$6:$AB$6))</f>
        <v>1130.3716280014598</v>
      </c>
      <c r="M3192">
        <f t="shared" si="108"/>
        <v>1130.3716280014598</v>
      </c>
      <c r="N3192">
        <f t="shared" si="109"/>
        <v>4</v>
      </c>
      <c r="O3192">
        <v>489</v>
      </c>
      <c r="P3192" t="s">
        <v>44</v>
      </c>
      <c r="Q3192" t="s">
        <v>56</v>
      </c>
      <c r="R3192" t="s">
        <v>396</v>
      </c>
    </row>
    <row r="3193" spans="1:18" x14ac:dyDescent="0.25">
      <c r="A3193">
        <v>0.68235574700000001</v>
      </c>
      <c r="B3193">
        <v>6</v>
      </c>
      <c r="C3193">
        <v>7</v>
      </c>
      <c r="D3193">
        <v>2043</v>
      </c>
      <c r="E3193">
        <v>2241</v>
      </c>
      <c r="F3193">
        <v>883</v>
      </c>
      <c r="G3193">
        <v>118</v>
      </c>
      <c r="H3193">
        <v>110</v>
      </c>
      <c r="I3193">
        <f t="array" ref="I3193">SQRT(SUMSQ($B3193:$H3193-$V$3:$AB$3))</f>
        <v>1406.6151988055669</v>
      </c>
      <c r="J3193">
        <f t="array" ref="J3193">SQRT(SUMSQ($B3193:$H3193-$V$4:$AB$4))</f>
        <v>1202.1070969960008</v>
      </c>
      <c r="K3193">
        <f t="array" ref="K3193">SQRT(SUMSQ($B3193:$H3193-$V$5:$AB$5))</f>
        <v>444.99601043045459</v>
      </c>
      <c r="L3193">
        <f t="array" ref="L3193">SQRT(SUMSQ($B3193:$H3193-$V$6:$AB$6))</f>
        <v>1475.0203064601387</v>
      </c>
      <c r="M3193">
        <f t="shared" si="108"/>
        <v>444.99601043045459</v>
      </c>
      <c r="N3193">
        <f t="shared" si="109"/>
        <v>3</v>
      </c>
      <c r="O3193">
        <v>324</v>
      </c>
      <c r="P3193" t="s">
        <v>44</v>
      </c>
      <c r="Q3193" t="s">
        <v>76</v>
      </c>
      <c r="R3193" t="s">
        <v>244</v>
      </c>
    </row>
    <row r="3194" spans="1:18" x14ac:dyDescent="0.25">
      <c r="A3194">
        <v>0.68234326700000003</v>
      </c>
      <c r="B3194">
        <v>4</v>
      </c>
      <c r="C3194">
        <v>5</v>
      </c>
      <c r="D3194">
        <v>839</v>
      </c>
      <c r="E3194">
        <v>1019</v>
      </c>
      <c r="F3194">
        <v>515</v>
      </c>
      <c r="G3194">
        <v>100</v>
      </c>
      <c r="H3194">
        <v>82</v>
      </c>
      <c r="I3194">
        <f t="array" ref="I3194">SQRT(SUMSQ($B3194:$H3194-$V$3:$AB$3))</f>
        <v>1025.90590865526</v>
      </c>
      <c r="J3194">
        <f t="array" ref="J3194">SQRT(SUMSQ($B3194:$H3194-$V$4:$AB$4))</f>
        <v>594.09688562207361</v>
      </c>
      <c r="K3194">
        <f t="array" ref="K3194">SQRT(SUMSQ($B3194:$H3194-$V$5:$AB$5))</f>
        <v>1378.2955467624631</v>
      </c>
      <c r="L3194">
        <f t="array" ref="L3194">SQRT(SUMSQ($B3194:$H3194-$V$6:$AB$6))</f>
        <v>1538.8651190992889</v>
      </c>
      <c r="M3194">
        <f t="shared" si="108"/>
        <v>594.09688562207361</v>
      </c>
      <c r="N3194">
        <f t="shared" si="109"/>
        <v>2</v>
      </c>
      <c r="O3194">
        <v>535</v>
      </c>
      <c r="P3194" t="s">
        <v>44</v>
      </c>
      <c r="Q3194" t="s">
        <v>43</v>
      </c>
      <c r="R3194" t="s">
        <v>155</v>
      </c>
    </row>
    <row r="3195" spans="1:18" x14ac:dyDescent="0.25">
      <c r="A3195">
        <v>0.68224771799999995</v>
      </c>
      <c r="B3195">
        <v>10</v>
      </c>
      <c r="C3195">
        <v>4</v>
      </c>
      <c r="D3195">
        <v>2145</v>
      </c>
      <c r="E3195">
        <v>2339</v>
      </c>
      <c r="F3195">
        <v>671</v>
      </c>
      <c r="G3195">
        <v>114</v>
      </c>
      <c r="H3195">
        <v>99</v>
      </c>
      <c r="I3195">
        <f t="array" ref="I3195">SQRT(SUMSQ($B3195:$H3195-$V$3:$AB$3))</f>
        <v>1625.9985115466459</v>
      </c>
      <c r="J3195">
        <f t="array" ref="J3195">SQRT(SUMSQ($B3195:$H3195-$V$4:$AB$4))</f>
        <v>1295.7653861559677</v>
      </c>
      <c r="K3195">
        <f t="array" ref="K3195">SQRT(SUMSQ($B3195:$H3195-$V$5:$AB$5))</f>
        <v>526.68402109050578</v>
      </c>
      <c r="L3195">
        <f t="array" ref="L3195">SQRT(SUMSQ($B3195:$H3195-$V$6:$AB$6))</f>
        <v>1695.5779868681414</v>
      </c>
      <c r="M3195">
        <f t="shared" si="108"/>
        <v>526.68402109050578</v>
      </c>
      <c r="N3195">
        <f t="shared" si="109"/>
        <v>3</v>
      </c>
      <c r="O3195">
        <v>2730</v>
      </c>
      <c r="P3195" t="s">
        <v>187</v>
      </c>
      <c r="Q3195" t="s">
        <v>250</v>
      </c>
      <c r="R3195" t="s">
        <v>278</v>
      </c>
    </row>
    <row r="3196" spans="1:18" x14ac:dyDescent="0.25">
      <c r="A3196">
        <v>0.682199848</v>
      </c>
      <c r="B3196">
        <v>9</v>
      </c>
      <c r="C3196">
        <v>3</v>
      </c>
      <c r="D3196">
        <v>2201</v>
      </c>
      <c r="E3196">
        <v>2308</v>
      </c>
      <c r="F3196">
        <v>313</v>
      </c>
      <c r="G3196">
        <v>67</v>
      </c>
      <c r="H3196">
        <v>55</v>
      </c>
      <c r="I3196">
        <f t="array" ref="I3196">SQRT(SUMSQ($B3196:$H3196-$V$3:$AB$3))</f>
        <v>1836.7675110477194</v>
      </c>
      <c r="J3196">
        <f t="array" ref="J3196">SQRT(SUMSQ($B3196:$H3196-$V$4:$AB$4))</f>
        <v>1325.2091602248272</v>
      </c>
      <c r="K3196">
        <f t="array" ref="K3196">SQRT(SUMSQ($B3196:$H3196-$V$5:$AB$5))</f>
        <v>674.5362956626492</v>
      </c>
      <c r="L3196">
        <f t="array" ref="L3196">SQRT(SUMSQ($B3196:$H3196-$V$6:$AB$6))</f>
        <v>1928.2671495694644</v>
      </c>
      <c r="M3196">
        <f t="shared" si="108"/>
        <v>674.5362956626492</v>
      </c>
      <c r="N3196">
        <f t="shared" si="109"/>
        <v>3</v>
      </c>
      <c r="O3196">
        <v>727</v>
      </c>
      <c r="P3196" t="s">
        <v>169</v>
      </c>
      <c r="Q3196" t="s">
        <v>196</v>
      </c>
      <c r="R3196" t="s">
        <v>377</v>
      </c>
    </row>
    <row r="3197" spans="1:18" x14ac:dyDescent="0.25">
      <c r="A3197">
        <v>0.682112838</v>
      </c>
      <c r="B3197">
        <v>4</v>
      </c>
      <c r="C3197">
        <v>5</v>
      </c>
      <c r="D3197">
        <v>1419</v>
      </c>
      <c r="E3197">
        <v>1636</v>
      </c>
      <c r="F3197">
        <v>365</v>
      </c>
      <c r="G3197">
        <v>77</v>
      </c>
      <c r="H3197">
        <v>54</v>
      </c>
      <c r="I3197">
        <f t="array" ref="I3197">SQRT(SUMSQ($B3197:$H3197-$V$3:$AB$3))</f>
        <v>1163.6512420785671</v>
      </c>
      <c r="J3197">
        <f t="array" ref="J3197">SQRT(SUMSQ($B3197:$H3197-$V$4:$AB$4))</f>
        <v>358.32694550503641</v>
      </c>
      <c r="K3197">
        <f t="array" ref="K3197">SQRT(SUMSQ($B3197:$H3197-$V$5:$AB$5))</f>
        <v>624.02707322415426</v>
      </c>
      <c r="L3197">
        <f t="array" ref="L3197">SQRT(SUMSQ($B3197:$H3197-$V$6:$AB$6))</f>
        <v>1522.9808173565923</v>
      </c>
      <c r="M3197">
        <f t="shared" si="108"/>
        <v>358.32694550503641</v>
      </c>
      <c r="N3197">
        <f t="shared" si="109"/>
        <v>2</v>
      </c>
      <c r="O3197">
        <v>1918</v>
      </c>
      <c r="P3197" t="s">
        <v>49</v>
      </c>
      <c r="Q3197" t="s">
        <v>286</v>
      </c>
      <c r="R3197" t="s">
        <v>572</v>
      </c>
    </row>
    <row r="3198" spans="1:18" x14ac:dyDescent="0.25">
      <c r="A3198">
        <v>0.68165718799999997</v>
      </c>
      <c r="B3198">
        <v>3</v>
      </c>
      <c r="C3198">
        <v>4</v>
      </c>
      <c r="D3198">
        <v>2116</v>
      </c>
      <c r="E3198">
        <v>2352</v>
      </c>
      <c r="F3198">
        <v>1750</v>
      </c>
      <c r="G3198">
        <v>276</v>
      </c>
      <c r="H3198">
        <v>249</v>
      </c>
      <c r="I3198">
        <f t="array" ref="I3198">SQRT(SUMSQ($B3198:$H3198-$V$3:$AB$3))</f>
        <v>1469.1283664250409</v>
      </c>
      <c r="J3198">
        <f t="array" ref="J3198">SQRT(SUMSQ($B3198:$H3198-$V$4:$AB$4))</f>
        <v>1776.4333572495404</v>
      </c>
      <c r="K3198">
        <f t="array" ref="K3198">SQRT(SUMSQ($B3198:$H3198-$V$5:$AB$5))</f>
        <v>1202.8703503304766</v>
      </c>
      <c r="L3198">
        <f t="array" ref="L3198">SQRT(SUMSQ($B3198:$H3198-$V$6:$AB$6))</f>
        <v>1357.7862947907663</v>
      </c>
      <c r="M3198">
        <f t="shared" si="108"/>
        <v>1202.8703503304766</v>
      </c>
      <c r="N3198">
        <f t="shared" si="109"/>
        <v>3</v>
      </c>
      <c r="O3198">
        <v>587</v>
      </c>
      <c r="P3198" t="s">
        <v>54</v>
      </c>
      <c r="Q3198" t="s">
        <v>157</v>
      </c>
      <c r="R3198" t="s">
        <v>211</v>
      </c>
    </row>
    <row r="3199" spans="1:18" x14ac:dyDescent="0.25">
      <c r="A3199">
        <v>0.68149688600000002</v>
      </c>
      <c r="B3199">
        <v>5</v>
      </c>
      <c r="C3199">
        <v>6</v>
      </c>
      <c r="D3199">
        <v>1123</v>
      </c>
      <c r="E3199">
        <v>1426</v>
      </c>
      <c r="F3199">
        <v>1999</v>
      </c>
      <c r="G3199">
        <v>303</v>
      </c>
      <c r="H3199">
        <v>288</v>
      </c>
      <c r="I3199">
        <f t="array" ref="I3199">SQRT(SUMSQ($B3199:$H3199-$V$3:$AB$3))</f>
        <v>634.94937687244612</v>
      </c>
      <c r="J3199">
        <f t="array" ref="J3199">SQRT(SUMSQ($B3199:$H3199-$V$4:$AB$4))</f>
        <v>1501.8666325494894</v>
      </c>
      <c r="K3199">
        <f t="array" ref="K3199">SQRT(SUMSQ($B3199:$H3199-$V$5:$AB$5))</f>
        <v>1603.1396874198483</v>
      </c>
      <c r="L3199">
        <f t="array" ref="L3199">SQRT(SUMSQ($B3199:$H3199-$V$6:$AB$6))</f>
        <v>865.81436369872279</v>
      </c>
      <c r="M3199">
        <f t="shared" si="108"/>
        <v>634.94937687244612</v>
      </c>
      <c r="N3199">
        <f t="shared" si="109"/>
        <v>1</v>
      </c>
      <c r="O3199">
        <v>2442</v>
      </c>
      <c r="P3199" t="s">
        <v>44</v>
      </c>
      <c r="Q3199" t="s">
        <v>56</v>
      </c>
      <c r="R3199" t="s">
        <v>171</v>
      </c>
    </row>
    <row r="3200" spans="1:18" x14ac:dyDescent="0.25">
      <c r="A3200">
        <v>0.68138456599999997</v>
      </c>
      <c r="B3200">
        <v>5</v>
      </c>
      <c r="C3200">
        <v>6</v>
      </c>
      <c r="D3200">
        <v>1923</v>
      </c>
      <c r="E3200">
        <v>37</v>
      </c>
      <c r="F3200">
        <v>1521</v>
      </c>
      <c r="G3200">
        <v>194</v>
      </c>
      <c r="H3200">
        <v>183</v>
      </c>
      <c r="I3200">
        <f t="array" ref="I3200">SQRT(SUMSQ($B3200:$H3200-$V$3:$AB$3))</f>
        <v>1429.2815192423971</v>
      </c>
      <c r="J3200">
        <f t="array" ref="J3200">SQRT(SUMSQ($B3200:$H3200-$V$4:$AB$4))</f>
        <v>1803.7222966830182</v>
      </c>
      <c r="K3200">
        <f t="array" ref="K3200">SQRT(SUMSQ($B3200:$H3200-$V$5:$AB$5))</f>
        <v>2223.8344718765361</v>
      </c>
      <c r="L3200">
        <f t="array" ref="L3200">SQRT(SUMSQ($B3200:$H3200-$V$6:$AB$6))</f>
        <v>1036.1068697665673</v>
      </c>
      <c r="M3200">
        <f t="shared" si="108"/>
        <v>1036.1068697665673</v>
      </c>
      <c r="N3200">
        <f t="shared" si="109"/>
        <v>4</v>
      </c>
      <c r="O3200">
        <v>2450</v>
      </c>
      <c r="P3200" t="s">
        <v>49</v>
      </c>
      <c r="Q3200" t="s">
        <v>54</v>
      </c>
      <c r="R3200" t="s">
        <v>290</v>
      </c>
    </row>
    <row r="3201" spans="1:18" x14ac:dyDescent="0.25">
      <c r="A3201">
        <v>0.68126583600000001</v>
      </c>
      <c r="B3201">
        <v>8</v>
      </c>
      <c r="C3201">
        <v>2</v>
      </c>
      <c r="D3201">
        <v>1314</v>
      </c>
      <c r="E3201">
        <v>1413</v>
      </c>
      <c r="F3201">
        <v>291</v>
      </c>
      <c r="G3201">
        <v>59</v>
      </c>
      <c r="H3201">
        <v>46</v>
      </c>
      <c r="I3201">
        <f t="array" ref="I3201">SQRT(SUMSQ($B3201:$H3201-$V$3:$AB$3))</f>
        <v>1170.5324583940328</v>
      </c>
      <c r="J3201">
        <f t="array" ref="J3201">SQRT(SUMSQ($B3201:$H3201-$V$4:$AB$4))</f>
        <v>293.96829110022531</v>
      </c>
      <c r="K3201">
        <f t="array" ref="K3201">SQRT(SUMSQ($B3201:$H3201-$V$5:$AB$5))</f>
        <v>871.93417830537396</v>
      </c>
      <c r="L3201">
        <f t="array" ref="L3201">SQRT(SUMSQ($B3201:$H3201-$V$6:$AB$6))</f>
        <v>1551.2251011754595</v>
      </c>
      <c r="M3201">
        <f t="shared" si="108"/>
        <v>293.96829110022531</v>
      </c>
      <c r="N3201">
        <f t="shared" si="109"/>
        <v>2</v>
      </c>
      <c r="O3201">
        <v>783</v>
      </c>
      <c r="P3201" t="s">
        <v>120</v>
      </c>
      <c r="Q3201" t="s">
        <v>264</v>
      </c>
      <c r="R3201" t="s">
        <v>291</v>
      </c>
    </row>
    <row r="3202" spans="1:18" x14ac:dyDescent="0.25">
      <c r="A3202">
        <v>0.68119171599999995</v>
      </c>
      <c r="B3202">
        <v>4</v>
      </c>
      <c r="C3202">
        <v>5</v>
      </c>
      <c r="D3202">
        <v>1739</v>
      </c>
      <c r="E3202">
        <v>1851</v>
      </c>
      <c r="F3202">
        <v>588</v>
      </c>
      <c r="G3202">
        <v>132</v>
      </c>
      <c r="H3202">
        <v>116</v>
      </c>
      <c r="I3202">
        <f t="array" ref="I3202">SQRT(SUMSQ($B3202:$H3202-$V$3:$AB$3))</f>
        <v>1167.6512855924323</v>
      </c>
      <c r="J3202">
        <f t="array" ref="J3202">SQRT(SUMSQ($B3202:$H3202-$V$4:$AB$4))</f>
        <v>659.85949791078747</v>
      </c>
      <c r="K3202">
        <f t="array" ref="K3202">SQRT(SUMSQ($B3202:$H3202-$V$5:$AB$5))</f>
        <v>261.45209181637</v>
      </c>
      <c r="L3202">
        <f t="array" ref="L3202">SQRT(SUMSQ($B3202:$H3202-$V$6:$AB$6))</f>
        <v>1384.5401865859271</v>
      </c>
      <c r="M3202">
        <f t="shared" si="108"/>
        <v>261.45209181637</v>
      </c>
      <c r="N3202">
        <f t="shared" si="109"/>
        <v>3</v>
      </c>
      <c r="O3202">
        <v>901</v>
      </c>
      <c r="P3202" t="s">
        <v>264</v>
      </c>
      <c r="Q3202" t="s">
        <v>187</v>
      </c>
      <c r="R3202" t="s">
        <v>425</v>
      </c>
    </row>
    <row r="3203" spans="1:18" x14ac:dyDescent="0.25">
      <c r="A3203">
        <v>0.68119157100000005</v>
      </c>
      <c r="B3203">
        <v>5</v>
      </c>
      <c r="C3203">
        <v>6</v>
      </c>
      <c r="D3203">
        <v>1638</v>
      </c>
      <c r="E3203">
        <v>1829</v>
      </c>
      <c r="F3203">
        <v>670</v>
      </c>
      <c r="G3203">
        <v>111</v>
      </c>
      <c r="H3203">
        <v>98</v>
      </c>
      <c r="I3203">
        <f t="array" ref="I3203">SQRT(SUMSQ($B3203:$H3203-$V$3:$AB$3))</f>
        <v>1052.6555620465897</v>
      </c>
      <c r="J3203">
        <f t="array" ref="J3203">SQRT(SUMSQ($B3203:$H3203-$V$4:$AB$4))</f>
        <v>595.9616981344916</v>
      </c>
      <c r="K3203">
        <f t="array" ref="K3203">SQRT(SUMSQ($B3203:$H3203-$V$5:$AB$5))</f>
        <v>276.2175420103714</v>
      </c>
      <c r="L3203">
        <f t="array" ref="L3203">SQRT(SUMSQ($B3203:$H3203-$V$6:$AB$6))</f>
        <v>1315.0578712348408</v>
      </c>
      <c r="M3203">
        <f t="shared" si="108"/>
        <v>276.2175420103714</v>
      </c>
      <c r="N3203">
        <f t="shared" si="109"/>
        <v>3</v>
      </c>
      <c r="O3203">
        <v>2183</v>
      </c>
      <c r="P3203" t="s">
        <v>92</v>
      </c>
      <c r="Q3203" t="s">
        <v>86</v>
      </c>
      <c r="R3203" t="s">
        <v>341</v>
      </c>
    </row>
    <row r="3204" spans="1:18" x14ac:dyDescent="0.25">
      <c r="A3204">
        <v>0.68118487699999997</v>
      </c>
      <c r="B3204">
        <v>4</v>
      </c>
      <c r="C3204">
        <v>5</v>
      </c>
      <c r="D3204">
        <v>1137</v>
      </c>
      <c r="E3204">
        <v>1409</v>
      </c>
      <c r="F3204">
        <v>580</v>
      </c>
      <c r="G3204">
        <v>92</v>
      </c>
      <c r="H3204">
        <v>81</v>
      </c>
      <c r="I3204">
        <f t="array" ref="I3204">SQRT(SUMSQ($B3204:$H3204-$V$3:$AB$3))</f>
        <v>878.29694905564702</v>
      </c>
      <c r="J3204">
        <f t="array" ref="J3204">SQRT(SUMSQ($B3204:$H3204-$V$4:$AB$4))</f>
        <v>211.71540162072625</v>
      </c>
      <c r="K3204">
        <f t="array" ref="K3204">SQRT(SUMSQ($B3204:$H3204-$V$5:$AB$5))</f>
        <v>886.62072212577255</v>
      </c>
      <c r="L3204">
        <f t="array" ref="L3204">SQRT(SUMSQ($B3204:$H3204-$V$6:$AB$6))</f>
        <v>1364.9847512668825</v>
      </c>
      <c r="M3204">
        <f t="shared" si="108"/>
        <v>211.71540162072625</v>
      </c>
      <c r="N3204">
        <f t="shared" si="109"/>
        <v>2</v>
      </c>
      <c r="O3204">
        <v>438</v>
      </c>
      <c r="P3204" t="s">
        <v>102</v>
      </c>
      <c r="Q3204" t="s">
        <v>344</v>
      </c>
      <c r="R3204" t="s">
        <v>249</v>
      </c>
    </row>
    <row r="3205" spans="1:18" x14ac:dyDescent="0.25">
      <c r="A3205">
        <v>0.68116346100000003</v>
      </c>
      <c r="B3205">
        <v>9</v>
      </c>
      <c r="C3205">
        <v>3</v>
      </c>
      <c r="D3205">
        <v>1445</v>
      </c>
      <c r="E3205">
        <v>1609</v>
      </c>
      <c r="F3205">
        <v>337</v>
      </c>
      <c r="G3205">
        <v>84</v>
      </c>
      <c r="H3205">
        <v>59</v>
      </c>
      <c r="I3205">
        <f t="array" ref="I3205">SQRT(SUMSQ($B3205:$H3205-$V$3:$AB$3))</f>
        <v>1185.8556249492631</v>
      </c>
      <c r="J3205">
        <f t="array" ref="J3205">SQRT(SUMSQ($B3205:$H3205-$V$4:$AB$4))</f>
        <v>361.69057457882082</v>
      </c>
      <c r="K3205">
        <f t="array" ref="K3205">SQRT(SUMSQ($B3205:$H3205-$V$5:$AB$5))</f>
        <v>645.30231490108918</v>
      </c>
      <c r="L3205">
        <f t="array" ref="L3205">SQRT(SUMSQ($B3205:$H3205-$V$6:$AB$6))</f>
        <v>1530.841054246727</v>
      </c>
      <c r="M3205">
        <f t="shared" si="108"/>
        <v>361.69057457882082</v>
      </c>
      <c r="N3205">
        <f t="shared" si="109"/>
        <v>2</v>
      </c>
      <c r="O3205">
        <v>656</v>
      </c>
      <c r="P3205" t="s">
        <v>157</v>
      </c>
      <c r="Q3205" t="s">
        <v>254</v>
      </c>
      <c r="R3205" t="s">
        <v>564</v>
      </c>
    </row>
    <row r="3206" spans="1:18" x14ac:dyDescent="0.25">
      <c r="A3206">
        <v>0.68109910299999998</v>
      </c>
      <c r="B3206">
        <v>5</v>
      </c>
      <c r="C3206">
        <v>6</v>
      </c>
      <c r="D3206">
        <v>2026</v>
      </c>
      <c r="E3206">
        <v>2308</v>
      </c>
      <c r="F3206">
        <v>737</v>
      </c>
      <c r="G3206">
        <v>102</v>
      </c>
      <c r="H3206">
        <v>91</v>
      </c>
      <c r="I3206">
        <f t="array" ref="I3206">SQRT(SUMSQ($B3206:$H3206-$V$3:$AB$3))</f>
        <v>1507.1710171329332</v>
      </c>
      <c r="J3206">
        <f t="array" ref="J3206">SQRT(SUMSQ($B3206:$H3206-$V$4:$AB$4))</f>
        <v>1207.0625747659992</v>
      </c>
      <c r="K3206">
        <f t="array" ref="K3206">SQRT(SUMSQ($B3206:$H3206-$V$5:$AB$5))</f>
        <v>419.41316611192065</v>
      </c>
      <c r="L3206">
        <f t="array" ref="L3206">SQRT(SUMSQ($B3206:$H3206-$V$6:$AB$6))</f>
        <v>1611.6224174019185</v>
      </c>
      <c r="M3206">
        <f t="shared" si="108"/>
        <v>419.41316611192065</v>
      </c>
      <c r="N3206">
        <f t="shared" si="109"/>
        <v>3</v>
      </c>
      <c r="O3206">
        <v>826</v>
      </c>
      <c r="P3206" t="s">
        <v>280</v>
      </c>
      <c r="Q3206" t="s">
        <v>44</v>
      </c>
      <c r="R3206" t="s">
        <v>291</v>
      </c>
    </row>
    <row r="3207" spans="1:18" x14ac:dyDescent="0.25">
      <c r="A3207">
        <v>0.68105861000000001</v>
      </c>
      <c r="B3207">
        <v>5</v>
      </c>
      <c r="C3207">
        <v>6</v>
      </c>
      <c r="D3207">
        <v>1607</v>
      </c>
      <c r="E3207">
        <v>2313</v>
      </c>
      <c r="F3207">
        <v>2066</v>
      </c>
      <c r="G3207">
        <v>246</v>
      </c>
      <c r="H3207">
        <v>229</v>
      </c>
      <c r="I3207">
        <f t="array" ref="I3207">SQRT(SUMSQ($B3207:$H3207-$V$3:$AB$3))</f>
        <v>1298.6586043117973</v>
      </c>
      <c r="J3207">
        <f t="array" ref="J3207">SQRT(SUMSQ($B3207:$H3207-$V$4:$AB$4))</f>
        <v>1833.3970429417491</v>
      </c>
      <c r="K3207">
        <f t="array" ref="K3207">SQRT(SUMSQ($B3207:$H3207-$V$5:$AB$5))</f>
        <v>1425.5037525271059</v>
      </c>
      <c r="L3207">
        <f t="array" ref="L3207">SQRT(SUMSQ($B3207:$H3207-$V$6:$AB$6))</f>
        <v>1341.0583701014698</v>
      </c>
      <c r="M3207">
        <f t="shared" si="108"/>
        <v>1298.6586043117973</v>
      </c>
      <c r="N3207">
        <f t="shared" si="109"/>
        <v>1</v>
      </c>
      <c r="O3207">
        <v>1027</v>
      </c>
      <c r="P3207" t="s">
        <v>49</v>
      </c>
      <c r="Q3207" t="s">
        <v>38</v>
      </c>
      <c r="R3207" t="s">
        <v>179</v>
      </c>
    </row>
    <row r="3208" spans="1:18" x14ac:dyDescent="0.25">
      <c r="A3208">
        <v>0.68096305099999999</v>
      </c>
      <c r="B3208">
        <v>3</v>
      </c>
      <c r="C3208">
        <v>4</v>
      </c>
      <c r="D3208">
        <v>1319</v>
      </c>
      <c r="E3208">
        <v>1440</v>
      </c>
      <c r="F3208">
        <v>1295</v>
      </c>
      <c r="G3208">
        <v>201</v>
      </c>
      <c r="H3208">
        <v>188</v>
      </c>
      <c r="I3208">
        <f t="array" ref="I3208">SQRT(SUMSQ($B3208:$H3208-$V$3:$AB$3))</f>
        <v>278.45877602025666</v>
      </c>
      <c r="J3208">
        <f t="array" ref="J3208">SQRT(SUMSQ($B3208:$H3208-$V$4:$AB$4))</f>
        <v>783.279878865098</v>
      </c>
      <c r="K3208">
        <f t="array" ref="K3208">SQRT(SUMSQ($B3208:$H3208-$V$5:$AB$5))</f>
        <v>975.40006384995297</v>
      </c>
      <c r="L3208">
        <f t="array" ref="L3208">SQRT(SUMSQ($B3208:$H3208-$V$6:$AB$6))</f>
        <v>758.43219214278656</v>
      </c>
      <c r="M3208">
        <f t="shared" si="108"/>
        <v>278.45877602025666</v>
      </c>
      <c r="N3208">
        <f t="shared" si="109"/>
        <v>1</v>
      </c>
      <c r="O3208">
        <v>3053</v>
      </c>
      <c r="P3208" t="s">
        <v>165</v>
      </c>
      <c r="Q3208" t="s">
        <v>49</v>
      </c>
      <c r="R3208" t="s">
        <v>274</v>
      </c>
    </row>
    <row r="3209" spans="1:18" x14ac:dyDescent="0.25">
      <c r="A3209">
        <v>0.680806782</v>
      </c>
      <c r="B3209">
        <v>4</v>
      </c>
      <c r="C3209">
        <v>5</v>
      </c>
      <c r="D3209">
        <v>1254</v>
      </c>
      <c r="E3209">
        <v>1413</v>
      </c>
      <c r="F3209">
        <v>371</v>
      </c>
      <c r="G3209">
        <v>79</v>
      </c>
      <c r="H3209">
        <v>65</v>
      </c>
      <c r="I3209">
        <f t="array" ref="I3209">SQRT(SUMSQ($B3209:$H3209-$V$3:$AB$3))</f>
        <v>1085.0734695441695</v>
      </c>
      <c r="J3209">
        <f t="array" ref="J3209">SQRT(SUMSQ($B3209:$H3209-$V$4:$AB$4))</f>
        <v>219.26965147836168</v>
      </c>
      <c r="K3209">
        <f t="array" ref="K3209">SQRT(SUMSQ($B3209:$H3209-$V$5:$AB$5))</f>
        <v>865.49929777988154</v>
      </c>
      <c r="L3209">
        <f t="array" ref="L3209">SQRT(SUMSQ($B3209:$H3209-$V$6:$AB$6))</f>
        <v>1497.5684550174683</v>
      </c>
      <c r="M3209">
        <f t="shared" si="108"/>
        <v>219.26965147836168</v>
      </c>
      <c r="N3209">
        <f t="shared" si="109"/>
        <v>2</v>
      </c>
      <c r="O3209">
        <v>1854</v>
      </c>
      <c r="P3209" t="s">
        <v>187</v>
      </c>
      <c r="Q3209" t="s">
        <v>277</v>
      </c>
      <c r="R3209" t="s">
        <v>467</v>
      </c>
    </row>
    <row r="3210" spans="1:18" x14ac:dyDescent="0.25">
      <c r="A3210">
        <v>0.68078134099999998</v>
      </c>
      <c r="B3210">
        <v>4</v>
      </c>
      <c r="C3210">
        <v>5</v>
      </c>
      <c r="D3210">
        <v>2133</v>
      </c>
      <c r="E3210">
        <v>2304</v>
      </c>
      <c r="F3210">
        <v>337</v>
      </c>
      <c r="G3210">
        <v>91</v>
      </c>
      <c r="H3210">
        <v>63</v>
      </c>
      <c r="I3210">
        <f t="array" ref="I3210">SQRT(SUMSQ($B3210:$H3210-$V$3:$AB$3))</f>
        <v>1782.6820214166717</v>
      </c>
      <c r="J3210">
        <f t="array" ref="J3210">SQRT(SUMSQ($B3210:$H3210-$V$4:$AB$4))</f>
        <v>1269.3826879524406</v>
      </c>
      <c r="K3210">
        <f t="array" ref="K3210">SQRT(SUMSQ($B3210:$H3210-$V$5:$AB$5))</f>
        <v>608.21315419551547</v>
      </c>
      <c r="L3210">
        <f t="array" ref="L3210">SQRT(SUMSQ($B3210:$H3210-$V$6:$AB$6))</f>
        <v>1894.1460085099736</v>
      </c>
      <c r="M3210">
        <f t="shared" si="108"/>
        <v>608.21315419551547</v>
      </c>
      <c r="N3210">
        <f t="shared" si="109"/>
        <v>3</v>
      </c>
      <c r="O3210">
        <v>777</v>
      </c>
      <c r="P3210" t="s">
        <v>254</v>
      </c>
      <c r="Q3210" t="s">
        <v>157</v>
      </c>
      <c r="R3210" t="s">
        <v>570</v>
      </c>
    </row>
    <row r="3211" spans="1:18" x14ac:dyDescent="0.25">
      <c r="A3211">
        <v>0.68075553</v>
      </c>
      <c r="B3211">
        <v>3</v>
      </c>
      <c r="C3211">
        <v>4</v>
      </c>
      <c r="D3211">
        <v>1523</v>
      </c>
      <c r="E3211">
        <v>2126</v>
      </c>
      <c r="F3211">
        <v>1999</v>
      </c>
      <c r="G3211">
        <v>243</v>
      </c>
      <c r="H3211">
        <v>230</v>
      </c>
      <c r="I3211">
        <f t="array" ref="I3211">SQRT(SUMSQ($B3211:$H3211-$V$3:$AB$3))</f>
        <v>1089.663494019145</v>
      </c>
      <c r="J3211">
        <f t="array" ref="J3211">SQRT(SUMSQ($B3211:$H3211-$V$4:$AB$4))</f>
        <v>1673.8623761406052</v>
      </c>
      <c r="K3211">
        <f t="array" ref="K3211">SQRT(SUMSQ($B3211:$H3211-$V$5:$AB$5))</f>
        <v>1348.4762620577835</v>
      </c>
      <c r="L3211">
        <f t="array" ref="L3211">SQRT(SUMSQ($B3211:$H3211-$V$6:$AB$6))</f>
        <v>1164.4807524954015</v>
      </c>
      <c r="M3211">
        <f t="shared" si="108"/>
        <v>1089.663494019145</v>
      </c>
      <c r="N3211">
        <f t="shared" si="109"/>
        <v>1</v>
      </c>
      <c r="O3211">
        <v>1686</v>
      </c>
      <c r="P3211" t="s">
        <v>56</v>
      </c>
      <c r="Q3211" t="s">
        <v>44</v>
      </c>
      <c r="R3211" t="s">
        <v>513</v>
      </c>
    </row>
    <row r="3212" spans="1:18" x14ac:dyDescent="0.25">
      <c r="A3212">
        <v>0.68067871899999999</v>
      </c>
      <c r="B3212">
        <v>6</v>
      </c>
      <c r="C3212">
        <v>7</v>
      </c>
      <c r="D3212">
        <v>2056</v>
      </c>
      <c r="E3212">
        <v>2203</v>
      </c>
      <c r="F3212">
        <v>444</v>
      </c>
      <c r="G3212">
        <v>67</v>
      </c>
      <c r="H3212">
        <v>56</v>
      </c>
      <c r="I3212">
        <f t="array" ref="I3212">SQRT(SUMSQ($B3212:$H3212-$V$3:$AB$3))</f>
        <v>1618.1412793111551</v>
      </c>
      <c r="J3212">
        <f t="array" ref="J3212">SQRT(SUMSQ($B3212:$H3212-$V$4:$AB$4))</f>
        <v>1136.567386031576</v>
      </c>
      <c r="K3212">
        <f t="array" ref="K3212">SQRT(SUMSQ($B3212:$H3212-$V$5:$AB$5))</f>
        <v>464.91235546938833</v>
      </c>
      <c r="L3212">
        <f t="array" ref="L3212">SQRT(SUMSQ($B3212:$H3212-$V$6:$AB$6))</f>
        <v>1738.0731818813736</v>
      </c>
      <c r="M3212">
        <f t="shared" si="108"/>
        <v>464.91235546938833</v>
      </c>
      <c r="N3212">
        <f t="shared" si="109"/>
        <v>3</v>
      </c>
      <c r="O3212">
        <v>1939</v>
      </c>
      <c r="P3212" t="s">
        <v>209</v>
      </c>
      <c r="Q3212" t="s">
        <v>230</v>
      </c>
      <c r="R3212" t="s">
        <v>449</v>
      </c>
    </row>
    <row r="3213" spans="1:18" x14ac:dyDescent="0.25">
      <c r="A3213">
        <v>0.68035848200000004</v>
      </c>
      <c r="B3213">
        <v>6</v>
      </c>
      <c r="C3213">
        <v>7</v>
      </c>
      <c r="D3213">
        <v>1444</v>
      </c>
      <c r="E3213">
        <v>1532</v>
      </c>
      <c r="F3213">
        <v>189</v>
      </c>
      <c r="G3213">
        <v>48</v>
      </c>
      <c r="H3213">
        <v>36</v>
      </c>
      <c r="I3213">
        <f t="array" ref="I3213">SQRT(SUMSQ($B3213:$H3213-$V$3:$AB$3))</f>
        <v>1309.3103728692756</v>
      </c>
      <c r="J3213">
        <f t="array" ref="J3213">SQRT(SUMSQ($B3213:$H3213-$V$4:$AB$4))</f>
        <v>439.47828701082847</v>
      </c>
      <c r="K3213">
        <f t="array" ref="K3213">SQRT(SUMSQ($B3213:$H3213-$V$5:$AB$5))</f>
        <v>790.58878204211464</v>
      </c>
      <c r="L3213">
        <f t="array" ref="L3213">SQRT(SUMSQ($B3213:$H3213-$V$6:$AB$6))</f>
        <v>1643.4717528877834</v>
      </c>
      <c r="M3213">
        <f t="shared" ref="M3213:M3276" si="110">MIN(I3213:L3213)</f>
        <v>439.47828701082847</v>
      </c>
      <c r="N3213">
        <f t="shared" ref="N3213:N3276" si="111">MATCH(M3213,I3213:L3213,0)</f>
        <v>2</v>
      </c>
      <c r="O3213">
        <v>700</v>
      </c>
      <c r="P3213" t="s">
        <v>344</v>
      </c>
      <c r="Q3213" t="s">
        <v>111</v>
      </c>
      <c r="R3213" t="s">
        <v>425</v>
      </c>
    </row>
    <row r="3214" spans="1:18" x14ac:dyDescent="0.25">
      <c r="A3214">
        <v>0.68023022600000005</v>
      </c>
      <c r="B3214">
        <v>5</v>
      </c>
      <c r="C3214">
        <v>6</v>
      </c>
      <c r="D3214">
        <v>1306</v>
      </c>
      <c r="E3214">
        <v>1420</v>
      </c>
      <c r="F3214">
        <v>361</v>
      </c>
      <c r="G3214">
        <v>74</v>
      </c>
      <c r="H3214">
        <v>61</v>
      </c>
      <c r="I3214">
        <f t="array" ref="I3214">SQRT(SUMSQ($B3214:$H3214-$V$3:$AB$3))</f>
        <v>1100.130964997064</v>
      </c>
      <c r="J3214">
        <f t="array" ref="J3214">SQRT(SUMSQ($B3214:$H3214-$V$4:$AB$4))</f>
        <v>230.25599694741464</v>
      </c>
      <c r="K3214">
        <f t="array" ref="K3214">SQRT(SUMSQ($B3214:$H3214-$V$5:$AB$5))</f>
        <v>838.80299120777784</v>
      </c>
      <c r="L3214">
        <f t="array" ref="L3214">SQRT(SUMSQ($B3214:$H3214-$V$6:$AB$6))</f>
        <v>1490.4192683169663</v>
      </c>
      <c r="M3214">
        <f t="shared" si="110"/>
        <v>230.25599694741464</v>
      </c>
      <c r="N3214">
        <f t="shared" si="111"/>
        <v>2</v>
      </c>
      <c r="O3214">
        <v>403</v>
      </c>
      <c r="P3214" t="s">
        <v>201</v>
      </c>
      <c r="Q3214" t="s">
        <v>187</v>
      </c>
      <c r="R3214" t="s">
        <v>237</v>
      </c>
    </row>
    <row r="3215" spans="1:18" x14ac:dyDescent="0.25">
      <c r="A3215">
        <v>0.68011832299999997</v>
      </c>
      <c r="B3215">
        <v>6</v>
      </c>
      <c r="C3215">
        <v>7</v>
      </c>
      <c r="D3215">
        <v>929</v>
      </c>
      <c r="E3215">
        <v>1109</v>
      </c>
      <c r="F3215">
        <v>1020</v>
      </c>
      <c r="G3215">
        <v>160</v>
      </c>
      <c r="H3215">
        <v>147</v>
      </c>
      <c r="I3215">
        <f t="array" ref="I3215">SQRT(SUMSQ($B3215:$H3215-$V$3:$AB$3))</f>
        <v>527.47551190078968</v>
      </c>
      <c r="J3215">
        <f t="array" ref="J3215">SQRT(SUMSQ($B3215:$H3215-$V$4:$AB$4))</f>
        <v>679.85649117772107</v>
      </c>
      <c r="K3215">
        <f t="array" ref="K3215">SQRT(SUMSQ($B3215:$H3215-$V$5:$AB$5))</f>
        <v>1288.5662442430228</v>
      </c>
      <c r="L3215">
        <f t="array" ref="L3215">SQRT(SUMSQ($B3215:$H3215-$V$6:$AB$6))</f>
        <v>1118.6098413413836</v>
      </c>
      <c r="M3215">
        <f t="shared" si="110"/>
        <v>527.47551190078968</v>
      </c>
      <c r="N3215">
        <f t="shared" si="111"/>
        <v>1</v>
      </c>
      <c r="O3215">
        <v>1481</v>
      </c>
      <c r="P3215" t="s">
        <v>86</v>
      </c>
      <c r="Q3215" t="s">
        <v>56</v>
      </c>
      <c r="R3215" t="s">
        <v>511</v>
      </c>
    </row>
    <row r="3216" spans="1:18" x14ac:dyDescent="0.25">
      <c r="A3216">
        <v>0.67991026200000004</v>
      </c>
      <c r="B3216">
        <v>4</v>
      </c>
      <c r="C3216">
        <v>5</v>
      </c>
      <c r="D3216">
        <v>1739</v>
      </c>
      <c r="E3216">
        <v>1842</v>
      </c>
      <c r="F3216">
        <v>251</v>
      </c>
      <c r="G3216">
        <v>63</v>
      </c>
      <c r="H3216">
        <v>48</v>
      </c>
      <c r="I3216">
        <f t="array" ref="I3216">SQRT(SUMSQ($B3216:$H3216-$V$3:$AB$3))</f>
        <v>1432.4680351641705</v>
      </c>
      <c r="J3216">
        <f t="array" ref="J3216">SQRT(SUMSQ($B3216:$H3216-$V$4:$AB$4))</f>
        <v>717.70785506183495</v>
      </c>
      <c r="K3216">
        <f t="array" ref="K3216">SQRT(SUMSQ($B3216:$H3216-$V$5:$AB$5))</f>
        <v>508.06441349363894</v>
      </c>
      <c r="L3216">
        <f t="array" ref="L3216">SQRT(SUMSQ($B3216:$H3216-$V$6:$AB$6))</f>
        <v>1668.5234530691866</v>
      </c>
      <c r="M3216">
        <f t="shared" si="110"/>
        <v>508.06441349363894</v>
      </c>
      <c r="N3216">
        <f t="shared" si="111"/>
        <v>3</v>
      </c>
      <c r="O3216">
        <v>1430</v>
      </c>
      <c r="P3216" t="s">
        <v>280</v>
      </c>
      <c r="Q3216" t="s">
        <v>54</v>
      </c>
      <c r="R3216" t="s">
        <v>356</v>
      </c>
    </row>
    <row r="3217" spans="1:18" x14ac:dyDescent="0.25">
      <c r="A3217">
        <v>0.679582252</v>
      </c>
      <c r="B3217">
        <v>9</v>
      </c>
      <c r="C3217">
        <v>3</v>
      </c>
      <c r="D3217">
        <v>1352</v>
      </c>
      <c r="E3217">
        <v>1702</v>
      </c>
      <c r="F3217">
        <v>775</v>
      </c>
      <c r="G3217">
        <v>130</v>
      </c>
      <c r="H3217">
        <v>102</v>
      </c>
      <c r="I3217">
        <f t="array" ref="I3217">SQRT(SUMSQ($B3217:$H3217-$V$3:$AB$3))</f>
        <v>813.86089841890032</v>
      </c>
      <c r="J3217">
        <f t="array" ref="J3217">SQRT(SUMSQ($B3217:$H3217-$V$4:$AB$4))</f>
        <v>420.2726319721715</v>
      </c>
      <c r="K3217">
        <f t="array" ref="K3217">SQRT(SUMSQ($B3217:$H3217-$V$5:$AB$5))</f>
        <v>532.42723370680937</v>
      </c>
      <c r="L3217">
        <f t="array" ref="L3217">SQRT(SUMSQ($B3217:$H3217-$V$6:$AB$6))</f>
        <v>1230.6220458835053</v>
      </c>
      <c r="M3217">
        <f t="shared" si="110"/>
        <v>420.2726319721715</v>
      </c>
      <c r="N3217">
        <f t="shared" si="111"/>
        <v>2</v>
      </c>
      <c r="O3217">
        <v>1856</v>
      </c>
      <c r="P3217" t="s">
        <v>140</v>
      </c>
      <c r="Q3217" t="s">
        <v>111</v>
      </c>
      <c r="R3217" t="s">
        <v>319</v>
      </c>
    </row>
    <row r="3218" spans="1:18" x14ac:dyDescent="0.25">
      <c r="A3218">
        <v>0.67934293800000001</v>
      </c>
      <c r="B3218">
        <v>10</v>
      </c>
      <c r="C3218">
        <v>4</v>
      </c>
      <c r="D3218">
        <v>1156</v>
      </c>
      <c r="E3218">
        <v>1637</v>
      </c>
      <c r="F3218">
        <v>1210</v>
      </c>
      <c r="G3218">
        <v>161</v>
      </c>
      <c r="H3218">
        <v>148</v>
      </c>
      <c r="I3218">
        <f t="array" ref="I3218">SQRT(SUMSQ($B3218:$H3218-$V$3:$AB$3))</f>
        <v>446.34992908395247</v>
      </c>
      <c r="J3218">
        <f t="array" ref="J3218">SQRT(SUMSQ($B3218:$H3218-$V$4:$AB$4))</f>
        <v>748.07562690535497</v>
      </c>
      <c r="K3218">
        <f t="array" ref="K3218">SQRT(SUMSQ($B3218:$H3218-$V$5:$AB$5))</f>
        <v>886.9120826724311</v>
      </c>
      <c r="L3218">
        <f t="array" ref="L3218">SQRT(SUMSQ($B3218:$H3218-$V$6:$AB$6))</f>
        <v>1012.7075679469997</v>
      </c>
      <c r="M3218">
        <f t="shared" si="110"/>
        <v>446.34992908395247</v>
      </c>
      <c r="N3218">
        <f t="shared" si="111"/>
        <v>1</v>
      </c>
      <c r="O3218">
        <v>2624</v>
      </c>
      <c r="P3218" t="s">
        <v>157</v>
      </c>
      <c r="Q3218" t="s">
        <v>245</v>
      </c>
      <c r="R3218" t="s">
        <v>373</v>
      </c>
    </row>
    <row r="3219" spans="1:18" x14ac:dyDescent="0.25">
      <c r="A3219">
        <v>0.67934276699999996</v>
      </c>
      <c r="B3219">
        <v>5</v>
      </c>
      <c r="C3219">
        <v>6</v>
      </c>
      <c r="D3219">
        <v>1741</v>
      </c>
      <c r="E3219">
        <v>2235</v>
      </c>
      <c r="F3219">
        <v>1390</v>
      </c>
      <c r="G3219">
        <v>174</v>
      </c>
      <c r="H3219">
        <v>164</v>
      </c>
      <c r="I3219">
        <f t="array" ref="I3219">SQRT(SUMSQ($B3219:$H3219-$V$3:$AB$3))</f>
        <v>1115.7171415011451</v>
      </c>
      <c r="J3219">
        <f t="array" ref="J3219">SQRT(SUMSQ($B3219:$H3219-$V$4:$AB$4))</f>
        <v>1298.5498139990016</v>
      </c>
      <c r="K3219">
        <f t="array" ref="K3219">SQRT(SUMSQ($B3219:$H3219-$V$5:$AB$5))</f>
        <v>741.75105506269927</v>
      </c>
      <c r="L3219">
        <f t="array" ref="L3219">SQRT(SUMSQ($B3219:$H3219-$V$6:$AB$6))</f>
        <v>1236.4232608632465</v>
      </c>
      <c r="M3219">
        <f t="shared" si="110"/>
        <v>741.75105506269927</v>
      </c>
      <c r="N3219">
        <f t="shared" si="111"/>
        <v>3</v>
      </c>
      <c r="O3219">
        <v>528</v>
      </c>
      <c r="P3219" t="s">
        <v>157</v>
      </c>
      <c r="Q3219" t="s">
        <v>86</v>
      </c>
      <c r="R3219" t="s">
        <v>241</v>
      </c>
    </row>
    <row r="3220" spans="1:18" x14ac:dyDescent="0.25">
      <c r="A3220">
        <v>0.67930336700000005</v>
      </c>
      <c r="B3220">
        <v>8</v>
      </c>
      <c r="C3220">
        <v>2</v>
      </c>
      <c r="D3220">
        <v>808</v>
      </c>
      <c r="E3220">
        <v>958</v>
      </c>
      <c r="F3220">
        <v>697</v>
      </c>
      <c r="G3220">
        <v>110</v>
      </c>
      <c r="H3220">
        <v>98</v>
      </c>
      <c r="I3220">
        <f t="array" ref="I3220">SQRT(SUMSQ($B3220:$H3220-$V$3:$AB$3))</f>
        <v>896.59223058767759</v>
      </c>
      <c r="J3220">
        <f t="array" ref="J3220">SQRT(SUMSQ($B3220:$H3220-$V$4:$AB$4))</f>
        <v>677.39148698160909</v>
      </c>
      <c r="K3220">
        <f t="array" ref="K3220">SQRT(SUMSQ($B3220:$H3220-$V$5:$AB$5))</f>
        <v>1435.1677467168847</v>
      </c>
      <c r="L3220">
        <f t="array" ref="L3220">SQRT(SUMSQ($B3220:$H3220-$V$6:$AB$6))</f>
        <v>1425.5489824860308</v>
      </c>
      <c r="M3220">
        <f t="shared" si="110"/>
        <v>677.39148698160909</v>
      </c>
      <c r="N3220">
        <f t="shared" si="111"/>
        <v>2</v>
      </c>
      <c r="O3220">
        <v>152</v>
      </c>
      <c r="P3220" t="s">
        <v>259</v>
      </c>
      <c r="Q3220" t="s">
        <v>250</v>
      </c>
      <c r="R3220" t="s">
        <v>518</v>
      </c>
    </row>
    <row r="3221" spans="1:18" x14ac:dyDescent="0.25">
      <c r="A3221">
        <v>0.67913880100000001</v>
      </c>
      <c r="B3221">
        <v>4</v>
      </c>
      <c r="C3221">
        <v>5</v>
      </c>
      <c r="D3221">
        <v>1346</v>
      </c>
      <c r="E3221">
        <v>1638</v>
      </c>
      <c r="F3221">
        <v>1137</v>
      </c>
      <c r="G3221">
        <v>172</v>
      </c>
      <c r="H3221">
        <v>162</v>
      </c>
      <c r="I3221">
        <f t="array" ref="I3221">SQRT(SUMSQ($B3221:$H3221-$V$3:$AB$3))</f>
        <v>508.65584604635791</v>
      </c>
      <c r="J3221">
        <f t="array" ref="J3221">SQRT(SUMSQ($B3221:$H3221-$V$4:$AB$4))</f>
        <v>673.3435366502838</v>
      </c>
      <c r="K3221">
        <f t="array" ref="K3221">SQRT(SUMSQ($B3221:$H3221-$V$5:$AB$5))</f>
        <v>736.3886523355402</v>
      </c>
      <c r="L3221">
        <f t="array" ref="L3221">SQRT(SUMSQ($B3221:$H3221-$V$6:$AB$6))</f>
        <v>946.80911998584327</v>
      </c>
      <c r="M3221">
        <f t="shared" si="110"/>
        <v>508.65584604635791</v>
      </c>
      <c r="N3221">
        <f t="shared" si="111"/>
        <v>1</v>
      </c>
      <c r="O3221">
        <v>3405</v>
      </c>
      <c r="P3221" t="s">
        <v>225</v>
      </c>
      <c r="Q3221" t="s">
        <v>39</v>
      </c>
      <c r="R3221" t="s">
        <v>89</v>
      </c>
    </row>
    <row r="3222" spans="1:18" x14ac:dyDescent="0.25">
      <c r="A3222">
        <v>0.67909320100000004</v>
      </c>
      <c r="B3222">
        <v>6</v>
      </c>
      <c r="C3222">
        <v>7</v>
      </c>
      <c r="D3222">
        <v>1323</v>
      </c>
      <c r="E3222">
        <v>1435</v>
      </c>
      <c r="F3222">
        <v>419</v>
      </c>
      <c r="G3222">
        <v>72</v>
      </c>
      <c r="H3222">
        <v>59</v>
      </c>
      <c r="I3222">
        <f t="array" ref="I3222">SQRT(SUMSQ($B3222:$H3222-$V$3:$AB$3))</f>
        <v>1047.8566126994265</v>
      </c>
      <c r="J3222">
        <f t="array" ref="J3222">SQRT(SUMSQ($B3222:$H3222-$V$4:$AB$4))</f>
        <v>201.68256638771749</v>
      </c>
      <c r="K3222">
        <f t="array" ref="K3222">SQRT(SUMSQ($B3222:$H3222-$V$5:$AB$5))</f>
        <v>799.36404606965982</v>
      </c>
      <c r="L3222">
        <f t="array" ref="L3222">SQRT(SUMSQ($B3222:$H3222-$V$6:$AB$6))</f>
        <v>1436.4661259631939</v>
      </c>
      <c r="M3222">
        <f t="shared" si="110"/>
        <v>201.68256638771749</v>
      </c>
      <c r="N3222">
        <f t="shared" si="111"/>
        <v>2</v>
      </c>
      <c r="O3222">
        <v>956</v>
      </c>
      <c r="P3222" t="s">
        <v>86</v>
      </c>
      <c r="Q3222" t="s">
        <v>196</v>
      </c>
      <c r="R3222" t="s">
        <v>241</v>
      </c>
    </row>
    <row r="3223" spans="1:18" x14ac:dyDescent="0.25">
      <c r="A3223">
        <v>0.678881442</v>
      </c>
      <c r="B3223">
        <v>9</v>
      </c>
      <c r="C3223">
        <v>3</v>
      </c>
      <c r="D3223">
        <v>1055</v>
      </c>
      <c r="E3223">
        <v>1811</v>
      </c>
      <c r="F3223">
        <v>2176</v>
      </c>
      <c r="G3223">
        <v>256</v>
      </c>
      <c r="H3223">
        <v>239</v>
      </c>
      <c r="I3223">
        <f t="array" ref="I3223">SQRT(SUMSQ($B3223:$H3223-$V$3:$AB$3))</f>
        <v>946.30555715827882</v>
      </c>
      <c r="J3223">
        <f t="array" ref="J3223">SQRT(SUMSQ($B3223:$H3223-$V$4:$AB$4))</f>
        <v>1729.0234620051938</v>
      </c>
      <c r="K3223">
        <f t="array" ref="K3223">SQRT(SUMSQ($B3223:$H3223-$V$5:$AB$5))</f>
        <v>1666.524626863328</v>
      </c>
      <c r="L3223">
        <f t="array" ref="L3223">SQRT(SUMSQ($B3223:$H3223-$V$6:$AB$6))</f>
        <v>1181.0537139121091</v>
      </c>
      <c r="M3223">
        <f t="shared" si="110"/>
        <v>946.30555715827882</v>
      </c>
      <c r="N3223">
        <f t="shared" si="111"/>
        <v>1</v>
      </c>
      <c r="O3223">
        <v>1285</v>
      </c>
      <c r="P3223" t="s">
        <v>49</v>
      </c>
      <c r="Q3223" t="s">
        <v>96</v>
      </c>
      <c r="R3223" t="s">
        <v>229</v>
      </c>
    </row>
    <row r="3224" spans="1:18" x14ac:dyDescent="0.25">
      <c r="A3224">
        <v>0.67882850900000002</v>
      </c>
      <c r="B3224">
        <v>3</v>
      </c>
      <c r="C3224">
        <v>4</v>
      </c>
      <c r="D3224">
        <v>1503</v>
      </c>
      <c r="E3224">
        <v>1604</v>
      </c>
      <c r="F3224">
        <v>258</v>
      </c>
      <c r="G3224">
        <v>61</v>
      </c>
      <c r="H3224">
        <v>48</v>
      </c>
      <c r="I3224">
        <f t="array" ref="I3224">SQRT(SUMSQ($B3224:$H3224-$V$3:$AB$3))</f>
        <v>1272.1763738114555</v>
      </c>
      <c r="J3224">
        <f t="array" ref="J3224">SQRT(SUMSQ($B3224:$H3224-$V$4:$AB$4))</f>
        <v>440.82107349971795</v>
      </c>
      <c r="K3224">
        <f t="array" ref="K3224">SQRT(SUMSQ($B3224:$H3224-$V$5:$AB$5))</f>
        <v>676.97073351948779</v>
      </c>
      <c r="L3224">
        <f t="array" ref="L3224">SQRT(SUMSQ($B3224:$H3224-$V$6:$AB$6))</f>
        <v>1589.9291136516324</v>
      </c>
      <c r="M3224">
        <f t="shared" si="110"/>
        <v>440.82107349971795</v>
      </c>
      <c r="N3224">
        <f t="shared" si="111"/>
        <v>2</v>
      </c>
      <c r="O3224">
        <v>2357</v>
      </c>
      <c r="P3224" t="s">
        <v>49</v>
      </c>
      <c r="Q3224" t="s">
        <v>236</v>
      </c>
      <c r="R3224" t="s">
        <v>152</v>
      </c>
    </row>
    <row r="3225" spans="1:18" x14ac:dyDescent="0.25">
      <c r="A3225">
        <v>0.67878153299999999</v>
      </c>
      <c r="B3225">
        <v>6</v>
      </c>
      <c r="C3225">
        <v>7</v>
      </c>
      <c r="D3225">
        <v>2200</v>
      </c>
      <c r="E3225">
        <v>2217</v>
      </c>
      <c r="F3225">
        <v>338</v>
      </c>
      <c r="G3225">
        <v>77</v>
      </c>
      <c r="H3225">
        <v>67</v>
      </c>
      <c r="I3225">
        <f t="array" ref="I3225">SQRT(SUMSQ($B3225:$H3225-$V$3:$AB$3))</f>
        <v>1769.4712721067926</v>
      </c>
      <c r="J3225">
        <f t="array" ref="J3225">SQRT(SUMSQ($B3225:$H3225-$V$4:$AB$4))</f>
        <v>1257.8325041515545</v>
      </c>
      <c r="K3225">
        <f t="array" ref="K3225">SQRT(SUMSQ($B3225:$H3225-$V$5:$AB$5))</f>
        <v>631.83495600962146</v>
      </c>
      <c r="L3225">
        <f t="array" ref="L3225">SQRT(SUMSQ($B3225:$H3225-$V$6:$AB$6))</f>
        <v>1850.3555510214806</v>
      </c>
      <c r="M3225">
        <f t="shared" si="110"/>
        <v>631.83495600962146</v>
      </c>
      <c r="N3225">
        <f t="shared" si="111"/>
        <v>3</v>
      </c>
      <c r="O3225">
        <v>473</v>
      </c>
      <c r="P3225" t="s">
        <v>56</v>
      </c>
      <c r="Q3225" t="s">
        <v>277</v>
      </c>
      <c r="R3225" t="s">
        <v>37</v>
      </c>
    </row>
    <row r="3226" spans="1:18" x14ac:dyDescent="0.25">
      <c r="A3226">
        <v>0.67841912699999996</v>
      </c>
      <c r="B3226">
        <v>5</v>
      </c>
      <c r="C3226">
        <v>6</v>
      </c>
      <c r="D3226">
        <v>1134</v>
      </c>
      <c r="E3226">
        <v>1743</v>
      </c>
      <c r="F3226">
        <v>1999</v>
      </c>
      <c r="G3226">
        <v>249</v>
      </c>
      <c r="H3226">
        <v>230</v>
      </c>
      <c r="I3226">
        <f t="array" ref="I3226">SQRT(SUMSQ($B3226:$H3226-$V$3:$AB$3))</f>
        <v>758.82319638724744</v>
      </c>
      <c r="J3226">
        <f t="array" ref="J3226">SQRT(SUMSQ($B3226:$H3226-$V$4:$AB$4))</f>
        <v>1532.9720164496036</v>
      </c>
      <c r="K3226">
        <f t="array" ref="K3226">SQRT(SUMSQ($B3226:$H3226-$V$5:$AB$5))</f>
        <v>1489.4615329491537</v>
      </c>
      <c r="L3226">
        <f t="array" ref="L3226">SQRT(SUMSQ($B3226:$H3226-$V$6:$AB$6))</f>
        <v>1022.7481378487267</v>
      </c>
      <c r="M3226">
        <f t="shared" si="110"/>
        <v>758.82319638724744</v>
      </c>
      <c r="N3226">
        <f t="shared" si="111"/>
        <v>1</v>
      </c>
      <c r="O3226">
        <v>236</v>
      </c>
      <c r="P3226" t="s">
        <v>56</v>
      </c>
      <c r="Q3226" t="s">
        <v>44</v>
      </c>
      <c r="R3226" t="s">
        <v>292</v>
      </c>
    </row>
    <row r="3227" spans="1:18" x14ac:dyDescent="0.25">
      <c r="A3227">
        <v>0.67837244900000004</v>
      </c>
      <c r="B3227">
        <v>3</v>
      </c>
      <c r="C3227">
        <v>4</v>
      </c>
      <c r="D3227">
        <v>1209</v>
      </c>
      <c r="E3227">
        <v>1447</v>
      </c>
      <c r="F3227">
        <v>646</v>
      </c>
      <c r="G3227">
        <v>98</v>
      </c>
      <c r="H3227">
        <v>86</v>
      </c>
      <c r="I3227">
        <f t="array" ref="I3227">SQRT(SUMSQ($B3227:$H3227-$V$3:$AB$3))</f>
        <v>818.56307024877913</v>
      </c>
      <c r="J3227">
        <f t="array" ref="J3227">SQRT(SUMSQ($B3227:$H3227-$V$4:$AB$4))</f>
        <v>205.51857100505762</v>
      </c>
      <c r="K3227">
        <f t="array" ref="K3227">SQRT(SUMSQ($B3227:$H3227-$V$5:$AB$5))</f>
        <v>807.46752968670012</v>
      </c>
      <c r="L3227">
        <f t="array" ref="L3227">SQRT(SUMSQ($B3227:$H3227-$V$6:$AB$6))</f>
        <v>1286.6448671270471</v>
      </c>
      <c r="M3227">
        <f t="shared" si="110"/>
        <v>205.51857100505762</v>
      </c>
      <c r="N3227">
        <f t="shared" si="111"/>
        <v>2</v>
      </c>
      <c r="O3227">
        <v>1686</v>
      </c>
      <c r="P3227" t="s">
        <v>187</v>
      </c>
      <c r="Q3227" t="s">
        <v>56</v>
      </c>
      <c r="R3227" t="s">
        <v>513</v>
      </c>
    </row>
    <row r="3228" spans="1:18" x14ac:dyDescent="0.25">
      <c r="A3228">
        <v>0.67837200600000003</v>
      </c>
      <c r="B3228">
        <v>6</v>
      </c>
      <c r="C3228">
        <v>7</v>
      </c>
      <c r="D3228">
        <v>1513</v>
      </c>
      <c r="E3228">
        <v>1832</v>
      </c>
      <c r="F3228">
        <v>1121</v>
      </c>
      <c r="G3228">
        <v>139</v>
      </c>
      <c r="H3228">
        <v>127</v>
      </c>
      <c r="I3228">
        <f t="array" ref="I3228">SQRT(SUMSQ($B3228:$H3228-$V$3:$AB$3))</f>
        <v>725.34115893291607</v>
      </c>
      <c r="J3228">
        <f t="array" ref="J3228">SQRT(SUMSQ($B3228:$H3228-$V$4:$AB$4))</f>
        <v>785.75354618942595</v>
      </c>
      <c r="K3228">
        <f t="array" ref="K3228">SQRT(SUMSQ($B3228:$H3228-$V$5:$AB$5))</f>
        <v>551.72823911729847</v>
      </c>
      <c r="L3228">
        <f t="array" ref="L3228">SQRT(SUMSQ($B3228:$H3228-$V$6:$AB$6))</f>
        <v>1026.9814879749979</v>
      </c>
      <c r="M3228">
        <f t="shared" si="110"/>
        <v>551.72823911729847</v>
      </c>
      <c r="N3228">
        <f t="shared" si="111"/>
        <v>3</v>
      </c>
      <c r="O3228">
        <v>3481</v>
      </c>
      <c r="P3228" t="s">
        <v>102</v>
      </c>
      <c r="Q3228" t="s">
        <v>54</v>
      </c>
      <c r="R3228" t="s">
        <v>410</v>
      </c>
    </row>
    <row r="3229" spans="1:18" x14ac:dyDescent="0.25">
      <c r="A3229">
        <v>0.67835332000000004</v>
      </c>
      <c r="B3229">
        <v>4</v>
      </c>
      <c r="C3229">
        <v>5</v>
      </c>
      <c r="D3229">
        <v>1913</v>
      </c>
      <c r="E3229">
        <v>2016</v>
      </c>
      <c r="F3229">
        <v>258</v>
      </c>
      <c r="G3229">
        <v>63</v>
      </c>
      <c r="H3229">
        <v>49</v>
      </c>
      <c r="I3229">
        <f t="array" ref="I3229">SQRT(SUMSQ($B3229:$H3229-$V$3:$AB$3))</f>
        <v>1576.171772504528</v>
      </c>
      <c r="J3229">
        <f t="array" ref="J3229">SQRT(SUMSQ($B3229:$H3229-$V$4:$AB$4))</f>
        <v>942.122678601296</v>
      </c>
      <c r="K3229">
        <f t="array" ref="K3229">SQRT(SUMSQ($B3229:$H3229-$V$5:$AB$5))</f>
        <v>494.24462596038802</v>
      </c>
      <c r="L3229">
        <f t="array" ref="L3229">SQRT(SUMSQ($B3229:$H3229-$V$6:$AB$6))</f>
        <v>1754.5905233696758</v>
      </c>
      <c r="M3229">
        <f t="shared" si="110"/>
        <v>494.24462596038802</v>
      </c>
      <c r="N3229">
        <f t="shared" si="111"/>
        <v>3</v>
      </c>
      <c r="O3229">
        <v>1254</v>
      </c>
      <c r="P3229" t="s">
        <v>49</v>
      </c>
      <c r="Q3229" t="s">
        <v>236</v>
      </c>
      <c r="R3229" t="s">
        <v>490</v>
      </c>
    </row>
    <row r="3230" spans="1:18" x14ac:dyDescent="0.25">
      <c r="A3230">
        <v>0.67830957300000005</v>
      </c>
      <c r="B3230">
        <v>7</v>
      </c>
      <c r="C3230">
        <v>1</v>
      </c>
      <c r="D3230">
        <v>1318</v>
      </c>
      <c r="E3230">
        <v>1417</v>
      </c>
      <c r="F3230">
        <v>328</v>
      </c>
      <c r="G3230">
        <v>59</v>
      </c>
      <c r="H3230">
        <v>47</v>
      </c>
      <c r="I3230">
        <f t="array" ref="I3230">SQRT(SUMSQ($B3230:$H3230-$V$3:$AB$3))</f>
        <v>1135.1122000694877</v>
      </c>
      <c r="J3230">
        <f t="array" ref="J3230">SQRT(SUMSQ($B3230:$H3230-$V$4:$AB$4))</f>
        <v>266.64342858693163</v>
      </c>
      <c r="K3230">
        <f t="array" ref="K3230">SQRT(SUMSQ($B3230:$H3230-$V$5:$AB$5))</f>
        <v>851.35042108572907</v>
      </c>
      <c r="L3230">
        <f t="array" ref="L3230">SQRT(SUMSQ($B3230:$H3230-$V$6:$AB$6))</f>
        <v>1517.0836281176719</v>
      </c>
      <c r="M3230">
        <f t="shared" si="110"/>
        <v>266.64342858693163</v>
      </c>
      <c r="N3230">
        <f t="shared" si="111"/>
        <v>2</v>
      </c>
      <c r="O3230">
        <v>1241</v>
      </c>
      <c r="P3230" t="s">
        <v>56</v>
      </c>
      <c r="Q3230" t="s">
        <v>102</v>
      </c>
      <c r="R3230" t="s">
        <v>436</v>
      </c>
    </row>
    <row r="3231" spans="1:18" x14ac:dyDescent="0.25">
      <c r="A3231">
        <v>0.678308244</v>
      </c>
      <c r="B3231">
        <v>5</v>
      </c>
      <c r="C3231">
        <v>6</v>
      </c>
      <c r="D3231">
        <v>1713</v>
      </c>
      <c r="E3231">
        <v>1824</v>
      </c>
      <c r="F3231">
        <v>462</v>
      </c>
      <c r="G3231">
        <v>71</v>
      </c>
      <c r="H3231">
        <v>63</v>
      </c>
      <c r="I3231">
        <f t="array" ref="I3231">SQRT(SUMSQ($B3231:$H3231-$V$3:$AB$3))</f>
        <v>1242.3783161543454</v>
      </c>
      <c r="J3231">
        <f t="array" ref="J3231">SQRT(SUMSQ($B3231:$H3231-$V$4:$AB$4))</f>
        <v>634.76990182140264</v>
      </c>
      <c r="K3231">
        <f t="array" ref="K3231">SQRT(SUMSQ($B3231:$H3231-$V$5:$AB$5))</f>
        <v>357.49550971369609</v>
      </c>
      <c r="L3231">
        <f t="array" ref="L3231">SQRT(SUMSQ($B3231:$H3231-$V$6:$AB$6))</f>
        <v>1478.2793391711073</v>
      </c>
      <c r="M3231">
        <f t="shared" si="110"/>
        <v>357.49550971369609</v>
      </c>
      <c r="N3231">
        <f t="shared" si="111"/>
        <v>3</v>
      </c>
      <c r="O3231">
        <v>254</v>
      </c>
      <c r="P3231" t="s">
        <v>196</v>
      </c>
      <c r="Q3231" t="s">
        <v>280</v>
      </c>
      <c r="R3231" t="s">
        <v>121</v>
      </c>
    </row>
    <row r="3232" spans="1:18" x14ac:dyDescent="0.25">
      <c r="A3232">
        <v>0.67830300700000001</v>
      </c>
      <c r="B3232">
        <v>4</v>
      </c>
      <c r="C3232">
        <v>5</v>
      </c>
      <c r="D3232">
        <v>1831</v>
      </c>
      <c r="E3232">
        <v>1941</v>
      </c>
      <c r="F3232">
        <v>288</v>
      </c>
      <c r="G3232">
        <v>70</v>
      </c>
      <c r="H3232">
        <v>57</v>
      </c>
      <c r="I3232">
        <f t="array" ref="I3232">SQRT(SUMSQ($B3232:$H3232-$V$3:$AB$3))</f>
        <v>1481.4526183558553</v>
      </c>
      <c r="J3232">
        <f t="array" ref="J3232">SQRT(SUMSQ($B3232:$H3232-$V$4:$AB$4))</f>
        <v>827.68645574114032</v>
      </c>
      <c r="K3232">
        <f t="array" ref="K3232">SQRT(SUMSQ($B3232:$H3232-$V$5:$AB$5))</f>
        <v>451.87919876943391</v>
      </c>
      <c r="L3232">
        <f t="array" ref="L3232">SQRT(SUMSQ($B3232:$H3232-$V$6:$AB$6))</f>
        <v>1684.9848858858934</v>
      </c>
      <c r="M3232">
        <f t="shared" si="110"/>
        <v>451.87919876943391</v>
      </c>
      <c r="N3232">
        <f t="shared" si="111"/>
        <v>3</v>
      </c>
      <c r="O3232">
        <v>1861</v>
      </c>
      <c r="P3232" t="s">
        <v>107</v>
      </c>
      <c r="Q3232" t="s">
        <v>44</v>
      </c>
      <c r="R3232" t="s">
        <v>558</v>
      </c>
    </row>
    <row r="3233" spans="1:18" x14ac:dyDescent="0.25">
      <c r="A3233">
        <v>0.67825661900000001</v>
      </c>
      <c r="B3233">
        <v>8</v>
      </c>
      <c r="C3233">
        <v>2</v>
      </c>
      <c r="D3233">
        <v>1800</v>
      </c>
      <c r="E3233">
        <v>2033</v>
      </c>
      <c r="F3233">
        <v>1142</v>
      </c>
      <c r="G3233">
        <v>153</v>
      </c>
      <c r="H3233">
        <v>143</v>
      </c>
      <c r="I3233">
        <f t="array" ref="I3233">SQRT(SUMSQ($B3233:$H3233-$V$3:$AB$3))</f>
        <v>1021.72589835698</v>
      </c>
      <c r="J3233">
        <f t="array" ref="J3233">SQRT(SUMSQ($B3233:$H3233-$V$4:$AB$4))</f>
        <v>1036.5602306391761</v>
      </c>
      <c r="K3233">
        <f t="array" ref="K3233">SQRT(SUMSQ($B3233:$H3233-$V$5:$AB$5))</f>
        <v>489.93758714692331</v>
      </c>
      <c r="L3233">
        <f t="array" ref="L3233">SQRT(SUMSQ($B3233:$H3233-$V$6:$AB$6))</f>
        <v>1141.4196275327395</v>
      </c>
      <c r="M3233">
        <f t="shared" si="110"/>
        <v>489.93758714692331</v>
      </c>
      <c r="N3233">
        <f t="shared" si="111"/>
        <v>3</v>
      </c>
      <c r="O3233">
        <v>25</v>
      </c>
      <c r="P3233" t="s">
        <v>51</v>
      </c>
      <c r="Q3233" t="s">
        <v>184</v>
      </c>
      <c r="R3233" t="s">
        <v>251</v>
      </c>
    </row>
    <row r="3234" spans="1:18" x14ac:dyDescent="0.25">
      <c r="A3234">
        <v>0.67824862100000005</v>
      </c>
      <c r="B3234">
        <v>4</v>
      </c>
      <c r="C3234">
        <v>5</v>
      </c>
      <c r="D3234">
        <v>1201</v>
      </c>
      <c r="E3234">
        <v>1434</v>
      </c>
      <c r="F3234">
        <v>1052</v>
      </c>
      <c r="G3234">
        <v>153</v>
      </c>
      <c r="H3234">
        <v>139</v>
      </c>
      <c r="I3234">
        <f t="array" ref="I3234">SQRT(SUMSQ($B3234:$H3234-$V$3:$AB$3))</f>
        <v>428.35314968119002</v>
      </c>
      <c r="J3234">
        <f t="array" ref="J3234">SQRT(SUMSQ($B3234:$H3234-$V$4:$AB$4))</f>
        <v>546.95126809945975</v>
      </c>
      <c r="K3234">
        <f t="array" ref="K3234">SQRT(SUMSQ($B3234:$H3234-$V$5:$AB$5))</f>
        <v>902.55810830115547</v>
      </c>
      <c r="L3234">
        <f t="array" ref="L3234">SQRT(SUMSQ($B3234:$H3234-$V$6:$AB$6))</f>
        <v>975.91556258842695</v>
      </c>
      <c r="M3234">
        <f t="shared" si="110"/>
        <v>428.35314968119002</v>
      </c>
      <c r="N3234">
        <f t="shared" si="111"/>
        <v>1</v>
      </c>
      <c r="O3234">
        <v>2466</v>
      </c>
      <c r="P3234" t="s">
        <v>76</v>
      </c>
      <c r="Q3234" t="s">
        <v>60</v>
      </c>
      <c r="R3234" t="s">
        <v>368</v>
      </c>
    </row>
    <row r="3235" spans="1:18" x14ac:dyDescent="0.25">
      <c r="A3235">
        <v>0.67802685900000004</v>
      </c>
      <c r="B3235">
        <v>10</v>
      </c>
      <c r="C3235">
        <v>4</v>
      </c>
      <c r="D3235">
        <v>1049</v>
      </c>
      <c r="E3235">
        <v>1626</v>
      </c>
      <c r="F3235">
        <v>1788</v>
      </c>
      <c r="G3235">
        <v>217</v>
      </c>
      <c r="H3235">
        <v>201</v>
      </c>
      <c r="I3235">
        <f t="array" ref="I3235">SQRT(SUMSQ($B3235:$H3235-$V$3:$AB$3))</f>
        <v>540.9757159359533</v>
      </c>
      <c r="J3235">
        <f t="array" ref="J3235">SQRT(SUMSQ($B3235:$H3235-$V$4:$AB$4))</f>
        <v>1314.2770422864457</v>
      </c>
      <c r="K3235">
        <f t="array" ref="K3235">SQRT(SUMSQ($B3235:$H3235-$V$5:$AB$5))</f>
        <v>1374.2294373840898</v>
      </c>
      <c r="L3235">
        <f t="array" ref="L3235">SQRT(SUMSQ($B3235:$H3235-$V$6:$AB$6))</f>
        <v>963.91658686624692</v>
      </c>
      <c r="M3235">
        <f t="shared" si="110"/>
        <v>540.9757159359533</v>
      </c>
      <c r="N3235">
        <f t="shared" si="111"/>
        <v>1</v>
      </c>
      <c r="O3235">
        <v>243</v>
      </c>
      <c r="P3235" t="s">
        <v>56</v>
      </c>
      <c r="Q3235" t="s">
        <v>39</v>
      </c>
      <c r="R3235" t="s">
        <v>182</v>
      </c>
    </row>
    <row r="3236" spans="1:18" x14ac:dyDescent="0.25">
      <c r="A3236">
        <v>0.67789121799999996</v>
      </c>
      <c r="B3236">
        <v>3</v>
      </c>
      <c r="C3236">
        <v>4</v>
      </c>
      <c r="D3236">
        <v>2135</v>
      </c>
      <c r="E3236">
        <v>2239</v>
      </c>
      <c r="F3236">
        <v>313</v>
      </c>
      <c r="G3236">
        <v>64</v>
      </c>
      <c r="H3236">
        <v>50</v>
      </c>
      <c r="I3236">
        <f t="array" ref="I3236">SQRT(SUMSQ($B3236:$H3236-$V$3:$AB$3))</f>
        <v>1762.9677943956642</v>
      </c>
      <c r="J3236">
        <f t="array" ref="J3236">SQRT(SUMSQ($B3236:$H3236-$V$4:$AB$4))</f>
        <v>1232.4122505336547</v>
      </c>
      <c r="K3236">
        <f t="array" ref="K3236">SQRT(SUMSQ($B3236:$H3236-$V$5:$AB$5))</f>
        <v>606.42860259025849</v>
      </c>
      <c r="L3236">
        <f t="array" ref="L3236">SQRT(SUMSQ($B3236:$H3236-$V$6:$AB$6))</f>
        <v>1871.2947550950926</v>
      </c>
      <c r="M3236">
        <f t="shared" si="110"/>
        <v>606.42860259025849</v>
      </c>
      <c r="N3236">
        <f t="shared" si="111"/>
        <v>3</v>
      </c>
      <c r="O3236">
        <v>727</v>
      </c>
      <c r="P3236" t="s">
        <v>169</v>
      </c>
      <c r="Q3236" t="s">
        <v>196</v>
      </c>
      <c r="R3236" t="s">
        <v>370</v>
      </c>
    </row>
    <row r="3237" spans="1:18" x14ac:dyDescent="0.25">
      <c r="A3237">
        <v>0.67786925200000003</v>
      </c>
      <c r="B3237">
        <v>6</v>
      </c>
      <c r="C3237">
        <v>7</v>
      </c>
      <c r="D3237">
        <v>2127</v>
      </c>
      <c r="E3237">
        <v>2326</v>
      </c>
      <c r="F3237">
        <v>787</v>
      </c>
      <c r="G3237">
        <v>119</v>
      </c>
      <c r="H3237">
        <v>108</v>
      </c>
      <c r="I3237">
        <f t="array" ref="I3237">SQRT(SUMSQ($B3237:$H3237-$V$3:$AB$3))</f>
        <v>1554.5771737931325</v>
      </c>
      <c r="J3237">
        <f t="array" ref="J3237">SQRT(SUMSQ($B3237:$H3237-$V$4:$AB$4))</f>
        <v>1292.7036695347319</v>
      </c>
      <c r="K3237">
        <f t="array" ref="K3237">SQRT(SUMSQ($B3237:$H3237-$V$5:$AB$5))</f>
        <v>516.546204362872</v>
      </c>
      <c r="L3237">
        <f t="array" ref="L3237">SQRT(SUMSQ($B3237:$H3237-$V$6:$AB$6))</f>
        <v>1612.8892405526551</v>
      </c>
      <c r="M3237">
        <f t="shared" si="110"/>
        <v>516.546204362872</v>
      </c>
      <c r="N3237">
        <f t="shared" si="111"/>
        <v>3</v>
      </c>
      <c r="O3237">
        <v>832</v>
      </c>
      <c r="P3237" t="s">
        <v>51</v>
      </c>
      <c r="Q3237" t="s">
        <v>44</v>
      </c>
      <c r="R3237" t="s">
        <v>71</v>
      </c>
    </row>
    <row r="3238" spans="1:18" x14ac:dyDescent="0.25">
      <c r="A3238">
        <v>0.67784955400000002</v>
      </c>
      <c r="B3238">
        <v>3</v>
      </c>
      <c r="C3238">
        <v>4</v>
      </c>
      <c r="D3238">
        <v>2014</v>
      </c>
      <c r="E3238">
        <v>2143</v>
      </c>
      <c r="F3238">
        <v>534</v>
      </c>
      <c r="G3238">
        <v>89</v>
      </c>
      <c r="H3238">
        <v>77</v>
      </c>
      <c r="I3238">
        <f t="array" ref="I3238">SQRT(SUMSQ($B3238:$H3238-$V$3:$AB$3))</f>
        <v>1504.3174870855858</v>
      </c>
      <c r="J3238">
        <f t="array" ref="J3238">SQRT(SUMSQ($B3238:$H3238-$V$4:$AB$4))</f>
        <v>1058.9046767031846</v>
      </c>
      <c r="K3238">
        <f t="array" ref="K3238">SQRT(SUMSQ($B3238:$H3238-$V$5:$AB$5))</f>
        <v>370.52848109694628</v>
      </c>
      <c r="L3238">
        <f t="array" ref="L3238">SQRT(SUMSQ($B3238:$H3238-$V$6:$AB$6))</f>
        <v>1625.1835238897017</v>
      </c>
      <c r="M3238">
        <f t="shared" si="110"/>
        <v>370.52848109694628</v>
      </c>
      <c r="N3238">
        <f t="shared" si="111"/>
        <v>3</v>
      </c>
      <c r="O3238">
        <v>2135</v>
      </c>
      <c r="P3238" t="s">
        <v>51</v>
      </c>
      <c r="Q3238" t="s">
        <v>227</v>
      </c>
      <c r="R3238" t="s">
        <v>414</v>
      </c>
    </row>
    <row r="3239" spans="1:18" x14ac:dyDescent="0.25">
      <c r="A3239">
        <v>0.67777580599999998</v>
      </c>
      <c r="B3239">
        <v>7</v>
      </c>
      <c r="C3239">
        <v>1</v>
      </c>
      <c r="D3239">
        <v>1938</v>
      </c>
      <c r="E3239">
        <v>2252</v>
      </c>
      <c r="F3239">
        <v>883</v>
      </c>
      <c r="G3239">
        <v>134</v>
      </c>
      <c r="H3239">
        <v>121</v>
      </c>
      <c r="I3239">
        <f t="array" ref="I3239">SQRT(SUMSQ($B3239:$H3239-$V$3:$AB$3))</f>
        <v>1354.2815302619931</v>
      </c>
      <c r="J3239">
        <f t="array" ref="J3239">SQRT(SUMSQ($B3239:$H3239-$V$4:$AB$4))</f>
        <v>1145.6325942402784</v>
      </c>
      <c r="K3239">
        <f t="array" ref="K3239">SQRT(SUMSQ($B3239:$H3239-$V$5:$AB$5))</f>
        <v>373.90242561153048</v>
      </c>
      <c r="L3239">
        <f t="array" ref="L3239">SQRT(SUMSQ($B3239:$H3239-$V$6:$AB$6))</f>
        <v>1470.5149244030545</v>
      </c>
      <c r="M3239">
        <f t="shared" si="110"/>
        <v>373.90242561153048</v>
      </c>
      <c r="N3239">
        <f t="shared" si="111"/>
        <v>3</v>
      </c>
      <c r="O3239">
        <v>2907</v>
      </c>
      <c r="P3239" t="s">
        <v>140</v>
      </c>
      <c r="Q3239" t="s">
        <v>86</v>
      </c>
      <c r="R3239" t="s">
        <v>241</v>
      </c>
    </row>
    <row r="3240" spans="1:18" x14ac:dyDescent="0.25">
      <c r="A3240">
        <v>0.67770921699999997</v>
      </c>
      <c r="B3240">
        <v>3</v>
      </c>
      <c r="C3240">
        <v>4</v>
      </c>
      <c r="D3240">
        <v>2301</v>
      </c>
      <c r="E3240">
        <v>2340</v>
      </c>
      <c r="F3240">
        <v>188</v>
      </c>
      <c r="G3240">
        <v>39</v>
      </c>
      <c r="H3240">
        <v>29</v>
      </c>
      <c r="I3240">
        <f t="array" ref="I3240">SQRT(SUMSQ($B3240:$H3240-$V$3:$AB$3))</f>
        <v>1989.4378638341695</v>
      </c>
      <c r="J3240">
        <f t="array" ref="J3240">SQRT(SUMSQ($B3240:$H3240-$V$4:$AB$4))</f>
        <v>1445.5522869764154</v>
      </c>
      <c r="K3240">
        <f t="array" ref="K3240">SQRT(SUMSQ($B3240:$H3240-$V$5:$AB$5))</f>
        <v>834.78554505542775</v>
      </c>
      <c r="L3240">
        <f t="array" ref="L3240">SQRT(SUMSQ($B3240:$H3240-$V$6:$AB$6))</f>
        <v>2064.8063043977304</v>
      </c>
      <c r="M3240">
        <f t="shared" si="110"/>
        <v>834.78554505542775</v>
      </c>
      <c r="N3240">
        <f t="shared" si="111"/>
        <v>3</v>
      </c>
      <c r="O3240">
        <v>1209</v>
      </c>
      <c r="P3240" t="s">
        <v>259</v>
      </c>
      <c r="Q3240" t="s">
        <v>230</v>
      </c>
      <c r="R3240" t="s">
        <v>468</v>
      </c>
    </row>
    <row r="3241" spans="1:18" x14ac:dyDescent="0.25">
      <c r="A3241">
        <v>0.67753026500000002</v>
      </c>
      <c r="B3241">
        <v>7</v>
      </c>
      <c r="C3241">
        <v>1</v>
      </c>
      <c r="D3241">
        <v>2207</v>
      </c>
      <c r="E3241">
        <v>32</v>
      </c>
      <c r="F3241">
        <v>284</v>
      </c>
      <c r="G3241">
        <v>85</v>
      </c>
      <c r="H3241">
        <v>72</v>
      </c>
      <c r="I3241">
        <f t="array" ref="I3241">SQRT(SUMSQ($B3241:$H3241-$V$3:$AB$3))</f>
        <v>1967.944616231651</v>
      </c>
      <c r="J3241">
        <f t="array" ref="J3241">SQRT(SUMSQ($B3241:$H3241-$V$4:$AB$4))</f>
        <v>1667.3129480859959</v>
      </c>
      <c r="K3241">
        <f t="array" ref="K3241">SQRT(SUMSQ($B3241:$H3241-$V$5:$AB$5))</f>
        <v>2146.7634269535392</v>
      </c>
      <c r="L3241">
        <f t="array" ref="L3241">SQRT(SUMSQ($B3241:$H3241-$V$6:$AB$6))</f>
        <v>1797.1492195981314</v>
      </c>
      <c r="M3241">
        <f t="shared" si="110"/>
        <v>1667.3129480859959</v>
      </c>
      <c r="N3241">
        <f t="shared" si="111"/>
        <v>2</v>
      </c>
      <c r="O3241">
        <v>261</v>
      </c>
      <c r="P3241" t="s">
        <v>54</v>
      </c>
      <c r="Q3241" t="s">
        <v>137</v>
      </c>
      <c r="R3241" t="s">
        <v>328</v>
      </c>
    </row>
    <row r="3242" spans="1:18" x14ac:dyDescent="0.25">
      <c r="A3242">
        <v>0.67746787600000002</v>
      </c>
      <c r="B3242">
        <v>5</v>
      </c>
      <c r="C3242">
        <v>6</v>
      </c>
      <c r="D3242">
        <v>1152</v>
      </c>
      <c r="E3242">
        <v>1436</v>
      </c>
      <c r="F3242">
        <v>1448</v>
      </c>
      <c r="G3242">
        <v>224</v>
      </c>
      <c r="H3242">
        <v>209</v>
      </c>
      <c r="I3242">
        <f t="array" ref="I3242">SQRT(SUMSQ($B3242:$H3242-$V$3:$AB$3))</f>
        <v>224.63350541135964</v>
      </c>
      <c r="J3242">
        <f t="array" ref="J3242">SQRT(SUMSQ($B3242:$H3242-$V$4:$AB$4))</f>
        <v>944.88406958611563</v>
      </c>
      <c r="K3242">
        <f t="array" ref="K3242">SQRT(SUMSQ($B3242:$H3242-$V$5:$AB$5))</f>
        <v>1153.7070545743472</v>
      </c>
      <c r="L3242">
        <f t="array" ref="L3242">SQRT(SUMSQ($B3242:$H3242-$V$6:$AB$6))</f>
        <v>815.4430662217369</v>
      </c>
      <c r="M3242">
        <f t="shared" si="110"/>
        <v>224.63350541135964</v>
      </c>
      <c r="N3242">
        <f t="shared" si="111"/>
        <v>1</v>
      </c>
      <c r="O3242">
        <v>1413</v>
      </c>
      <c r="P3242" t="s">
        <v>92</v>
      </c>
      <c r="Q3242" t="s">
        <v>56</v>
      </c>
      <c r="R3242" t="s">
        <v>416</v>
      </c>
    </row>
    <row r="3243" spans="1:18" x14ac:dyDescent="0.25">
      <c r="A3243">
        <v>0.67736058099999996</v>
      </c>
      <c r="B3243">
        <v>5</v>
      </c>
      <c r="C3243">
        <v>6</v>
      </c>
      <c r="D3243">
        <v>1555</v>
      </c>
      <c r="E3243">
        <v>1612</v>
      </c>
      <c r="F3243">
        <v>369</v>
      </c>
      <c r="G3243">
        <v>77</v>
      </c>
      <c r="H3243">
        <v>69</v>
      </c>
      <c r="I3243">
        <f t="array" ref="I3243">SQRT(SUMSQ($B3243:$H3243-$V$3:$AB$3))</f>
        <v>1184.3117649477315</v>
      </c>
      <c r="J3243">
        <f t="array" ref="J3243">SQRT(SUMSQ($B3243:$H3243-$V$4:$AB$4))</f>
        <v>413.36980869385269</v>
      </c>
      <c r="K3243">
        <f t="array" ref="K3243">SQRT(SUMSQ($B3243:$H3243-$V$5:$AB$5))</f>
        <v>588.86283584851083</v>
      </c>
      <c r="L3243">
        <f t="array" ref="L3243">SQRT(SUMSQ($B3243:$H3243-$V$6:$AB$6))</f>
        <v>1480.9871928675936</v>
      </c>
      <c r="M3243">
        <f t="shared" si="110"/>
        <v>413.36980869385269</v>
      </c>
      <c r="N3243">
        <f t="shared" si="111"/>
        <v>2</v>
      </c>
      <c r="O3243">
        <v>734</v>
      </c>
      <c r="P3243" t="s">
        <v>56</v>
      </c>
      <c r="Q3243" t="s">
        <v>124</v>
      </c>
      <c r="R3243" t="s">
        <v>432</v>
      </c>
    </row>
    <row r="3244" spans="1:18" x14ac:dyDescent="0.25">
      <c r="A3244">
        <v>0.67724609099999999</v>
      </c>
      <c r="B3244">
        <v>5</v>
      </c>
      <c r="C3244">
        <v>6</v>
      </c>
      <c r="D3244">
        <v>1350</v>
      </c>
      <c r="E3244">
        <v>1500</v>
      </c>
      <c r="F3244">
        <v>336</v>
      </c>
      <c r="G3244">
        <v>70</v>
      </c>
      <c r="H3244">
        <v>58</v>
      </c>
      <c r="I3244">
        <f t="array" ref="I3244">SQRT(SUMSQ($B3244:$H3244-$V$3:$AB$3))</f>
        <v>1143.8095568137126</v>
      </c>
      <c r="J3244">
        <f t="array" ref="J3244">SQRT(SUMSQ($B3244:$H3244-$V$4:$AB$4))</f>
        <v>279.53403679577417</v>
      </c>
      <c r="K3244">
        <f t="array" ref="K3244">SQRT(SUMSQ($B3244:$H3244-$V$5:$AB$5))</f>
        <v>767.63393715260941</v>
      </c>
      <c r="L3244">
        <f t="array" ref="L3244">SQRT(SUMSQ($B3244:$H3244-$V$6:$AB$6))</f>
        <v>1521.4850356483935</v>
      </c>
      <c r="M3244">
        <f t="shared" si="110"/>
        <v>279.53403679577417</v>
      </c>
      <c r="N3244">
        <f t="shared" si="111"/>
        <v>2</v>
      </c>
      <c r="O3244">
        <v>3406</v>
      </c>
      <c r="P3244" t="s">
        <v>44</v>
      </c>
      <c r="Q3244" t="s">
        <v>137</v>
      </c>
      <c r="R3244" t="s">
        <v>468</v>
      </c>
    </row>
    <row r="3245" spans="1:18" x14ac:dyDescent="0.25">
      <c r="A3245">
        <v>0.67704297700000005</v>
      </c>
      <c r="B3245">
        <v>8</v>
      </c>
      <c r="C3245">
        <v>2</v>
      </c>
      <c r="D3245">
        <v>1657</v>
      </c>
      <c r="E3245">
        <v>1802</v>
      </c>
      <c r="F3245">
        <v>224</v>
      </c>
      <c r="G3245">
        <v>65</v>
      </c>
      <c r="H3245">
        <v>41</v>
      </c>
      <c r="I3245">
        <f t="array" ref="I3245">SQRT(SUMSQ($B3245:$H3245-$V$3:$AB$3))</f>
        <v>1411.5030182109904</v>
      </c>
      <c r="J3245">
        <f t="array" ref="J3245">SQRT(SUMSQ($B3245:$H3245-$V$4:$AB$4))</f>
        <v>654.02256205092294</v>
      </c>
      <c r="K3245">
        <f t="array" ref="K3245">SQRT(SUMSQ($B3245:$H3245-$V$5:$AB$5))</f>
        <v>551.68798912352327</v>
      </c>
      <c r="L3245">
        <f t="array" ref="L3245">SQRT(SUMSQ($B3245:$H3245-$V$6:$AB$6))</f>
        <v>1679.0589822329584</v>
      </c>
      <c r="M3245">
        <f t="shared" si="110"/>
        <v>551.68798912352327</v>
      </c>
      <c r="N3245">
        <f t="shared" si="111"/>
        <v>3</v>
      </c>
      <c r="O3245">
        <v>1682</v>
      </c>
      <c r="P3245" t="s">
        <v>250</v>
      </c>
      <c r="Q3245" t="s">
        <v>150</v>
      </c>
      <c r="R3245" t="s">
        <v>374</v>
      </c>
    </row>
    <row r="3246" spans="1:18" x14ac:dyDescent="0.25">
      <c r="A3246">
        <v>0.67700903400000001</v>
      </c>
      <c r="B3246">
        <v>10</v>
      </c>
      <c r="C3246">
        <v>4</v>
      </c>
      <c r="D3246">
        <v>851</v>
      </c>
      <c r="E3246">
        <v>1111</v>
      </c>
      <c r="F3246">
        <v>670</v>
      </c>
      <c r="G3246">
        <v>140</v>
      </c>
      <c r="H3246">
        <v>117</v>
      </c>
      <c r="I3246">
        <f t="array" ref="I3246">SQRT(SUMSQ($B3246:$H3246-$V$3:$AB$3))</f>
        <v>861.3653349626527</v>
      </c>
      <c r="J3246">
        <f t="array" ref="J3246">SQRT(SUMSQ($B3246:$H3246-$V$4:$AB$4))</f>
        <v>544.48004237418502</v>
      </c>
      <c r="K3246">
        <f t="array" ref="K3246">SQRT(SUMSQ($B3246:$H3246-$V$5:$AB$5))</f>
        <v>1289.7142205051523</v>
      </c>
      <c r="L3246">
        <f t="array" ref="L3246">SQRT(SUMSQ($B3246:$H3246-$V$6:$AB$6))</f>
        <v>1413.819773761242</v>
      </c>
      <c r="M3246">
        <f t="shared" si="110"/>
        <v>544.48004237418502</v>
      </c>
      <c r="N3246">
        <f t="shared" si="111"/>
        <v>2</v>
      </c>
      <c r="O3246">
        <v>614</v>
      </c>
      <c r="P3246" t="s">
        <v>92</v>
      </c>
      <c r="Q3246" t="s">
        <v>86</v>
      </c>
      <c r="R3246" t="s">
        <v>233</v>
      </c>
    </row>
    <row r="3247" spans="1:18" x14ac:dyDescent="0.25">
      <c r="A3247">
        <v>0.67669129100000003</v>
      </c>
      <c r="B3247">
        <v>3</v>
      </c>
      <c r="C3247">
        <v>4</v>
      </c>
      <c r="D3247">
        <v>1938</v>
      </c>
      <c r="E3247">
        <v>2049</v>
      </c>
      <c r="F3247">
        <v>345</v>
      </c>
      <c r="G3247">
        <v>71</v>
      </c>
      <c r="H3247">
        <v>53</v>
      </c>
      <c r="I3247">
        <f t="array" ref="I3247">SQRT(SUMSQ($B3247:$H3247-$V$3:$AB$3))</f>
        <v>1540.1501039754216</v>
      </c>
      <c r="J3247">
        <f t="array" ref="J3247">SQRT(SUMSQ($B3247:$H3247-$V$4:$AB$4))</f>
        <v>959.60804392155148</v>
      </c>
      <c r="K3247">
        <f t="array" ref="K3247">SQRT(SUMSQ($B3247:$H3247-$V$5:$AB$5))</f>
        <v>431.93341713489787</v>
      </c>
      <c r="L3247">
        <f t="array" ref="L3247">SQRT(SUMSQ($B3247:$H3247-$V$6:$AB$6))</f>
        <v>1703.7282869374196</v>
      </c>
      <c r="M3247">
        <f t="shared" si="110"/>
        <v>431.93341713489787</v>
      </c>
      <c r="N3247">
        <f t="shared" si="111"/>
        <v>3</v>
      </c>
      <c r="O3247">
        <v>708</v>
      </c>
      <c r="P3247" t="s">
        <v>230</v>
      </c>
      <c r="Q3247" t="s">
        <v>49</v>
      </c>
      <c r="R3247" t="s">
        <v>55</v>
      </c>
    </row>
    <row r="3248" spans="1:18" x14ac:dyDescent="0.25">
      <c r="A3248">
        <v>0.67659396800000005</v>
      </c>
      <c r="B3248">
        <v>5</v>
      </c>
      <c r="C3248">
        <v>6</v>
      </c>
      <c r="D3248">
        <v>1858</v>
      </c>
      <c r="E3248">
        <v>1948</v>
      </c>
      <c r="F3248">
        <v>239</v>
      </c>
      <c r="G3248">
        <v>50</v>
      </c>
      <c r="H3248">
        <v>41</v>
      </c>
      <c r="I3248">
        <f t="array" ref="I3248">SQRT(SUMSQ($B3248:$H3248-$V$3:$AB$3))</f>
        <v>1536.0827311581197</v>
      </c>
      <c r="J3248">
        <f t="array" ref="J3248">SQRT(SUMSQ($B3248:$H3248-$V$4:$AB$4))</f>
        <v>869.77930730026321</v>
      </c>
      <c r="K3248">
        <f t="array" ref="K3248">SQRT(SUMSQ($B3248:$H3248-$V$5:$AB$5))</f>
        <v>506.34067699399077</v>
      </c>
      <c r="L3248">
        <f t="array" ref="L3248">SQRT(SUMSQ($B3248:$H3248-$V$6:$AB$6))</f>
        <v>1732.4498181575177</v>
      </c>
      <c r="M3248">
        <f t="shared" si="110"/>
        <v>506.34067699399077</v>
      </c>
      <c r="N3248">
        <f t="shared" si="111"/>
        <v>3</v>
      </c>
      <c r="O3248">
        <v>50</v>
      </c>
      <c r="P3248" t="s">
        <v>86</v>
      </c>
      <c r="Q3248" t="s">
        <v>344</v>
      </c>
      <c r="R3248" t="s">
        <v>546</v>
      </c>
    </row>
    <row r="3249" spans="1:18" x14ac:dyDescent="0.25">
      <c r="A3249">
        <v>0.67657001500000002</v>
      </c>
      <c r="B3249">
        <v>6</v>
      </c>
      <c r="C3249">
        <v>7</v>
      </c>
      <c r="D3249">
        <v>2122</v>
      </c>
      <c r="E3249">
        <v>2320</v>
      </c>
      <c r="F3249">
        <v>271</v>
      </c>
      <c r="G3249">
        <v>58</v>
      </c>
      <c r="H3249">
        <v>42</v>
      </c>
      <c r="I3249">
        <f t="array" ref="I3249">SQRT(SUMSQ($B3249:$H3249-$V$3:$AB$3))</f>
        <v>1829.5654812400621</v>
      </c>
      <c r="J3249">
        <f t="array" ref="J3249">SQRT(SUMSQ($B3249:$H3249-$V$4:$AB$4))</f>
        <v>1289.4836257774255</v>
      </c>
      <c r="K3249">
        <f t="array" ref="K3249">SQRT(SUMSQ($B3249:$H3249-$V$5:$AB$5))</f>
        <v>651.21497806559012</v>
      </c>
      <c r="L3249">
        <f t="array" ref="L3249">SQRT(SUMSQ($B3249:$H3249-$V$6:$AB$6))</f>
        <v>1953.1035716746708</v>
      </c>
      <c r="M3249">
        <f t="shared" si="110"/>
        <v>651.21497806559012</v>
      </c>
      <c r="N3249">
        <f t="shared" si="111"/>
        <v>3</v>
      </c>
      <c r="O3249">
        <v>74</v>
      </c>
      <c r="P3249" t="s">
        <v>54</v>
      </c>
      <c r="Q3249" t="s">
        <v>248</v>
      </c>
      <c r="R3249" t="s">
        <v>508</v>
      </c>
    </row>
    <row r="3250" spans="1:18" x14ac:dyDescent="0.25">
      <c r="A3250">
        <v>0.67656647000000003</v>
      </c>
      <c r="B3250">
        <v>3</v>
      </c>
      <c r="C3250">
        <v>4</v>
      </c>
      <c r="D3250">
        <v>1820</v>
      </c>
      <c r="E3250">
        <v>2034</v>
      </c>
      <c r="F3250">
        <v>1156</v>
      </c>
      <c r="G3250">
        <v>194</v>
      </c>
      <c r="H3250">
        <v>183</v>
      </c>
      <c r="I3250">
        <f t="array" ref="I3250">SQRT(SUMSQ($B3250:$H3250-$V$3:$AB$3))</f>
        <v>1033.0628446965259</v>
      </c>
      <c r="J3250">
        <f t="array" ref="J3250">SQRT(SUMSQ($B3250:$H3250-$V$4:$AB$4))</f>
        <v>1056.3059005247417</v>
      </c>
      <c r="K3250">
        <f t="array" ref="K3250">SQRT(SUMSQ($B3250:$H3250-$V$5:$AB$5))</f>
        <v>511.0699113243644</v>
      </c>
      <c r="L3250">
        <f t="array" ref="L3250">SQRT(SUMSQ($B3250:$H3250-$V$6:$AB$6))</f>
        <v>1138.1957018440239</v>
      </c>
      <c r="M3250">
        <f t="shared" si="110"/>
        <v>511.0699113243644</v>
      </c>
      <c r="N3250">
        <f t="shared" si="111"/>
        <v>3</v>
      </c>
      <c r="O3250">
        <v>3743</v>
      </c>
      <c r="P3250" t="s">
        <v>280</v>
      </c>
      <c r="Q3250" t="s">
        <v>264</v>
      </c>
      <c r="R3250" t="s">
        <v>69</v>
      </c>
    </row>
    <row r="3251" spans="1:18" x14ac:dyDescent="0.25">
      <c r="A3251">
        <v>0.67636154400000004</v>
      </c>
      <c r="B3251">
        <v>3</v>
      </c>
      <c r="C3251">
        <v>4</v>
      </c>
      <c r="D3251">
        <v>2235</v>
      </c>
      <c r="E3251">
        <v>2330</v>
      </c>
      <c r="F3251">
        <v>328</v>
      </c>
      <c r="G3251">
        <v>55</v>
      </c>
      <c r="H3251">
        <v>42</v>
      </c>
      <c r="I3251">
        <f t="array" ref="I3251">SQRT(SUMSQ($B3251:$H3251-$V$3:$AB$3))</f>
        <v>1860.0766352821163</v>
      </c>
      <c r="J3251">
        <f t="array" ref="J3251">SQRT(SUMSQ($B3251:$H3251-$V$4:$AB$4))</f>
        <v>1363.6829470622158</v>
      </c>
      <c r="K3251">
        <f t="array" ref="K3251">SQRT(SUMSQ($B3251:$H3251-$V$5:$AB$5))</f>
        <v>703.61143334643941</v>
      </c>
      <c r="L3251">
        <f t="array" ref="L3251">SQRT(SUMSQ($B3251:$H3251-$V$6:$AB$6))</f>
        <v>1940.199194011798</v>
      </c>
      <c r="M3251">
        <f t="shared" si="110"/>
        <v>703.61143334643941</v>
      </c>
      <c r="N3251">
        <f t="shared" si="111"/>
        <v>3</v>
      </c>
      <c r="O3251">
        <v>408</v>
      </c>
      <c r="P3251" t="s">
        <v>56</v>
      </c>
      <c r="Q3251" t="s">
        <v>102</v>
      </c>
      <c r="R3251" t="s">
        <v>234</v>
      </c>
    </row>
    <row r="3252" spans="1:18" x14ac:dyDescent="0.25">
      <c r="A3252">
        <v>0.67635624000000005</v>
      </c>
      <c r="B3252">
        <v>10</v>
      </c>
      <c r="C3252">
        <v>4</v>
      </c>
      <c r="D3252">
        <v>2129</v>
      </c>
      <c r="E3252">
        <v>2230</v>
      </c>
      <c r="F3252">
        <v>328</v>
      </c>
      <c r="G3252">
        <v>61</v>
      </c>
      <c r="H3252">
        <v>52</v>
      </c>
      <c r="I3252">
        <f t="array" ref="I3252">SQRT(SUMSQ($B3252:$H3252-$V$3:$AB$3))</f>
        <v>1745.151959816827</v>
      </c>
      <c r="J3252">
        <f t="array" ref="J3252">SQRT(SUMSQ($B3252:$H3252-$V$4:$AB$4))</f>
        <v>1219.9791605757302</v>
      </c>
      <c r="K3252">
        <f t="array" ref="K3252">SQRT(SUMSQ($B3252:$H3252-$V$5:$AB$5))</f>
        <v>590.6261282211284</v>
      </c>
      <c r="L3252">
        <f t="array" ref="L3252">SQRT(SUMSQ($B3252:$H3252-$V$6:$AB$6))</f>
        <v>1853.3967190389735</v>
      </c>
      <c r="M3252">
        <f t="shared" si="110"/>
        <v>590.6261282211284</v>
      </c>
      <c r="N3252">
        <f t="shared" si="111"/>
        <v>3</v>
      </c>
      <c r="O3252">
        <v>823</v>
      </c>
      <c r="P3252" t="s">
        <v>102</v>
      </c>
      <c r="Q3252" t="s">
        <v>56</v>
      </c>
      <c r="R3252" t="s">
        <v>338</v>
      </c>
    </row>
    <row r="3253" spans="1:18" x14ac:dyDescent="0.25">
      <c r="A3253">
        <v>0.67598778599999998</v>
      </c>
      <c r="B3253">
        <v>3</v>
      </c>
      <c r="C3253">
        <v>4</v>
      </c>
      <c r="D3253">
        <v>2241</v>
      </c>
      <c r="E3253">
        <v>48</v>
      </c>
      <c r="F3253">
        <v>271</v>
      </c>
      <c r="G3253">
        <v>67</v>
      </c>
      <c r="H3253">
        <v>53</v>
      </c>
      <c r="I3253">
        <f t="array" ref="I3253">SQRT(SUMSQ($B3253:$H3253-$V$3:$AB$3))</f>
        <v>1984.530659380606</v>
      </c>
      <c r="J3253">
        <f t="array" ref="J3253">SQRT(SUMSQ($B3253:$H3253-$V$4:$AB$4))</f>
        <v>1677.363172168742</v>
      </c>
      <c r="K3253">
        <f t="array" ref="K3253">SQRT(SUMSQ($B3253:$H3253-$V$5:$AB$5))</f>
        <v>2143.6375167257552</v>
      </c>
      <c r="L3253">
        <f t="array" ref="L3253">SQRT(SUMSQ($B3253:$H3253-$V$6:$AB$6))</f>
        <v>1807.7049972354837</v>
      </c>
      <c r="M3253">
        <f t="shared" si="110"/>
        <v>1677.363172168742</v>
      </c>
      <c r="N3253">
        <f t="shared" si="111"/>
        <v>2</v>
      </c>
      <c r="O3253">
        <v>74</v>
      </c>
      <c r="P3253" t="s">
        <v>54</v>
      </c>
      <c r="Q3253" t="s">
        <v>248</v>
      </c>
      <c r="R3253" t="s">
        <v>174</v>
      </c>
    </row>
    <row r="3254" spans="1:18" x14ac:dyDescent="0.25">
      <c r="A3254">
        <v>0.67589526</v>
      </c>
      <c r="B3254">
        <v>6</v>
      </c>
      <c r="C3254">
        <v>7</v>
      </c>
      <c r="D3254">
        <v>1937</v>
      </c>
      <c r="E3254">
        <v>2044</v>
      </c>
      <c r="F3254">
        <v>328</v>
      </c>
      <c r="G3254">
        <v>67</v>
      </c>
      <c r="H3254">
        <v>55</v>
      </c>
      <c r="I3254">
        <f t="array" ref="I3254">SQRT(SUMSQ($B3254:$H3254-$V$3:$AB$3))</f>
        <v>1549.1677571390453</v>
      </c>
      <c r="J3254">
        <f t="array" ref="J3254">SQRT(SUMSQ($B3254:$H3254-$V$4:$AB$4))</f>
        <v>959.41846146820978</v>
      </c>
      <c r="K3254">
        <f t="array" ref="K3254">SQRT(SUMSQ($B3254:$H3254-$V$5:$AB$5))</f>
        <v>444.31959375879916</v>
      </c>
      <c r="L3254">
        <f t="array" ref="L3254">SQRT(SUMSQ($B3254:$H3254-$V$6:$AB$6))</f>
        <v>1714.5528367315342</v>
      </c>
      <c r="M3254">
        <f t="shared" si="110"/>
        <v>444.31959375879916</v>
      </c>
      <c r="N3254">
        <f t="shared" si="111"/>
        <v>3</v>
      </c>
      <c r="O3254">
        <v>1154</v>
      </c>
      <c r="P3254" t="s">
        <v>225</v>
      </c>
      <c r="Q3254" t="s">
        <v>44</v>
      </c>
      <c r="R3254" t="s">
        <v>77</v>
      </c>
    </row>
    <row r="3255" spans="1:18" x14ac:dyDescent="0.25">
      <c r="A3255">
        <v>0.67584862400000001</v>
      </c>
      <c r="B3255">
        <v>3</v>
      </c>
      <c r="C3255">
        <v>4</v>
      </c>
      <c r="D3255">
        <v>948</v>
      </c>
      <c r="E3255">
        <v>959</v>
      </c>
      <c r="F3255">
        <v>365</v>
      </c>
      <c r="G3255">
        <v>71</v>
      </c>
      <c r="H3255">
        <v>59</v>
      </c>
      <c r="I3255">
        <f t="array" ref="I3255">SQRT(SUMSQ($B3255:$H3255-$V$3:$AB$3))</f>
        <v>1150.3461516345687</v>
      </c>
      <c r="J3255">
        <f t="array" ref="J3255">SQRT(SUMSQ($B3255:$H3255-$V$4:$AB$4))</f>
        <v>591.65198352035839</v>
      </c>
      <c r="K3255">
        <f t="array" ref="K3255">SQRT(SUMSQ($B3255:$H3255-$V$5:$AB$5))</f>
        <v>1389.4548202425271</v>
      </c>
      <c r="L3255">
        <f t="array" ref="L3255">SQRT(SUMSQ($B3255:$H3255-$V$6:$AB$6))</f>
        <v>1600.9518586149347</v>
      </c>
      <c r="M3255">
        <f t="shared" si="110"/>
        <v>591.65198352035839</v>
      </c>
      <c r="N3255">
        <f t="shared" si="111"/>
        <v>2</v>
      </c>
      <c r="O3255">
        <v>3430</v>
      </c>
      <c r="P3255" t="s">
        <v>47</v>
      </c>
      <c r="Q3255" t="s">
        <v>91</v>
      </c>
      <c r="R3255" t="s">
        <v>90</v>
      </c>
    </row>
    <row r="3256" spans="1:18" x14ac:dyDescent="0.25">
      <c r="A3256">
        <v>0.67584862400000001</v>
      </c>
      <c r="B3256">
        <v>3</v>
      </c>
      <c r="C3256">
        <v>4</v>
      </c>
      <c r="D3256">
        <v>948</v>
      </c>
      <c r="E3256">
        <v>959</v>
      </c>
      <c r="F3256">
        <v>365</v>
      </c>
      <c r="G3256">
        <v>71</v>
      </c>
      <c r="H3256">
        <v>59</v>
      </c>
      <c r="I3256">
        <f t="array" ref="I3256">SQRT(SUMSQ($B3256:$H3256-$V$3:$AB$3))</f>
        <v>1150.3461516345687</v>
      </c>
      <c r="J3256">
        <f t="array" ref="J3256">SQRT(SUMSQ($B3256:$H3256-$V$4:$AB$4))</f>
        <v>591.65198352035839</v>
      </c>
      <c r="K3256">
        <f t="array" ref="K3256">SQRT(SUMSQ($B3256:$H3256-$V$5:$AB$5))</f>
        <v>1389.4548202425271</v>
      </c>
      <c r="L3256">
        <f t="array" ref="L3256">SQRT(SUMSQ($B3256:$H3256-$V$6:$AB$6))</f>
        <v>1600.9518586149347</v>
      </c>
      <c r="M3256">
        <f t="shared" si="110"/>
        <v>591.65198352035839</v>
      </c>
      <c r="N3256">
        <f t="shared" si="111"/>
        <v>2</v>
      </c>
      <c r="O3256">
        <v>3430</v>
      </c>
      <c r="P3256" t="s">
        <v>47</v>
      </c>
      <c r="Q3256" t="s">
        <v>91</v>
      </c>
      <c r="R3256" t="s">
        <v>90</v>
      </c>
    </row>
    <row r="3257" spans="1:18" x14ac:dyDescent="0.25">
      <c r="A3257">
        <v>0.67574226699999995</v>
      </c>
      <c r="B3257">
        <v>7</v>
      </c>
      <c r="C3257">
        <v>1</v>
      </c>
      <c r="D3257">
        <v>1510</v>
      </c>
      <c r="E3257">
        <v>1516</v>
      </c>
      <c r="F3257">
        <v>304</v>
      </c>
      <c r="G3257">
        <v>66</v>
      </c>
      <c r="H3257">
        <v>51</v>
      </c>
      <c r="I3257">
        <f t="array" ref="I3257">SQRT(SUMSQ($B3257:$H3257-$V$3:$AB$3))</f>
        <v>1209.5399423085078</v>
      </c>
      <c r="J3257">
        <f t="array" ref="J3257">SQRT(SUMSQ($B3257:$H3257-$V$4:$AB$4))</f>
        <v>379.05434297856903</v>
      </c>
      <c r="K3257">
        <f t="array" ref="K3257">SQRT(SUMSQ($B3257:$H3257-$V$5:$AB$5))</f>
        <v>713.82696800831627</v>
      </c>
      <c r="L3257">
        <f t="array" ref="L3257">SQRT(SUMSQ($B3257:$H3257-$V$6:$AB$6))</f>
        <v>1516.6228468997745</v>
      </c>
      <c r="M3257">
        <f t="shared" si="110"/>
        <v>379.05434297856903</v>
      </c>
      <c r="N3257">
        <f t="shared" si="111"/>
        <v>2</v>
      </c>
      <c r="O3257">
        <v>123</v>
      </c>
      <c r="P3257" t="s">
        <v>56</v>
      </c>
      <c r="Q3257" t="s">
        <v>236</v>
      </c>
      <c r="R3257" t="s">
        <v>266</v>
      </c>
    </row>
    <row r="3258" spans="1:18" x14ac:dyDescent="0.25">
      <c r="A3258">
        <v>0.67561607499999998</v>
      </c>
      <c r="B3258">
        <v>4</v>
      </c>
      <c r="C3258">
        <v>5</v>
      </c>
      <c r="D3258">
        <v>1207</v>
      </c>
      <c r="E3258">
        <v>1415</v>
      </c>
      <c r="F3258">
        <v>1246</v>
      </c>
      <c r="G3258">
        <v>188</v>
      </c>
      <c r="H3258">
        <v>174</v>
      </c>
      <c r="I3258">
        <f t="array" ref="I3258">SQRT(SUMSQ($B3258:$H3258-$V$3:$AB$3))</f>
        <v>262.86656345791567</v>
      </c>
      <c r="J3258">
        <f t="array" ref="J3258">SQRT(SUMSQ($B3258:$H3258-$V$4:$AB$4))</f>
        <v>735.53930200262482</v>
      </c>
      <c r="K3258">
        <f t="array" ref="K3258">SQRT(SUMSQ($B3258:$H3258-$V$5:$AB$5))</f>
        <v>1010.4226831079038</v>
      </c>
      <c r="L3258">
        <f t="array" ref="L3258">SQRT(SUMSQ($B3258:$H3258-$V$6:$AB$6))</f>
        <v>847.02129510201382</v>
      </c>
      <c r="M3258">
        <f t="shared" si="110"/>
        <v>262.86656345791567</v>
      </c>
      <c r="N3258">
        <f t="shared" si="111"/>
        <v>1</v>
      </c>
      <c r="O3258">
        <v>2436</v>
      </c>
      <c r="P3258" t="s">
        <v>44</v>
      </c>
      <c r="Q3258" t="s">
        <v>86</v>
      </c>
      <c r="R3258" t="s">
        <v>380</v>
      </c>
    </row>
    <row r="3259" spans="1:18" x14ac:dyDescent="0.25">
      <c r="A3259">
        <v>0.675544861</v>
      </c>
      <c r="B3259">
        <v>4</v>
      </c>
      <c r="C3259">
        <v>5</v>
      </c>
      <c r="D3259">
        <v>1754</v>
      </c>
      <c r="E3259">
        <v>1918</v>
      </c>
      <c r="F3259">
        <v>405</v>
      </c>
      <c r="G3259">
        <v>84</v>
      </c>
      <c r="H3259">
        <v>70</v>
      </c>
      <c r="I3259">
        <f t="array" ref="I3259">SQRT(SUMSQ($B3259:$H3259-$V$3:$AB$3))</f>
        <v>1346.8582206423034</v>
      </c>
      <c r="J3259">
        <f t="array" ref="J3259">SQRT(SUMSQ($B3259:$H3259-$V$4:$AB$4))</f>
        <v>732.03876675586844</v>
      </c>
      <c r="K3259">
        <f t="array" ref="K3259">SQRT(SUMSQ($B3259:$H3259-$V$5:$AB$5))</f>
        <v>341.42665527906274</v>
      </c>
      <c r="L3259">
        <f t="array" ref="L3259">SQRT(SUMSQ($B3259:$H3259-$V$6:$AB$6))</f>
        <v>1574.1139992640317</v>
      </c>
      <c r="M3259">
        <f t="shared" si="110"/>
        <v>341.42665527906274</v>
      </c>
      <c r="N3259">
        <f t="shared" si="111"/>
        <v>3</v>
      </c>
      <c r="O3259">
        <v>59</v>
      </c>
      <c r="P3259" t="s">
        <v>54</v>
      </c>
      <c r="Q3259" t="s">
        <v>169</v>
      </c>
      <c r="R3259" t="s">
        <v>345</v>
      </c>
    </row>
    <row r="3260" spans="1:18" x14ac:dyDescent="0.25">
      <c r="A3260">
        <v>0.67550676099999996</v>
      </c>
      <c r="B3260">
        <v>6</v>
      </c>
      <c r="C3260">
        <v>7</v>
      </c>
      <c r="D3260">
        <v>630</v>
      </c>
      <c r="E3260">
        <v>752</v>
      </c>
      <c r="F3260">
        <v>405</v>
      </c>
      <c r="G3260">
        <v>82</v>
      </c>
      <c r="H3260">
        <v>69</v>
      </c>
      <c r="I3260">
        <f t="array" ref="I3260">SQRT(SUMSQ($B3260:$H3260-$V$3:$AB$3))</f>
        <v>1291.1950468012408</v>
      </c>
      <c r="J3260">
        <f t="array" ref="J3260">SQRT(SUMSQ($B3260:$H3260-$V$4:$AB$4))</f>
        <v>933.24632734300519</v>
      </c>
      <c r="K3260">
        <f t="array" ref="K3260">SQRT(SUMSQ($B3260:$H3260-$V$5:$AB$5))</f>
        <v>1729.0470660095634</v>
      </c>
      <c r="L3260">
        <f t="array" ref="L3260">SQRT(SUMSQ($B3260:$H3260-$V$6:$AB$6))</f>
        <v>1782.9274076102611</v>
      </c>
      <c r="M3260">
        <f t="shared" si="110"/>
        <v>933.24632734300519</v>
      </c>
      <c r="N3260">
        <f t="shared" si="111"/>
        <v>2</v>
      </c>
      <c r="O3260">
        <v>629</v>
      </c>
      <c r="P3260" t="s">
        <v>54</v>
      </c>
      <c r="Q3260" t="s">
        <v>169</v>
      </c>
      <c r="R3260" t="s">
        <v>454</v>
      </c>
    </row>
    <row r="3261" spans="1:18" x14ac:dyDescent="0.25">
      <c r="A3261">
        <v>0.67548070100000002</v>
      </c>
      <c r="B3261">
        <v>5</v>
      </c>
      <c r="C3261">
        <v>6</v>
      </c>
      <c r="D3261">
        <v>1443</v>
      </c>
      <c r="E3261">
        <v>1731</v>
      </c>
      <c r="F3261">
        <v>972</v>
      </c>
      <c r="G3261">
        <v>168</v>
      </c>
      <c r="H3261">
        <v>149</v>
      </c>
      <c r="I3261">
        <f t="array" ref="I3261">SQRT(SUMSQ($B3261:$H3261-$V$3:$AB$3))</f>
        <v>708.0053262487279</v>
      </c>
      <c r="J3261">
        <f t="array" ref="J3261">SQRT(SUMSQ($B3261:$H3261-$V$4:$AB$4))</f>
        <v>593.71405776470033</v>
      </c>
      <c r="K3261">
        <f t="array" ref="K3261">SQRT(SUMSQ($B3261:$H3261-$V$5:$AB$5))</f>
        <v>533.08281395175788</v>
      </c>
      <c r="L3261">
        <f t="array" ref="L3261">SQRT(SUMSQ($B3261:$H3261-$V$6:$AB$6))</f>
        <v>1072.8109851287352</v>
      </c>
      <c r="M3261">
        <f t="shared" si="110"/>
        <v>533.08281395175788</v>
      </c>
      <c r="N3261">
        <f t="shared" si="111"/>
        <v>3</v>
      </c>
      <c r="O3261">
        <v>3398</v>
      </c>
      <c r="P3261" t="s">
        <v>60</v>
      </c>
      <c r="Q3261" t="s">
        <v>51</v>
      </c>
      <c r="R3261" t="s">
        <v>162</v>
      </c>
    </row>
    <row r="3262" spans="1:18" x14ac:dyDescent="0.25">
      <c r="A3262">
        <v>0.67521502700000002</v>
      </c>
      <c r="B3262">
        <v>4</v>
      </c>
      <c r="C3262">
        <v>5</v>
      </c>
      <c r="D3262">
        <v>1022</v>
      </c>
      <c r="E3262">
        <v>1125</v>
      </c>
      <c r="F3262">
        <v>616</v>
      </c>
      <c r="G3262">
        <v>123</v>
      </c>
      <c r="H3262">
        <v>94</v>
      </c>
      <c r="I3262">
        <f t="array" ref="I3262">SQRT(SUMSQ($B3262:$H3262-$V$3:$AB$3))</f>
        <v>857.52761389220802</v>
      </c>
      <c r="J3262">
        <f t="array" ref="J3262">SQRT(SUMSQ($B3262:$H3262-$V$4:$AB$4))</f>
        <v>399.73778109600647</v>
      </c>
      <c r="K3262">
        <f t="array" ref="K3262">SQRT(SUMSQ($B3262:$H3262-$V$5:$AB$5))</f>
        <v>1175.4481067048653</v>
      </c>
      <c r="L3262">
        <f t="array" ref="L3262">SQRT(SUMSQ($B3262:$H3262-$V$6:$AB$6))</f>
        <v>1349.0565542652405</v>
      </c>
      <c r="M3262">
        <f t="shared" si="110"/>
        <v>399.73778109600647</v>
      </c>
      <c r="N3262">
        <f t="shared" si="111"/>
        <v>2</v>
      </c>
      <c r="O3262">
        <v>1413</v>
      </c>
      <c r="P3262" t="s">
        <v>51</v>
      </c>
      <c r="Q3262" t="s">
        <v>92</v>
      </c>
      <c r="R3262" t="s">
        <v>179</v>
      </c>
    </row>
    <row r="3263" spans="1:18" x14ac:dyDescent="0.25">
      <c r="A3263">
        <v>0.67489921799999997</v>
      </c>
      <c r="B3263">
        <v>6</v>
      </c>
      <c r="C3263">
        <v>7</v>
      </c>
      <c r="D3263">
        <v>736</v>
      </c>
      <c r="E3263">
        <v>854</v>
      </c>
      <c r="F3263">
        <v>345</v>
      </c>
      <c r="G3263">
        <v>78</v>
      </c>
      <c r="H3263">
        <v>56</v>
      </c>
      <c r="I3263">
        <f t="array" ref="I3263">SQRT(SUMSQ($B3263:$H3263-$V$3:$AB$3))</f>
        <v>1262.6060184446051</v>
      </c>
      <c r="J3263">
        <f t="array" ref="J3263">SQRT(SUMSQ($B3263:$H3263-$V$4:$AB$4))</f>
        <v>802.03639823398373</v>
      </c>
      <c r="K3263">
        <f t="array" ref="K3263">SQRT(SUMSQ($B3263:$H3263-$V$5:$AB$5))</f>
        <v>1597.9258787980532</v>
      </c>
      <c r="L3263">
        <f t="array" ref="L3263">SQRT(SUMSQ($B3263:$H3263-$V$6:$AB$6))</f>
        <v>1747.452915172938</v>
      </c>
      <c r="M3263">
        <f t="shared" si="110"/>
        <v>802.03639823398373</v>
      </c>
      <c r="N3263">
        <f t="shared" si="111"/>
        <v>2</v>
      </c>
      <c r="O3263">
        <v>3598</v>
      </c>
      <c r="P3263" t="s">
        <v>230</v>
      </c>
      <c r="Q3263" t="s">
        <v>49</v>
      </c>
      <c r="R3263" t="s">
        <v>311</v>
      </c>
    </row>
    <row r="3264" spans="1:18" x14ac:dyDescent="0.25">
      <c r="A3264">
        <v>0.67481048600000004</v>
      </c>
      <c r="B3264">
        <v>3</v>
      </c>
      <c r="C3264">
        <v>4</v>
      </c>
      <c r="D3264">
        <v>1604</v>
      </c>
      <c r="E3264">
        <v>1723</v>
      </c>
      <c r="F3264">
        <v>361</v>
      </c>
      <c r="G3264">
        <v>79</v>
      </c>
      <c r="H3264">
        <v>67</v>
      </c>
      <c r="I3264">
        <f t="array" ref="I3264">SQRT(SUMSQ($B3264:$H3264-$V$3:$AB$3))</f>
        <v>1243.7704948592254</v>
      </c>
      <c r="J3264">
        <f t="array" ref="J3264">SQRT(SUMSQ($B3264:$H3264-$V$4:$AB$4))</f>
        <v>513.11597621650321</v>
      </c>
      <c r="K3264">
        <f t="array" ref="K3264">SQRT(SUMSQ($B3264:$H3264-$V$5:$AB$5))</f>
        <v>499.32512514402606</v>
      </c>
      <c r="L3264">
        <f t="array" ref="L3264">SQRT(SUMSQ($B3264:$H3264-$V$6:$AB$6))</f>
        <v>1526.7127590941741</v>
      </c>
      <c r="M3264">
        <f t="shared" si="110"/>
        <v>499.32512514402606</v>
      </c>
      <c r="N3264">
        <f t="shared" si="111"/>
        <v>3</v>
      </c>
      <c r="O3264">
        <v>872</v>
      </c>
      <c r="P3264" t="s">
        <v>201</v>
      </c>
      <c r="Q3264" t="s">
        <v>187</v>
      </c>
      <c r="R3264" t="s">
        <v>519</v>
      </c>
    </row>
    <row r="3265" spans="1:18" x14ac:dyDescent="0.25">
      <c r="A3265">
        <v>0.67478095599999999</v>
      </c>
      <c r="B3265">
        <v>9</v>
      </c>
      <c r="C3265">
        <v>3</v>
      </c>
      <c r="D3265">
        <v>1957</v>
      </c>
      <c r="E3265">
        <v>2220</v>
      </c>
      <c r="F3265">
        <v>1262</v>
      </c>
      <c r="G3265">
        <v>203</v>
      </c>
      <c r="H3265">
        <v>186</v>
      </c>
      <c r="I3265">
        <f t="array" ref="I3265">SQRT(SUMSQ($B3265:$H3265-$V$3:$AB$3))</f>
        <v>1237.0127606915119</v>
      </c>
      <c r="J3265">
        <f t="array" ref="J3265">SQRT(SUMSQ($B3265:$H3265-$V$4:$AB$4))</f>
        <v>1304.3349411436461</v>
      </c>
      <c r="K3265">
        <f t="array" ref="K3265">SQRT(SUMSQ($B3265:$H3265-$V$5:$AB$5))</f>
        <v>668.63528458315955</v>
      </c>
      <c r="L3265">
        <f t="array" ref="L3265">SQRT(SUMSQ($B3265:$H3265-$V$6:$AB$6))</f>
        <v>1271.1412482876769</v>
      </c>
      <c r="M3265">
        <f t="shared" si="110"/>
        <v>668.63528458315955</v>
      </c>
      <c r="N3265">
        <f t="shared" si="111"/>
        <v>3</v>
      </c>
      <c r="O3265">
        <v>194</v>
      </c>
      <c r="P3265" t="s">
        <v>280</v>
      </c>
      <c r="Q3265" t="s">
        <v>56</v>
      </c>
      <c r="R3265" t="s">
        <v>144</v>
      </c>
    </row>
    <row r="3266" spans="1:18" x14ac:dyDescent="0.25">
      <c r="A3266">
        <v>0.67476258099999997</v>
      </c>
      <c r="B3266">
        <v>3</v>
      </c>
      <c r="C3266">
        <v>4</v>
      </c>
      <c r="D3266">
        <v>1611</v>
      </c>
      <c r="E3266">
        <v>1727</v>
      </c>
      <c r="F3266">
        <v>358</v>
      </c>
      <c r="G3266">
        <v>76</v>
      </c>
      <c r="H3266">
        <v>61</v>
      </c>
      <c r="I3266">
        <f t="array" ref="I3266">SQRT(SUMSQ($B3266:$H3266-$V$3:$AB$3))</f>
        <v>1250.7085692699711</v>
      </c>
      <c r="J3266">
        <f t="array" ref="J3266">SQRT(SUMSQ($B3266:$H3266-$V$4:$AB$4))</f>
        <v>522.17024911283738</v>
      </c>
      <c r="K3266">
        <f t="array" ref="K3266">SQRT(SUMSQ($B3266:$H3266-$V$5:$AB$5))</f>
        <v>498.82514999707126</v>
      </c>
      <c r="L3266">
        <f t="array" ref="L3266">SQRT(SUMSQ($B3266:$H3266-$V$6:$AB$6))</f>
        <v>1530.5398354983952</v>
      </c>
      <c r="M3266">
        <f t="shared" si="110"/>
        <v>498.82514999707126</v>
      </c>
      <c r="N3266">
        <f t="shared" si="111"/>
        <v>3</v>
      </c>
      <c r="O3266">
        <v>1252</v>
      </c>
      <c r="P3266" t="s">
        <v>270</v>
      </c>
      <c r="Q3266" t="s">
        <v>124</v>
      </c>
      <c r="R3266" t="s">
        <v>271</v>
      </c>
    </row>
    <row r="3267" spans="1:18" x14ac:dyDescent="0.25">
      <c r="A3267">
        <v>0.674723929</v>
      </c>
      <c r="B3267">
        <v>8</v>
      </c>
      <c r="C3267">
        <v>2</v>
      </c>
      <c r="D3267">
        <v>1303</v>
      </c>
      <c r="E3267">
        <v>1521</v>
      </c>
      <c r="F3267">
        <v>762</v>
      </c>
      <c r="G3267">
        <v>138</v>
      </c>
      <c r="H3267">
        <v>113</v>
      </c>
      <c r="I3267">
        <f t="array" ref="I3267">SQRT(SUMSQ($B3267:$H3267-$V$3:$AB$3))</f>
        <v>735.19282958264012</v>
      </c>
      <c r="J3267">
        <f t="array" ref="J3267">SQRT(SUMSQ($B3267:$H3267-$V$4:$AB$4))</f>
        <v>291.40122321566304</v>
      </c>
      <c r="K3267">
        <f t="array" ref="K3267">SQRT(SUMSQ($B3267:$H3267-$V$5:$AB$5))</f>
        <v>696.22116374902566</v>
      </c>
      <c r="L3267">
        <f t="array" ref="L3267">SQRT(SUMSQ($B3267:$H3267-$V$6:$AB$6))</f>
        <v>1174.8480933178382</v>
      </c>
      <c r="M3267">
        <f t="shared" si="110"/>
        <v>291.40122321566304</v>
      </c>
      <c r="N3267">
        <f t="shared" si="111"/>
        <v>2</v>
      </c>
      <c r="O3267">
        <v>2354</v>
      </c>
      <c r="P3267" t="s">
        <v>49</v>
      </c>
      <c r="Q3267" t="s">
        <v>209</v>
      </c>
      <c r="R3267" t="s">
        <v>306</v>
      </c>
    </row>
    <row r="3268" spans="1:18" x14ac:dyDescent="0.25">
      <c r="A3268">
        <v>0.67463495699999998</v>
      </c>
      <c r="B3268">
        <v>6</v>
      </c>
      <c r="C3268">
        <v>7</v>
      </c>
      <c r="D3268">
        <v>852</v>
      </c>
      <c r="E3268">
        <v>1151</v>
      </c>
      <c r="F3268">
        <v>872</v>
      </c>
      <c r="G3268">
        <v>119</v>
      </c>
      <c r="H3268">
        <v>110</v>
      </c>
      <c r="I3268">
        <f t="array" ref="I3268">SQRT(SUMSQ($B3268:$H3268-$V$3:$AB$3))</f>
        <v>678.47808574448993</v>
      </c>
      <c r="J3268">
        <f t="array" ref="J3268">SQRT(SUMSQ($B3268:$H3268-$V$4:$AB$4))</f>
        <v>616.01353443614653</v>
      </c>
      <c r="K3268">
        <f t="array" ref="K3268">SQRT(SUMSQ($B3268:$H3268-$V$5:$AB$5))</f>
        <v>1275.0772465001965</v>
      </c>
      <c r="L3268">
        <f t="array" ref="L3268">SQRT(SUMSQ($B3268:$H3268-$V$6:$AB$6))</f>
        <v>1274.8571979772064</v>
      </c>
      <c r="M3268">
        <f t="shared" si="110"/>
        <v>616.01353443614653</v>
      </c>
      <c r="N3268">
        <f t="shared" si="111"/>
        <v>2</v>
      </c>
      <c r="O3268">
        <v>3949</v>
      </c>
      <c r="P3268" t="s">
        <v>56</v>
      </c>
      <c r="Q3268" t="s">
        <v>111</v>
      </c>
      <c r="R3268" t="s">
        <v>52</v>
      </c>
    </row>
    <row r="3269" spans="1:18" x14ac:dyDescent="0.25">
      <c r="A3269">
        <v>0.67460378600000004</v>
      </c>
      <c r="B3269">
        <v>10</v>
      </c>
      <c r="C3269">
        <v>4</v>
      </c>
      <c r="D3269">
        <v>1030</v>
      </c>
      <c r="E3269">
        <v>1246</v>
      </c>
      <c r="F3269">
        <v>370</v>
      </c>
      <c r="G3269">
        <v>76</v>
      </c>
      <c r="H3269">
        <v>53</v>
      </c>
      <c r="I3269">
        <f t="array" ref="I3269">SQRT(SUMSQ($B3269:$H3269-$V$3:$AB$3))</f>
        <v>1089.3742418021513</v>
      </c>
      <c r="J3269">
        <f t="array" ref="J3269">SQRT(SUMSQ($B3269:$H3269-$V$4:$AB$4))</f>
        <v>365.39952984754939</v>
      </c>
      <c r="K3269">
        <f t="array" ref="K3269">SQRT(SUMSQ($B3269:$H3269-$V$5:$AB$5))</f>
        <v>1119.3182964296579</v>
      </c>
      <c r="L3269">
        <f t="array" ref="L3269">SQRT(SUMSQ($B3269:$H3269-$V$6:$AB$6))</f>
        <v>1564.8208476334605</v>
      </c>
      <c r="M3269">
        <f t="shared" si="110"/>
        <v>365.39952984754939</v>
      </c>
      <c r="N3269">
        <f t="shared" si="111"/>
        <v>2</v>
      </c>
      <c r="O3269">
        <v>1058</v>
      </c>
      <c r="P3269" t="s">
        <v>157</v>
      </c>
      <c r="Q3269" t="s">
        <v>56</v>
      </c>
      <c r="R3269" t="s">
        <v>224</v>
      </c>
    </row>
    <row r="3270" spans="1:18" x14ac:dyDescent="0.25">
      <c r="A3270">
        <v>0.67455346100000002</v>
      </c>
      <c r="B3270">
        <v>3</v>
      </c>
      <c r="C3270">
        <v>4</v>
      </c>
      <c r="D3270">
        <v>1833</v>
      </c>
      <c r="E3270">
        <v>1853</v>
      </c>
      <c r="F3270">
        <v>402</v>
      </c>
      <c r="G3270">
        <v>80</v>
      </c>
      <c r="H3270">
        <v>65</v>
      </c>
      <c r="I3270">
        <f t="array" ref="I3270">SQRT(SUMSQ($B3270:$H3270-$V$3:$AB$3))</f>
        <v>1354.3285302727843</v>
      </c>
      <c r="J3270">
        <f t="array" ref="J3270">SQRT(SUMSQ($B3270:$H3270-$V$4:$AB$4))</f>
        <v>744.58211916347022</v>
      </c>
      <c r="K3270">
        <f t="array" ref="K3270">SQRT(SUMSQ($B3270:$H3270-$V$5:$AB$5))</f>
        <v>399.27259691921148</v>
      </c>
      <c r="L3270">
        <f t="array" ref="L3270">SQRT(SUMSQ($B3270:$H3270-$V$6:$AB$6))</f>
        <v>1541.2651412094251</v>
      </c>
      <c r="M3270">
        <f t="shared" si="110"/>
        <v>399.27259691921148</v>
      </c>
      <c r="N3270">
        <f t="shared" si="111"/>
        <v>3</v>
      </c>
      <c r="O3270">
        <v>490</v>
      </c>
      <c r="P3270" t="s">
        <v>222</v>
      </c>
      <c r="Q3270" t="s">
        <v>54</v>
      </c>
      <c r="R3270" t="s">
        <v>475</v>
      </c>
    </row>
    <row r="3271" spans="1:18" x14ac:dyDescent="0.25">
      <c r="A3271">
        <v>0.67443866399999997</v>
      </c>
      <c r="B3271">
        <v>3</v>
      </c>
      <c r="C3271">
        <v>4</v>
      </c>
      <c r="D3271">
        <v>1450</v>
      </c>
      <c r="E3271">
        <v>1806</v>
      </c>
      <c r="F3271">
        <v>888</v>
      </c>
      <c r="G3271">
        <v>136</v>
      </c>
      <c r="H3271">
        <v>121</v>
      </c>
      <c r="I3271">
        <f t="array" ref="I3271">SQRT(SUMSQ($B3271:$H3271-$V$3:$AB$3))</f>
        <v>815.144339098258</v>
      </c>
      <c r="J3271">
        <f t="array" ref="J3271">SQRT(SUMSQ($B3271:$H3271-$V$4:$AB$4))</f>
        <v>587.50219719379334</v>
      </c>
      <c r="K3271">
        <f t="array" ref="K3271">SQRT(SUMSQ($B3271:$H3271-$V$5:$AB$5))</f>
        <v>436.86627037657269</v>
      </c>
      <c r="L3271">
        <f t="array" ref="L3271">SQRT(SUMSQ($B3271:$H3271-$V$6:$AB$6))</f>
        <v>1176.5360146196106</v>
      </c>
      <c r="M3271">
        <f t="shared" si="110"/>
        <v>436.86627037657269</v>
      </c>
      <c r="N3271">
        <f t="shared" si="111"/>
        <v>3</v>
      </c>
      <c r="O3271">
        <v>3244</v>
      </c>
      <c r="P3271" t="s">
        <v>84</v>
      </c>
      <c r="Q3271" t="s">
        <v>44</v>
      </c>
      <c r="R3271" t="s">
        <v>83</v>
      </c>
    </row>
    <row r="3272" spans="1:18" x14ac:dyDescent="0.25">
      <c r="A3272">
        <v>0.67443866399999997</v>
      </c>
      <c r="B3272">
        <v>3</v>
      </c>
      <c r="C3272">
        <v>4</v>
      </c>
      <c r="D3272">
        <v>1450</v>
      </c>
      <c r="E3272">
        <v>1806</v>
      </c>
      <c r="F3272">
        <v>888</v>
      </c>
      <c r="G3272">
        <v>136</v>
      </c>
      <c r="H3272">
        <v>121</v>
      </c>
      <c r="I3272">
        <f t="array" ref="I3272">SQRT(SUMSQ($B3272:$H3272-$V$3:$AB$3))</f>
        <v>815.144339098258</v>
      </c>
      <c r="J3272">
        <f t="array" ref="J3272">SQRT(SUMSQ($B3272:$H3272-$V$4:$AB$4))</f>
        <v>587.50219719379334</v>
      </c>
      <c r="K3272">
        <f t="array" ref="K3272">SQRT(SUMSQ($B3272:$H3272-$V$5:$AB$5))</f>
        <v>436.86627037657269</v>
      </c>
      <c r="L3272">
        <f t="array" ref="L3272">SQRT(SUMSQ($B3272:$H3272-$V$6:$AB$6))</f>
        <v>1176.5360146196106</v>
      </c>
      <c r="M3272">
        <f t="shared" si="110"/>
        <v>436.86627037657269</v>
      </c>
      <c r="N3272">
        <f t="shared" si="111"/>
        <v>3</v>
      </c>
      <c r="O3272">
        <v>3244</v>
      </c>
      <c r="P3272" t="s">
        <v>84</v>
      </c>
      <c r="Q3272" t="s">
        <v>44</v>
      </c>
      <c r="R3272" t="s">
        <v>83</v>
      </c>
    </row>
    <row r="3273" spans="1:18" x14ac:dyDescent="0.25">
      <c r="A3273">
        <v>0.67443333999999999</v>
      </c>
      <c r="B3273">
        <v>8</v>
      </c>
      <c r="C3273">
        <v>2</v>
      </c>
      <c r="D3273">
        <v>1757</v>
      </c>
      <c r="E3273">
        <v>1947</v>
      </c>
      <c r="F3273">
        <v>447</v>
      </c>
      <c r="G3273">
        <v>110</v>
      </c>
      <c r="H3273">
        <v>93</v>
      </c>
      <c r="I3273">
        <f t="array" ref="I3273">SQRT(SUMSQ($B3273:$H3273-$V$3:$AB$3))</f>
        <v>1329.267752368936</v>
      </c>
      <c r="J3273">
        <f t="array" ref="J3273">SQRT(SUMSQ($B3273:$H3273-$V$4:$AB$4))</f>
        <v>744.90418325033875</v>
      </c>
      <c r="K3273">
        <f t="array" ref="K3273">SQRT(SUMSQ($B3273:$H3273-$V$5:$AB$5))</f>
        <v>287.30813392063357</v>
      </c>
      <c r="L3273">
        <f t="array" ref="L3273">SQRT(SUMSQ($B3273:$H3273-$V$6:$AB$6))</f>
        <v>1554.6658943130089</v>
      </c>
      <c r="M3273">
        <f t="shared" si="110"/>
        <v>287.30813392063357</v>
      </c>
      <c r="N3273">
        <f t="shared" si="111"/>
        <v>3</v>
      </c>
      <c r="O3273">
        <v>458</v>
      </c>
      <c r="P3273" t="s">
        <v>236</v>
      </c>
      <c r="Q3273" t="s">
        <v>254</v>
      </c>
      <c r="R3273" t="s">
        <v>327</v>
      </c>
    </row>
    <row r="3274" spans="1:18" x14ac:dyDescent="0.25">
      <c r="A3274">
        <v>0.67435668100000001</v>
      </c>
      <c r="B3274">
        <v>6</v>
      </c>
      <c r="C3274">
        <v>7</v>
      </c>
      <c r="D3274">
        <v>1228</v>
      </c>
      <c r="E3274">
        <v>1607</v>
      </c>
      <c r="F3274">
        <v>1301</v>
      </c>
      <c r="G3274">
        <v>159</v>
      </c>
      <c r="H3274">
        <v>149</v>
      </c>
      <c r="I3274">
        <f t="array" ref="I3274">SQRT(SUMSQ($B3274:$H3274-$V$3:$AB$3))</f>
        <v>377.89928169441185</v>
      </c>
      <c r="J3274">
        <f t="array" ref="J3274">SQRT(SUMSQ($B3274:$H3274-$V$4:$AB$4))</f>
        <v>816.50522789472905</v>
      </c>
      <c r="K3274">
        <f t="array" ref="K3274">SQRT(SUMSQ($B3274:$H3274-$V$5:$AB$5))</f>
        <v>920.17881532624426</v>
      </c>
      <c r="L3274">
        <f t="array" ref="L3274">SQRT(SUMSQ($B3274:$H3274-$V$6:$AB$6))</f>
        <v>905.47063017362632</v>
      </c>
      <c r="M3274">
        <f t="shared" si="110"/>
        <v>377.89928169441185</v>
      </c>
      <c r="N3274">
        <f t="shared" si="111"/>
        <v>1</v>
      </c>
      <c r="O3274">
        <v>1167</v>
      </c>
      <c r="P3274" t="s">
        <v>56</v>
      </c>
      <c r="Q3274" t="s">
        <v>186</v>
      </c>
      <c r="R3274" t="s">
        <v>450</v>
      </c>
    </row>
    <row r="3275" spans="1:18" x14ac:dyDescent="0.25">
      <c r="A3275">
        <v>0.67426143000000005</v>
      </c>
      <c r="B3275">
        <v>3</v>
      </c>
      <c r="C3275">
        <v>4</v>
      </c>
      <c r="D3275">
        <v>1030</v>
      </c>
      <c r="E3275">
        <v>1142</v>
      </c>
      <c r="F3275">
        <v>337</v>
      </c>
      <c r="G3275">
        <v>72</v>
      </c>
      <c r="H3275">
        <v>62</v>
      </c>
      <c r="I3275">
        <f t="array" ref="I3275">SQRT(SUMSQ($B3275:$H3275-$V$3:$AB$3))</f>
        <v>1127.2887397107747</v>
      </c>
      <c r="J3275">
        <f t="array" ref="J3275">SQRT(SUMSQ($B3275:$H3275-$V$4:$AB$4))</f>
        <v>431.67941961984735</v>
      </c>
      <c r="K3275">
        <f t="array" ref="K3275">SQRT(SUMSQ($B3275:$H3275-$V$5:$AB$5))</f>
        <v>1206.3216872064145</v>
      </c>
      <c r="L3275">
        <f t="array" ref="L3275">SQRT(SUMSQ($B3275:$H3275-$V$6:$AB$6))</f>
        <v>1583.3997025298152</v>
      </c>
      <c r="M3275">
        <f t="shared" si="110"/>
        <v>431.67941961984735</v>
      </c>
      <c r="N3275">
        <f t="shared" si="111"/>
        <v>2</v>
      </c>
      <c r="O3275">
        <v>184</v>
      </c>
      <c r="P3275" t="s">
        <v>157</v>
      </c>
      <c r="Q3275" t="s">
        <v>187</v>
      </c>
      <c r="R3275" t="s">
        <v>106</v>
      </c>
    </row>
    <row r="3276" spans="1:18" x14ac:dyDescent="0.25">
      <c r="A3276">
        <v>0.67421531599999995</v>
      </c>
      <c r="B3276">
        <v>3</v>
      </c>
      <c r="C3276">
        <v>4</v>
      </c>
      <c r="D3276">
        <v>817</v>
      </c>
      <c r="E3276">
        <v>919</v>
      </c>
      <c r="F3276">
        <v>325</v>
      </c>
      <c r="G3276">
        <v>62</v>
      </c>
      <c r="H3276">
        <v>49</v>
      </c>
      <c r="I3276">
        <f t="array" ref="I3276">SQRT(SUMSQ($B3276:$H3276-$V$3:$AB$3))</f>
        <v>1234.1204219071224</v>
      </c>
      <c r="J3276">
        <f t="array" ref="J3276">SQRT(SUMSQ($B3276:$H3276-$V$4:$AB$4))</f>
        <v>713.29560960472611</v>
      </c>
      <c r="K3276">
        <f t="array" ref="K3276">SQRT(SUMSQ($B3276:$H3276-$V$5:$AB$5))</f>
        <v>1505.0939484978785</v>
      </c>
      <c r="L3276">
        <f t="array" ref="L3276">SQRT(SUMSQ($B3276:$H3276-$V$6:$AB$6))</f>
        <v>1710.2749762919059</v>
      </c>
      <c r="M3276">
        <f t="shared" si="110"/>
        <v>713.29560960472611</v>
      </c>
      <c r="N3276">
        <f t="shared" si="111"/>
        <v>2</v>
      </c>
      <c r="O3276">
        <v>3772</v>
      </c>
      <c r="P3276" t="s">
        <v>187</v>
      </c>
      <c r="Q3276" t="s">
        <v>124</v>
      </c>
      <c r="R3276" t="s">
        <v>292</v>
      </c>
    </row>
    <row r="3277" spans="1:18" x14ac:dyDescent="0.25">
      <c r="A3277">
        <v>0.67421251800000004</v>
      </c>
      <c r="B3277">
        <v>4</v>
      </c>
      <c r="C3277">
        <v>5</v>
      </c>
      <c r="D3277">
        <v>922</v>
      </c>
      <c r="E3277">
        <v>1053</v>
      </c>
      <c r="F3277">
        <v>337</v>
      </c>
      <c r="G3277">
        <v>91</v>
      </c>
      <c r="H3277">
        <v>50</v>
      </c>
      <c r="I3277">
        <f t="array" ref="I3277">SQRT(SUMSQ($B3277:$H3277-$V$3:$AB$3))</f>
        <v>1162.4689911914195</v>
      </c>
      <c r="J3277">
        <f t="array" ref="J3277">SQRT(SUMSQ($B3277:$H3277-$V$4:$AB$4))</f>
        <v>547.50933431749752</v>
      </c>
      <c r="K3277">
        <f t="array" ref="K3277">SQRT(SUMSQ($B3277:$H3277-$V$5:$AB$5))</f>
        <v>1337.5031674406414</v>
      </c>
      <c r="L3277">
        <f t="array" ref="L3277">SQRT(SUMSQ($B3277:$H3277-$V$6:$AB$6))</f>
        <v>1635.4694437307701</v>
      </c>
      <c r="M3277">
        <f t="shared" ref="M3277:M3340" si="112">MIN(I3277:L3277)</f>
        <v>547.50933431749752</v>
      </c>
      <c r="N3277">
        <f t="shared" ref="N3277:N3340" si="113">MATCH(M3277,I3277:L3277,0)</f>
        <v>2</v>
      </c>
      <c r="O3277">
        <v>475</v>
      </c>
      <c r="P3277" t="s">
        <v>254</v>
      </c>
      <c r="Q3277" t="s">
        <v>157</v>
      </c>
      <c r="R3277" t="s">
        <v>570</v>
      </c>
    </row>
    <row r="3278" spans="1:18" x14ac:dyDescent="0.25">
      <c r="A3278">
        <v>0.67409423400000001</v>
      </c>
      <c r="B3278">
        <v>4</v>
      </c>
      <c r="C3278">
        <v>5</v>
      </c>
      <c r="D3278">
        <v>1146</v>
      </c>
      <c r="E3278">
        <v>1756</v>
      </c>
      <c r="F3278">
        <v>1959</v>
      </c>
      <c r="G3278">
        <v>250</v>
      </c>
      <c r="H3278">
        <v>231</v>
      </c>
      <c r="I3278">
        <f t="array" ref="I3278">SQRT(SUMSQ($B3278:$H3278-$V$3:$AB$3))</f>
        <v>737.67890772043222</v>
      </c>
      <c r="J3278">
        <f t="array" ref="J3278">SQRT(SUMSQ($B3278:$H3278-$V$4:$AB$4))</f>
        <v>1496.5387886030783</v>
      </c>
      <c r="K3278">
        <f t="array" ref="K3278">SQRT(SUMSQ($B3278:$H3278-$V$5:$AB$5))</f>
        <v>1446.4828986120187</v>
      </c>
      <c r="L3278">
        <f t="array" ref="L3278">SQRT(SUMSQ($B3278:$H3278-$V$6:$AB$6))</f>
        <v>1013.6004281252798</v>
      </c>
      <c r="M3278">
        <f t="shared" si="112"/>
        <v>737.67890772043222</v>
      </c>
      <c r="N3278">
        <f t="shared" si="113"/>
        <v>1</v>
      </c>
      <c r="O3278">
        <v>882</v>
      </c>
      <c r="P3278" t="s">
        <v>187</v>
      </c>
      <c r="Q3278" t="s">
        <v>92</v>
      </c>
      <c r="R3278" t="s">
        <v>512</v>
      </c>
    </row>
    <row r="3279" spans="1:18" x14ac:dyDescent="0.25">
      <c r="A3279">
        <v>0.67400798399999995</v>
      </c>
      <c r="B3279">
        <v>3</v>
      </c>
      <c r="C3279">
        <v>4</v>
      </c>
      <c r="D3279">
        <v>2153</v>
      </c>
      <c r="E3279">
        <v>2322</v>
      </c>
      <c r="F3279">
        <v>507</v>
      </c>
      <c r="G3279">
        <v>89</v>
      </c>
      <c r="H3279">
        <v>77</v>
      </c>
      <c r="I3279">
        <f t="array" ref="I3279">SQRT(SUMSQ($B3279:$H3279-$V$3:$AB$3))</f>
        <v>1704.3634372845154</v>
      </c>
      <c r="J3279">
        <f t="array" ref="J3279">SQRT(SUMSQ($B3279:$H3279-$V$4:$AB$4))</f>
        <v>1282.6630969375904</v>
      </c>
      <c r="K3279">
        <f t="array" ref="K3279">SQRT(SUMSQ($B3279:$H3279-$V$5:$AB$5))</f>
        <v>554.65815447629723</v>
      </c>
      <c r="L3279">
        <f t="array" ref="L3279">SQRT(SUMSQ($B3279:$H3279-$V$6:$AB$6))</f>
        <v>1791.1514516284435</v>
      </c>
      <c r="M3279">
        <f t="shared" si="112"/>
        <v>554.65815447629723</v>
      </c>
      <c r="N3279">
        <f t="shared" si="113"/>
        <v>3</v>
      </c>
      <c r="O3279">
        <v>1747</v>
      </c>
      <c r="P3279" t="s">
        <v>264</v>
      </c>
      <c r="Q3279" t="s">
        <v>56</v>
      </c>
      <c r="R3279" t="s">
        <v>268</v>
      </c>
    </row>
    <row r="3280" spans="1:18" x14ac:dyDescent="0.25">
      <c r="A3280">
        <v>0.673639663</v>
      </c>
      <c r="B3280">
        <v>4</v>
      </c>
      <c r="C3280">
        <v>5</v>
      </c>
      <c r="D3280">
        <v>1725</v>
      </c>
      <c r="E3280">
        <v>1849</v>
      </c>
      <c r="F3280">
        <v>446</v>
      </c>
      <c r="G3280">
        <v>84</v>
      </c>
      <c r="H3280">
        <v>69</v>
      </c>
      <c r="I3280">
        <f t="array" ref="I3280">SQRT(SUMSQ($B3280:$H3280-$V$3:$AB$3))</f>
        <v>1270.5772879848946</v>
      </c>
      <c r="J3280">
        <f t="array" ref="J3280">SQRT(SUMSQ($B3280:$H3280-$V$4:$AB$4))</f>
        <v>658.46096551846529</v>
      </c>
      <c r="K3280">
        <f t="array" ref="K3280">SQRT(SUMSQ($B3280:$H3280-$V$5:$AB$5))</f>
        <v>348.02161970257356</v>
      </c>
      <c r="L3280">
        <f t="array" ref="L3280">SQRT(SUMSQ($B3280:$H3280-$V$6:$AB$6))</f>
        <v>1503.4980706939687</v>
      </c>
      <c r="M3280">
        <f t="shared" si="112"/>
        <v>348.02161970257356</v>
      </c>
      <c r="N3280">
        <f t="shared" si="113"/>
        <v>3</v>
      </c>
      <c r="O3280">
        <v>318</v>
      </c>
      <c r="P3280" t="s">
        <v>187</v>
      </c>
      <c r="Q3280" t="s">
        <v>236</v>
      </c>
      <c r="R3280" t="s">
        <v>317</v>
      </c>
    </row>
    <row r="3281" spans="1:18" x14ac:dyDescent="0.25">
      <c r="A3281">
        <v>0.67357032999999999</v>
      </c>
      <c r="B3281">
        <v>10</v>
      </c>
      <c r="C3281">
        <v>4</v>
      </c>
      <c r="D3281">
        <v>2051</v>
      </c>
      <c r="E3281">
        <v>2050</v>
      </c>
      <c r="F3281">
        <v>304</v>
      </c>
      <c r="G3281">
        <v>59</v>
      </c>
      <c r="H3281">
        <v>49</v>
      </c>
      <c r="I3281">
        <f t="array" ref="I3281">SQRT(SUMSQ($B3281:$H3281-$V$3:$AB$3))</f>
        <v>1626.6680460206435</v>
      </c>
      <c r="J3281">
        <f t="array" ref="J3281">SQRT(SUMSQ($B3281:$H3281-$V$4:$AB$4))</f>
        <v>1050.494703368244</v>
      </c>
      <c r="K3281">
        <f t="array" ref="K3281">SQRT(SUMSQ($B3281:$H3281-$V$5:$AB$5))</f>
        <v>532.50721638808818</v>
      </c>
      <c r="L3281">
        <f t="array" ref="L3281">SQRT(SUMSQ($B3281:$H3281-$V$6:$AB$6))</f>
        <v>1750.4020974211699</v>
      </c>
      <c r="M3281">
        <f t="shared" si="112"/>
        <v>532.50721638808818</v>
      </c>
      <c r="N3281">
        <f t="shared" si="113"/>
        <v>3</v>
      </c>
      <c r="O3281">
        <v>381</v>
      </c>
      <c r="P3281" t="s">
        <v>56</v>
      </c>
      <c r="Q3281" t="s">
        <v>236</v>
      </c>
      <c r="R3281" t="s">
        <v>380</v>
      </c>
    </row>
    <row r="3282" spans="1:18" x14ac:dyDescent="0.25">
      <c r="A3282">
        <v>0.67353243299999999</v>
      </c>
      <c r="B3282">
        <v>4</v>
      </c>
      <c r="C3282">
        <v>5</v>
      </c>
      <c r="D3282">
        <v>1145</v>
      </c>
      <c r="E3282">
        <v>1213</v>
      </c>
      <c r="F3282">
        <v>338</v>
      </c>
      <c r="G3282">
        <v>88</v>
      </c>
      <c r="H3282">
        <v>61</v>
      </c>
      <c r="I3282">
        <f t="array" ref="I3282">SQRT(SUMSQ($B3282:$H3282-$V$3:$AB$3))</f>
        <v>1109.1116542807756</v>
      </c>
      <c r="J3282">
        <f t="array" ref="J3282">SQRT(SUMSQ($B3282:$H3282-$V$4:$AB$4))</f>
        <v>325.46898237704391</v>
      </c>
      <c r="K3282">
        <f t="array" ref="K3282">SQRT(SUMSQ($B3282:$H3282-$V$5:$AB$5))</f>
        <v>1088.9252135947693</v>
      </c>
      <c r="L3282">
        <f t="array" ref="L3282">SQRT(SUMSQ($B3282:$H3282-$V$6:$AB$6))</f>
        <v>1534.8411959683833</v>
      </c>
      <c r="M3282">
        <f t="shared" si="112"/>
        <v>325.46898237704391</v>
      </c>
      <c r="N3282">
        <f t="shared" si="113"/>
        <v>2</v>
      </c>
      <c r="O3282">
        <v>259</v>
      </c>
      <c r="P3282" t="s">
        <v>56</v>
      </c>
      <c r="Q3282" t="s">
        <v>277</v>
      </c>
      <c r="R3282" t="s">
        <v>212</v>
      </c>
    </row>
    <row r="3283" spans="1:18" x14ac:dyDescent="0.25">
      <c r="A3283">
        <v>0.67347479399999999</v>
      </c>
      <c r="B3283">
        <v>6</v>
      </c>
      <c r="C3283">
        <v>7</v>
      </c>
      <c r="D3283">
        <v>1451</v>
      </c>
      <c r="E3283">
        <v>1532</v>
      </c>
      <c r="F3283">
        <v>601</v>
      </c>
      <c r="G3283">
        <v>101</v>
      </c>
      <c r="H3283">
        <v>91</v>
      </c>
      <c r="I3283">
        <f t="array" ref="I3283">SQRT(SUMSQ($B3283:$H3283-$V$3:$AB$3))</f>
        <v>918.42877891534488</v>
      </c>
      <c r="J3283">
        <f t="array" ref="J3283">SQRT(SUMSQ($B3283:$H3283-$V$4:$AB$4))</f>
        <v>268.30287427693014</v>
      </c>
      <c r="K3283">
        <f t="array" ref="K3283">SQRT(SUMSQ($B3283:$H3283-$V$5:$AB$5))</f>
        <v>613.51201663474512</v>
      </c>
      <c r="L3283">
        <f t="array" ref="L3283">SQRT(SUMSQ($B3283:$H3283-$V$6:$AB$6))</f>
        <v>1264.3645054511931</v>
      </c>
      <c r="M3283">
        <f t="shared" si="112"/>
        <v>268.30287427693014</v>
      </c>
      <c r="N3283">
        <f t="shared" si="113"/>
        <v>2</v>
      </c>
      <c r="O3283">
        <v>736</v>
      </c>
      <c r="P3283" t="s">
        <v>56</v>
      </c>
      <c r="Q3283" t="s">
        <v>230</v>
      </c>
      <c r="R3283" t="s">
        <v>428</v>
      </c>
    </row>
    <row r="3284" spans="1:18" x14ac:dyDescent="0.25">
      <c r="A3284">
        <v>0.67336507999999995</v>
      </c>
      <c r="B3284">
        <v>7</v>
      </c>
      <c r="C3284">
        <v>1</v>
      </c>
      <c r="D3284">
        <v>2003</v>
      </c>
      <c r="E3284">
        <v>2105</v>
      </c>
      <c r="F3284">
        <v>345</v>
      </c>
      <c r="G3284">
        <v>62</v>
      </c>
      <c r="H3284">
        <v>52</v>
      </c>
      <c r="I3284">
        <f t="array" ref="I3284">SQRT(SUMSQ($B3284:$H3284-$V$3:$AB$3))</f>
        <v>1601.2427638508896</v>
      </c>
      <c r="J3284">
        <f t="array" ref="J3284">SQRT(SUMSQ($B3284:$H3284-$V$4:$AB$4))</f>
        <v>1044.1092718650468</v>
      </c>
      <c r="K3284">
        <f t="array" ref="K3284">SQRT(SUMSQ($B3284:$H3284-$V$5:$AB$5))</f>
        <v>471.75116244702423</v>
      </c>
      <c r="L3284">
        <f t="array" ref="L3284">SQRT(SUMSQ($B3284:$H3284-$V$6:$AB$6))</f>
        <v>1744.0275652052817</v>
      </c>
      <c r="M3284">
        <f t="shared" si="112"/>
        <v>471.75116244702423</v>
      </c>
      <c r="N3284">
        <f t="shared" si="113"/>
        <v>3</v>
      </c>
      <c r="O3284">
        <v>1403</v>
      </c>
      <c r="P3284" t="s">
        <v>230</v>
      </c>
      <c r="Q3284" t="s">
        <v>49</v>
      </c>
      <c r="R3284" t="s">
        <v>577</v>
      </c>
    </row>
    <row r="3285" spans="1:18" x14ac:dyDescent="0.25">
      <c r="A3285">
        <v>0.67316543200000001</v>
      </c>
      <c r="B3285">
        <v>7</v>
      </c>
      <c r="C3285">
        <v>1</v>
      </c>
      <c r="D3285">
        <v>2147</v>
      </c>
      <c r="E3285">
        <v>2332</v>
      </c>
      <c r="F3285">
        <v>671</v>
      </c>
      <c r="G3285">
        <v>105</v>
      </c>
      <c r="H3285">
        <v>97</v>
      </c>
      <c r="I3285">
        <f t="array" ref="I3285">SQRT(SUMSQ($B3285:$H3285-$V$3:$AB$3))</f>
        <v>1622.547006552971</v>
      </c>
      <c r="J3285">
        <f t="array" ref="J3285">SQRT(SUMSQ($B3285:$H3285-$V$4:$AB$4))</f>
        <v>1292.8200168587116</v>
      </c>
      <c r="K3285">
        <f t="array" ref="K3285">SQRT(SUMSQ($B3285:$H3285-$V$5:$AB$5))</f>
        <v>525.07456981725056</v>
      </c>
      <c r="L3285">
        <f t="array" ref="L3285">SQRT(SUMSQ($B3285:$H3285-$V$6:$AB$6))</f>
        <v>1690.9199077051967</v>
      </c>
      <c r="M3285">
        <f t="shared" si="112"/>
        <v>525.07456981725056</v>
      </c>
      <c r="N3285">
        <f t="shared" si="113"/>
        <v>3</v>
      </c>
      <c r="O3285">
        <v>2730</v>
      </c>
      <c r="P3285" t="s">
        <v>187</v>
      </c>
      <c r="Q3285" t="s">
        <v>250</v>
      </c>
      <c r="R3285" t="s">
        <v>488</v>
      </c>
    </row>
    <row r="3286" spans="1:18" x14ac:dyDescent="0.25">
      <c r="A3286">
        <v>0.67299776600000005</v>
      </c>
      <c r="B3286">
        <v>4</v>
      </c>
      <c r="C3286">
        <v>5</v>
      </c>
      <c r="D3286">
        <v>1929</v>
      </c>
      <c r="E3286">
        <v>2037</v>
      </c>
      <c r="F3286">
        <v>308</v>
      </c>
      <c r="G3286">
        <v>68</v>
      </c>
      <c r="H3286">
        <v>50</v>
      </c>
      <c r="I3286">
        <f t="array" ref="I3286">SQRT(SUMSQ($B3286:$H3286-$V$3:$AB$3))</f>
        <v>1556.707066781616</v>
      </c>
      <c r="J3286">
        <f t="array" ref="J3286">SQRT(SUMSQ($B3286:$H3286-$V$4:$AB$4))</f>
        <v>953.47030100695599</v>
      </c>
      <c r="K3286">
        <f t="array" ref="K3286">SQRT(SUMSQ($B3286:$H3286-$V$5:$AB$5))</f>
        <v>458.00033208556897</v>
      </c>
      <c r="L3286">
        <f t="array" ref="L3286">SQRT(SUMSQ($B3286:$H3286-$V$6:$AB$6))</f>
        <v>1726.1776731566599</v>
      </c>
      <c r="M3286">
        <f t="shared" si="112"/>
        <v>458.00033208556897</v>
      </c>
      <c r="N3286">
        <f t="shared" si="113"/>
        <v>3</v>
      </c>
      <c r="O3286">
        <v>2441</v>
      </c>
      <c r="P3286" t="s">
        <v>259</v>
      </c>
      <c r="Q3286" t="s">
        <v>157</v>
      </c>
      <c r="R3286" t="s">
        <v>452</v>
      </c>
    </row>
    <row r="3287" spans="1:18" x14ac:dyDescent="0.25">
      <c r="A3287">
        <v>0.67298955199999999</v>
      </c>
      <c r="B3287">
        <v>3</v>
      </c>
      <c r="C3287">
        <v>4</v>
      </c>
      <c r="D3287">
        <v>1045</v>
      </c>
      <c r="E3287">
        <v>1158</v>
      </c>
      <c r="F3287">
        <v>345</v>
      </c>
      <c r="G3287">
        <v>73</v>
      </c>
      <c r="H3287">
        <v>54</v>
      </c>
      <c r="I3287">
        <f t="array" ref="I3287">SQRT(SUMSQ($B3287:$H3287-$V$3:$AB$3))</f>
        <v>1116.4909997726036</v>
      </c>
      <c r="J3287">
        <f t="array" ref="J3287">SQRT(SUMSQ($B3287:$H3287-$V$4:$AB$4))</f>
        <v>410.48346470235566</v>
      </c>
      <c r="K3287">
        <f t="array" ref="K3287">SQRT(SUMSQ($B3287:$H3287-$V$5:$AB$5))</f>
        <v>1184.3178987167589</v>
      </c>
      <c r="L3287">
        <f t="array" ref="L3287">SQRT(SUMSQ($B3287:$H3287-$V$6:$AB$6))</f>
        <v>1570.3662062429937</v>
      </c>
      <c r="M3287">
        <f t="shared" si="112"/>
        <v>410.48346470235566</v>
      </c>
      <c r="N3287">
        <f t="shared" si="113"/>
        <v>2</v>
      </c>
      <c r="O3287">
        <v>2018</v>
      </c>
      <c r="P3287" t="s">
        <v>230</v>
      </c>
      <c r="Q3287" t="s">
        <v>49</v>
      </c>
      <c r="R3287" t="s">
        <v>146</v>
      </c>
    </row>
    <row r="3288" spans="1:18" x14ac:dyDescent="0.25">
      <c r="A3288">
        <v>0.67279326800000006</v>
      </c>
      <c r="B3288">
        <v>6</v>
      </c>
      <c r="C3288">
        <v>7</v>
      </c>
      <c r="D3288">
        <v>2210</v>
      </c>
      <c r="E3288">
        <v>49</v>
      </c>
      <c r="F3288">
        <v>668</v>
      </c>
      <c r="G3288">
        <v>99</v>
      </c>
      <c r="H3288">
        <v>83</v>
      </c>
      <c r="I3288">
        <f t="array" ref="I3288">SQRT(SUMSQ($B3288:$H3288-$V$3:$AB$3))</f>
        <v>1759.5087868355506</v>
      </c>
      <c r="J3288">
        <f t="array" ref="J3288">SQRT(SUMSQ($B3288:$H3288-$V$4:$AB$4))</f>
        <v>1643.3017462688692</v>
      </c>
      <c r="K3288">
        <f t="array" ref="K3288">SQRT(SUMSQ($B3288:$H3288-$V$5:$AB$5))</f>
        <v>2095.0818453945067</v>
      </c>
      <c r="L3288">
        <f t="array" ref="L3288">SQRT(SUMSQ($B3288:$H3288-$V$6:$AB$6))</f>
        <v>1499.055498281509</v>
      </c>
      <c r="M3288">
        <f t="shared" si="112"/>
        <v>1499.055498281509</v>
      </c>
      <c r="N3288">
        <f t="shared" si="113"/>
        <v>4</v>
      </c>
      <c r="O3288">
        <v>3927</v>
      </c>
      <c r="P3288" t="s">
        <v>54</v>
      </c>
      <c r="Q3288" t="s">
        <v>96</v>
      </c>
      <c r="R3288" t="s">
        <v>574</v>
      </c>
    </row>
    <row r="3289" spans="1:18" x14ac:dyDescent="0.25">
      <c r="A3289">
        <v>0.67256576599999995</v>
      </c>
      <c r="B3289">
        <v>5</v>
      </c>
      <c r="C3289">
        <v>6</v>
      </c>
      <c r="D3289">
        <v>1119</v>
      </c>
      <c r="E3289">
        <v>1400</v>
      </c>
      <c r="F3289">
        <v>629</v>
      </c>
      <c r="G3289">
        <v>101</v>
      </c>
      <c r="H3289">
        <v>77</v>
      </c>
      <c r="I3289">
        <f t="array" ref="I3289">SQRT(SUMSQ($B3289:$H3289-$V$3:$AB$3))</f>
        <v>831.02595433390707</v>
      </c>
      <c r="J3289">
        <f t="array" ref="J3289">SQRT(SUMSQ($B3289:$H3289-$V$4:$AB$4))</f>
        <v>236.36022563478767</v>
      </c>
      <c r="K3289">
        <f t="array" ref="K3289">SQRT(SUMSQ($B3289:$H3289-$V$5:$AB$5))</f>
        <v>901.78476827370969</v>
      </c>
      <c r="L3289">
        <f t="array" ref="L3289">SQRT(SUMSQ($B3289:$H3289-$V$6:$AB$6))</f>
        <v>1331.0237664301931</v>
      </c>
      <c r="M3289">
        <f t="shared" si="112"/>
        <v>236.36022563478767</v>
      </c>
      <c r="N3289">
        <f t="shared" si="113"/>
        <v>2</v>
      </c>
      <c r="O3289">
        <v>157</v>
      </c>
      <c r="P3289" t="s">
        <v>49</v>
      </c>
      <c r="Q3289" t="s">
        <v>140</v>
      </c>
      <c r="R3289" t="s">
        <v>499</v>
      </c>
    </row>
    <row r="3290" spans="1:18" x14ac:dyDescent="0.25">
      <c r="A3290">
        <v>0.672505927</v>
      </c>
      <c r="B3290">
        <v>3</v>
      </c>
      <c r="C3290">
        <v>4</v>
      </c>
      <c r="D3290">
        <v>1841</v>
      </c>
      <c r="E3290">
        <v>1938</v>
      </c>
      <c r="F3290">
        <v>328</v>
      </c>
      <c r="G3290">
        <v>57</v>
      </c>
      <c r="H3290">
        <v>41</v>
      </c>
      <c r="I3290">
        <f t="array" ref="I3290">SQRT(SUMSQ($B3290:$H3290-$V$3:$AB$3))</f>
        <v>1455.2574522284458</v>
      </c>
      <c r="J3290">
        <f t="array" ref="J3290">SQRT(SUMSQ($B3290:$H3290-$V$4:$AB$4))</f>
        <v>825.40780873291465</v>
      </c>
      <c r="K3290">
        <f t="array" ref="K3290">SQRT(SUMSQ($B3290:$H3290-$V$5:$AB$5))</f>
        <v>429.32147279162285</v>
      </c>
      <c r="L3290">
        <f t="array" ref="L3290">SQRT(SUMSQ($B3290:$H3290-$V$6:$AB$6))</f>
        <v>1651.1534497920481</v>
      </c>
      <c r="M3290">
        <f t="shared" si="112"/>
        <v>429.32147279162285</v>
      </c>
      <c r="N3290">
        <f t="shared" si="113"/>
        <v>3</v>
      </c>
      <c r="O3290">
        <v>746</v>
      </c>
      <c r="P3290" t="s">
        <v>56</v>
      </c>
      <c r="Q3290" t="s">
        <v>102</v>
      </c>
      <c r="R3290" t="s">
        <v>320</v>
      </c>
    </row>
    <row r="3291" spans="1:18" x14ac:dyDescent="0.25">
      <c r="A3291">
        <v>0.67224219299999999</v>
      </c>
      <c r="B3291">
        <v>6</v>
      </c>
      <c r="C3291">
        <v>7</v>
      </c>
      <c r="D3291">
        <v>1115</v>
      </c>
      <c r="E3291">
        <v>1324</v>
      </c>
      <c r="F3291">
        <v>507</v>
      </c>
      <c r="G3291">
        <v>129</v>
      </c>
      <c r="H3291">
        <v>112</v>
      </c>
      <c r="I3291">
        <f t="array" ref="I3291">SQRT(SUMSQ($B3291:$H3291-$V$3:$AB$3))</f>
        <v>940.29949395661299</v>
      </c>
      <c r="J3291">
        <f t="array" ref="J3291">SQRT(SUMSQ($B3291:$H3291-$V$4:$AB$4))</f>
        <v>210.66013973873308</v>
      </c>
      <c r="K3291">
        <f t="array" ref="K3291">SQRT(SUMSQ($B3291:$H3291-$V$5:$AB$5))</f>
        <v>972.45100790288791</v>
      </c>
      <c r="L3291">
        <f t="array" ref="L3291">SQRT(SUMSQ($B3291:$H3291-$V$6:$AB$6))</f>
        <v>1415.9531612917353</v>
      </c>
      <c r="M3291">
        <f t="shared" si="112"/>
        <v>210.66013973873308</v>
      </c>
      <c r="N3291">
        <f t="shared" si="113"/>
        <v>2</v>
      </c>
      <c r="O3291">
        <v>414</v>
      </c>
      <c r="P3291" t="s">
        <v>56</v>
      </c>
      <c r="Q3291" t="s">
        <v>264</v>
      </c>
      <c r="R3291" t="s">
        <v>65</v>
      </c>
    </row>
    <row r="3292" spans="1:18" x14ac:dyDescent="0.25">
      <c r="A3292">
        <v>0.67222915500000002</v>
      </c>
      <c r="B3292">
        <v>5</v>
      </c>
      <c r="C3292">
        <v>6</v>
      </c>
      <c r="D3292">
        <v>1138</v>
      </c>
      <c r="E3292">
        <v>1301</v>
      </c>
      <c r="F3292">
        <v>479</v>
      </c>
      <c r="G3292">
        <v>83</v>
      </c>
      <c r="H3292">
        <v>72</v>
      </c>
      <c r="I3292">
        <f t="array" ref="I3292">SQRT(SUMSQ($B3292:$H3292-$V$3:$AB$3))</f>
        <v>967.99687620860004</v>
      </c>
      <c r="J3292">
        <f t="array" ref="J3292">SQRT(SUMSQ($B3292:$H3292-$V$4:$AB$4))</f>
        <v>231.29208300601101</v>
      </c>
      <c r="K3292">
        <f t="array" ref="K3292">SQRT(SUMSQ($B3292:$H3292-$V$5:$AB$5))</f>
        <v>985.95588694940227</v>
      </c>
      <c r="L3292">
        <f t="array" ref="L3292">SQRT(SUMSQ($B3292:$H3292-$V$6:$AB$6))</f>
        <v>1426.5940768720222</v>
      </c>
      <c r="M3292">
        <f t="shared" si="112"/>
        <v>231.29208300601101</v>
      </c>
      <c r="N3292">
        <f t="shared" si="113"/>
        <v>2</v>
      </c>
      <c r="O3292">
        <v>1408</v>
      </c>
      <c r="P3292" t="s">
        <v>270</v>
      </c>
      <c r="Q3292" t="s">
        <v>209</v>
      </c>
      <c r="R3292" t="s">
        <v>565</v>
      </c>
    </row>
    <row r="3293" spans="1:18" x14ac:dyDescent="0.25">
      <c r="A3293">
        <v>0.67219074099999998</v>
      </c>
      <c r="B3293">
        <v>8</v>
      </c>
      <c r="C3293">
        <v>2</v>
      </c>
      <c r="D3293">
        <v>1051</v>
      </c>
      <c r="E3293">
        <v>1235</v>
      </c>
      <c r="F3293">
        <v>337</v>
      </c>
      <c r="G3293">
        <v>104</v>
      </c>
      <c r="H3293">
        <v>96</v>
      </c>
      <c r="I3293">
        <f t="array" ref="I3293">SQRT(SUMSQ($B3293:$H3293-$V$3:$AB$3))</f>
        <v>1114.9646803315409</v>
      </c>
      <c r="J3293">
        <f t="array" ref="J3293">SQRT(SUMSQ($B3293:$H3293-$V$4:$AB$4))</f>
        <v>358.9589107888583</v>
      </c>
      <c r="K3293">
        <f t="array" ref="K3293">SQRT(SUMSQ($B3293:$H3293-$V$5:$AB$5))</f>
        <v>1119.6043403699855</v>
      </c>
      <c r="L3293">
        <f t="array" ref="L3293">SQRT(SUMSQ($B3293:$H3293-$V$6:$AB$6))</f>
        <v>1579.8148885523217</v>
      </c>
      <c r="M3293">
        <f t="shared" si="112"/>
        <v>358.9589107888583</v>
      </c>
      <c r="N3293">
        <f t="shared" si="113"/>
        <v>2</v>
      </c>
      <c r="O3293">
        <v>469</v>
      </c>
      <c r="P3293" t="s">
        <v>157</v>
      </c>
      <c r="Q3293" t="s">
        <v>254</v>
      </c>
      <c r="R3293" t="s">
        <v>307</v>
      </c>
    </row>
    <row r="3294" spans="1:18" x14ac:dyDescent="0.25">
      <c r="A3294">
        <v>0.67218433700000002</v>
      </c>
      <c r="B3294">
        <v>8</v>
      </c>
      <c r="C3294">
        <v>2</v>
      </c>
      <c r="D3294">
        <v>1303</v>
      </c>
      <c r="E3294">
        <v>1406</v>
      </c>
      <c r="F3294">
        <v>239</v>
      </c>
      <c r="G3294">
        <v>63</v>
      </c>
      <c r="H3294">
        <v>53</v>
      </c>
      <c r="I3294">
        <f t="array" ref="I3294">SQRT(SUMSQ($B3294:$H3294-$V$3:$AB$3))</f>
        <v>1218.9068769815699</v>
      </c>
      <c r="J3294">
        <f t="array" ref="J3294">SQRT(SUMSQ($B3294:$H3294-$V$4:$AB$4))</f>
        <v>332.27963437042052</v>
      </c>
      <c r="K3294">
        <f t="array" ref="K3294">SQRT(SUMSQ($B3294:$H3294-$V$5:$AB$5))</f>
        <v>904.50689635674189</v>
      </c>
      <c r="L3294">
        <f t="array" ref="L3294">SQRT(SUMSQ($B3294:$H3294-$V$6:$AB$6))</f>
        <v>1600.316053707513</v>
      </c>
      <c r="M3294">
        <f t="shared" si="112"/>
        <v>332.27963437042052</v>
      </c>
      <c r="N3294">
        <f t="shared" si="113"/>
        <v>2</v>
      </c>
      <c r="O3294">
        <v>26</v>
      </c>
      <c r="P3294" t="s">
        <v>86</v>
      </c>
      <c r="Q3294" t="s">
        <v>344</v>
      </c>
      <c r="R3294" t="s">
        <v>340</v>
      </c>
    </row>
    <row r="3295" spans="1:18" x14ac:dyDescent="0.25">
      <c r="A3295">
        <v>0.67208117000000001</v>
      </c>
      <c r="B3295">
        <v>6</v>
      </c>
      <c r="C3295">
        <v>7</v>
      </c>
      <c r="D3295">
        <v>1702</v>
      </c>
      <c r="E3295">
        <v>1822</v>
      </c>
      <c r="F3295">
        <v>446</v>
      </c>
      <c r="G3295">
        <v>80</v>
      </c>
      <c r="H3295">
        <v>67</v>
      </c>
      <c r="I3295">
        <f t="array" ref="I3295">SQRT(SUMSQ($B3295:$H3295-$V$3:$AB$3))</f>
        <v>1249.1657266605287</v>
      </c>
      <c r="J3295">
        <f t="array" ref="J3295">SQRT(SUMSQ($B3295:$H3295-$V$4:$AB$4))</f>
        <v>625.33210304222644</v>
      </c>
      <c r="K3295">
        <f t="array" ref="K3295">SQRT(SUMSQ($B3295:$H3295-$V$5:$AB$5))</f>
        <v>366.31689732660027</v>
      </c>
      <c r="L3295">
        <f t="array" ref="L3295">SQRT(SUMSQ($B3295:$H3295-$V$6:$AB$6))</f>
        <v>1490.8910253217209</v>
      </c>
      <c r="M3295">
        <f t="shared" si="112"/>
        <v>366.31689732660027</v>
      </c>
      <c r="N3295">
        <f t="shared" si="113"/>
        <v>3</v>
      </c>
      <c r="O3295">
        <v>2884</v>
      </c>
      <c r="P3295" t="s">
        <v>187</v>
      </c>
      <c r="Q3295" t="s">
        <v>236</v>
      </c>
      <c r="R3295" t="s">
        <v>314</v>
      </c>
    </row>
    <row r="3296" spans="1:18" x14ac:dyDescent="0.25">
      <c r="A3296">
        <v>0.67197244700000003</v>
      </c>
      <c r="B3296">
        <v>6</v>
      </c>
      <c r="C3296">
        <v>7</v>
      </c>
      <c r="D3296">
        <v>723</v>
      </c>
      <c r="E3296">
        <v>1442</v>
      </c>
      <c r="F3296">
        <v>2295</v>
      </c>
      <c r="G3296">
        <v>259</v>
      </c>
      <c r="H3296">
        <v>249</v>
      </c>
      <c r="I3296">
        <f t="array" ref="I3296">SQRT(SUMSQ($B3296:$H3296-$V$3:$AB$3))</f>
        <v>1013.2140534592091</v>
      </c>
      <c r="J3296">
        <f t="array" ref="J3296">SQRT(SUMSQ($B3296:$H3296-$V$4:$AB$4))</f>
        <v>1867.714984566318</v>
      </c>
      <c r="K3296">
        <f t="array" ref="K3296">SQRT(SUMSQ($B3296:$H3296-$V$5:$AB$5))</f>
        <v>2005.6064134180913</v>
      </c>
      <c r="L3296">
        <f t="array" ref="L3296">SQRT(SUMSQ($B3296:$H3296-$V$6:$AB$6))</f>
        <v>1304.587647941127</v>
      </c>
      <c r="M3296">
        <f t="shared" si="112"/>
        <v>1013.2140534592091</v>
      </c>
      <c r="N3296">
        <f t="shared" si="113"/>
        <v>1</v>
      </c>
      <c r="O3296">
        <v>257</v>
      </c>
      <c r="P3296" t="s">
        <v>236</v>
      </c>
      <c r="Q3296" t="s">
        <v>44</v>
      </c>
      <c r="R3296" t="s">
        <v>273</v>
      </c>
    </row>
    <row r="3297" spans="1:18" x14ac:dyDescent="0.25">
      <c r="A3297">
        <v>0.671967545</v>
      </c>
      <c r="B3297">
        <v>5</v>
      </c>
      <c r="C3297">
        <v>6</v>
      </c>
      <c r="D3297">
        <v>1507</v>
      </c>
      <c r="E3297">
        <v>1619</v>
      </c>
      <c r="F3297">
        <v>318</v>
      </c>
      <c r="G3297">
        <v>72</v>
      </c>
      <c r="H3297">
        <v>59</v>
      </c>
      <c r="I3297">
        <f t="array" ref="I3297">SQRT(SUMSQ($B3297:$H3297-$V$3:$AB$3))</f>
        <v>1220.6351372200086</v>
      </c>
      <c r="J3297">
        <f t="array" ref="J3297">SQRT(SUMSQ($B3297:$H3297-$V$4:$AB$4))</f>
        <v>412.72430625827195</v>
      </c>
      <c r="K3297">
        <f t="array" ref="K3297">SQRT(SUMSQ($B3297:$H3297-$V$5:$AB$5))</f>
        <v>626.79210169540602</v>
      </c>
      <c r="L3297">
        <f t="array" ref="L3297">SQRT(SUMSQ($B3297:$H3297-$V$6:$AB$6))</f>
        <v>1539.0414488476658</v>
      </c>
      <c r="M3297">
        <f t="shared" si="112"/>
        <v>412.72430625827195</v>
      </c>
      <c r="N3297">
        <f t="shared" si="113"/>
        <v>2</v>
      </c>
      <c r="O3297">
        <v>640</v>
      </c>
      <c r="P3297" t="s">
        <v>47</v>
      </c>
      <c r="Q3297" t="s">
        <v>66</v>
      </c>
      <c r="R3297" t="s">
        <v>215</v>
      </c>
    </row>
    <row r="3298" spans="1:18" x14ac:dyDescent="0.25">
      <c r="A3298">
        <v>0.67195156599999994</v>
      </c>
      <c r="B3298">
        <v>5</v>
      </c>
      <c r="C3298">
        <v>6</v>
      </c>
      <c r="D3298">
        <v>2151</v>
      </c>
      <c r="E3298">
        <v>56</v>
      </c>
      <c r="F3298">
        <v>842</v>
      </c>
      <c r="G3298">
        <v>125</v>
      </c>
      <c r="H3298">
        <v>106</v>
      </c>
      <c r="I3298">
        <f t="array" ref="I3298">SQRT(SUMSQ($B3298:$H3298-$V$3:$AB$3))</f>
        <v>1650.0507053675285</v>
      </c>
      <c r="J3298">
        <f t="array" ref="J3298">SQRT(SUMSQ($B3298:$H3298-$V$4:$AB$4))</f>
        <v>1628.2263907030622</v>
      </c>
      <c r="K3298">
        <f t="array" ref="K3298">SQRT(SUMSQ($B3298:$H3298-$V$5:$AB$5))</f>
        <v>2080.7021072584826</v>
      </c>
      <c r="L3298">
        <f t="array" ref="L3298">SQRT(SUMSQ($B3298:$H3298-$V$6:$AB$6))</f>
        <v>1361.4515649115617</v>
      </c>
      <c r="M3298">
        <f t="shared" si="112"/>
        <v>1361.4515649115617</v>
      </c>
      <c r="N3298">
        <f t="shared" si="113"/>
        <v>4</v>
      </c>
      <c r="O3298">
        <v>2523</v>
      </c>
      <c r="P3298" t="s">
        <v>54</v>
      </c>
      <c r="Q3298" t="s">
        <v>225</v>
      </c>
      <c r="R3298" t="s">
        <v>526</v>
      </c>
    </row>
    <row r="3299" spans="1:18" x14ac:dyDescent="0.25">
      <c r="A3299">
        <v>0.67175671199999998</v>
      </c>
      <c r="B3299">
        <v>7</v>
      </c>
      <c r="C3299">
        <v>1</v>
      </c>
      <c r="D3299">
        <v>1134</v>
      </c>
      <c r="E3299">
        <v>1309</v>
      </c>
      <c r="F3299">
        <v>444</v>
      </c>
      <c r="G3299">
        <v>95</v>
      </c>
      <c r="H3299">
        <v>83</v>
      </c>
      <c r="I3299">
        <f t="array" ref="I3299">SQRT(SUMSQ($B3299:$H3299-$V$3:$AB$3))</f>
        <v>1002.1613690577043</v>
      </c>
      <c r="J3299">
        <f t="array" ref="J3299">SQRT(SUMSQ($B3299:$H3299-$V$4:$AB$4))</f>
        <v>232.13295459532972</v>
      </c>
      <c r="K3299">
        <f t="array" ref="K3299">SQRT(SUMSQ($B3299:$H3299-$V$5:$AB$5))</f>
        <v>988.0037598383974</v>
      </c>
      <c r="L3299">
        <f t="array" ref="L3299">SQRT(SUMSQ($B3299:$H3299-$V$6:$AB$6))</f>
        <v>1459.4401764971053</v>
      </c>
      <c r="M3299">
        <f t="shared" si="112"/>
        <v>232.13295459532972</v>
      </c>
      <c r="N3299">
        <f t="shared" si="113"/>
        <v>2</v>
      </c>
      <c r="O3299">
        <v>530</v>
      </c>
      <c r="P3299" t="s">
        <v>230</v>
      </c>
      <c r="Q3299" t="s">
        <v>209</v>
      </c>
      <c r="R3299" t="s">
        <v>253</v>
      </c>
    </row>
    <row r="3300" spans="1:18" x14ac:dyDescent="0.25">
      <c r="A3300">
        <v>0.67168665500000002</v>
      </c>
      <c r="B3300">
        <v>7</v>
      </c>
      <c r="C3300">
        <v>1</v>
      </c>
      <c r="D3300">
        <v>1252</v>
      </c>
      <c r="E3300">
        <v>1413</v>
      </c>
      <c r="F3300">
        <v>419</v>
      </c>
      <c r="G3300">
        <v>81</v>
      </c>
      <c r="H3300">
        <v>72</v>
      </c>
      <c r="I3300">
        <f t="array" ref="I3300">SQRT(SUMSQ($B3300:$H3300-$V$3:$AB$3))</f>
        <v>1037.0397758621352</v>
      </c>
      <c r="J3300">
        <f t="array" ref="J3300">SQRT(SUMSQ($B3300:$H3300-$V$4:$AB$4))</f>
        <v>187.63623026373057</v>
      </c>
      <c r="K3300">
        <f t="array" ref="K3300">SQRT(SUMSQ($B3300:$H3300-$V$5:$AB$5))</f>
        <v>849.96753777209233</v>
      </c>
      <c r="L3300">
        <f t="array" ref="L3300">SQRT(SUMSQ($B3300:$H3300-$V$6:$AB$6))</f>
        <v>1455.2809528305781</v>
      </c>
      <c r="M3300">
        <f t="shared" si="112"/>
        <v>187.63623026373057</v>
      </c>
      <c r="N3300">
        <f t="shared" si="113"/>
        <v>2</v>
      </c>
      <c r="O3300">
        <v>449</v>
      </c>
      <c r="P3300" t="s">
        <v>196</v>
      </c>
      <c r="Q3300" t="s">
        <v>86</v>
      </c>
      <c r="R3300" t="s">
        <v>350</v>
      </c>
    </row>
    <row r="3301" spans="1:18" x14ac:dyDescent="0.25">
      <c r="A3301">
        <v>0.67142303999999997</v>
      </c>
      <c r="B3301">
        <v>4</v>
      </c>
      <c r="C3301">
        <v>5</v>
      </c>
      <c r="D3301">
        <v>738</v>
      </c>
      <c r="E3301">
        <v>1011</v>
      </c>
      <c r="F3301">
        <v>972</v>
      </c>
      <c r="G3301">
        <v>153</v>
      </c>
      <c r="H3301">
        <v>140</v>
      </c>
      <c r="I3301">
        <f t="array" ref="I3301">SQRT(SUMSQ($B3301:$H3301-$V$3:$AB$3))</f>
        <v>707.43397032175289</v>
      </c>
      <c r="J3301">
        <f t="array" ref="J3301">SQRT(SUMSQ($B3301:$H3301-$V$4:$AB$4))</f>
        <v>808.29984590486083</v>
      </c>
      <c r="K3301">
        <f t="array" ref="K3301">SQRT(SUMSQ($B3301:$H3301-$V$5:$AB$5))</f>
        <v>1469.514058368798</v>
      </c>
      <c r="L3301">
        <f t="array" ref="L3301">SQRT(SUMSQ($B3301:$H3301-$V$6:$AB$6))</f>
        <v>1299.0103436180793</v>
      </c>
      <c r="M3301">
        <f t="shared" si="112"/>
        <v>707.43397032175289</v>
      </c>
      <c r="N3301">
        <f t="shared" si="113"/>
        <v>1</v>
      </c>
      <c r="O3301">
        <v>1112</v>
      </c>
      <c r="P3301" t="s">
        <v>60</v>
      </c>
      <c r="Q3301" t="s">
        <v>51</v>
      </c>
      <c r="R3301" t="s">
        <v>488</v>
      </c>
    </row>
    <row r="3302" spans="1:18" x14ac:dyDescent="0.25">
      <c r="A3302">
        <v>0.67121635499999999</v>
      </c>
      <c r="B3302">
        <v>4</v>
      </c>
      <c r="C3302">
        <v>5</v>
      </c>
      <c r="D3302">
        <v>1437</v>
      </c>
      <c r="E3302">
        <v>1605</v>
      </c>
      <c r="F3302">
        <v>446</v>
      </c>
      <c r="G3302">
        <v>88</v>
      </c>
      <c r="H3302">
        <v>69</v>
      </c>
      <c r="I3302">
        <f t="array" ref="I3302">SQRT(SUMSQ($B3302:$H3302-$V$3:$AB$3))</f>
        <v>1081.2478308597936</v>
      </c>
      <c r="J3302">
        <f t="array" ref="J3302">SQRT(SUMSQ($B3302:$H3302-$V$4:$AB$4))</f>
        <v>310.78400639236787</v>
      </c>
      <c r="K3302">
        <f t="array" ref="K3302">SQRT(SUMSQ($B3302:$H3302-$V$5:$AB$5))</f>
        <v>600.3591498514013</v>
      </c>
      <c r="L3302">
        <f t="array" ref="L3302">SQRT(SUMSQ($B3302:$H3302-$V$6:$AB$6))</f>
        <v>1433.8315067630324</v>
      </c>
      <c r="M3302">
        <f t="shared" si="112"/>
        <v>310.78400639236787</v>
      </c>
      <c r="N3302">
        <f t="shared" si="113"/>
        <v>2</v>
      </c>
      <c r="O3302">
        <v>78</v>
      </c>
      <c r="P3302" t="s">
        <v>236</v>
      </c>
      <c r="Q3302" t="s">
        <v>187</v>
      </c>
      <c r="R3302" t="s">
        <v>136</v>
      </c>
    </row>
    <row r="3303" spans="1:18" x14ac:dyDescent="0.25">
      <c r="A3303">
        <v>0.67119745600000003</v>
      </c>
      <c r="B3303">
        <v>5</v>
      </c>
      <c r="C3303">
        <v>6</v>
      </c>
      <c r="D3303">
        <v>1359</v>
      </c>
      <c r="E3303">
        <v>1506</v>
      </c>
      <c r="F3303">
        <v>288</v>
      </c>
      <c r="G3303">
        <v>67</v>
      </c>
      <c r="H3303">
        <v>53</v>
      </c>
      <c r="I3303">
        <f t="array" ref="I3303">SQRT(SUMSQ($B3303:$H3303-$V$3:$AB$3))</f>
        <v>1193.0810473943277</v>
      </c>
      <c r="J3303">
        <f t="array" ref="J3303">SQRT(SUMSQ($B3303:$H3303-$V$4:$AB$4))</f>
        <v>319.65402725824225</v>
      </c>
      <c r="K3303">
        <f t="array" ref="K3303">SQRT(SUMSQ($B3303:$H3303-$V$5:$AB$5))</f>
        <v>782.48449119070438</v>
      </c>
      <c r="L3303">
        <f t="array" ref="L3303">SQRT(SUMSQ($B3303:$H3303-$V$6:$AB$6))</f>
        <v>1564.4792355371826</v>
      </c>
      <c r="M3303">
        <f t="shared" si="112"/>
        <v>319.65402725824225</v>
      </c>
      <c r="N3303">
        <f t="shared" si="113"/>
        <v>2</v>
      </c>
      <c r="O3303">
        <v>323</v>
      </c>
      <c r="P3303" t="s">
        <v>44</v>
      </c>
      <c r="Q3303" t="s">
        <v>107</v>
      </c>
      <c r="R3303" t="s">
        <v>455</v>
      </c>
    </row>
    <row r="3304" spans="1:18" x14ac:dyDescent="0.25">
      <c r="A3304">
        <v>0.67118017600000002</v>
      </c>
      <c r="B3304">
        <v>5</v>
      </c>
      <c r="C3304">
        <v>6</v>
      </c>
      <c r="D3304">
        <v>941</v>
      </c>
      <c r="E3304">
        <v>1104</v>
      </c>
      <c r="F3304">
        <v>488</v>
      </c>
      <c r="G3304">
        <v>83</v>
      </c>
      <c r="H3304">
        <v>74</v>
      </c>
      <c r="I3304">
        <f t="array" ref="I3304">SQRT(SUMSQ($B3304:$H3304-$V$3:$AB$3))</f>
        <v>1003.4815199542863</v>
      </c>
      <c r="J3304">
        <f t="array" ref="J3304">SQRT(SUMSQ($B3304:$H3304-$V$4:$AB$4))</f>
        <v>472.06052743270823</v>
      </c>
      <c r="K3304">
        <f t="array" ref="K3304">SQRT(SUMSQ($B3304:$H3304-$V$5:$AB$5))</f>
        <v>1254.2184984905516</v>
      </c>
      <c r="L3304">
        <f t="array" ref="L3304">SQRT(SUMSQ($B3304:$H3304-$V$6:$AB$6))</f>
        <v>1500.7790467126406</v>
      </c>
      <c r="M3304">
        <f t="shared" si="112"/>
        <v>472.06052743270823</v>
      </c>
      <c r="N3304">
        <f t="shared" si="113"/>
        <v>2</v>
      </c>
      <c r="O3304">
        <v>530</v>
      </c>
      <c r="P3304" t="s">
        <v>236</v>
      </c>
      <c r="Q3304" t="s">
        <v>230</v>
      </c>
      <c r="R3304" t="s">
        <v>482</v>
      </c>
    </row>
    <row r="3305" spans="1:18" x14ac:dyDescent="0.25">
      <c r="A3305">
        <v>0.671172989</v>
      </c>
      <c r="B3305">
        <v>4</v>
      </c>
      <c r="C3305">
        <v>5</v>
      </c>
      <c r="D3305">
        <v>1522</v>
      </c>
      <c r="E3305">
        <v>1647</v>
      </c>
      <c r="F3305">
        <v>371</v>
      </c>
      <c r="G3305">
        <v>85</v>
      </c>
      <c r="H3305">
        <v>64</v>
      </c>
      <c r="I3305">
        <f t="array" ref="I3305">SQRT(SUMSQ($B3305:$H3305-$V$3:$AB$3))</f>
        <v>1184.3010565469892</v>
      </c>
      <c r="J3305">
        <f t="array" ref="J3305">SQRT(SUMSQ($B3305:$H3305-$V$4:$AB$4))</f>
        <v>409.65749202860565</v>
      </c>
      <c r="K3305">
        <f t="array" ref="K3305">SQRT(SUMSQ($B3305:$H3305-$V$5:$AB$5))</f>
        <v>570.9086959909946</v>
      </c>
      <c r="L3305">
        <f t="array" ref="L3305">SQRT(SUMSQ($B3305:$H3305-$V$6:$AB$6))</f>
        <v>1498.5074444780034</v>
      </c>
      <c r="M3305">
        <f t="shared" si="112"/>
        <v>409.65749202860565</v>
      </c>
      <c r="N3305">
        <f t="shared" si="113"/>
        <v>2</v>
      </c>
      <c r="O3305">
        <v>2796</v>
      </c>
      <c r="P3305" t="s">
        <v>277</v>
      </c>
      <c r="Q3305" t="s">
        <v>187</v>
      </c>
      <c r="R3305" t="s">
        <v>182</v>
      </c>
    </row>
    <row r="3306" spans="1:18" x14ac:dyDescent="0.25">
      <c r="A3306">
        <v>0.67112754600000002</v>
      </c>
      <c r="B3306">
        <v>4</v>
      </c>
      <c r="C3306">
        <v>5</v>
      </c>
      <c r="D3306">
        <v>2247</v>
      </c>
      <c r="E3306">
        <v>2340</v>
      </c>
      <c r="F3306">
        <v>303</v>
      </c>
      <c r="G3306">
        <v>53</v>
      </c>
      <c r="H3306">
        <v>42</v>
      </c>
      <c r="I3306">
        <f t="array" ref="I3306">SQRT(SUMSQ($B3306:$H3306-$V$3:$AB$3))</f>
        <v>1887.4796996024111</v>
      </c>
      <c r="J3306">
        <f t="array" ref="J3306">SQRT(SUMSQ($B3306:$H3306-$V$4:$AB$4))</f>
        <v>1382.9442923381032</v>
      </c>
      <c r="K3306">
        <f t="array" ref="K3306">SQRT(SUMSQ($B3306:$H3306-$V$5:$AB$5))</f>
        <v>728.81897648477479</v>
      </c>
      <c r="L3306">
        <f t="array" ref="L3306">SQRT(SUMSQ($B3306:$H3306-$V$6:$AB$6))</f>
        <v>1967.4458710202339</v>
      </c>
      <c r="M3306">
        <f t="shared" si="112"/>
        <v>728.81897648477479</v>
      </c>
      <c r="N3306">
        <f t="shared" si="113"/>
        <v>3</v>
      </c>
      <c r="O3306">
        <v>78</v>
      </c>
      <c r="P3306" t="s">
        <v>86</v>
      </c>
      <c r="Q3306" t="s">
        <v>186</v>
      </c>
      <c r="R3306" t="s">
        <v>136</v>
      </c>
    </row>
    <row r="3307" spans="1:18" x14ac:dyDescent="0.25">
      <c r="A3307">
        <v>0.67111996900000004</v>
      </c>
      <c r="B3307">
        <v>5</v>
      </c>
      <c r="C3307">
        <v>6</v>
      </c>
      <c r="D3307">
        <v>1606</v>
      </c>
      <c r="E3307">
        <v>1807</v>
      </c>
      <c r="F3307">
        <v>1363</v>
      </c>
      <c r="G3307">
        <v>241</v>
      </c>
      <c r="H3307">
        <v>223</v>
      </c>
      <c r="I3307">
        <f t="array" ref="I3307">SQRT(SUMSQ($B3307:$H3307-$V$3:$AB$3))</f>
        <v>699.56821260312699</v>
      </c>
      <c r="J3307">
        <f t="array" ref="J3307">SQRT(SUMSQ($B3307:$H3307-$V$4:$AB$4))</f>
        <v>1002.3527194727262</v>
      </c>
      <c r="K3307">
        <f t="array" ref="K3307">SQRT(SUMSQ($B3307:$H3307-$V$5:$AB$5))</f>
        <v>762.83029263784897</v>
      </c>
      <c r="L3307">
        <f t="array" ref="L3307">SQRT(SUMSQ($B3307:$H3307-$V$6:$AB$6))</f>
        <v>874.02712165751268</v>
      </c>
      <c r="M3307">
        <f t="shared" si="112"/>
        <v>699.56821260312699</v>
      </c>
      <c r="N3307">
        <f t="shared" si="113"/>
        <v>1</v>
      </c>
      <c r="O3307">
        <v>3155</v>
      </c>
      <c r="P3307" t="s">
        <v>169</v>
      </c>
      <c r="Q3307" t="s">
        <v>157</v>
      </c>
      <c r="R3307" t="s">
        <v>334</v>
      </c>
    </row>
    <row r="3308" spans="1:18" x14ac:dyDescent="0.25">
      <c r="A3308">
        <v>0.67108983200000005</v>
      </c>
      <c r="B3308">
        <v>7</v>
      </c>
      <c r="C3308">
        <v>1</v>
      </c>
      <c r="D3308">
        <v>1619</v>
      </c>
      <c r="E3308">
        <v>1641</v>
      </c>
      <c r="F3308">
        <v>369</v>
      </c>
      <c r="G3308">
        <v>82</v>
      </c>
      <c r="H3308">
        <v>72</v>
      </c>
      <c r="I3308">
        <f t="array" ref="I3308">SQRT(SUMSQ($B3308:$H3308-$V$3:$AB$3))</f>
        <v>1213.3972188654589</v>
      </c>
      <c r="J3308">
        <f t="array" ref="J3308">SQRT(SUMSQ($B3308:$H3308-$V$4:$AB$4))</f>
        <v>471.02902231925293</v>
      </c>
      <c r="K3308">
        <f t="array" ref="K3308">SQRT(SUMSQ($B3308:$H3308-$V$5:$AB$5))</f>
        <v>552.52217566565571</v>
      </c>
      <c r="L3308">
        <f t="array" ref="L3308">SQRT(SUMSQ($B3308:$H3308-$V$6:$AB$6))</f>
        <v>1482.6312184885408</v>
      </c>
      <c r="M3308">
        <f t="shared" si="112"/>
        <v>471.02902231925293</v>
      </c>
      <c r="N3308">
        <f t="shared" si="113"/>
        <v>2</v>
      </c>
      <c r="O3308">
        <v>734</v>
      </c>
      <c r="P3308" t="s">
        <v>56</v>
      </c>
      <c r="Q3308" t="s">
        <v>124</v>
      </c>
      <c r="R3308" t="s">
        <v>131</v>
      </c>
    </row>
    <row r="3309" spans="1:18" x14ac:dyDescent="0.25">
      <c r="A3309">
        <v>0.67106320399999997</v>
      </c>
      <c r="B3309">
        <v>4</v>
      </c>
      <c r="C3309">
        <v>5</v>
      </c>
      <c r="D3309">
        <v>2013</v>
      </c>
      <c r="E3309">
        <v>2130</v>
      </c>
      <c r="F3309">
        <v>446</v>
      </c>
      <c r="G3309">
        <v>77</v>
      </c>
      <c r="H3309">
        <v>66</v>
      </c>
      <c r="I3309">
        <f t="array" ref="I3309">SQRT(SUMSQ($B3309:$H3309-$V$3:$AB$3))</f>
        <v>1551.8139616164183</v>
      </c>
      <c r="J3309">
        <f t="array" ref="J3309">SQRT(SUMSQ($B3309:$H3309-$V$4:$AB$4))</f>
        <v>1053.51389158849</v>
      </c>
      <c r="K3309">
        <f t="array" ref="K3309">SQRT(SUMSQ($B3309:$H3309-$V$5:$AB$5))</f>
        <v>412.55792318835609</v>
      </c>
      <c r="L3309">
        <f t="array" ref="L3309">SQRT(SUMSQ($B3309:$H3309-$V$6:$AB$6))</f>
        <v>1682.1905408657681</v>
      </c>
      <c r="M3309">
        <f t="shared" si="112"/>
        <v>412.55792318835609</v>
      </c>
      <c r="N3309">
        <f t="shared" si="113"/>
        <v>3</v>
      </c>
      <c r="O3309">
        <v>2269</v>
      </c>
      <c r="P3309" t="s">
        <v>187</v>
      </c>
      <c r="Q3309" t="s">
        <v>236</v>
      </c>
      <c r="R3309" t="s">
        <v>582</v>
      </c>
    </row>
    <row r="3310" spans="1:18" x14ac:dyDescent="0.25">
      <c r="A3310">
        <v>0.67101602699999996</v>
      </c>
      <c r="B3310">
        <v>6</v>
      </c>
      <c r="C3310">
        <v>7</v>
      </c>
      <c r="D3310">
        <v>1112</v>
      </c>
      <c r="E3310">
        <v>1206</v>
      </c>
      <c r="F3310">
        <v>276</v>
      </c>
      <c r="G3310">
        <v>54</v>
      </c>
      <c r="H3310">
        <v>45</v>
      </c>
      <c r="I3310">
        <f t="array" ref="I3310">SQRT(SUMSQ($B3310:$H3310-$V$3:$AB$3))</f>
        <v>1175.3345682570639</v>
      </c>
      <c r="J3310">
        <f t="array" ref="J3310">SQRT(SUMSQ($B3310:$H3310-$V$4:$AB$4))</f>
        <v>396.610574392996</v>
      </c>
      <c r="K3310">
        <f t="array" ref="K3310">SQRT(SUMSQ($B3310:$H3310-$V$5:$AB$5))</f>
        <v>1134.5241222306468</v>
      </c>
      <c r="L3310">
        <f t="array" ref="L3310">SQRT(SUMSQ($B3310:$H3310-$V$6:$AB$6))</f>
        <v>1606.1594177726745</v>
      </c>
      <c r="M3310">
        <f t="shared" si="112"/>
        <v>396.610574392996</v>
      </c>
      <c r="N3310">
        <f t="shared" si="113"/>
        <v>2</v>
      </c>
      <c r="O3310">
        <v>11</v>
      </c>
      <c r="P3310" t="s">
        <v>86</v>
      </c>
      <c r="Q3310" t="s">
        <v>569</v>
      </c>
      <c r="R3310" t="s">
        <v>574</v>
      </c>
    </row>
    <row r="3311" spans="1:18" x14ac:dyDescent="0.25">
      <c r="A3311">
        <v>0.670913384</v>
      </c>
      <c r="B3311">
        <v>5</v>
      </c>
      <c r="C3311">
        <v>6</v>
      </c>
      <c r="D3311">
        <v>1047</v>
      </c>
      <c r="E3311">
        <v>1339</v>
      </c>
      <c r="F3311">
        <v>1335</v>
      </c>
      <c r="G3311">
        <v>232</v>
      </c>
      <c r="H3311">
        <v>206</v>
      </c>
      <c r="I3311">
        <f t="array" ref="I3311">SQRT(SUMSQ($B3311:$H3311-$V$3:$AB$3))</f>
        <v>245.47207049210192</v>
      </c>
      <c r="J3311">
        <f t="array" ref="J3311">SQRT(SUMSQ($B3311:$H3311-$V$4:$AB$4))</f>
        <v>857.05403371311161</v>
      </c>
      <c r="K3311">
        <f t="array" ref="K3311">SQRT(SUMSQ($B3311:$H3311-$V$5:$AB$5))</f>
        <v>1195.9610234748845</v>
      </c>
      <c r="L3311">
        <f t="array" ref="L3311">SQRT(SUMSQ($B3311:$H3311-$V$6:$AB$6))</f>
        <v>905.08483427072235</v>
      </c>
      <c r="M3311">
        <f t="shared" si="112"/>
        <v>245.47207049210192</v>
      </c>
      <c r="N3311">
        <f t="shared" si="113"/>
        <v>1</v>
      </c>
      <c r="O3311">
        <v>32</v>
      </c>
      <c r="P3311" t="s">
        <v>96</v>
      </c>
      <c r="Q3311" t="s">
        <v>86</v>
      </c>
      <c r="R3311" t="s">
        <v>437</v>
      </c>
    </row>
    <row r="3312" spans="1:18" x14ac:dyDescent="0.25">
      <c r="A3312">
        <v>0.67081229600000003</v>
      </c>
      <c r="B3312">
        <v>6</v>
      </c>
      <c r="C3312">
        <v>7</v>
      </c>
      <c r="D3312">
        <v>1433</v>
      </c>
      <c r="E3312">
        <v>1707</v>
      </c>
      <c r="F3312">
        <v>937</v>
      </c>
      <c r="G3312">
        <v>154</v>
      </c>
      <c r="H3312">
        <v>143</v>
      </c>
      <c r="I3312">
        <f t="array" ref="I3312">SQRT(SUMSQ($B3312:$H3312-$V$3:$AB$3))</f>
        <v>712.04283920815158</v>
      </c>
      <c r="J3312">
        <f t="array" ref="J3312">SQRT(SUMSQ($B3312:$H3312-$V$4:$AB$4))</f>
        <v>551.93643750645936</v>
      </c>
      <c r="K3312">
        <f t="array" ref="K3312">SQRT(SUMSQ($B3312:$H3312-$V$5:$AB$5))</f>
        <v>534.43213580413612</v>
      </c>
      <c r="L3312">
        <f t="array" ref="L3312">SQRT(SUMSQ($B3312:$H3312-$V$6:$AB$6))</f>
        <v>1085.485025705028</v>
      </c>
      <c r="M3312">
        <f t="shared" si="112"/>
        <v>534.43213580413612</v>
      </c>
      <c r="N3312">
        <f t="shared" si="113"/>
        <v>3</v>
      </c>
      <c r="O3312">
        <v>1927</v>
      </c>
      <c r="P3312" t="s">
        <v>54</v>
      </c>
      <c r="Q3312" t="s">
        <v>86</v>
      </c>
      <c r="R3312" t="s">
        <v>217</v>
      </c>
    </row>
    <row r="3313" spans="1:18" x14ac:dyDescent="0.25">
      <c r="A3313">
        <v>0.67079382899999995</v>
      </c>
      <c r="B3313">
        <v>6</v>
      </c>
      <c r="C3313">
        <v>7</v>
      </c>
      <c r="D3313">
        <v>1708</v>
      </c>
      <c r="E3313">
        <v>1710</v>
      </c>
      <c r="F3313">
        <v>254</v>
      </c>
      <c r="G3313">
        <v>62</v>
      </c>
      <c r="H3313">
        <v>54</v>
      </c>
      <c r="I3313">
        <f t="array" ref="I3313">SQRT(SUMSQ($B3313:$H3313-$V$3:$AB$3))</f>
        <v>1369.554557687112</v>
      </c>
      <c r="J3313">
        <f t="array" ref="J3313">SQRT(SUMSQ($B3313:$H3313-$V$4:$AB$4))</f>
        <v>620.06218521906601</v>
      </c>
      <c r="K3313">
        <f t="array" ref="K3313">SQRT(SUMSQ($B3313:$H3313-$V$5:$AB$5))</f>
        <v>576.216550697412</v>
      </c>
      <c r="L3313">
        <f t="array" ref="L3313">SQRT(SUMSQ($B3313:$H3313-$V$6:$AB$6))</f>
        <v>1608.3541211871068</v>
      </c>
      <c r="M3313">
        <f t="shared" si="112"/>
        <v>576.216550697412</v>
      </c>
      <c r="N3313">
        <f t="shared" si="113"/>
        <v>3</v>
      </c>
      <c r="O3313">
        <v>977</v>
      </c>
      <c r="P3313" t="s">
        <v>248</v>
      </c>
      <c r="Q3313" t="s">
        <v>280</v>
      </c>
      <c r="R3313" t="s">
        <v>454</v>
      </c>
    </row>
    <row r="3314" spans="1:18" x14ac:dyDescent="0.25">
      <c r="A3314">
        <v>0.67074928300000003</v>
      </c>
      <c r="B3314">
        <v>10</v>
      </c>
      <c r="C3314">
        <v>4</v>
      </c>
      <c r="D3314">
        <v>1606</v>
      </c>
      <c r="E3314">
        <v>1713</v>
      </c>
      <c r="F3314">
        <v>333</v>
      </c>
      <c r="G3314">
        <v>67</v>
      </c>
      <c r="H3314">
        <v>57</v>
      </c>
      <c r="I3314">
        <f t="array" ref="I3314">SQRT(SUMSQ($B3314:$H3314-$V$3:$AB$3))</f>
        <v>1266.2548077825554</v>
      </c>
      <c r="J3314">
        <f t="array" ref="J3314">SQRT(SUMSQ($B3314:$H3314-$V$4:$AB$4))</f>
        <v>521.66984935635583</v>
      </c>
      <c r="K3314">
        <f t="array" ref="K3314">SQRT(SUMSQ($B3314:$H3314-$V$5:$AB$5))</f>
        <v>526.91193857200039</v>
      </c>
      <c r="L3314">
        <f t="array" ref="L3314">SQRT(SUMSQ($B3314:$H3314-$V$6:$AB$6))</f>
        <v>1547.8361869613755</v>
      </c>
      <c r="M3314">
        <f t="shared" si="112"/>
        <v>521.66984935635583</v>
      </c>
      <c r="N3314">
        <f t="shared" si="113"/>
        <v>2</v>
      </c>
      <c r="O3314">
        <v>2645</v>
      </c>
      <c r="P3314" t="s">
        <v>201</v>
      </c>
      <c r="Q3314" t="s">
        <v>259</v>
      </c>
      <c r="R3314" t="s">
        <v>603</v>
      </c>
    </row>
    <row r="3315" spans="1:18" x14ac:dyDescent="0.25">
      <c r="A3315">
        <v>0.67071045299999998</v>
      </c>
      <c r="B3315">
        <v>6</v>
      </c>
      <c r="C3315">
        <v>7</v>
      </c>
      <c r="D3315">
        <v>1511</v>
      </c>
      <c r="E3315">
        <v>2035</v>
      </c>
      <c r="F3315">
        <v>1751</v>
      </c>
      <c r="G3315">
        <v>204</v>
      </c>
      <c r="H3315">
        <v>191</v>
      </c>
      <c r="I3315">
        <f t="array" ref="I3315">SQRT(SUMSQ($B3315:$H3315-$V$3:$AB$3))</f>
        <v>895.39877165659527</v>
      </c>
      <c r="J3315">
        <f t="array" ref="J3315">SQRT(SUMSQ($B3315:$H3315-$V$4:$AB$4))</f>
        <v>1410.8060532010718</v>
      </c>
      <c r="K3315">
        <f t="array" ref="K3315">SQRT(SUMSQ($B3315:$H3315-$V$5:$AB$5))</f>
        <v>1102.047744790724</v>
      </c>
      <c r="L3315">
        <f t="array" ref="L3315">SQRT(SUMSQ($B3315:$H3315-$V$6:$AB$6))</f>
        <v>1038.9458344130649</v>
      </c>
      <c r="M3315">
        <f t="shared" si="112"/>
        <v>895.39877165659527</v>
      </c>
      <c r="N3315">
        <f t="shared" si="113"/>
        <v>1</v>
      </c>
      <c r="O3315">
        <v>179</v>
      </c>
      <c r="P3315" t="s">
        <v>236</v>
      </c>
      <c r="Q3315" t="s">
        <v>92</v>
      </c>
      <c r="R3315" t="s">
        <v>472</v>
      </c>
    </row>
    <row r="3316" spans="1:18" x14ac:dyDescent="0.25">
      <c r="A3316">
        <v>0.67059310000000005</v>
      </c>
      <c r="B3316">
        <v>7</v>
      </c>
      <c r="C3316">
        <v>1</v>
      </c>
      <c r="D3316">
        <v>1433</v>
      </c>
      <c r="E3316">
        <v>1645</v>
      </c>
      <c r="F3316">
        <v>368</v>
      </c>
      <c r="G3316">
        <v>72</v>
      </c>
      <c r="H3316">
        <v>57</v>
      </c>
      <c r="I3316">
        <f t="array" ref="I3316">SQRT(SUMSQ($B3316:$H3316-$V$3:$AB$3))</f>
        <v>1166.2840615453483</v>
      </c>
      <c r="J3316">
        <f t="array" ref="J3316">SQRT(SUMSQ($B3316:$H3316-$V$4:$AB$4))</f>
        <v>370.65479697251544</v>
      </c>
      <c r="K3316">
        <f t="array" ref="K3316">SQRT(SUMSQ($B3316:$H3316-$V$5:$AB$5))</f>
        <v>609.4356366157773</v>
      </c>
      <c r="L3316">
        <f t="array" ref="L3316">SQRT(SUMSQ($B3316:$H3316-$V$6:$AB$6))</f>
        <v>1520.5688452826953</v>
      </c>
      <c r="M3316">
        <f t="shared" si="112"/>
        <v>370.65479697251544</v>
      </c>
      <c r="N3316">
        <f t="shared" si="113"/>
        <v>2</v>
      </c>
      <c r="O3316">
        <v>1660</v>
      </c>
      <c r="P3316" t="s">
        <v>49</v>
      </c>
      <c r="Q3316" t="s">
        <v>264</v>
      </c>
      <c r="R3316" t="s">
        <v>275</v>
      </c>
    </row>
    <row r="3317" spans="1:18" x14ac:dyDescent="0.25">
      <c r="A3317">
        <v>0.67047335799999996</v>
      </c>
      <c r="B3317">
        <v>4</v>
      </c>
      <c r="C3317">
        <v>5</v>
      </c>
      <c r="D3317">
        <v>1622</v>
      </c>
      <c r="E3317">
        <v>1742</v>
      </c>
      <c r="F3317">
        <v>308</v>
      </c>
      <c r="G3317">
        <v>80</v>
      </c>
      <c r="H3317">
        <v>60</v>
      </c>
      <c r="I3317">
        <f t="array" ref="I3317">SQRT(SUMSQ($B3317:$H3317-$V$3:$AB$3))</f>
        <v>1303.1513375756756</v>
      </c>
      <c r="J3317">
        <f t="array" ref="J3317">SQRT(SUMSQ($B3317:$H3317-$V$4:$AB$4))</f>
        <v>554.96277317321699</v>
      </c>
      <c r="K3317">
        <f t="array" ref="K3317">SQRT(SUMSQ($B3317:$H3317-$V$5:$AB$5))</f>
        <v>520.29800355442012</v>
      </c>
      <c r="L3317">
        <f t="array" ref="L3317">SQRT(SUMSQ($B3317:$H3317-$V$6:$AB$6))</f>
        <v>1579.9700094088362</v>
      </c>
      <c r="M3317">
        <f t="shared" si="112"/>
        <v>520.29800355442012</v>
      </c>
      <c r="N3317">
        <f t="shared" si="113"/>
        <v>3</v>
      </c>
      <c r="O3317">
        <v>173</v>
      </c>
      <c r="P3317" t="s">
        <v>157</v>
      </c>
      <c r="Q3317" t="s">
        <v>259</v>
      </c>
      <c r="R3317" t="s">
        <v>191</v>
      </c>
    </row>
    <row r="3318" spans="1:18" x14ac:dyDescent="0.25">
      <c r="A3318">
        <v>0.67020432900000004</v>
      </c>
      <c r="B3318">
        <v>5</v>
      </c>
      <c r="C3318">
        <v>6</v>
      </c>
      <c r="D3318">
        <v>1752</v>
      </c>
      <c r="E3318">
        <v>1908</v>
      </c>
      <c r="F3318">
        <v>345</v>
      </c>
      <c r="G3318">
        <v>76</v>
      </c>
      <c r="H3318">
        <v>60</v>
      </c>
      <c r="I3318">
        <f t="array" ref="I3318">SQRT(SUMSQ($B3318:$H3318-$V$3:$AB$3))</f>
        <v>1388.8431477500144</v>
      </c>
      <c r="J3318">
        <f t="array" ref="J3318">SQRT(SUMSQ($B3318:$H3318-$V$4:$AB$4))</f>
        <v>737.56466139946804</v>
      </c>
      <c r="K3318">
        <f t="array" ref="K3318">SQRT(SUMSQ($B3318:$H3318-$V$5:$AB$5))</f>
        <v>397.72307849739212</v>
      </c>
      <c r="L3318">
        <f t="array" ref="L3318">SQRT(SUMSQ($B3318:$H3318-$V$6:$AB$6))</f>
        <v>1619.5531668864576</v>
      </c>
      <c r="M3318">
        <f t="shared" si="112"/>
        <v>397.72307849739212</v>
      </c>
      <c r="N3318">
        <f t="shared" si="113"/>
        <v>3</v>
      </c>
      <c r="O3318">
        <v>675</v>
      </c>
      <c r="P3318" t="s">
        <v>49</v>
      </c>
      <c r="Q3318" t="s">
        <v>230</v>
      </c>
      <c r="R3318" t="s">
        <v>273</v>
      </c>
    </row>
    <row r="3319" spans="1:18" x14ac:dyDescent="0.25">
      <c r="A3319">
        <v>0.67015613200000002</v>
      </c>
      <c r="B3319">
        <v>3</v>
      </c>
      <c r="C3319">
        <v>4</v>
      </c>
      <c r="D3319">
        <v>2234</v>
      </c>
      <c r="E3319">
        <v>118</v>
      </c>
      <c r="F3319">
        <v>1444</v>
      </c>
      <c r="G3319">
        <v>224</v>
      </c>
      <c r="H3319">
        <v>212</v>
      </c>
      <c r="I3319">
        <f t="array" ref="I3319">SQRT(SUMSQ($B3319:$H3319-$V$3:$AB$3))</f>
        <v>1548.5630230846739</v>
      </c>
      <c r="J3319">
        <f t="array" ref="J3319">SQRT(SUMSQ($B3319:$H3319-$V$4:$AB$4))</f>
        <v>1841.9472550524922</v>
      </c>
      <c r="K3319">
        <f t="array" ref="K3319">SQRT(SUMSQ($B3319:$H3319-$V$5:$AB$5))</f>
        <v>2176.9091901838628</v>
      </c>
      <c r="L3319">
        <f t="array" ref="L3319">SQRT(SUMSQ($B3319:$H3319-$V$6:$AB$6))</f>
        <v>1063.4031875696196</v>
      </c>
      <c r="M3319">
        <f t="shared" si="112"/>
        <v>1063.4031875696196</v>
      </c>
      <c r="N3319">
        <f t="shared" si="113"/>
        <v>4</v>
      </c>
      <c r="O3319">
        <v>3336</v>
      </c>
      <c r="P3319" t="s">
        <v>54</v>
      </c>
      <c r="Q3319" t="s">
        <v>56</v>
      </c>
      <c r="R3319" t="s">
        <v>381</v>
      </c>
    </row>
    <row r="3320" spans="1:18" x14ac:dyDescent="0.25">
      <c r="A3320">
        <v>0.67015107799999996</v>
      </c>
      <c r="B3320">
        <v>5</v>
      </c>
      <c r="C3320">
        <v>6</v>
      </c>
      <c r="D3320">
        <v>901</v>
      </c>
      <c r="E3320">
        <v>1148</v>
      </c>
      <c r="F3320">
        <v>646</v>
      </c>
      <c r="G3320">
        <v>107</v>
      </c>
      <c r="H3320">
        <v>80</v>
      </c>
      <c r="I3320">
        <f t="array" ref="I3320">SQRT(SUMSQ($B3320:$H3320-$V$3:$AB$3))</f>
        <v>860.68631346643883</v>
      </c>
      <c r="J3320">
        <f t="array" ref="J3320">SQRT(SUMSQ($B3320:$H3320-$V$4:$AB$4))</f>
        <v>485.87659190193807</v>
      </c>
      <c r="K3320">
        <f t="array" ref="K3320">SQRT(SUMSQ($B3320:$H3320-$V$5:$AB$5))</f>
        <v>1231.7035605011909</v>
      </c>
      <c r="L3320">
        <f t="array" ref="L3320">SQRT(SUMSQ($B3320:$H3320-$V$6:$AB$6))</f>
        <v>1401.8866383999698</v>
      </c>
      <c r="M3320">
        <f t="shared" si="112"/>
        <v>485.87659190193807</v>
      </c>
      <c r="N3320">
        <f t="shared" si="113"/>
        <v>2</v>
      </c>
      <c r="O3320">
        <v>1167</v>
      </c>
      <c r="P3320" t="s">
        <v>187</v>
      </c>
      <c r="Q3320" t="s">
        <v>56</v>
      </c>
      <c r="R3320" t="s">
        <v>57</v>
      </c>
    </row>
    <row r="3321" spans="1:18" x14ac:dyDescent="0.25">
      <c r="A3321">
        <v>0.67014564399999998</v>
      </c>
      <c r="B3321">
        <v>10</v>
      </c>
      <c r="C3321">
        <v>4</v>
      </c>
      <c r="D3321">
        <v>1038</v>
      </c>
      <c r="E3321">
        <v>1142</v>
      </c>
      <c r="F3321">
        <v>321</v>
      </c>
      <c r="G3321">
        <v>64</v>
      </c>
      <c r="H3321">
        <v>50</v>
      </c>
      <c r="I3321">
        <f t="array" ref="I3321">SQRT(SUMSQ($B3321:$H3321-$V$3:$AB$3))</f>
        <v>1143.2088564796704</v>
      </c>
      <c r="J3321">
        <f t="array" ref="J3321">SQRT(SUMSQ($B3321:$H3321-$V$4:$AB$4))</f>
        <v>438.05339821829574</v>
      </c>
      <c r="K3321">
        <f t="array" ref="K3321">SQRT(SUMSQ($B3321:$H3321-$V$5:$AB$5))</f>
        <v>1208.0765488279824</v>
      </c>
      <c r="L3321">
        <f t="array" ref="L3321">SQRT(SUMSQ($B3321:$H3321-$V$6:$AB$6))</f>
        <v>1594.2194960625945</v>
      </c>
      <c r="M3321">
        <f t="shared" si="112"/>
        <v>438.05339821829574</v>
      </c>
      <c r="N3321">
        <f t="shared" si="113"/>
        <v>2</v>
      </c>
      <c r="O3321">
        <v>1655</v>
      </c>
      <c r="P3321" t="s">
        <v>102</v>
      </c>
      <c r="Q3321" t="s">
        <v>286</v>
      </c>
      <c r="R3321" t="s">
        <v>382</v>
      </c>
    </row>
    <row r="3322" spans="1:18" x14ac:dyDescent="0.25">
      <c r="A3322">
        <v>0.66984518000000004</v>
      </c>
      <c r="B3322">
        <v>6</v>
      </c>
      <c r="C3322">
        <v>7</v>
      </c>
      <c r="D3322">
        <v>1038</v>
      </c>
      <c r="E3322">
        <v>1322</v>
      </c>
      <c r="F3322">
        <v>590</v>
      </c>
      <c r="G3322">
        <v>224</v>
      </c>
      <c r="H3322">
        <v>103</v>
      </c>
      <c r="I3322">
        <f t="array" ref="I3322">SQRT(SUMSQ($B3322:$H3322-$V$3:$AB$3))</f>
        <v>878.8965997120531</v>
      </c>
      <c r="J3322">
        <f t="array" ref="J3322">SQRT(SUMSQ($B3322:$H3322-$V$4:$AB$4))</f>
        <v>264.05447786770918</v>
      </c>
      <c r="K3322">
        <f t="array" ref="K3322">SQRT(SUMSQ($B3322:$H3322-$V$5:$AB$5))</f>
        <v>1020.4931216197826</v>
      </c>
      <c r="L3322">
        <f t="array" ref="L3322">SQRT(SUMSQ($B3322:$H3322-$V$6:$AB$6))</f>
        <v>1387.7130264215725</v>
      </c>
      <c r="M3322">
        <f t="shared" si="112"/>
        <v>264.05447786770918</v>
      </c>
      <c r="N3322">
        <f t="shared" si="113"/>
        <v>2</v>
      </c>
      <c r="O3322">
        <v>2549</v>
      </c>
      <c r="P3322" t="s">
        <v>264</v>
      </c>
      <c r="Q3322" t="s">
        <v>157</v>
      </c>
      <c r="R3322" t="s">
        <v>324</v>
      </c>
    </row>
    <row r="3323" spans="1:18" x14ac:dyDescent="0.25">
      <c r="A3323">
        <v>0.66966864299999995</v>
      </c>
      <c r="B3323">
        <v>8</v>
      </c>
      <c r="C3323">
        <v>2</v>
      </c>
      <c r="D3323">
        <v>1654</v>
      </c>
      <c r="E3323">
        <v>1930</v>
      </c>
      <c r="F3323">
        <v>866</v>
      </c>
      <c r="G3323">
        <v>156</v>
      </c>
      <c r="H3323">
        <v>135</v>
      </c>
      <c r="I3323">
        <f t="array" ref="I3323">SQRT(SUMSQ($B3323:$H3323-$V$3:$AB$3))</f>
        <v>991.53988669699106</v>
      </c>
      <c r="J3323">
        <f t="array" ref="J3323">SQRT(SUMSQ($B3323:$H3323-$V$4:$AB$4))</f>
        <v>745.28793594321598</v>
      </c>
      <c r="K3323">
        <f t="array" ref="K3323">SQRT(SUMSQ($B3323:$H3323-$V$5:$AB$5))</f>
        <v>263.96710515788715</v>
      </c>
      <c r="L3323">
        <f t="array" ref="L3323">SQRT(SUMSQ($B3323:$H3323-$V$6:$AB$6))</f>
        <v>1233.7557145216554</v>
      </c>
      <c r="M3323">
        <f t="shared" si="112"/>
        <v>263.96710515788715</v>
      </c>
      <c r="N3323">
        <f t="shared" si="113"/>
        <v>3</v>
      </c>
      <c r="O3323">
        <v>340</v>
      </c>
      <c r="P3323" t="s">
        <v>49</v>
      </c>
      <c r="Q3323" t="s">
        <v>250</v>
      </c>
      <c r="R3323" t="s">
        <v>601</v>
      </c>
    </row>
    <row r="3324" spans="1:18" x14ac:dyDescent="0.25">
      <c r="A3324">
        <v>0.66962529599999998</v>
      </c>
      <c r="B3324">
        <v>6</v>
      </c>
      <c r="C3324">
        <v>7</v>
      </c>
      <c r="D3324">
        <v>914</v>
      </c>
      <c r="E3324">
        <v>1024</v>
      </c>
      <c r="F3324">
        <v>345</v>
      </c>
      <c r="G3324">
        <v>70</v>
      </c>
      <c r="H3324">
        <v>56</v>
      </c>
      <c r="I3324">
        <f t="array" ref="I3324">SQRT(SUMSQ($B3324:$H3324-$V$3:$AB$3))</f>
        <v>1162.0598124883923</v>
      </c>
      <c r="J3324">
        <f t="array" ref="J3324">SQRT(SUMSQ($B3324:$H3324-$V$4:$AB$4))</f>
        <v>573.75532121198137</v>
      </c>
      <c r="K3324">
        <f t="array" ref="K3324">SQRT(SUMSQ($B3324:$H3324-$V$5:$AB$5))</f>
        <v>1362.0696386436612</v>
      </c>
      <c r="L3324">
        <f t="array" ref="L3324">SQRT(SUMSQ($B3324:$H3324-$V$6:$AB$6))</f>
        <v>1634.0844974898162</v>
      </c>
      <c r="M3324">
        <f t="shared" si="112"/>
        <v>573.75532121198137</v>
      </c>
      <c r="N3324">
        <f t="shared" si="113"/>
        <v>2</v>
      </c>
      <c r="O3324">
        <v>2113</v>
      </c>
      <c r="P3324" t="s">
        <v>230</v>
      </c>
      <c r="Q3324" t="s">
        <v>49</v>
      </c>
      <c r="R3324" t="s">
        <v>262</v>
      </c>
    </row>
    <row r="3325" spans="1:18" x14ac:dyDescent="0.25">
      <c r="A3325">
        <v>0.66951936700000003</v>
      </c>
      <c r="B3325">
        <v>5</v>
      </c>
      <c r="C3325">
        <v>6</v>
      </c>
      <c r="D3325">
        <v>2007</v>
      </c>
      <c r="E3325">
        <v>2131</v>
      </c>
      <c r="F3325">
        <v>570</v>
      </c>
      <c r="G3325">
        <v>84</v>
      </c>
      <c r="H3325">
        <v>76</v>
      </c>
      <c r="I3325">
        <f t="array" ref="I3325">SQRT(SUMSQ($B3325:$H3325-$V$3:$AB$3))</f>
        <v>1472.1081480538983</v>
      </c>
      <c r="J3325">
        <f t="array" ref="J3325">SQRT(SUMSQ($B3325:$H3325-$V$4:$AB$4))</f>
        <v>1047.3117627374213</v>
      </c>
      <c r="K3325">
        <f t="array" ref="K3325">SQRT(SUMSQ($B3325:$H3325-$V$5:$AB$5))</f>
        <v>351.04025090983799</v>
      </c>
      <c r="L3325">
        <f t="array" ref="L3325">SQRT(SUMSQ($B3325:$H3325-$V$6:$AB$6))</f>
        <v>1590.4276020214645</v>
      </c>
      <c r="M3325">
        <f t="shared" si="112"/>
        <v>351.04025090983799</v>
      </c>
      <c r="N3325">
        <f t="shared" si="113"/>
        <v>3</v>
      </c>
      <c r="O3325">
        <v>313</v>
      </c>
      <c r="P3325" t="s">
        <v>54</v>
      </c>
      <c r="Q3325" t="s">
        <v>91</v>
      </c>
      <c r="R3325" t="s">
        <v>509</v>
      </c>
    </row>
    <row r="3326" spans="1:18" x14ac:dyDescent="0.25">
      <c r="A3326">
        <v>0.66947875099999998</v>
      </c>
      <c r="B3326">
        <v>4</v>
      </c>
      <c r="C3326">
        <v>5</v>
      </c>
      <c r="D3326">
        <v>1821</v>
      </c>
      <c r="E3326">
        <v>1912</v>
      </c>
      <c r="F3326">
        <v>223</v>
      </c>
      <c r="G3326">
        <v>51</v>
      </c>
      <c r="H3326">
        <v>40</v>
      </c>
      <c r="I3326">
        <f t="array" ref="I3326">SQRT(SUMSQ($B3326:$H3326-$V$3:$AB$3))</f>
        <v>1517.6040771104365</v>
      </c>
      <c r="J3326">
        <f t="array" ref="J3326">SQRT(SUMSQ($B3326:$H3326-$V$4:$AB$4))</f>
        <v>827.96136311309783</v>
      </c>
      <c r="K3326">
        <f t="array" ref="K3326">SQRT(SUMSQ($B3326:$H3326-$V$5:$AB$5))</f>
        <v>520.55821735231189</v>
      </c>
      <c r="L3326">
        <f t="array" ref="L3326">SQRT(SUMSQ($B3326:$H3326-$V$6:$AB$6))</f>
        <v>1726.9425657288871</v>
      </c>
      <c r="M3326">
        <f t="shared" si="112"/>
        <v>520.55821735231189</v>
      </c>
      <c r="N3326">
        <f t="shared" si="113"/>
        <v>3</v>
      </c>
      <c r="O3326">
        <v>504</v>
      </c>
      <c r="P3326" t="s">
        <v>124</v>
      </c>
      <c r="Q3326" t="s">
        <v>49</v>
      </c>
      <c r="R3326" t="s">
        <v>282</v>
      </c>
    </row>
    <row r="3327" spans="1:18" x14ac:dyDescent="0.25">
      <c r="A3327">
        <v>0.66947089299999996</v>
      </c>
      <c r="B3327">
        <v>7</v>
      </c>
      <c r="C3327">
        <v>1</v>
      </c>
      <c r="D3327">
        <v>2239</v>
      </c>
      <c r="E3327">
        <v>45</v>
      </c>
      <c r="F3327">
        <v>229</v>
      </c>
      <c r="G3327">
        <v>66</v>
      </c>
      <c r="H3327">
        <v>48</v>
      </c>
      <c r="I3327">
        <f t="array" ref="I3327">SQRT(SUMSQ($B3327:$H3327-$V$3:$AB$3))</f>
        <v>2010.6381680836146</v>
      </c>
      <c r="J3327">
        <f t="array" ref="J3327">SQRT(SUMSQ($B3327:$H3327-$V$4:$AB$4))</f>
        <v>1685.6102695863487</v>
      </c>
      <c r="K3327">
        <f t="array" ref="K3327">SQRT(SUMSQ($B3327:$H3327-$V$5:$AB$5))</f>
        <v>2154.5762105839185</v>
      </c>
      <c r="L3327">
        <f t="array" ref="L3327">SQRT(SUMSQ($B3327:$H3327-$V$6:$AB$6))</f>
        <v>1842.6680864630202</v>
      </c>
      <c r="M3327">
        <f t="shared" si="112"/>
        <v>1685.6102695863487</v>
      </c>
      <c r="N3327">
        <f t="shared" si="113"/>
        <v>2</v>
      </c>
      <c r="O3327">
        <v>3915</v>
      </c>
      <c r="P3327" t="s">
        <v>54</v>
      </c>
      <c r="Q3327" t="s">
        <v>393</v>
      </c>
      <c r="R3327" t="s">
        <v>349</v>
      </c>
    </row>
    <row r="3328" spans="1:18" x14ac:dyDescent="0.25">
      <c r="A3328">
        <v>0.669403411</v>
      </c>
      <c r="B3328">
        <v>3</v>
      </c>
      <c r="C3328">
        <v>4</v>
      </c>
      <c r="D3328">
        <v>1653</v>
      </c>
      <c r="E3328">
        <v>1806</v>
      </c>
      <c r="F3328">
        <v>308</v>
      </c>
      <c r="G3328">
        <v>73</v>
      </c>
      <c r="H3328">
        <v>51</v>
      </c>
      <c r="I3328">
        <f t="array" ref="I3328">SQRT(SUMSQ($B3328:$H3328-$V$3:$AB$3))</f>
        <v>1339.0479609577292</v>
      </c>
      <c r="J3328">
        <f t="array" ref="J3328">SQRT(SUMSQ($B3328:$H3328-$V$4:$AB$4))</f>
        <v>617.83414765383804</v>
      </c>
      <c r="K3328">
        <f t="array" ref="K3328">SQRT(SUMSQ($B3328:$H3328-$V$5:$AB$5))</f>
        <v>480.48650205148499</v>
      </c>
      <c r="L3328">
        <f t="array" ref="L3328">SQRT(SUMSQ($B3328:$H3328-$V$6:$AB$6))</f>
        <v>1606.6272198062013</v>
      </c>
      <c r="M3328">
        <f t="shared" si="112"/>
        <v>480.48650205148499</v>
      </c>
      <c r="N3328">
        <f t="shared" si="113"/>
        <v>3</v>
      </c>
      <c r="O3328">
        <v>1004</v>
      </c>
      <c r="P3328" t="s">
        <v>259</v>
      </c>
      <c r="Q3328" t="s">
        <v>157</v>
      </c>
      <c r="R3328" t="s">
        <v>170</v>
      </c>
    </row>
    <row r="3329" spans="1:18" x14ac:dyDescent="0.25">
      <c r="A3329">
        <v>0.66934846599999998</v>
      </c>
      <c r="B3329">
        <v>3</v>
      </c>
      <c r="C3329">
        <v>4</v>
      </c>
      <c r="D3329">
        <v>1945</v>
      </c>
      <c r="E3329">
        <v>2110</v>
      </c>
      <c r="F3329">
        <v>446</v>
      </c>
      <c r="G3329">
        <v>85</v>
      </c>
      <c r="H3329">
        <v>61</v>
      </c>
      <c r="I3329">
        <f t="array" ref="I3329">SQRT(SUMSQ($B3329:$H3329-$V$3:$AB$3))</f>
        <v>1506.3120041927432</v>
      </c>
      <c r="J3329">
        <f t="array" ref="J3329">SQRT(SUMSQ($B3329:$H3329-$V$4:$AB$4))</f>
        <v>991.87039543851211</v>
      </c>
      <c r="K3329">
        <f t="array" ref="K3329">SQRT(SUMSQ($B3329:$H3329-$V$5:$AB$5))</f>
        <v>362.8455484602195</v>
      </c>
      <c r="L3329">
        <f t="array" ref="L3329">SQRT(SUMSQ($B3329:$H3329-$V$6:$AB$6))</f>
        <v>1661.9704312445265</v>
      </c>
      <c r="M3329">
        <f t="shared" si="112"/>
        <v>362.8455484602195</v>
      </c>
      <c r="N3329">
        <f t="shared" si="113"/>
        <v>3</v>
      </c>
      <c r="O3329">
        <v>2269</v>
      </c>
      <c r="P3329" t="s">
        <v>187</v>
      </c>
      <c r="Q3329" t="s">
        <v>236</v>
      </c>
      <c r="R3329" t="s">
        <v>288</v>
      </c>
    </row>
    <row r="3330" spans="1:18" x14ac:dyDescent="0.25">
      <c r="A3330">
        <v>0.66931865099999999</v>
      </c>
      <c r="B3330">
        <v>9</v>
      </c>
      <c r="C3330">
        <v>3</v>
      </c>
      <c r="D3330">
        <v>1553</v>
      </c>
      <c r="E3330">
        <v>2119</v>
      </c>
      <c r="F3330">
        <v>1506</v>
      </c>
      <c r="G3330">
        <v>206</v>
      </c>
      <c r="H3330">
        <v>182</v>
      </c>
      <c r="I3330">
        <f t="array" ref="I3330">SQRT(SUMSQ($B3330:$H3330-$V$3:$AB$3))</f>
        <v>934.5627642007405</v>
      </c>
      <c r="J3330">
        <f t="array" ref="J3330">SQRT(SUMSQ($B3330:$H3330-$V$4:$AB$4))</f>
        <v>1257.874202660151</v>
      </c>
      <c r="K3330">
        <f t="array" ref="K3330">SQRT(SUMSQ($B3330:$H3330-$V$5:$AB$5))</f>
        <v>855.66815941091488</v>
      </c>
      <c r="L3330">
        <f t="array" ref="L3330">SQRT(SUMSQ($B3330:$H3330-$V$6:$AB$6))</f>
        <v>1126.4656408250112</v>
      </c>
      <c r="M3330">
        <f t="shared" si="112"/>
        <v>855.66815941091488</v>
      </c>
      <c r="N3330">
        <f t="shared" si="113"/>
        <v>3</v>
      </c>
      <c r="O3330">
        <v>963</v>
      </c>
      <c r="P3330" t="s">
        <v>140</v>
      </c>
      <c r="Q3330" t="s">
        <v>39</v>
      </c>
      <c r="R3330" t="s">
        <v>197</v>
      </c>
    </row>
    <row r="3331" spans="1:18" x14ac:dyDescent="0.25">
      <c r="A3331">
        <v>0.66925235500000002</v>
      </c>
      <c r="B3331">
        <v>3</v>
      </c>
      <c r="C3331">
        <v>4</v>
      </c>
      <c r="D3331">
        <v>1229</v>
      </c>
      <c r="E3331">
        <v>1342</v>
      </c>
      <c r="F3331">
        <v>223</v>
      </c>
      <c r="G3331">
        <v>73</v>
      </c>
      <c r="H3331">
        <v>47</v>
      </c>
      <c r="I3331">
        <f t="array" ref="I3331">SQRT(SUMSQ($B3331:$H3331-$V$3:$AB$3))</f>
        <v>1225.3924854374488</v>
      </c>
      <c r="J3331">
        <f t="array" ref="J3331">SQRT(SUMSQ($B3331:$H3331-$V$4:$AB$4))</f>
        <v>348.51147596554722</v>
      </c>
      <c r="K3331">
        <f t="array" ref="K3331">SQRT(SUMSQ($B3331:$H3331-$V$5:$AB$5))</f>
        <v>993.8331111976189</v>
      </c>
      <c r="L3331">
        <f t="array" ref="L3331">SQRT(SUMSQ($B3331:$H3331-$V$6:$AB$6))</f>
        <v>1626.2516319516967</v>
      </c>
      <c r="M3331">
        <f t="shared" si="112"/>
        <v>348.51147596554722</v>
      </c>
      <c r="N3331">
        <f t="shared" si="113"/>
        <v>2</v>
      </c>
      <c r="O3331">
        <v>2874</v>
      </c>
      <c r="P3331" t="s">
        <v>49</v>
      </c>
      <c r="Q3331" t="s">
        <v>124</v>
      </c>
      <c r="R3331" t="s">
        <v>131</v>
      </c>
    </row>
    <row r="3332" spans="1:18" x14ac:dyDescent="0.25">
      <c r="A3332">
        <v>0.669141345</v>
      </c>
      <c r="B3332">
        <v>8</v>
      </c>
      <c r="C3332">
        <v>2</v>
      </c>
      <c r="D3332">
        <v>2006</v>
      </c>
      <c r="E3332">
        <v>2128</v>
      </c>
      <c r="F3332">
        <v>447</v>
      </c>
      <c r="G3332">
        <v>82</v>
      </c>
      <c r="H3332">
        <v>63</v>
      </c>
      <c r="I3332">
        <f t="array" ref="I3332">SQRT(SUMSQ($B3332:$H3332-$V$3:$AB$3))</f>
        <v>1546.5807434403737</v>
      </c>
      <c r="J3332">
        <f t="array" ref="J3332">SQRT(SUMSQ($B3332:$H3332-$V$4:$AB$4))</f>
        <v>1046.5219661633801</v>
      </c>
      <c r="K3332">
        <f t="array" ref="K3332">SQRT(SUMSQ($B3332:$H3332-$V$5:$AB$5))</f>
        <v>407.30481943128672</v>
      </c>
      <c r="L3332">
        <f t="array" ref="L3332">SQRT(SUMSQ($B3332:$H3332-$V$6:$AB$6))</f>
        <v>1679.1106047932674</v>
      </c>
      <c r="M3332">
        <f t="shared" si="112"/>
        <v>407.30481943128672</v>
      </c>
      <c r="N3332">
        <f t="shared" si="113"/>
        <v>3</v>
      </c>
      <c r="O3332">
        <v>2092</v>
      </c>
      <c r="P3332" t="s">
        <v>254</v>
      </c>
      <c r="Q3332" t="s">
        <v>236</v>
      </c>
      <c r="R3332" t="s">
        <v>258</v>
      </c>
    </row>
    <row r="3333" spans="1:18" x14ac:dyDescent="0.25">
      <c r="A3333">
        <v>0.66904774499999997</v>
      </c>
      <c r="B3333">
        <v>6</v>
      </c>
      <c r="C3333">
        <v>7</v>
      </c>
      <c r="D3333">
        <v>1151</v>
      </c>
      <c r="E3333">
        <v>1407</v>
      </c>
      <c r="F3333">
        <v>496</v>
      </c>
      <c r="G3333">
        <v>76</v>
      </c>
      <c r="H3333">
        <v>62</v>
      </c>
      <c r="I3333">
        <f t="array" ref="I3333">SQRT(SUMSQ($B3333:$H3333-$V$3:$AB$3))</f>
        <v>961.66792914519715</v>
      </c>
      <c r="J3333">
        <f t="array" ref="J3333">SQRT(SUMSQ($B3333:$H3333-$V$4:$AB$4))</f>
        <v>208.34097782450741</v>
      </c>
      <c r="K3333">
        <f t="array" ref="K3333">SQRT(SUMSQ($B3333:$H3333-$V$5:$AB$5))</f>
        <v>894.932944662105</v>
      </c>
      <c r="L3333">
        <f t="array" ref="L3333">SQRT(SUMSQ($B3333:$H3333-$V$6:$AB$6))</f>
        <v>1429.6040289369157</v>
      </c>
      <c r="M3333">
        <f t="shared" si="112"/>
        <v>208.34097782450741</v>
      </c>
      <c r="N3333">
        <f t="shared" si="113"/>
        <v>2</v>
      </c>
      <c r="O3333">
        <v>3419</v>
      </c>
      <c r="P3333" t="s">
        <v>147</v>
      </c>
      <c r="Q3333" t="s">
        <v>245</v>
      </c>
      <c r="R3333" t="s">
        <v>462</v>
      </c>
    </row>
    <row r="3334" spans="1:18" x14ac:dyDescent="0.25">
      <c r="A3334">
        <v>0.66899871499999997</v>
      </c>
      <c r="B3334">
        <v>7</v>
      </c>
      <c r="C3334">
        <v>1</v>
      </c>
      <c r="D3334">
        <v>2003</v>
      </c>
      <c r="E3334">
        <v>2120</v>
      </c>
      <c r="F3334">
        <v>389</v>
      </c>
      <c r="G3334">
        <v>77</v>
      </c>
      <c r="H3334">
        <v>53</v>
      </c>
      <c r="I3334">
        <f t="array" ref="I3334">SQRT(SUMSQ($B3334:$H3334-$V$3:$AB$3))</f>
        <v>1579.3066778989519</v>
      </c>
      <c r="J3334">
        <f t="array" ref="J3334">SQRT(SUMSQ($B3334:$H3334-$V$4:$AB$4))</f>
        <v>1045.5784118773877</v>
      </c>
      <c r="K3334">
        <f t="array" ref="K3334">SQRT(SUMSQ($B3334:$H3334-$V$5:$AB$5))</f>
        <v>442.42518061346948</v>
      </c>
      <c r="L3334">
        <f t="array" ref="L3334">SQRT(SUMSQ($B3334:$H3334-$V$6:$AB$6))</f>
        <v>1718.3002052468571</v>
      </c>
      <c r="M3334">
        <f t="shared" si="112"/>
        <v>442.42518061346948</v>
      </c>
      <c r="N3334">
        <f t="shared" si="113"/>
        <v>3</v>
      </c>
      <c r="O3334">
        <v>2458</v>
      </c>
      <c r="P3334" t="s">
        <v>270</v>
      </c>
      <c r="Q3334" t="s">
        <v>201</v>
      </c>
      <c r="R3334" t="s">
        <v>265</v>
      </c>
    </row>
    <row r="3335" spans="1:18" x14ac:dyDescent="0.25">
      <c r="A3335">
        <v>0.66869567500000004</v>
      </c>
      <c r="B3335">
        <v>6</v>
      </c>
      <c r="C3335">
        <v>7</v>
      </c>
      <c r="D3335">
        <v>806</v>
      </c>
      <c r="E3335">
        <v>859</v>
      </c>
      <c r="F3335">
        <v>321</v>
      </c>
      <c r="G3335">
        <v>53</v>
      </c>
      <c r="H3335">
        <v>46</v>
      </c>
      <c r="I3335">
        <f t="array" ref="I3335">SQRT(SUMSQ($B3335:$H3335-$V$3:$AB$3))</f>
        <v>1259.7161162778277</v>
      </c>
      <c r="J3335">
        <f t="array" ref="J3335">SQRT(SUMSQ($B3335:$H3335-$V$4:$AB$4))</f>
        <v>764.4524485991941</v>
      </c>
      <c r="K3335">
        <f t="array" ref="K3335">SQRT(SUMSQ($B3335:$H3335-$V$5:$AB$5))</f>
        <v>1559.4398937697617</v>
      </c>
      <c r="L3335">
        <f t="array" ref="L3335">SQRT(SUMSQ($B3335:$H3335-$V$6:$AB$6))</f>
        <v>1725.929377893807</v>
      </c>
      <c r="M3335">
        <f t="shared" si="112"/>
        <v>764.4524485991941</v>
      </c>
      <c r="N3335">
        <f t="shared" si="113"/>
        <v>2</v>
      </c>
      <c r="O3335">
        <v>1317</v>
      </c>
      <c r="P3335" t="s">
        <v>186</v>
      </c>
      <c r="Q3335" t="s">
        <v>91</v>
      </c>
      <c r="R3335" t="s">
        <v>320</v>
      </c>
    </row>
    <row r="3336" spans="1:18" x14ac:dyDescent="0.25">
      <c r="A3336">
        <v>0.66860042099999994</v>
      </c>
      <c r="B3336">
        <v>3</v>
      </c>
      <c r="C3336">
        <v>4</v>
      </c>
      <c r="D3336">
        <v>1318</v>
      </c>
      <c r="E3336">
        <v>1410</v>
      </c>
      <c r="F3336">
        <v>180</v>
      </c>
      <c r="G3336">
        <v>52</v>
      </c>
      <c r="H3336">
        <v>39</v>
      </c>
      <c r="I3336">
        <f t="array" ref="I3336">SQRT(SUMSQ($B3336:$H3336-$V$3:$AB$3))</f>
        <v>1280.482146704165</v>
      </c>
      <c r="J3336">
        <f t="array" ref="J3336">SQRT(SUMSQ($B3336:$H3336-$V$4:$AB$4))</f>
        <v>391.33782934124167</v>
      </c>
      <c r="K3336">
        <f t="array" ref="K3336">SQRT(SUMSQ($B3336:$H3336-$V$5:$AB$5))</f>
        <v>927.7638696499273</v>
      </c>
      <c r="L3336">
        <f t="array" ref="L3336">SQRT(SUMSQ($B3336:$H3336-$V$6:$AB$6))</f>
        <v>1652.2761664132179</v>
      </c>
      <c r="M3336">
        <f t="shared" si="112"/>
        <v>391.33782934124167</v>
      </c>
      <c r="N3336">
        <f t="shared" si="113"/>
        <v>2</v>
      </c>
      <c r="O3336">
        <v>977</v>
      </c>
      <c r="P3336" t="s">
        <v>47</v>
      </c>
      <c r="Q3336" t="s">
        <v>39</v>
      </c>
      <c r="R3336" t="s">
        <v>98</v>
      </c>
    </row>
    <row r="3337" spans="1:18" x14ac:dyDescent="0.25">
      <c r="A3337">
        <v>0.66860042099999994</v>
      </c>
      <c r="B3337">
        <v>3</v>
      </c>
      <c r="C3337">
        <v>4</v>
      </c>
      <c r="D3337">
        <v>1318</v>
      </c>
      <c r="E3337">
        <v>1410</v>
      </c>
      <c r="F3337">
        <v>180</v>
      </c>
      <c r="G3337">
        <v>52</v>
      </c>
      <c r="H3337">
        <v>39</v>
      </c>
      <c r="I3337">
        <f t="array" ref="I3337">SQRT(SUMSQ($B3337:$H3337-$V$3:$AB$3))</f>
        <v>1280.482146704165</v>
      </c>
      <c r="J3337">
        <f t="array" ref="J3337">SQRT(SUMSQ($B3337:$H3337-$V$4:$AB$4))</f>
        <v>391.33782934124167</v>
      </c>
      <c r="K3337">
        <f t="array" ref="K3337">SQRT(SUMSQ($B3337:$H3337-$V$5:$AB$5))</f>
        <v>927.7638696499273</v>
      </c>
      <c r="L3337">
        <f t="array" ref="L3337">SQRT(SUMSQ($B3337:$H3337-$V$6:$AB$6))</f>
        <v>1652.2761664132179</v>
      </c>
      <c r="M3337">
        <f t="shared" si="112"/>
        <v>391.33782934124167</v>
      </c>
      <c r="N3337">
        <f t="shared" si="113"/>
        <v>2</v>
      </c>
      <c r="O3337">
        <v>977</v>
      </c>
      <c r="P3337" t="s">
        <v>47</v>
      </c>
      <c r="Q3337" t="s">
        <v>39</v>
      </c>
      <c r="R3337" t="s">
        <v>98</v>
      </c>
    </row>
    <row r="3338" spans="1:18" x14ac:dyDescent="0.25">
      <c r="A3338">
        <v>0.66854491500000002</v>
      </c>
      <c r="B3338">
        <v>3</v>
      </c>
      <c r="C3338">
        <v>4</v>
      </c>
      <c r="D3338">
        <v>1734</v>
      </c>
      <c r="E3338">
        <v>1857</v>
      </c>
      <c r="F3338">
        <v>386</v>
      </c>
      <c r="G3338">
        <v>83</v>
      </c>
      <c r="H3338">
        <v>66</v>
      </c>
      <c r="I3338">
        <f t="array" ref="I3338">SQRT(SUMSQ($B3338:$H3338-$V$3:$AB$3))</f>
        <v>1325.4027661608593</v>
      </c>
      <c r="J3338">
        <f t="array" ref="J3338">SQRT(SUMSQ($B3338:$H3338-$V$4:$AB$4))</f>
        <v>679.76497318179179</v>
      </c>
      <c r="K3338">
        <f t="array" ref="K3338">SQRT(SUMSQ($B3338:$H3338-$V$5:$AB$5))</f>
        <v>386.72748906548043</v>
      </c>
      <c r="L3338">
        <f t="array" ref="L3338">SQRT(SUMSQ($B3338:$H3338-$V$6:$AB$6))</f>
        <v>1558.1487333317659</v>
      </c>
      <c r="M3338">
        <f t="shared" si="112"/>
        <v>386.72748906548043</v>
      </c>
      <c r="N3338">
        <f t="shared" si="113"/>
        <v>3</v>
      </c>
      <c r="O3338">
        <v>3844</v>
      </c>
      <c r="P3338" t="s">
        <v>49</v>
      </c>
      <c r="Q3338" t="s">
        <v>259</v>
      </c>
      <c r="R3338" t="s">
        <v>263</v>
      </c>
    </row>
    <row r="3339" spans="1:18" x14ac:dyDescent="0.25">
      <c r="A3339">
        <v>0.66853354600000003</v>
      </c>
      <c r="B3339">
        <v>6</v>
      </c>
      <c r="C3339">
        <v>7</v>
      </c>
      <c r="D3339">
        <v>1513</v>
      </c>
      <c r="E3339">
        <v>1649</v>
      </c>
      <c r="F3339">
        <v>957</v>
      </c>
      <c r="G3339">
        <v>156</v>
      </c>
      <c r="H3339">
        <v>142</v>
      </c>
      <c r="I3339">
        <f t="array" ref="I3339">SQRT(SUMSQ($B3339:$H3339-$V$3:$AB$3))</f>
        <v>695.07559007854559</v>
      </c>
      <c r="J3339">
        <f t="array" ref="J3339">SQRT(SUMSQ($B3339:$H3339-$V$4:$AB$4))</f>
        <v>564.26180476256093</v>
      </c>
      <c r="K3339">
        <f t="array" ref="K3339">SQRT(SUMSQ($B3339:$H3339-$V$5:$AB$5))</f>
        <v>554.15274960752038</v>
      </c>
      <c r="L3339">
        <f t="array" ref="L3339">SQRT(SUMSQ($B3339:$H3339-$V$6:$AB$6))</f>
        <v>1010.4533792559769</v>
      </c>
      <c r="M3339">
        <f t="shared" si="112"/>
        <v>554.15274960752038</v>
      </c>
      <c r="N3339">
        <f t="shared" si="113"/>
        <v>3</v>
      </c>
      <c r="O3339">
        <v>689</v>
      </c>
      <c r="P3339" t="s">
        <v>140</v>
      </c>
      <c r="Q3339" t="s">
        <v>187</v>
      </c>
      <c r="R3339" t="s">
        <v>82</v>
      </c>
    </row>
    <row r="3340" spans="1:18" x14ac:dyDescent="0.25">
      <c r="A3340">
        <v>0.668499175</v>
      </c>
      <c r="B3340">
        <v>6</v>
      </c>
      <c r="C3340">
        <v>7</v>
      </c>
      <c r="D3340">
        <v>837</v>
      </c>
      <c r="E3340">
        <v>1134</v>
      </c>
      <c r="F3340">
        <v>1444</v>
      </c>
      <c r="G3340">
        <v>237</v>
      </c>
      <c r="H3340">
        <v>222</v>
      </c>
      <c r="I3340">
        <f t="array" ref="I3340">SQRT(SUMSQ($B3340:$H3340-$V$3:$AB$3))</f>
        <v>414.64434281206991</v>
      </c>
      <c r="J3340">
        <f t="array" ref="J3340">SQRT(SUMSQ($B3340:$H3340-$V$4:$AB$4))</f>
        <v>1065.0485338899932</v>
      </c>
      <c r="K3340">
        <f t="array" ref="K3340">SQRT(SUMSQ($B3340:$H3340-$V$5:$AB$5))</f>
        <v>1500.5636929611712</v>
      </c>
      <c r="L3340">
        <f t="array" ref="L3340">SQRT(SUMSQ($B3340:$H3340-$V$6:$AB$6))</f>
        <v>1018.4710127678668</v>
      </c>
      <c r="M3340">
        <f t="shared" si="112"/>
        <v>414.64434281206991</v>
      </c>
      <c r="N3340">
        <f t="shared" si="113"/>
        <v>1</v>
      </c>
      <c r="O3340">
        <v>259</v>
      </c>
      <c r="P3340" t="s">
        <v>54</v>
      </c>
      <c r="Q3340" t="s">
        <v>56</v>
      </c>
      <c r="R3340" t="s">
        <v>81</v>
      </c>
    </row>
    <row r="3341" spans="1:18" x14ac:dyDescent="0.25">
      <c r="A3341">
        <v>0.66844727900000001</v>
      </c>
      <c r="B3341">
        <v>9</v>
      </c>
      <c r="C3341">
        <v>3</v>
      </c>
      <c r="D3341">
        <v>1602</v>
      </c>
      <c r="E3341">
        <v>1738</v>
      </c>
      <c r="F3341">
        <v>444</v>
      </c>
      <c r="G3341">
        <v>96</v>
      </c>
      <c r="H3341">
        <v>79</v>
      </c>
      <c r="I3341">
        <f t="array" ref="I3341">SQRT(SUMSQ($B3341:$H3341-$V$3:$AB$3))</f>
        <v>1176.7452568702483</v>
      </c>
      <c r="J3341">
        <f t="array" ref="J3341">SQRT(SUMSQ($B3341:$H3341-$V$4:$AB$4))</f>
        <v>497.20071073578299</v>
      </c>
      <c r="K3341">
        <f t="array" ref="K3341">SQRT(SUMSQ($B3341:$H3341-$V$5:$AB$5))</f>
        <v>437.44314916745367</v>
      </c>
      <c r="L3341">
        <f t="array" ref="L3341">SQRT(SUMSQ($B3341:$H3341-$V$6:$AB$6))</f>
        <v>1460.1041327177313</v>
      </c>
      <c r="M3341">
        <f t="shared" ref="M3341:M3404" si="114">MIN(I3341:L3341)</f>
        <v>437.44314916745367</v>
      </c>
      <c r="N3341">
        <f t="shared" ref="N3341:N3404" si="115">MATCH(M3341,I3341:L3341,0)</f>
        <v>3</v>
      </c>
      <c r="O3341">
        <v>2360</v>
      </c>
      <c r="P3341" t="s">
        <v>230</v>
      </c>
      <c r="Q3341" t="s">
        <v>209</v>
      </c>
      <c r="R3341" t="s">
        <v>123</v>
      </c>
    </row>
    <row r="3342" spans="1:18" x14ac:dyDescent="0.25">
      <c r="A3342">
        <v>0.66840169400000005</v>
      </c>
      <c r="B3342">
        <v>8</v>
      </c>
      <c r="C3342">
        <v>2</v>
      </c>
      <c r="D3342">
        <v>1556</v>
      </c>
      <c r="E3342">
        <v>1659</v>
      </c>
      <c r="F3342">
        <v>291</v>
      </c>
      <c r="G3342">
        <v>63</v>
      </c>
      <c r="H3342">
        <v>42</v>
      </c>
      <c r="I3342">
        <f t="array" ref="I3342">SQRT(SUMSQ($B3342:$H3342-$V$3:$AB$3))</f>
        <v>1272.1661077737808</v>
      </c>
      <c r="J3342">
        <f t="array" ref="J3342">SQRT(SUMSQ($B3342:$H3342-$V$4:$AB$4))</f>
        <v>480.03635194675525</v>
      </c>
      <c r="K3342">
        <f t="array" ref="K3342">SQRT(SUMSQ($B3342:$H3342-$V$5:$AB$5))</f>
        <v>605.59002965494358</v>
      </c>
      <c r="L3342">
        <f t="array" ref="L3342">SQRT(SUMSQ($B3342:$H3342-$V$6:$AB$6))</f>
        <v>1571.1966269764177</v>
      </c>
      <c r="M3342">
        <f t="shared" si="114"/>
        <v>480.03635194675525</v>
      </c>
      <c r="N3342">
        <f t="shared" si="115"/>
        <v>2</v>
      </c>
      <c r="O3342">
        <v>2377</v>
      </c>
      <c r="P3342" t="s">
        <v>120</v>
      </c>
      <c r="Q3342" t="s">
        <v>264</v>
      </c>
      <c r="R3342" t="s">
        <v>542</v>
      </c>
    </row>
    <row r="3343" spans="1:18" x14ac:dyDescent="0.25">
      <c r="A3343">
        <v>0.66819949000000001</v>
      </c>
      <c r="B3343">
        <v>6</v>
      </c>
      <c r="C3343">
        <v>7</v>
      </c>
      <c r="D3343">
        <v>1754</v>
      </c>
      <c r="E3343">
        <v>2104</v>
      </c>
      <c r="F3343">
        <v>880</v>
      </c>
      <c r="G3343">
        <v>130</v>
      </c>
      <c r="H3343">
        <v>114</v>
      </c>
      <c r="I3343">
        <f t="array" ref="I3343">SQRT(SUMSQ($B3343:$H3343-$V$3:$AB$3))</f>
        <v>1153.1598341666818</v>
      </c>
      <c r="J3343">
        <f t="array" ref="J3343">SQRT(SUMSQ($B3343:$H3343-$V$4:$AB$4))</f>
        <v>932.96072820804739</v>
      </c>
      <c r="K3343">
        <f t="array" ref="K3343">SQRT(SUMSQ($B3343:$H3343-$V$5:$AB$5))</f>
        <v>236.1681626527874</v>
      </c>
      <c r="L3343">
        <f t="array" ref="L3343">SQRT(SUMSQ($B3343:$H3343-$V$6:$AB$6))</f>
        <v>1347.8694732207816</v>
      </c>
      <c r="M3343">
        <f t="shared" si="114"/>
        <v>236.1681626527874</v>
      </c>
      <c r="N3343">
        <f t="shared" si="115"/>
        <v>3</v>
      </c>
      <c r="O3343">
        <v>70</v>
      </c>
      <c r="P3343" t="s">
        <v>280</v>
      </c>
      <c r="Q3343" t="s">
        <v>51</v>
      </c>
      <c r="R3343" t="s">
        <v>100</v>
      </c>
    </row>
    <row r="3344" spans="1:18" x14ac:dyDescent="0.25">
      <c r="A3344">
        <v>0.66797472700000005</v>
      </c>
      <c r="B3344">
        <v>5</v>
      </c>
      <c r="C3344">
        <v>6</v>
      </c>
      <c r="D3344">
        <v>1909</v>
      </c>
      <c r="E3344">
        <v>2102</v>
      </c>
      <c r="F3344">
        <v>338</v>
      </c>
      <c r="G3344">
        <v>53</v>
      </c>
      <c r="H3344">
        <v>44</v>
      </c>
      <c r="I3344">
        <f t="array" ref="I3344">SQRT(SUMSQ($B3344:$H3344-$V$3:$AB$3))</f>
        <v>1560.4473602358116</v>
      </c>
      <c r="J3344">
        <f t="array" ref="J3344">SQRT(SUMSQ($B3344:$H3344-$V$4:$AB$4))</f>
        <v>982.6323749068174</v>
      </c>
      <c r="K3344">
        <f t="array" ref="K3344">SQRT(SUMSQ($B3344:$H3344-$V$5:$AB$5))</f>
        <v>426.48611233934133</v>
      </c>
      <c r="L3344">
        <f t="array" ref="L3344">SQRT(SUMSQ($B3344:$H3344-$V$6:$AB$6))</f>
        <v>1740.3223782937932</v>
      </c>
      <c r="M3344">
        <f t="shared" si="114"/>
        <v>426.48611233934133</v>
      </c>
      <c r="N3344">
        <f t="shared" si="115"/>
        <v>3</v>
      </c>
      <c r="O3344">
        <v>3140</v>
      </c>
      <c r="P3344" t="s">
        <v>277</v>
      </c>
      <c r="Q3344" t="s">
        <v>56</v>
      </c>
      <c r="R3344" t="s">
        <v>155</v>
      </c>
    </row>
    <row r="3345" spans="1:18" x14ac:dyDescent="0.25">
      <c r="A3345">
        <v>0.66786443100000004</v>
      </c>
      <c r="B3345">
        <v>4</v>
      </c>
      <c r="C3345">
        <v>5</v>
      </c>
      <c r="D3345">
        <v>1214</v>
      </c>
      <c r="E3345">
        <v>1359</v>
      </c>
      <c r="F3345">
        <v>358</v>
      </c>
      <c r="G3345">
        <v>105</v>
      </c>
      <c r="H3345">
        <v>63</v>
      </c>
      <c r="I3345">
        <f t="array" ref="I3345">SQRT(SUMSQ($B3345:$H3345-$V$3:$AB$3))</f>
        <v>1090.7881568359962</v>
      </c>
      <c r="J3345">
        <f t="array" ref="J3345">SQRT(SUMSQ($B3345:$H3345-$V$4:$AB$4))</f>
        <v>222.15570051966233</v>
      </c>
      <c r="K3345">
        <f t="array" ref="K3345">SQRT(SUMSQ($B3345:$H3345-$V$5:$AB$5))</f>
        <v>932.42308897413113</v>
      </c>
      <c r="L3345">
        <f t="array" ref="L3345">SQRT(SUMSQ($B3345:$H3345-$V$6:$AB$6))</f>
        <v>1510.9788785962494</v>
      </c>
      <c r="M3345">
        <f t="shared" si="114"/>
        <v>222.15570051966233</v>
      </c>
      <c r="N3345">
        <f t="shared" si="115"/>
        <v>2</v>
      </c>
      <c r="O3345">
        <v>957</v>
      </c>
      <c r="P3345" t="s">
        <v>124</v>
      </c>
      <c r="Q3345" t="s">
        <v>270</v>
      </c>
      <c r="R3345" t="s">
        <v>379</v>
      </c>
    </row>
    <row r="3346" spans="1:18" x14ac:dyDescent="0.25">
      <c r="A3346">
        <v>0.66784434299999995</v>
      </c>
      <c r="B3346">
        <v>7</v>
      </c>
      <c r="C3346">
        <v>1</v>
      </c>
      <c r="D3346">
        <v>1835</v>
      </c>
      <c r="E3346">
        <v>2112</v>
      </c>
      <c r="F3346">
        <v>616</v>
      </c>
      <c r="G3346">
        <v>97</v>
      </c>
      <c r="H3346">
        <v>80</v>
      </c>
      <c r="I3346">
        <f t="array" ref="I3346">SQRT(SUMSQ($B3346:$H3346-$V$3:$AB$3))</f>
        <v>1344.6654526958482</v>
      </c>
      <c r="J3346">
        <f t="array" ref="J3346">SQRT(SUMSQ($B3346:$H3346-$V$4:$AB$4))</f>
        <v>923.20939230107865</v>
      </c>
      <c r="K3346">
        <f t="array" ref="K3346">SQRT(SUMSQ($B3346:$H3346-$V$5:$AB$5))</f>
        <v>192.61365093065149</v>
      </c>
      <c r="L3346">
        <f t="array" ref="L3346">SQRT(SUMSQ($B3346:$H3346-$V$6:$AB$6))</f>
        <v>1530.9341998920295</v>
      </c>
      <c r="M3346">
        <f t="shared" si="114"/>
        <v>192.61365093065149</v>
      </c>
      <c r="N3346">
        <f t="shared" si="115"/>
        <v>3</v>
      </c>
      <c r="O3346">
        <v>1058</v>
      </c>
      <c r="P3346" t="s">
        <v>92</v>
      </c>
      <c r="Q3346" t="s">
        <v>51</v>
      </c>
      <c r="R3346" t="s">
        <v>172</v>
      </c>
    </row>
    <row r="3347" spans="1:18" x14ac:dyDescent="0.25">
      <c r="A3347">
        <v>0.66778715200000005</v>
      </c>
      <c r="B3347">
        <v>6</v>
      </c>
      <c r="C3347">
        <v>7</v>
      </c>
      <c r="D3347">
        <v>2308</v>
      </c>
      <c r="E3347">
        <v>119</v>
      </c>
      <c r="F3347">
        <v>368</v>
      </c>
      <c r="G3347">
        <v>71</v>
      </c>
      <c r="H3347">
        <v>52</v>
      </c>
      <c r="I3347">
        <f t="array" ref="I3347">SQRT(SUMSQ($B3347:$H3347-$V$3:$AB$3))</f>
        <v>1922.9300549903032</v>
      </c>
      <c r="J3347">
        <f t="array" ref="J3347">SQRT(SUMSQ($B3347:$H3347-$V$4:$AB$4))</f>
        <v>1649.3473804283569</v>
      </c>
      <c r="K3347">
        <f t="array" ref="K3347">SQRT(SUMSQ($B3347:$H3347-$V$5:$AB$5))</f>
        <v>2078.6651885310839</v>
      </c>
      <c r="L3347">
        <f t="array" ref="L3347">SQRT(SUMSQ($B3347:$H3347-$V$6:$AB$6))</f>
        <v>1709.866212496539</v>
      </c>
      <c r="M3347">
        <f t="shared" si="114"/>
        <v>1649.3473804283569</v>
      </c>
      <c r="N3347">
        <f t="shared" si="115"/>
        <v>2</v>
      </c>
      <c r="O3347">
        <v>2533</v>
      </c>
      <c r="P3347" t="s">
        <v>49</v>
      </c>
      <c r="Q3347" t="s">
        <v>264</v>
      </c>
      <c r="R3347" t="s">
        <v>309</v>
      </c>
    </row>
    <row r="3348" spans="1:18" x14ac:dyDescent="0.25">
      <c r="A3348">
        <v>0.66777738200000003</v>
      </c>
      <c r="B3348">
        <v>5</v>
      </c>
      <c r="C3348">
        <v>6</v>
      </c>
      <c r="D3348">
        <v>2127</v>
      </c>
      <c r="E3348">
        <v>2331</v>
      </c>
      <c r="F3348">
        <v>802</v>
      </c>
      <c r="G3348">
        <v>124</v>
      </c>
      <c r="H3348">
        <v>104</v>
      </c>
      <c r="I3348">
        <f t="array" ref="I3348">SQRT(SUMSQ($B3348:$H3348-$V$3:$AB$3))</f>
        <v>1552.0605008094828</v>
      </c>
      <c r="J3348">
        <f t="array" ref="J3348">SQRT(SUMSQ($B3348:$H3348-$V$4:$AB$4))</f>
        <v>1298.9801026829659</v>
      </c>
      <c r="K3348">
        <f t="array" ref="K3348">SQRT(SUMSQ($B3348:$H3348-$V$5:$AB$5))</f>
        <v>523.48107132254711</v>
      </c>
      <c r="L3348">
        <f t="array" ref="L3348">SQRT(SUMSQ($B3348:$H3348-$V$6:$AB$6))</f>
        <v>1608.196147889349</v>
      </c>
      <c r="M3348">
        <f t="shared" si="114"/>
        <v>523.48107132254711</v>
      </c>
      <c r="N3348">
        <f t="shared" si="115"/>
        <v>3</v>
      </c>
      <c r="O3348">
        <v>1602</v>
      </c>
      <c r="P3348" t="s">
        <v>51</v>
      </c>
      <c r="Q3348" t="s">
        <v>137</v>
      </c>
      <c r="R3348" t="s">
        <v>199</v>
      </c>
    </row>
    <row r="3349" spans="1:18" x14ac:dyDescent="0.25">
      <c r="A3349">
        <v>0.66747460999999997</v>
      </c>
      <c r="B3349">
        <v>7</v>
      </c>
      <c r="C3349">
        <v>1</v>
      </c>
      <c r="D3349">
        <v>1737</v>
      </c>
      <c r="E3349">
        <v>2005</v>
      </c>
      <c r="F3349">
        <v>580</v>
      </c>
      <c r="G3349">
        <v>88</v>
      </c>
      <c r="H3349">
        <v>79</v>
      </c>
      <c r="I3349">
        <f t="array" ref="I3349">SQRT(SUMSQ($B3349:$H3349-$V$3:$AB$3))</f>
        <v>1258.5701498782396</v>
      </c>
      <c r="J3349">
        <f t="array" ref="J3349">SQRT(SUMSQ($B3349:$H3349-$V$4:$AB$4))</f>
        <v>779.65212359985037</v>
      </c>
      <c r="K3349">
        <f t="array" ref="K3349">SQRT(SUMSQ($B3349:$H3349-$V$5:$AB$5))</f>
        <v>172.69563641709075</v>
      </c>
      <c r="L3349">
        <f t="array" ref="L3349">SQRT(SUMSQ($B3349:$H3349-$V$6:$AB$6))</f>
        <v>1487.246500602683</v>
      </c>
      <c r="M3349">
        <f t="shared" si="114"/>
        <v>172.69563641709075</v>
      </c>
      <c r="N3349">
        <f t="shared" si="115"/>
        <v>3</v>
      </c>
      <c r="O3349">
        <v>2969</v>
      </c>
      <c r="P3349" t="s">
        <v>102</v>
      </c>
      <c r="Q3349" t="s">
        <v>344</v>
      </c>
      <c r="R3349" t="s">
        <v>305</v>
      </c>
    </row>
    <row r="3350" spans="1:18" x14ac:dyDescent="0.25">
      <c r="A3350">
        <v>0.66740717500000002</v>
      </c>
      <c r="B3350">
        <v>5</v>
      </c>
      <c r="C3350">
        <v>6</v>
      </c>
      <c r="D3350">
        <v>1704</v>
      </c>
      <c r="E3350">
        <v>1921</v>
      </c>
      <c r="F3350">
        <v>842</v>
      </c>
      <c r="G3350">
        <v>137</v>
      </c>
      <c r="H3350">
        <v>126</v>
      </c>
      <c r="I3350">
        <f t="array" ref="I3350">SQRT(SUMSQ($B3350:$H3350-$V$3:$AB$3))</f>
        <v>1022.6892559246321</v>
      </c>
      <c r="J3350">
        <f t="array" ref="J3350">SQRT(SUMSQ($B3350:$H3350-$V$4:$AB$4))</f>
        <v>756.28971205084247</v>
      </c>
      <c r="K3350">
        <f t="array" ref="K3350">SQRT(SUMSQ($B3350:$H3350-$V$5:$AB$5))</f>
        <v>246.70853797329193</v>
      </c>
      <c r="L3350">
        <f t="array" ref="L3350">SQRT(SUMSQ($B3350:$H3350-$V$6:$AB$6))</f>
        <v>1238.878179569256</v>
      </c>
      <c r="M3350">
        <f t="shared" si="114"/>
        <v>246.70853797329193</v>
      </c>
      <c r="N3350">
        <f t="shared" si="115"/>
        <v>3</v>
      </c>
      <c r="O3350">
        <v>1418</v>
      </c>
      <c r="P3350" t="s">
        <v>44</v>
      </c>
      <c r="Q3350" t="s">
        <v>39</v>
      </c>
      <c r="R3350" t="s">
        <v>108</v>
      </c>
    </row>
    <row r="3351" spans="1:18" x14ac:dyDescent="0.25">
      <c r="A3351">
        <v>0.66739765299999998</v>
      </c>
      <c r="B3351">
        <v>4</v>
      </c>
      <c r="C3351">
        <v>5</v>
      </c>
      <c r="D3351">
        <v>1524</v>
      </c>
      <c r="E3351">
        <v>1754</v>
      </c>
      <c r="F3351">
        <v>1054</v>
      </c>
      <c r="G3351">
        <v>150</v>
      </c>
      <c r="H3351">
        <v>140</v>
      </c>
      <c r="I3351">
        <f t="array" ref="I3351">SQRT(SUMSQ($B3351:$H3351-$V$3:$AB$3))</f>
        <v>705.36232746861242</v>
      </c>
      <c r="J3351">
        <f t="array" ref="J3351">SQRT(SUMSQ($B3351:$H3351-$V$4:$AB$4))</f>
        <v>695.24777781385569</v>
      </c>
      <c r="K3351">
        <f t="array" ref="K3351">SQRT(SUMSQ($B3351:$H3351-$V$5:$AB$5))</f>
        <v>537.06142515803447</v>
      </c>
      <c r="L3351">
        <f t="array" ref="L3351">SQRT(SUMSQ($B3351:$H3351-$V$6:$AB$6))</f>
        <v>1007.8361736826154</v>
      </c>
      <c r="M3351">
        <f t="shared" si="114"/>
        <v>537.06142515803447</v>
      </c>
      <c r="N3351">
        <f t="shared" si="115"/>
        <v>3</v>
      </c>
      <c r="O3351">
        <v>3686</v>
      </c>
      <c r="P3351" t="s">
        <v>39</v>
      </c>
      <c r="Q3351" t="s">
        <v>122</v>
      </c>
      <c r="R3351" t="s">
        <v>42</v>
      </c>
    </row>
    <row r="3352" spans="1:18" x14ac:dyDescent="0.25">
      <c r="A3352">
        <v>0.66727780699999995</v>
      </c>
      <c r="B3352">
        <v>3</v>
      </c>
      <c r="C3352">
        <v>4</v>
      </c>
      <c r="D3352">
        <v>2037</v>
      </c>
      <c r="E3352">
        <v>2129</v>
      </c>
      <c r="F3352">
        <v>237</v>
      </c>
      <c r="G3352">
        <v>52</v>
      </c>
      <c r="H3352">
        <v>36</v>
      </c>
      <c r="I3352">
        <f t="array" ref="I3352">SQRT(SUMSQ($B3352:$H3352-$V$3:$AB$3))</f>
        <v>1706.8876982269032</v>
      </c>
      <c r="J3352">
        <f t="array" ref="J3352">SQRT(SUMSQ($B3352:$H3352-$V$4:$AB$4))</f>
        <v>1108.95486489972</v>
      </c>
      <c r="K3352">
        <f t="array" ref="K3352">SQRT(SUMSQ($B3352:$H3352-$V$5:$AB$5))</f>
        <v>578.07461774703643</v>
      </c>
      <c r="L3352">
        <f t="array" ref="L3352">SQRT(SUMSQ($B3352:$H3352-$V$6:$AB$6))</f>
        <v>1848.8578098817436</v>
      </c>
      <c r="M3352">
        <f t="shared" si="114"/>
        <v>578.07461774703643</v>
      </c>
      <c r="N3352">
        <f t="shared" si="115"/>
        <v>3</v>
      </c>
      <c r="O3352">
        <v>1230</v>
      </c>
      <c r="P3352" t="s">
        <v>169</v>
      </c>
      <c r="Q3352" t="s">
        <v>280</v>
      </c>
      <c r="R3352" t="s">
        <v>377</v>
      </c>
    </row>
    <row r="3353" spans="1:18" x14ac:dyDescent="0.25">
      <c r="A3353">
        <v>0.66726355400000004</v>
      </c>
      <c r="B3353">
        <v>5</v>
      </c>
      <c r="C3353">
        <v>6</v>
      </c>
      <c r="D3353">
        <v>1631</v>
      </c>
      <c r="E3353">
        <v>1827</v>
      </c>
      <c r="F3353">
        <v>842</v>
      </c>
      <c r="G3353">
        <v>116</v>
      </c>
      <c r="H3353">
        <v>104</v>
      </c>
      <c r="I3353">
        <f t="array" ref="I3353">SQRT(SUMSQ($B3353:$H3353-$V$3:$AB$3))</f>
        <v>929.66723661818037</v>
      </c>
      <c r="J3353">
        <f t="array" ref="J3353">SQRT(SUMSQ($B3353:$H3353-$V$4:$AB$4))</f>
        <v>654.31204054038756</v>
      </c>
      <c r="K3353">
        <f t="array" ref="K3353">SQRT(SUMSQ($B3353:$H3353-$V$5:$AB$5))</f>
        <v>325.93767100015822</v>
      </c>
      <c r="L3353">
        <f t="array" ref="L3353">SQRT(SUMSQ($B3353:$H3353-$V$6:$AB$6))</f>
        <v>1183.0772823981345</v>
      </c>
      <c r="M3353">
        <f t="shared" si="114"/>
        <v>325.93767100015822</v>
      </c>
      <c r="N3353">
        <f t="shared" si="115"/>
        <v>3</v>
      </c>
      <c r="O3353">
        <v>310</v>
      </c>
      <c r="P3353" t="s">
        <v>39</v>
      </c>
      <c r="Q3353" t="s">
        <v>44</v>
      </c>
      <c r="R3353" t="s">
        <v>119</v>
      </c>
    </row>
    <row r="3354" spans="1:18" x14ac:dyDescent="0.25">
      <c r="A3354">
        <v>0.66716804500000004</v>
      </c>
      <c r="B3354">
        <v>8</v>
      </c>
      <c r="C3354">
        <v>2</v>
      </c>
      <c r="D3354">
        <v>1424</v>
      </c>
      <c r="E3354">
        <v>1702</v>
      </c>
      <c r="F3354">
        <v>689</v>
      </c>
      <c r="G3354">
        <v>98</v>
      </c>
      <c r="H3354">
        <v>87</v>
      </c>
      <c r="I3354">
        <f t="array" ref="I3354">SQRT(SUMSQ($B3354:$H3354-$V$3:$AB$3))</f>
        <v>901.08890563829789</v>
      </c>
      <c r="J3354">
        <f t="array" ref="J3354">SQRT(SUMSQ($B3354:$H3354-$V$4:$AB$4))</f>
        <v>403.64112570473452</v>
      </c>
      <c r="K3354">
        <f t="array" ref="K3354">SQRT(SUMSQ($B3354:$H3354-$V$5:$AB$5))</f>
        <v>479.74621505361421</v>
      </c>
      <c r="L3354">
        <f t="array" ref="L3354">SQRT(SUMSQ($B3354:$H3354-$V$6:$AB$6))</f>
        <v>1275.1116875953935</v>
      </c>
      <c r="M3354">
        <f t="shared" si="114"/>
        <v>403.64112570473452</v>
      </c>
      <c r="N3354">
        <f t="shared" si="115"/>
        <v>2</v>
      </c>
      <c r="O3354">
        <v>1214</v>
      </c>
      <c r="P3354" t="s">
        <v>250</v>
      </c>
      <c r="Q3354" t="s">
        <v>264</v>
      </c>
      <c r="R3354" t="s">
        <v>265</v>
      </c>
    </row>
    <row r="3355" spans="1:18" x14ac:dyDescent="0.25">
      <c r="A3355">
        <v>0.66707803600000004</v>
      </c>
      <c r="B3355">
        <v>10</v>
      </c>
      <c r="C3355">
        <v>4</v>
      </c>
      <c r="D3355">
        <v>919</v>
      </c>
      <c r="E3355">
        <v>1219</v>
      </c>
      <c r="F3355">
        <v>843</v>
      </c>
      <c r="G3355">
        <v>120</v>
      </c>
      <c r="H3355">
        <v>108</v>
      </c>
      <c r="I3355">
        <f t="array" ref="I3355">SQRT(SUMSQ($B3355:$H3355-$V$3:$AB$3))</f>
        <v>664.41916167996612</v>
      </c>
      <c r="J3355">
        <f t="array" ref="J3355">SQRT(SUMSQ($B3355:$H3355-$V$4:$AB$4))</f>
        <v>527.67663442563332</v>
      </c>
      <c r="K3355">
        <f t="array" ref="K3355">SQRT(SUMSQ($B3355:$H3355-$V$5:$AB$5))</f>
        <v>1176.8635027693663</v>
      </c>
      <c r="L3355">
        <f t="array" ref="L3355">SQRT(SUMSQ($B3355:$H3355-$V$6:$AB$6))</f>
        <v>1253.2062246643882</v>
      </c>
      <c r="M3355">
        <f t="shared" si="114"/>
        <v>527.67663442563332</v>
      </c>
      <c r="N3355">
        <f t="shared" si="115"/>
        <v>2</v>
      </c>
      <c r="O3355">
        <v>327</v>
      </c>
      <c r="P3355" t="s">
        <v>56</v>
      </c>
      <c r="Q3355" t="s">
        <v>245</v>
      </c>
      <c r="R3355" t="s">
        <v>203</v>
      </c>
    </row>
    <row r="3356" spans="1:18" x14ac:dyDescent="0.25">
      <c r="A3356">
        <v>0.66706565100000004</v>
      </c>
      <c r="B3356">
        <v>6</v>
      </c>
      <c r="C3356">
        <v>7</v>
      </c>
      <c r="D3356">
        <v>1054</v>
      </c>
      <c r="E3356">
        <v>1327</v>
      </c>
      <c r="F3356">
        <v>584</v>
      </c>
      <c r="G3356">
        <v>93</v>
      </c>
      <c r="H3356">
        <v>77</v>
      </c>
      <c r="I3356">
        <f t="array" ref="I3356">SQRT(SUMSQ($B3356:$H3356-$V$3:$AB$3))</f>
        <v>875.02484047680275</v>
      </c>
      <c r="J3356">
        <f t="array" ref="J3356">SQRT(SUMSQ($B3356:$H3356-$V$4:$AB$4))</f>
        <v>282.71809090745302</v>
      </c>
      <c r="K3356">
        <f t="array" ref="K3356">SQRT(SUMSQ($B3356:$H3356-$V$5:$AB$5))</f>
        <v>1001.4982506210628</v>
      </c>
      <c r="L3356">
        <f t="array" ref="L3356">SQRT(SUMSQ($B3356:$H3356-$V$6:$AB$6))</f>
        <v>1385.2406753911853</v>
      </c>
      <c r="M3356">
        <f t="shared" si="114"/>
        <v>282.71809090745302</v>
      </c>
      <c r="N3356">
        <f t="shared" si="115"/>
        <v>2</v>
      </c>
      <c r="O3356">
        <v>2280</v>
      </c>
      <c r="P3356" t="s">
        <v>49</v>
      </c>
      <c r="Q3356" t="s">
        <v>147</v>
      </c>
      <c r="R3356" t="s">
        <v>119</v>
      </c>
    </row>
    <row r="3357" spans="1:18" x14ac:dyDescent="0.25">
      <c r="A3357">
        <v>0.66701524000000001</v>
      </c>
      <c r="B3357">
        <v>5</v>
      </c>
      <c r="C3357">
        <v>6</v>
      </c>
      <c r="D3357">
        <v>1240</v>
      </c>
      <c r="E3357">
        <v>1403</v>
      </c>
      <c r="F3357">
        <v>895</v>
      </c>
      <c r="G3357">
        <v>143</v>
      </c>
      <c r="H3357">
        <v>130</v>
      </c>
      <c r="I3357">
        <f t="array" ref="I3357">SQRT(SUMSQ($B3357:$H3357-$V$3:$AB$3))</f>
        <v>566.62983243396434</v>
      </c>
      <c r="J3357">
        <f t="array" ref="J3357">SQRT(SUMSQ($B3357:$H3357-$V$4:$AB$4))</f>
        <v>389.2609853237912</v>
      </c>
      <c r="K3357">
        <f t="array" ref="K3357">SQRT(SUMSQ($B3357:$H3357-$V$5:$AB$5))</f>
        <v>850.54531593813022</v>
      </c>
      <c r="L3357">
        <f t="array" ref="L3357">SQRT(SUMSQ($B3357:$H3357-$V$6:$AB$6))</f>
        <v>1055.8499132481115</v>
      </c>
      <c r="M3357">
        <f t="shared" si="114"/>
        <v>389.2609853237912</v>
      </c>
      <c r="N3357">
        <f t="shared" si="115"/>
        <v>2</v>
      </c>
      <c r="O3357">
        <v>806</v>
      </c>
      <c r="P3357" t="s">
        <v>54</v>
      </c>
      <c r="Q3357" t="s">
        <v>140</v>
      </c>
      <c r="R3357" t="s">
        <v>136</v>
      </c>
    </row>
    <row r="3358" spans="1:18" x14ac:dyDescent="0.25">
      <c r="A3358">
        <v>0.66693253500000005</v>
      </c>
      <c r="B3358">
        <v>5</v>
      </c>
      <c r="C3358">
        <v>6</v>
      </c>
      <c r="D3358">
        <v>1404</v>
      </c>
      <c r="E3358">
        <v>1451</v>
      </c>
      <c r="F3358">
        <v>588</v>
      </c>
      <c r="G3358">
        <v>107</v>
      </c>
      <c r="H3358">
        <v>90</v>
      </c>
      <c r="I3358">
        <f t="array" ref="I3358">SQRT(SUMSQ($B3358:$H3358-$V$3:$AB$3))</f>
        <v>898.61161368787145</v>
      </c>
      <c r="J3358">
        <f t="array" ref="J3358">SQRT(SUMSQ($B3358:$H3358-$V$4:$AB$4))</f>
        <v>196.54520959118616</v>
      </c>
      <c r="K3358">
        <f t="array" ref="K3358">SQRT(SUMSQ($B3358:$H3358-$V$5:$AB$5))</f>
        <v>706.5731037955627</v>
      </c>
      <c r="L3358">
        <f t="array" ref="L3358">SQRT(SUMSQ($B3358:$H3358-$V$6:$AB$6))</f>
        <v>1260.9722505837362</v>
      </c>
      <c r="M3358">
        <f t="shared" si="114"/>
        <v>196.54520959118616</v>
      </c>
      <c r="N3358">
        <f t="shared" si="115"/>
        <v>2</v>
      </c>
      <c r="O3358">
        <v>145</v>
      </c>
      <c r="P3358" t="s">
        <v>44</v>
      </c>
      <c r="Q3358" t="s">
        <v>92</v>
      </c>
      <c r="R3358" t="s">
        <v>394</v>
      </c>
    </row>
    <row r="3359" spans="1:18" x14ac:dyDescent="0.25">
      <c r="A3359">
        <v>0.66661141599999996</v>
      </c>
      <c r="B3359">
        <v>4</v>
      </c>
      <c r="C3359">
        <v>5</v>
      </c>
      <c r="D3359">
        <v>2047</v>
      </c>
      <c r="E3359">
        <v>48</v>
      </c>
      <c r="F3359">
        <v>1444</v>
      </c>
      <c r="G3359">
        <v>181</v>
      </c>
      <c r="H3359">
        <v>169</v>
      </c>
      <c r="I3359">
        <f t="array" ref="I3359">SQRT(SUMSQ($B3359:$H3359-$V$3:$AB$3))</f>
        <v>1483.6625440203843</v>
      </c>
      <c r="J3359">
        <f t="array" ref="J3359">SQRT(SUMSQ($B3359:$H3359-$V$4:$AB$4))</f>
        <v>1802.3806596433385</v>
      </c>
      <c r="K3359">
        <f t="array" ref="K3359">SQRT(SUMSQ($B3359:$H3359-$V$5:$AB$5))</f>
        <v>2201.0990356965872</v>
      </c>
      <c r="L3359">
        <f t="array" ref="L3359">SQRT(SUMSQ($B3359:$H3359-$V$6:$AB$6))</f>
        <v>1062.2863689532451</v>
      </c>
      <c r="M3359">
        <f t="shared" si="114"/>
        <v>1062.2863689532451</v>
      </c>
      <c r="N3359">
        <f t="shared" si="115"/>
        <v>4</v>
      </c>
      <c r="O3359">
        <v>349</v>
      </c>
      <c r="P3359" t="s">
        <v>56</v>
      </c>
      <c r="Q3359" t="s">
        <v>54</v>
      </c>
      <c r="R3359" t="s">
        <v>419</v>
      </c>
    </row>
    <row r="3360" spans="1:18" x14ac:dyDescent="0.25">
      <c r="A3360">
        <v>0.66656563499999999</v>
      </c>
      <c r="B3360">
        <v>6</v>
      </c>
      <c r="C3360">
        <v>7</v>
      </c>
      <c r="D3360">
        <v>1415</v>
      </c>
      <c r="E3360">
        <v>1519</v>
      </c>
      <c r="F3360">
        <v>328</v>
      </c>
      <c r="G3360">
        <v>64</v>
      </c>
      <c r="H3360">
        <v>53</v>
      </c>
      <c r="I3360">
        <f t="array" ref="I3360">SQRT(SUMSQ($B3360:$H3360-$V$3:$AB$3))</f>
        <v>1166.4061860077522</v>
      </c>
      <c r="J3360">
        <f t="array" ref="J3360">SQRT(SUMSQ($B3360:$H3360-$V$4:$AB$4))</f>
        <v>317.72690009348167</v>
      </c>
      <c r="K3360">
        <f t="array" ref="K3360">SQRT(SUMSQ($B3360:$H3360-$V$5:$AB$5))</f>
        <v>730.52923321648439</v>
      </c>
      <c r="L3360">
        <f t="array" ref="L3360">SQRT(SUMSQ($B3360:$H3360-$V$6:$AB$6))</f>
        <v>1516.9998493667135</v>
      </c>
      <c r="M3360">
        <f t="shared" si="114"/>
        <v>317.72690009348167</v>
      </c>
      <c r="N3360">
        <f t="shared" si="115"/>
        <v>2</v>
      </c>
      <c r="O3360">
        <v>3047</v>
      </c>
      <c r="P3360" t="s">
        <v>44</v>
      </c>
      <c r="Q3360" t="s">
        <v>225</v>
      </c>
      <c r="R3360" t="s">
        <v>146</v>
      </c>
    </row>
    <row r="3361" spans="1:18" x14ac:dyDescent="0.25">
      <c r="A3361">
        <v>0.66653153499999995</v>
      </c>
      <c r="B3361">
        <v>8</v>
      </c>
      <c r="C3361">
        <v>2</v>
      </c>
      <c r="D3361">
        <v>1830</v>
      </c>
      <c r="E3361">
        <v>2044</v>
      </c>
      <c r="F3361">
        <v>443</v>
      </c>
      <c r="G3361">
        <v>74</v>
      </c>
      <c r="H3361">
        <v>63</v>
      </c>
      <c r="I3361">
        <f t="array" ref="I3361">SQRT(SUMSQ($B3361:$H3361-$V$3:$AB$3))</f>
        <v>1417.5511245371017</v>
      </c>
      <c r="J3361">
        <f t="array" ref="J3361">SQRT(SUMSQ($B3361:$H3361-$V$4:$AB$4))</f>
        <v>870.57347501390745</v>
      </c>
      <c r="K3361">
        <f t="array" ref="K3361">SQRT(SUMSQ($B3361:$H3361-$V$5:$AB$5))</f>
        <v>299.46528627249035</v>
      </c>
      <c r="L3361">
        <f t="array" ref="L3361">SQRT(SUMSQ($B3361:$H3361-$V$6:$AB$6))</f>
        <v>1617.4415865602273</v>
      </c>
      <c r="M3361">
        <f t="shared" si="114"/>
        <v>299.46528627249035</v>
      </c>
      <c r="N3361">
        <f t="shared" si="115"/>
        <v>3</v>
      </c>
      <c r="O3361">
        <v>882</v>
      </c>
      <c r="P3361" t="s">
        <v>92</v>
      </c>
      <c r="Q3361" t="s">
        <v>227</v>
      </c>
      <c r="R3361" t="s">
        <v>593</v>
      </c>
    </row>
    <row r="3362" spans="1:18" x14ac:dyDescent="0.25">
      <c r="A3362">
        <v>0.66644367900000001</v>
      </c>
      <c r="B3362">
        <v>5</v>
      </c>
      <c r="C3362">
        <v>6</v>
      </c>
      <c r="D3362">
        <v>850</v>
      </c>
      <c r="E3362">
        <v>1033</v>
      </c>
      <c r="F3362">
        <v>1489</v>
      </c>
      <c r="G3362">
        <v>223</v>
      </c>
      <c r="H3362">
        <v>210</v>
      </c>
      <c r="I3362">
        <f t="array" ref="I3362">SQRT(SUMSQ($B3362:$H3362-$V$3:$AB$3))</f>
        <v>443.54666018310365</v>
      </c>
      <c r="J3362">
        <f t="array" ref="J3362">SQRT(SUMSQ($B3362:$H3362-$V$4:$AB$4))</f>
        <v>1125.6078226028026</v>
      </c>
      <c r="K3362">
        <f t="array" ref="K3362">SQRT(SUMSQ($B3362:$H3362-$V$5:$AB$5))</f>
        <v>1580.380629043992</v>
      </c>
      <c r="L3362">
        <f t="array" ref="L3362">SQRT(SUMSQ($B3362:$H3362-$V$6:$AB$6))</f>
        <v>988.76898983942624</v>
      </c>
      <c r="M3362">
        <f t="shared" si="114"/>
        <v>443.54666018310365</v>
      </c>
      <c r="N3362">
        <f t="shared" si="115"/>
        <v>1</v>
      </c>
      <c r="O3362">
        <v>1144</v>
      </c>
      <c r="P3362" t="s">
        <v>43</v>
      </c>
      <c r="Q3362" t="s">
        <v>56</v>
      </c>
      <c r="R3362" t="s">
        <v>543</v>
      </c>
    </row>
    <row r="3363" spans="1:18" x14ac:dyDescent="0.25">
      <c r="A3363">
        <v>0.66643696200000002</v>
      </c>
      <c r="B3363">
        <v>3</v>
      </c>
      <c r="C3363">
        <v>4</v>
      </c>
      <c r="D3363">
        <v>1556</v>
      </c>
      <c r="E3363">
        <v>1804</v>
      </c>
      <c r="F3363">
        <v>370</v>
      </c>
      <c r="G3363">
        <v>68</v>
      </c>
      <c r="H3363">
        <v>52</v>
      </c>
      <c r="I3363">
        <f t="array" ref="I3363">SQRT(SUMSQ($B3363:$H3363-$V$3:$AB$3))</f>
        <v>1255.4690864963711</v>
      </c>
      <c r="J3363">
        <f t="array" ref="J3363">SQRT(SUMSQ($B3363:$H3363-$V$4:$AB$4))</f>
        <v>544.55028775981975</v>
      </c>
      <c r="K3363">
        <f t="array" ref="K3363">SQRT(SUMSQ($B3363:$H3363-$V$5:$AB$5))</f>
        <v>457.28199679777634</v>
      </c>
      <c r="L3363">
        <f t="array" ref="L3363">SQRT(SUMSQ($B3363:$H3363-$V$6:$AB$6))</f>
        <v>1564.5394719367221</v>
      </c>
      <c r="M3363">
        <f t="shared" si="114"/>
        <v>457.28199679777634</v>
      </c>
      <c r="N3363">
        <f t="shared" si="115"/>
        <v>3</v>
      </c>
      <c r="O3363">
        <v>746</v>
      </c>
      <c r="P3363" t="s">
        <v>157</v>
      </c>
      <c r="Q3363" t="s">
        <v>56</v>
      </c>
      <c r="R3363" t="s">
        <v>320</v>
      </c>
    </row>
    <row r="3364" spans="1:18" x14ac:dyDescent="0.25">
      <c r="A3364">
        <v>0.66636946799999996</v>
      </c>
      <c r="B3364">
        <v>5</v>
      </c>
      <c r="C3364">
        <v>6</v>
      </c>
      <c r="D3364">
        <v>1438</v>
      </c>
      <c r="E3364">
        <v>1558</v>
      </c>
      <c r="F3364">
        <v>852</v>
      </c>
      <c r="G3364">
        <v>140</v>
      </c>
      <c r="H3364">
        <v>126</v>
      </c>
      <c r="I3364">
        <f t="array" ref="I3364">SQRT(SUMSQ($B3364:$H3364-$V$3:$AB$3))</f>
        <v>701.26537008754815</v>
      </c>
      <c r="J3364">
        <f t="array" ref="J3364">SQRT(SUMSQ($B3364:$H3364-$V$4:$AB$4))</f>
        <v>414.1485943621318</v>
      </c>
      <c r="K3364">
        <f t="array" ref="K3364">SQRT(SUMSQ($B3364:$H3364-$V$5:$AB$5))</f>
        <v>615.20618649228243</v>
      </c>
      <c r="L3364">
        <f t="array" ref="L3364">SQRT(SUMSQ($B3364:$H3364-$V$6:$AB$6))</f>
        <v>1066.4639104559221</v>
      </c>
      <c r="M3364">
        <f t="shared" si="114"/>
        <v>414.1485943621318</v>
      </c>
      <c r="N3364">
        <f t="shared" si="115"/>
        <v>2</v>
      </c>
      <c r="O3364">
        <v>816</v>
      </c>
      <c r="P3364" t="s">
        <v>115</v>
      </c>
      <c r="Q3364" t="s">
        <v>92</v>
      </c>
      <c r="R3364" t="s">
        <v>263</v>
      </c>
    </row>
    <row r="3365" spans="1:18" x14ac:dyDescent="0.25">
      <c r="A3365">
        <v>0.66627858699999998</v>
      </c>
      <c r="B3365">
        <v>8</v>
      </c>
      <c r="C3365">
        <v>2</v>
      </c>
      <c r="D3365">
        <v>1111</v>
      </c>
      <c r="E3365">
        <v>1158</v>
      </c>
      <c r="F3365">
        <v>148</v>
      </c>
      <c r="G3365">
        <v>47</v>
      </c>
      <c r="H3365">
        <v>37</v>
      </c>
      <c r="I3365">
        <f t="array" ref="I3365">SQRT(SUMSQ($B3365:$H3365-$V$3:$AB$3))</f>
        <v>1306.2023190457669</v>
      </c>
      <c r="J3365">
        <f t="array" ref="J3365">SQRT(SUMSQ($B3365:$H3365-$V$4:$AB$4))</f>
        <v>510.11519561635816</v>
      </c>
      <c r="K3365">
        <f t="array" ref="K3365">SQRT(SUMSQ($B3365:$H3365-$V$5:$AB$5))</f>
        <v>1222.7588469653233</v>
      </c>
      <c r="L3365">
        <f t="array" ref="L3365">SQRT(SUMSQ($B3365:$H3365-$V$6:$AB$6))</f>
        <v>1718.7616862053324</v>
      </c>
      <c r="M3365">
        <f t="shared" si="114"/>
        <v>510.11519561635816</v>
      </c>
      <c r="N3365">
        <f t="shared" si="115"/>
        <v>2</v>
      </c>
      <c r="O3365">
        <v>2445</v>
      </c>
      <c r="P3365" t="s">
        <v>111</v>
      </c>
      <c r="Q3365" t="s">
        <v>86</v>
      </c>
      <c r="R3365" t="s">
        <v>146</v>
      </c>
    </row>
    <row r="3366" spans="1:18" x14ac:dyDescent="0.25">
      <c r="A3366">
        <v>0.66606274700000001</v>
      </c>
      <c r="B3366">
        <v>7</v>
      </c>
      <c r="C3366">
        <v>1</v>
      </c>
      <c r="D3366">
        <v>1153</v>
      </c>
      <c r="E3366">
        <v>1302</v>
      </c>
      <c r="F3366">
        <v>333</v>
      </c>
      <c r="G3366">
        <v>69</v>
      </c>
      <c r="H3366">
        <v>57</v>
      </c>
      <c r="I3366">
        <f t="array" ref="I3366">SQRT(SUMSQ($B3366:$H3366-$V$3:$AB$3))</f>
        <v>1113.9022148150027</v>
      </c>
      <c r="J3366">
        <f t="array" ref="J3366">SQRT(SUMSQ($B3366:$H3366-$V$4:$AB$4))</f>
        <v>296.58467067669091</v>
      </c>
      <c r="K3366">
        <f t="array" ref="K3366">SQRT(SUMSQ($B3366:$H3366-$V$5:$AB$5))</f>
        <v>1017.8954949635603</v>
      </c>
      <c r="L3366">
        <f t="array" ref="L3366">SQRT(SUMSQ($B3366:$H3366-$V$6:$AB$6))</f>
        <v>1549.307526836654</v>
      </c>
      <c r="M3366">
        <f t="shared" si="114"/>
        <v>296.58467067669091</v>
      </c>
      <c r="N3366">
        <f t="shared" si="115"/>
        <v>2</v>
      </c>
      <c r="O3366">
        <v>906</v>
      </c>
      <c r="P3366" t="s">
        <v>201</v>
      </c>
      <c r="Q3366" t="s">
        <v>259</v>
      </c>
      <c r="R3366" t="s">
        <v>195</v>
      </c>
    </row>
    <row r="3367" spans="1:18" x14ac:dyDescent="0.25">
      <c r="A3367">
        <v>0.66599572699999998</v>
      </c>
      <c r="B3367">
        <v>9</v>
      </c>
      <c r="C3367">
        <v>3</v>
      </c>
      <c r="D3367">
        <v>1355</v>
      </c>
      <c r="E3367">
        <v>1447</v>
      </c>
      <c r="F3367">
        <v>239</v>
      </c>
      <c r="G3367">
        <v>52</v>
      </c>
      <c r="H3367">
        <v>40</v>
      </c>
      <c r="I3367">
        <f t="array" ref="I3367">SQRT(SUMSQ($B3367:$H3367-$V$3:$AB$3))</f>
        <v>1231.5059737985587</v>
      </c>
      <c r="J3367">
        <f t="array" ref="J3367">SQRT(SUMSQ($B3367:$H3367-$V$4:$AB$4))</f>
        <v>350.71493903326967</v>
      </c>
      <c r="K3367">
        <f t="array" ref="K3367">SQRT(SUMSQ($B3367:$H3367-$V$5:$AB$5))</f>
        <v>854.99918716396132</v>
      </c>
      <c r="L3367">
        <f t="array" ref="L3367">SQRT(SUMSQ($B3367:$H3367-$V$6:$AB$6))</f>
        <v>1595.7617948443051</v>
      </c>
      <c r="M3367">
        <f t="shared" si="114"/>
        <v>350.71493903326967</v>
      </c>
      <c r="N3367">
        <f t="shared" si="115"/>
        <v>2</v>
      </c>
      <c r="O3367">
        <v>28</v>
      </c>
      <c r="P3367" t="s">
        <v>86</v>
      </c>
      <c r="Q3367" t="s">
        <v>344</v>
      </c>
      <c r="R3367" t="s">
        <v>104</v>
      </c>
    </row>
    <row r="3368" spans="1:18" x14ac:dyDescent="0.25">
      <c r="A3368">
        <v>0.66594086200000002</v>
      </c>
      <c r="B3368">
        <v>7</v>
      </c>
      <c r="C3368">
        <v>1</v>
      </c>
      <c r="D3368">
        <v>1833</v>
      </c>
      <c r="E3368">
        <v>2135</v>
      </c>
      <c r="F3368">
        <v>848</v>
      </c>
      <c r="G3368">
        <v>122</v>
      </c>
      <c r="H3368">
        <v>108</v>
      </c>
      <c r="I3368">
        <f t="array" ref="I3368">SQRT(SUMSQ($B3368:$H3368-$V$3:$AB$3))</f>
        <v>1230.2618173187113</v>
      </c>
      <c r="J3368">
        <f t="array" ref="J3368">SQRT(SUMSQ($B3368:$H3368-$V$4:$AB$4))</f>
        <v>987.80975210033341</v>
      </c>
      <c r="K3368">
        <f t="array" ref="K3368">SQRT(SUMSQ($B3368:$H3368-$V$5:$AB$5))</f>
        <v>247.97156542212045</v>
      </c>
      <c r="L3368">
        <f t="array" ref="L3368">SQRT(SUMSQ($B3368:$H3368-$V$6:$AB$6))</f>
        <v>1391.4760260943031</v>
      </c>
      <c r="M3368">
        <f t="shared" si="114"/>
        <v>247.97156542212045</v>
      </c>
      <c r="N3368">
        <f t="shared" si="115"/>
        <v>3</v>
      </c>
      <c r="O3368">
        <v>940</v>
      </c>
      <c r="P3368" t="s">
        <v>86</v>
      </c>
      <c r="Q3368" t="s">
        <v>51</v>
      </c>
      <c r="R3368" t="s">
        <v>581</v>
      </c>
    </row>
    <row r="3369" spans="1:18" x14ac:dyDescent="0.25">
      <c r="A3369">
        <v>0.66591837099999995</v>
      </c>
      <c r="B3369">
        <v>3</v>
      </c>
      <c r="C3369">
        <v>4</v>
      </c>
      <c r="D3369">
        <v>1537</v>
      </c>
      <c r="E3369">
        <v>1628</v>
      </c>
      <c r="F3369">
        <v>237</v>
      </c>
      <c r="G3369">
        <v>51</v>
      </c>
      <c r="H3369">
        <v>37</v>
      </c>
      <c r="I3369">
        <f t="array" ref="I3369">SQRT(SUMSQ($B3369:$H3369-$V$3:$AB$3))</f>
        <v>1307.9664301915291</v>
      </c>
      <c r="J3369">
        <f t="array" ref="J3369">SQRT(SUMSQ($B3369:$H3369-$V$4:$AB$4))</f>
        <v>487.07577513323366</v>
      </c>
      <c r="K3369">
        <f t="array" ref="K3369">SQRT(SUMSQ($B3369:$H3369-$V$5:$AB$5))</f>
        <v>667.81668800505201</v>
      </c>
      <c r="L3369">
        <f t="array" ref="L3369">SQRT(SUMSQ($B3369:$H3369-$V$6:$AB$6))</f>
        <v>1612.675515836363</v>
      </c>
      <c r="M3369">
        <f t="shared" si="114"/>
        <v>487.07577513323366</v>
      </c>
      <c r="N3369">
        <f t="shared" si="115"/>
        <v>2</v>
      </c>
      <c r="O3369">
        <v>283</v>
      </c>
      <c r="P3369" t="s">
        <v>169</v>
      </c>
      <c r="Q3369" t="s">
        <v>280</v>
      </c>
      <c r="R3369" t="s">
        <v>376</v>
      </c>
    </row>
    <row r="3370" spans="1:18" x14ac:dyDescent="0.25">
      <c r="A3370">
        <v>0.66579357900000002</v>
      </c>
      <c r="B3370">
        <v>5</v>
      </c>
      <c r="C3370">
        <v>6</v>
      </c>
      <c r="D3370">
        <v>1101</v>
      </c>
      <c r="E3370">
        <v>1359</v>
      </c>
      <c r="F3370">
        <v>889</v>
      </c>
      <c r="G3370">
        <v>118</v>
      </c>
      <c r="H3370">
        <v>103</v>
      </c>
      <c r="I3370">
        <f t="array" ref="I3370">SQRT(SUMSQ($B3370:$H3370-$V$3:$AB$3))</f>
        <v>571.91103074885541</v>
      </c>
      <c r="J3370">
        <f t="array" ref="J3370">SQRT(SUMSQ($B3370:$H3370-$V$4:$AB$4))</f>
        <v>427.24974552250768</v>
      </c>
      <c r="K3370">
        <f t="array" ref="K3370">SQRT(SUMSQ($B3370:$H3370-$V$5:$AB$5))</f>
        <v>965.34932406994335</v>
      </c>
      <c r="L3370">
        <f t="array" ref="L3370">SQRT(SUMSQ($B3370:$H3370-$V$6:$AB$6))</f>
        <v>1127.8135383479696</v>
      </c>
      <c r="M3370">
        <f t="shared" si="114"/>
        <v>427.24974552250768</v>
      </c>
      <c r="N3370">
        <f t="shared" si="115"/>
        <v>2</v>
      </c>
      <c r="O3370">
        <v>45</v>
      </c>
      <c r="P3370" t="s">
        <v>187</v>
      </c>
      <c r="Q3370" t="s">
        <v>102</v>
      </c>
      <c r="R3370" t="s">
        <v>130</v>
      </c>
    </row>
    <row r="3371" spans="1:18" x14ac:dyDescent="0.25">
      <c r="A3371">
        <v>0.665762768</v>
      </c>
      <c r="B3371">
        <v>5</v>
      </c>
      <c r="C3371">
        <v>6</v>
      </c>
      <c r="D3371">
        <v>811</v>
      </c>
      <c r="E3371">
        <v>924</v>
      </c>
      <c r="F3371">
        <v>258</v>
      </c>
      <c r="G3371">
        <v>73</v>
      </c>
      <c r="H3371">
        <v>55</v>
      </c>
      <c r="I3371">
        <f t="array" ref="I3371">SQRT(SUMSQ($B3371:$H3371-$V$3:$AB$3))</f>
        <v>1294.5671159473902</v>
      </c>
      <c r="J3371">
        <f t="array" ref="J3371">SQRT(SUMSQ($B3371:$H3371-$V$4:$AB$4))</f>
        <v>732.48261337272072</v>
      </c>
      <c r="K3371">
        <f t="array" ref="K3371">SQRT(SUMSQ($B3371:$H3371-$V$5:$AB$5))</f>
        <v>1520.8317192330226</v>
      </c>
      <c r="L3371">
        <f t="array" ref="L3371">SQRT(SUMSQ($B3371:$H3371-$V$6:$AB$6))</f>
        <v>1767.2822002633952</v>
      </c>
      <c r="M3371">
        <f t="shared" si="114"/>
        <v>732.48261337272072</v>
      </c>
      <c r="N3371">
        <f t="shared" si="115"/>
        <v>2</v>
      </c>
      <c r="O3371">
        <v>711</v>
      </c>
      <c r="P3371" t="s">
        <v>49</v>
      </c>
      <c r="Q3371" t="s">
        <v>236</v>
      </c>
      <c r="R3371" t="s">
        <v>252</v>
      </c>
    </row>
    <row r="3372" spans="1:18" x14ac:dyDescent="0.25">
      <c r="A3372">
        <v>0.66574420099999998</v>
      </c>
      <c r="B3372">
        <v>7</v>
      </c>
      <c r="C3372">
        <v>1</v>
      </c>
      <c r="D3372">
        <v>2129</v>
      </c>
      <c r="E3372">
        <v>2243</v>
      </c>
      <c r="F3372">
        <v>414</v>
      </c>
      <c r="G3372">
        <v>74</v>
      </c>
      <c r="H3372">
        <v>58</v>
      </c>
      <c r="I3372">
        <f t="array" ref="I3372">SQRT(SUMSQ($B3372:$H3372-$V$3:$AB$3))</f>
        <v>1698.5658550668441</v>
      </c>
      <c r="J3372">
        <f t="array" ref="J3372">SQRT(SUMSQ($B3372:$H3372-$V$4:$AB$4))</f>
        <v>1216.4468262139683</v>
      </c>
      <c r="K3372">
        <f t="array" ref="K3372">SQRT(SUMSQ($B3372:$H3372-$V$5:$AB$5))</f>
        <v>546.6325320029224</v>
      </c>
      <c r="L3372">
        <f t="array" ref="L3372">SQRT(SUMSQ($B3372:$H3372-$V$6:$AB$6))</f>
        <v>1797.9541420944647</v>
      </c>
      <c r="M3372">
        <f t="shared" si="114"/>
        <v>546.6325320029224</v>
      </c>
      <c r="N3372">
        <f t="shared" si="115"/>
        <v>3</v>
      </c>
      <c r="O3372">
        <v>2875</v>
      </c>
      <c r="P3372" t="s">
        <v>254</v>
      </c>
      <c r="Q3372" t="s">
        <v>49</v>
      </c>
      <c r="R3372" t="s">
        <v>601</v>
      </c>
    </row>
    <row r="3373" spans="1:18" x14ac:dyDescent="0.25">
      <c r="A3373">
        <v>0.665736946</v>
      </c>
      <c r="B3373">
        <v>3</v>
      </c>
      <c r="C3373">
        <v>4</v>
      </c>
      <c r="D3373">
        <v>1253</v>
      </c>
      <c r="E3373">
        <v>1550</v>
      </c>
      <c r="F3373">
        <v>842</v>
      </c>
      <c r="G3373">
        <v>117</v>
      </c>
      <c r="H3373">
        <v>108</v>
      </c>
      <c r="I3373">
        <f t="array" ref="I3373">SQRT(SUMSQ($B3373:$H3373-$V$3:$AB$3))</f>
        <v>667.78326320954761</v>
      </c>
      <c r="J3373">
        <f t="array" ref="J3373">SQRT(SUMSQ($B3373:$H3373-$V$4:$AB$4))</f>
        <v>377.86107927452866</v>
      </c>
      <c r="K3373">
        <f t="array" ref="K3373">SQRT(SUMSQ($B3373:$H3373-$V$5:$AB$5))</f>
        <v>718.19514076325606</v>
      </c>
      <c r="L3373">
        <f t="array" ref="L3373">SQRT(SUMSQ($B3373:$H3373-$V$6:$AB$6))</f>
        <v>1147.7394694375378</v>
      </c>
      <c r="M3373">
        <f t="shared" si="114"/>
        <v>377.86107927452866</v>
      </c>
      <c r="N3373">
        <f t="shared" si="115"/>
        <v>2</v>
      </c>
      <c r="O3373">
        <v>2974</v>
      </c>
      <c r="P3373" t="s">
        <v>54</v>
      </c>
      <c r="Q3373" t="s">
        <v>225</v>
      </c>
      <c r="R3373" t="s">
        <v>256</v>
      </c>
    </row>
    <row r="3374" spans="1:18" x14ac:dyDescent="0.25">
      <c r="A3374">
        <v>0.66565279799999999</v>
      </c>
      <c r="B3374">
        <v>5</v>
      </c>
      <c r="C3374">
        <v>6</v>
      </c>
      <c r="D3374">
        <v>1359</v>
      </c>
      <c r="E3374">
        <v>1458</v>
      </c>
      <c r="F3374">
        <v>236</v>
      </c>
      <c r="G3374">
        <v>59</v>
      </c>
      <c r="H3374">
        <v>47</v>
      </c>
      <c r="I3374">
        <f t="array" ref="I3374">SQRT(SUMSQ($B3374:$H3374-$V$3:$AB$3))</f>
        <v>1235.6435929630941</v>
      </c>
      <c r="J3374">
        <f t="array" ref="J3374">SQRT(SUMSQ($B3374:$H3374-$V$4:$AB$4))</f>
        <v>351.54206433531323</v>
      </c>
      <c r="K3374">
        <f t="array" ref="K3374">SQRT(SUMSQ($B3374:$H3374-$V$5:$AB$5))</f>
        <v>845.20117313894127</v>
      </c>
      <c r="L3374">
        <f t="array" ref="L3374">SQRT(SUMSQ($B3374:$H3374-$V$6:$AB$6))</f>
        <v>1599.5144463513982</v>
      </c>
      <c r="M3374">
        <f t="shared" si="114"/>
        <v>351.54206433531323</v>
      </c>
      <c r="N3374">
        <f t="shared" si="115"/>
        <v>2</v>
      </c>
      <c r="O3374">
        <v>3144</v>
      </c>
      <c r="P3374" t="s">
        <v>157</v>
      </c>
      <c r="Q3374" t="s">
        <v>49</v>
      </c>
      <c r="R3374" t="s">
        <v>338</v>
      </c>
    </row>
    <row r="3375" spans="1:18" x14ac:dyDescent="0.25">
      <c r="A3375">
        <v>0.66551775199999996</v>
      </c>
      <c r="B3375">
        <v>6</v>
      </c>
      <c r="C3375">
        <v>7</v>
      </c>
      <c r="D3375">
        <v>2214</v>
      </c>
      <c r="E3375">
        <v>2303</v>
      </c>
      <c r="F3375">
        <v>239</v>
      </c>
      <c r="G3375">
        <v>49</v>
      </c>
      <c r="H3375">
        <v>38</v>
      </c>
      <c r="I3375">
        <f t="array" ref="I3375">SQRT(SUMSQ($B3375:$H3375-$V$3:$AB$3))</f>
        <v>1888.7005268189803</v>
      </c>
      <c r="J3375">
        <f t="array" ref="J3375">SQRT(SUMSQ($B3375:$H3375-$V$4:$AB$4))</f>
        <v>1347.2304647306821</v>
      </c>
      <c r="K3375">
        <f t="array" ref="K3375">SQRT(SUMSQ($B3375:$H3375-$V$5:$AB$5))</f>
        <v>728.69828752617809</v>
      </c>
      <c r="L3375">
        <f t="array" ref="L3375">SQRT(SUMSQ($B3375:$H3375-$V$6:$AB$6))</f>
        <v>1983.4131752742301</v>
      </c>
      <c r="M3375">
        <f t="shared" si="114"/>
        <v>728.69828752617809</v>
      </c>
      <c r="N3375">
        <f t="shared" si="115"/>
        <v>3</v>
      </c>
      <c r="O3375">
        <v>64</v>
      </c>
      <c r="P3375" t="s">
        <v>86</v>
      </c>
      <c r="Q3375" t="s">
        <v>344</v>
      </c>
      <c r="R3375" t="s">
        <v>512</v>
      </c>
    </row>
    <row r="3376" spans="1:18" x14ac:dyDescent="0.25">
      <c r="A3376">
        <v>0.66528678200000002</v>
      </c>
      <c r="B3376">
        <v>6</v>
      </c>
      <c r="C3376">
        <v>7</v>
      </c>
      <c r="D3376">
        <v>716</v>
      </c>
      <c r="E3376">
        <v>951</v>
      </c>
      <c r="F3376">
        <v>972</v>
      </c>
      <c r="G3376">
        <v>155</v>
      </c>
      <c r="H3376">
        <v>135</v>
      </c>
      <c r="I3376">
        <f t="array" ref="I3376">SQRT(SUMSQ($B3376:$H3376-$V$3:$AB$3))</f>
        <v>745.5484672837033</v>
      </c>
      <c r="J3376">
        <f t="array" ref="J3376">SQRT(SUMSQ($B3376:$H3376-$V$4:$AB$4))</f>
        <v>852.15785120076941</v>
      </c>
      <c r="K3376">
        <f t="array" ref="K3376">SQRT(SUMSQ($B3376:$H3376-$V$5:$AB$5))</f>
        <v>1527.9804435072385</v>
      </c>
      <c r="L3376">
        <f t="array" ref="L3376">SQRT(SUMSQ($B3376:$H3376-$V$6:$AB$6))</f>
        <v>1319.8721039831878</v>
      </c>
      <c r="M3376">
        <f t="shared" si="114"/>
        <v>745.5484672837033</v>
      </c>
      <c r="N3376">
        <f t="shared" si="115"/>
        <v>1</v>
      </c>
      <c r="O3376">
        <v>1112</v>
      </c>
      <c r="P3376" t="s">
        <v>60</v>
      </c>
      <c r="Q3376" t="s">
        <v>51</v>
      </c>
      <c r="R3376" t="s">
        <v>314</v>
      </c>
    </row>
    <row r="3377" spans="1:18" x14ac:dyDescent="0.25">
      <c r="A3377">
        <v>0.66528032999999998</v>
      </c>
      <c r="B3377">
        <v>4</v>
      </c>
      <c r="C3377">
        <v>5</v>
      </c>
      <c r="D3377">
        <v>1040</v>
      </c>
      <c r="E3377">
        <v>1151</v>
      </c>
      <c r="F3377">
        <v>347</v>
      </c>
      <c r="G3377">
        <v>71</v>
      </c>
      <c r="H3377">
        <v>48</v>
      </c>
      <c r="I3377">
        <f t="array" ref="I3377">SQRT(SUMSQ($B3377:$H3377-$V$3:$AB$3))</f>
        <v>1116.6373048004132</v>
      </c>
      <c r="J3377">
        <f t="array" ref="J3377">SQRT(SUMSQ($B3377:$H3377-$V$4:$AB$4))</f>
        <v>417.80063975443886</v>
      </c>
      <c r="K3377">
        <f t="array" ref="K3377">SQRT(SUMSQ($B3377:$H3377-$V$5:$AB$5))</f>
        <v>1192.7612036355199</v>
      </c>
      <c r="L3377">
        <f t="array" ref="L3377">SQRT(SUMSQ($B3377:$H3377-$V$6:$AB$6))</f>
        <v>1570.8569683611227</v>
      </c>
      <c r="M3377">
        <f t="shared" si="114"/>
        <v>417.80063975443886</v>
      </c>
      <c r="N3377">
        <f t="shared" si="115"/>
        <v>2</v>
      </c>
      <c r="O3377">
        <v>3419</v>
      </c>
      <c r="P3377" t="s">
        <v>56</v>
      </c>
      <c r="Q3377" t="s">
        <v>147</v>
      </c>
      <c r="R3377" t="s">
        <v>411</v>
      </c>
    </row>
    <row r="3378" spans="1:18" x14ac:dyDescent="0.25">
      <c r="A3378">
        <v>0.66527973200000001</v>
      </c>
      <c r="B3378">
        <v>4</v>
      </c>
      <c r="C3378">
        <v>5</v>
      </c>
      <c r="D3378">
        <v>707</v>
      </c>
      <c r="E3378">
        <v>823</v>
      </c>
      <c r="F3378">
        <v>336</v>
      </c>
      <c r="G3378">
        <v>76</v>
      </c>
      <c r="H3378">
        <v>59</v>
      </c>
      <c r="I3378">
        <f t="array" ref="I3378">SQRT(SUMSQ($B3378:$H3378-$V$3:$AB$3))</f>
        <v>1291.2898748758491</v>
      </c>
      <c r="J3378">
        <f t="array" ref="J3378">SQRT(SUMSQ($B3378:$H3378-$V$4:$AB$4))</f>
        <v>844.84911103344757</v>
      </c>
      <c r="K3378">
        <f t="array" ref="K3378">SQRT(SUMSQ($B3378:$H3378-$V$5:$AB$5))</f>
        <v>1640.7576665701022</v>
      </c>
      <c r="L3378">
        <f t="array" ref="L3378">SQRT(SUMSQ($B3378:$H3378-$V$6:$AB$6))</f>
        <v>1775.9423748599281</v>
      </c>
      <c r="M3378">
        <f t="shared" si="114"/>
        <v>844.84911103344757</v>
      </c>
      <c r="N3378">
        <f t="shared" si="115"/>
        <v>2</v>
      </c>
      <c r="O3378">
        <v>2206</v>
      </c>
      <c r="P3378" t="s">
        <v>227</v>
      </c>
      <c r="Q3378" t="s">
        <v>96</v>
      </c>
      <c r="R3378" t="s">
        <v>505</v>
      </c>
    </row>
    <row r="3379" spans="1:18" x14ac:dyDescent="0.25">
      <c r="A3379">
        <v>0.66524616700000005</v>
      </c>
      <c r="B3379">
        <v>3</v>
      </c>
      <c r="C3379">
        <v>4</v>
      </c>
      <c r="D3379">
        <v>2113</v>
      </c>
      <c r="E3379">
        <v>2328</v>
      </c>
      <c r="F3379">
        <v>368</v>
      </c>
      <c r="G3379">
        <v>75</v>
      </c>
      <c r="H3379">
        <v>58</v>
      </c>
      <c r="I3379">
        <f t="array" ref="I3379">SQRT(SUMSQ($B3379:$H3379-$V$3:$AB$3))</f>
        <v>1767.9778114237276</v>
      </c>
      <c r="J3379">
        <f t="array" ref="J3379">SQRT(SUMSQ($B3379:$H3379-$V$4:$AB$4))</f>
        <v>1271.4830171043798</v>
      </c>
      <c r="K3379">
        <f t="array" ref="K3379">SQRT(SUMSQ($B3379:$H3379-$V$5:$AB$5))</f>
        <v>588.57664683885469</v>
      </c>
      <c r="L3379">
        <f t="array" ref="L3379">SQRT(SUMSQ($B3379:$H3379-$V$6:$AB$6))</f>
        <v>1885.4061696145377</v>
      </c>
      <c r="M3379">
        <f t="shared" si="114"/>
        <v>588.57664683885469</v>
      </c>
      <c r="N3379">
        <f t="shared" si="115"/>
        <v>3</v>
      </c>
      <c r="O3379">
        <v>1166</v>
      </c>
      <c r="P3379" t="s">
        <v>49</v>
      </c>
      <c r="Q3379" t="s">
        <v>264</v>
      </c>
      <c r="R3379" t="s">
        <v>108</v>
      </c>
    </row>
    <row r="3380" spans="1:18" x14ac:dyDescent="0.25">
      <c r="A3380">
        <v>0.66509501599999998</v>
      </c>
      <c r="B3380">
        <v>8</v>
      </c>
      <c r="C3380">
        <v>2</v>
      </c>
      <c r="D3380">
        <v>1608</v>
      </c>
      <c r="E3380">
        <v>1700</v>
      </c>
      <c r="F3380">
        <v>239</v>
      </c>
      <c r="G3380">
        <v>52</v>
      </c>
      <c r="H3380">
        <v>37</v>
      </c>
      <c r="I3380">
        <f t="array" ref="I3380">SQRT(SUMSQ($B3380:$H3380-$V$3:$AB$3))</f>
        <v>1347.7246975758421</v>
      </c>
      <c r="J3380">
        <f t="array" ref="J3380">SQRT(SUMSQ($B3380:$H3380-$V$4:$AB$4))</f>
        <v>562.33715504121778</v>
      </c>
      <c r="K3380">
        <f t="array" ref="K3380">SQRT(SUMSQ($B3380:$H3380-$V$5:$AB$5))</f>
        <v>605.45997332441016</v>
      </c>
      <c r="L3380">
        <f t="array" ref="L3380">SQRT(SUMSQ($B3380:$H3380-$V$6:$AB$6))</f>
        <v>1628.1240133567762</v>
      </c>
      <c r="M3380">
        <f t="shared" si="114"/>
        <v>562.33715504121778</v>
      </c>
      <c r="N3380">
        <f t="shared" si="115"/>
        <v>2</v>
      </c>
      <c r="O3380">
        <v>38</v>
      </c>
      <c r="P3380" t="s">
        <v>86</v>
      </c>
      <c r="Q3380" t="s">
        <v>344</v>
      </c>
      <c r="R3380" t="s">
        <v>345</v>
      </c>
    </row>
    <row r="3381" spans="1:18" x14ac:dyDescent="0.25">
      <c r="A3381">
        <v>0.66507140499999995</v>
      </c>
      <c r="B3381">
        <v>6</v>
      </c>
      <c r="C3381">
        <v>7</v>
      </c>
      <c r="D3381">
        <v>852</v>
      </c>
      <c r="E3381">
        <v>1238</v>
      </c>
      <c r="F3381">
        <v>1258</v>
      </c>
      <c r="G3381">
        <v>166</v>
      </c>
      <c r="H3381">
        <v>144</v>
      </c>
      <c r="I3381">
        <f t="array" ref="I3381">SQRT(SUMSQ($B3381:$H3381-$V$3:$AB$3))</f>
        <v>401.60989403975634</v>
      </c>
      <c r="J3381">
        <f t="array" ref="J3381">SQRT(SUMSQ($B3381:$H3381-$V$4:$AB$4))</f>
        <v>871.28635756457732</v>
      </c>
      <c r="K3381">
        <f t="array" ref="K3381">SQRT(SUMSQ($B3381:$H3381-$V$5:$AB$5))</f>
        <v>1332.4350746067294</v>
      </c>
      <c r="L3381">
        <f t="array" ref="L3381">SQRT(SUMSQ($B3381:$H3381-$V$6:$AB$6))</f>
        <v>1073.7075094006339</v>
      </c>
      <c r="M3381">
        <f t="shared" si="114"/>
        <v>401.60989403975634</v>
      </c>
      <c r="N3381">
        <f t="shared" si="115"/>
        <v>1</v>
      </c>
      <c r="O3381">
        <v>401</v>
      </c>
      <c r="P3381" t="s">
        <v>264</v>
      </c>
      <c r="Q3381" t="s">
        <v>54</v>
      </c>
      <c r="R3381" t="s">
        <v>461</v>
      </c>
    </row>
    <row r="3382" spans="1:18" x14ac:dyDescent="0.25">
      <c r="A3382">
        <v>0.66487520300000003</v>
      </c>
      <c r="B3382">
        <v>6</v>
      </c>
      <c r="C3382">
        <v>7</v>
      </c>
      <c r="D3382">
        <v>1830</v>
      </c>
      <c r="E3382">
        <v>2125</v>
      </c>
      <c r="F3382">
        <v>1797</v>
      </c>
      <c r="G3382">
        <v>295</v>
      </c>
      <c r="H3382">
        <v>261</v>
      </c>
      <c r="I3382">
        <f t="array" ref="I3382">SQRT(SUMSQ($B3382:$H3382-$V$3:$AB$3))</f>
        <v>1146.5786797811768</v>
      </c>
      <c r="J3382">
        <f t="array" ref="J3382">SQRT(SUMSQ($B3382:$H3382-$V$4:$AB$4))</f>
        <v>1581.0936294038618</v>
      </c>
      <c r="K3382">
        <f t="array" ref="K3382">SQRT(SUMSQ($B3382:$H3382-$V$5:$AB$5))</f>
        <v>1153.0772019321557</v>
      </c>
      <c r="L3382">
        <f t="array" ref="L3382">SQRT(SUMSQ($B3382:$H3382-$V$6:$AB$6))</f>
        <v>1104.4310997208788</v>
      </c>
      <c r="M3382">
        <f t="shared" si="114"/>
        <v>1104.4310997208788</v>
      </c>
      <c r="N3382">
        <f t="shared" si="115"/>
        <v>4</v>
      </c>
      <c r="O3382">
        <v>2437</v>
      </c>
      <c r="P3382" t="s">
        <v>92</v>
      </c>
      <c r="Q3382" t="s">
        <v>157</v>
      </c>
      <c r="R3382" t="s">
        <v>321</v>
      </c>
    </row>
    <row r="3383" spans="1:18" x14ac:dyDescent="0.25">
      <c r="A3383">
        <v>0.66462402499999995</v>
      </c>
      <c r="B3383">
        <v>8</v>
      </c>
      <c r="C3383">
        <v>2</v>
      </c>
      <c r="D3383">
        <v>2058</v>
      </c>
      <c r="E3383">
        <v>2321</v>
      </c>
      <c r="F3383">
        <v>2106</v>
      </c>
      <c r="G3383">
        <v>323</v>
      </c>
      <c r="H3383">
        <v>308</v>
      </c>
      <c r="I3383">
        <f t="array" ref="I3383">SQRT(SUMSQ($B3383:$H3383-$V$3:$AB$3))</f>
        <v>1539.1486840274879</v>
      </c>
      <c r="J3383">
        <f t="array" ref="J3383">SQRT(SUMSQ($B3383:$H3383-$V$4:$AB$4))</f>
        <v>2008.5483405337266</v>
      </c>
      <c r="K3383">
        <f t="array" ref="K3383">SQRT(SUMSQ($B3383:$H3383-$V$5:$AB$5))</f>
        <v>1519.5283623864759</v>
      </c>
      <c r="L3383">
        <f t="array" ref="L3383">SQRT(SUMSQ($B3383:$H3383-$V$6:$AB$6))</f>
        <v>1385.4764572972126</v>
      </c>
      <c r="M3383">
        <f t="shared" si="114"/>
        <v>1385.4764572972126</v>
      </c>
      <c r="N3383">
        <f t="shared" si="115"/>
        <v>4</v>
      </c>
      <c r="O3383">
        <v>135</v>
      </c>
      <c r="P3383" t="s">
        <v>44</v>
      </c>
      <c r="Q3383" t="s">
        <v>49</v>
      </c>
      <c r="R3383" t="s">
        <v>459</v>
      </c>
    </row>
    <row r="3384" spans="1:18" x14ac:dyDescent="0.25">
      <c r="A3384">
        <v>0.66453398399999997</v>
      </c>
      <c r="B3384">
        <v>9</v>
      </c>
      <c r="C3384">
        <v>3</v>
      </c>
      <c r="D3384">
        <v>1723</v>
      </c>
      <c r="E3384">
        <v>1807</v>
      </c>
      <c r="F3384">
        <v>174</v>
      </c>
      <c r="G3384">
        <v>44</v>
      </c>
      <c r="H3384">
        <v>31</v>
      </c>
      <c r="I3384">
        <f t="array" ref="I3384">SQRT(SUMSQ($B3384:$H3384-$V$3:$AB$3))</f>
        <v>1480.1030786852843</v>
      </c>
      <c r="J3384">
        <f t="array" ref="J3384">SQRT(SUMSQ($B3384:$H3384-$V$4:$AB$4))</f>
        <v>725.52774613900328</v>
      </c>
      <c r="K3384">
        <f t="array" ref="K3384">SQRT(SUMSQ($B3384:$H3384-$V$5:$AB$5))</f>
        <v>593.80212381174499</v>
      </c>
      <c r="L3384">
        <f t="array" ref="L3384">SQRT(SUMSQ($B3384:$H3384-$V$6:$AB$6))</f>
        <v>1722.959562046977</v>
      </c>
      <c r="M3384">
        <f t="shared" si="114"/>
        <v>593.80212381174499</v>
      </c>
      <c r="N3384">
        <f t="shared" si="115"/>
        <v>3</v>
      </c>
      <c r="O3384">
        <v>87</v>
      </c>
      <c r="P3384" t="s">
        <v>39</v>
      </c>
      <c r="Q3384" t="s">
        <v>76</v>
      </c>
      <c r="R3384" t="s">
        <v>441</v>
      </c>
    </row>
    <row r="3385" spans="1:18" x14ac:dyDescent="0.25">
      <c r="A3385">
        <v>0.664398877</v>
      </c>
      <c r="B3385">
        <v>3</v>
      </c>
      <c r="C3385">
        <v>4</v>
      </c>
      <c r="D3385">
        <v>2017</v>
      </c>
      <c r="E3385">
        <v>2136</v>
      </c>
      <c r="F3385">
        <v>405</v>
      </c>
      <c r="G3385">
        <v>79</v>
      </c>
      <c r="H3385">
        <v>63</v>
      </c>
      <c r="I3385">
        <f t="array" ref="I3385">SQRT(SUMSQ($B3385:$H3385-$V$3:$AB$3))</f>
        <v>1583.9058987019841</v>
      </c>
      <c r="J3385">
        <f t="array" ref="J3385">SQRT(SUMSQ($B3385:$H3385-$V$4:$AB$4))</f>
        <v>1063.9715473854858</v>
      </c>
      <c r="K3385">
        <f t="array" ref="K3385">SQRT(SUMSQ($B3385:$H3385-$V$5:$AB$5))</f>
        <v>440.82086564792667</v>
      </c>
      <c r="L3385">
        <f t="array" ref="L3385">SQRT(SUMSQ($B3385:$H3385-$V$6:$AB$6))</f>
        <v>1717.4958214996639</v>
      </c>
      <c r="M3385">
        <f t="shared" si="114"/>
        <v>440.82086564792667</v>
      </c>
      <c r="N3385">
        <f t="shared" si="115"/>
        <v>3</v>
      </c>
      <c r="O3385">
        <v>384</v>
      </c>
      <c r="P3385" t="s">
        <v>96</v>
      </c>
      <c r="Q3385" t="s">
        <v>137</v>
      </c>
      <c r="R3385" t="s">
        <v>409</v>
      </c>
    </row>
    <row r="3386" spans="1:18" x14ac:dyDescent="0.25">
      <c r="A3386">
        <v>0.66425634200000006</v>
      </c>
      <c r="B3386">
        <v>6</v>
      </c>
      <c r="C3386">
        <v>7</v>
      </c>
      <c r="D3386">
        <v>1427</v>
      </c>
      <c r="E3386">
        <v>1715</v>
      </c>
      <c r="F3386">
        <v>737</v>
      </c>
      <c r="G3386">
        <v>108</v>
      </c>
      <c r="H3386">
        <v>98</v>
      </c>
      <c r="I3386">
        <f t="array" ref="I3386">SQRT(SUMSQ($B3386:$H3386-$V$3:$AB$3))</f>
        <v>868.08373224857212</v>
      </c>
      <c r="J3386">
        <f t="array" ref="J3386">SQRT(SUMSQ($B3386:$H3386-$V$4:$AB$4))</f>
        <v>433.57875568475413</v>
      </c>
      <c r="K3386">
        <f t="array" ref="K3386">SQRT(SUMSQ($B3386:$H3386-$V$5:$AB$5))</f>
        <v>469.7520255988008</v>
      </c>
      <c r="L3386">
        <f t="array" ref="L3386">SQRT(SUMSQ($B3386:$H3386-$V$6:$AB$6))</f>
        <v>1242.4993668846901</v>
      </c>
      <c r="M3386">
        <f t="shared" si="114"/>
        <v>433.57875568475413</v>
      </c>
      <c r="N3386">
        <f t="shared" si="115"/>
        <v>2</v>
      </c>
      <c r="O3386">
        <v>406</v>
      </c>
      <c r="P3386" t="s">
        <v>280</v>
      </c>
      <c r="Q3386" t="s">
        <v>44</v>
      </c>
      <c r="R3386" t="s">
        <v>77</v>
      </c>
    </row>
    <row r="3387" spans="1:18" x14ac:dyDescent="0.25">
      <c r="A3387">
        <v>0.66423762900000005</v>
      </c>
      <c r="B3387">
        <v>7</v>
      </c>
      <c r="C3387">
        <v>1</v>
      </c>
      <c r="D3387">
        <v>1427</v>
      </c>
      <c r="E3387">
        <v>1609</v>
      </c>
      <c r="F3387">
        <v>935</v>
      </c>
      <c r="G3387">
        <v>162</v>
      </c>
      <c r="H3387">
        <v>147</v>
      </c>
      <c r="I3387">
        <f t="array" ref="I3387">SQRT(SUMSQ($B3387:$H3387-$V$3:$AB$3))</f>
        <v>655.54217127273114</v>
      </c>
      <c r="J3387">
        <f t="array" ref="J3387">SQRT(SUMSQ($B3387:$H3387-$V$4:$AB$4))</f>
        <v>498.15015096098375</v>
      </c>
      <c r="K3387">
        <f t="array" ref="K3387">SQRT(SUMSQ($B3387:$H3387-$V$5:$AB$5))</f>
        <v>608.78538160985488</v>
      </c>
      <c r="L3387">
        <f t="array" ref="L3387">SQRT(SUMSQ($B3387:$H3387-$V$6:$AB$6))</f>
        <v>1032.4572215136775</v>
      </c>
      <c r="M3387">
        <f t="shared" si="114"/>
        <v>498.15015096098375</v>
      </c>
      <c r="N3387">
        <f t="shared" si="115"/>
        <v>2</v>
      </c>
      <c r="O3387">
        <v>3322</v>
      </c>
      <c r="P3387" t="s">
        <v>285</v>
      </c>
      <c r="Q3387" t="s">
        <v>56</v>
      </c>
      <c r="R3387" t="s">
        <v>595</v>
      </c>
    </row>
    <row r="3388" spans="1:18" x14ac:dyDescent="0.25">
      <c r="A3388">
        <v>0.66422777700000002</v>
      </c>
      <c r="B3388">
        <v>3</v>
      </c>
      <c r="C3388">
        <v>4</v>
      </c>
      <c r="D3388">
        <v>1055</v>
      </c>
      <c r="E3388">
        <v>1103</v>
      </c>
      <c r="F3388">
        <v>304</v>
      </c>
      <c r="G3388">
        <v>68</v>
      </c>
      <c r="H3388">
        <v>54</v>
      </c>
      <c r="I3388">
        <f t="array" ref="I3388">SQRT(SUMSQ($B3388:$H3388-$V$3:$AB$3))</f>
        <v>1161.7790295762843</v>
      </c>
      <c r="J3388">
        <f t="array" ref="J3388">SQRT(SUMSQ($B3388:$H3388-$V$4:$AB$4))</f>
        <v>458.57454919821322</v>
      </c>
      <c r="K3388">
        <f t="array" ref="K3388">SQRT(SUMSQ($B3388:$H3388-$V$5:$AB$5))</f>
        <v>1233.895740934659</v>
      </c>
      <c r="L3388">
        <f t="array" ref="L3388">SQRT(SUMSQ($B3388:$H3388-$V$6:$AB$6))</f>
        <v>1598.7802947472726</v>
      </c>
      <c r="M3388">
        <f t="shared" si="114"/>
        <v>458.57454919821322</v>
      </c>
      <c r="N3388">
        <f t="shared" si="115"/>
        <v>2</v>
      </c>
      <c r="O3388">
        <v>1010</v>
      </c>
      <c r="P3388" t="s">
        <v>56</v>
      </c>
      <c r="Q3388" t="s">
        <v>236</v>
      </c>
      <c r="R3388" t="s">
        <v>522</v>
      </c>
    </row>
    <row r="3389" spans="1:18" x14ac:dyDescent="0.25">
      <c r="A3389">
        <v>0.66414020600000001</v>
      </c>
      <c r="B3389">
        <v>5</v>
      </c>
      <c r="C3389">
        <v>6</v>
      </c>
      <c r="D3389">
        <v>1206</v>
      </c>
      <c r="E3389">
        <v>1320</v>
      </c>
      <c r="F3389">
        <v>629</v>
      </c>
      <c r="G3389">
        <v>134</v>
      </c>
      <c r="H3389">
        <v>116</v>
      </c>
      <c r="I3389">
        <f t="array" ref="I3389">SQRT(SUMSQ($B3389:$H3389-$V$3:$AB$3))</f>
        <v>814.76970446846076</v>
      </c>
      <c r="J3389">
        <f t="array" ref="J3389">SQRT(SUMSQ($B3389:$H3389-$V$4:$AB$4))</f>
        <v>182.28418232495409</v>
      </c>
      <c r="K3389">
        <f t="array" ref="K3389">SQRT(SUMSQ($B3389:$H3389-$V$5:$AB$5))</f>
        <v>909.93670551111313</v>
      </c>
      <c r="L3389">
        <f t="array" ref="L3389">SQRT(SUMSQ($B3389:$H3389-$V$6:$AB$6))</f>
        <v>1267.4205392535789</v>
      </c>
      <c r="M3389">
        <f t="shared" si="114"/>
        <v>182.28418232495409</v>
      </c>
      <c r="N3389">
        <f t="shared" si="115"/>
        <v>2</v>
      </c>
      <c r="O3389">
        <v>341</v>
      </c>
      <c r="P3389" t="s">
        <v>140</v>
      </c>
      <c r="Q3389" t="s">
        <v>49</v>
      </c>
      <c r="R3389" t="s">
        <v>287</v>
      </c>
    </row>
    <row r="3390" spans="1:18" x14ac:dyDescent="0.25">
      <c r="A3390">
        <v>0.66399799000000004</v>
      </c>
      <c r="B3390">
        <v>8</v>
      </c>
      <c r="C3390">
        <v>2</v>
      </c>
      <c r="D3390">
        <v>2052</v>
      </c>
      <c r="E3390">
        <v>2155</v>
      </c>
      <c r="F3390">
        <v>359</v>
      </c>
      <c r="G3390">
        <v>63</v>
      </c>
      <c r="H3390">
        <v>50</v>
      </c>
      <c r="I3390">
        <f t="array" ref="I3390">SQRT(SUMSQ($B3390:$H3390-$V$3:$AB$3))</f>
        <v>1643.675501014035</v>
      </c>
      <c r="J3390">
        <f t="array" ref="J3390">SQRT(SUMSQ($B3390:$H3390-$V$4:$AB$4))</f>
        <v>1110.0027201253872</v>
      </c>
      <c r="K3390">
        <f t="array" ref="K3390">SQRT(SUMSQ($B3390:$H3390-$V$5:$AB$5))</f>
        <v>501.50888806550876</v>
      </c>
      <c r="L3390">
        <f t="array" ref="L3390">SQRT(SUMSQ($B3390:$H3390-$V$6:$AB$6))</f>
        <v>1770.2881073219394</v>
      </c>
      <c r="M3390">
        <f t="shared" si="114"/>
        <v>501.50888806550876</v>
      </c>
      <c r="N3390">
        <f t="shared" si="115"/>
        <v>3</v>
      </c>
      <c r="O3390">
        <v>2015</v>
      </c>
      <c r="P3390" t="s">
        <v>86</v>
      </c>
      <c r="Q3390" t="s">
        <v>84</v>
      </c>
      <c r="R3390" t="s">
        <v>294</v>
      </c>
    </row>
    <row r="3391" spans="1:18" x14ac:dyDescent="0.25">
      <c r="A3391">
        <v>0.66386164400000003</v>
      </c>
      <c r="B3391">
        <v>4</v>
      </c>
      <c r="C3391">
        <v>5</v>
      </c>
      <c r="D3391">
        <v>1611</v>
      </c>
      <c r="E3391">
        <v>1621</v>
      </c>
      <c r="F3391">
        <v>325</v>
      </c>
      <c r="G3391">
        <v>70</v>
      </c>
      <c r="H3391">
        <v>55</v>
      </c>
      <c r="I3391">
        <f t="array" ref="I3391">SQRT(SUMSQ($B3391:$H3391-$V$3:$AB$3))</f>
        <v>1245.51003321689</v>
      </c>
      <c r="J3391">
        <f t="array" ref="J3391">SQRT(SUMSQ($B3391:$H3391-$V$4:$AB$4))</f>
        <v>476.23768039458719</v>
      </c>
      <c r="K3391">
        <f t="array" ref="K3391">SQRT(SUMSQ($B3391:$H3391-$V$5:$AB$5))</f>
        <v>598.44256124543904</v>
      </c>
      <c r="L3391">
        <f t="array" ref="L3391">SQRT(SUMSQ($B3391:$H3391-$V$6:$AB$6))</f>
        <v>1516.9158928628185</v>
      </c>
      <c r="M3391">
        <f t="shared" si="114"/>
        <v>476.23768039458719</v>
      </c>
      <c r="N3391">
        <f t="shared" si="115"/>
        <v>2</v>
      </c>
      <c r="O3391">
        <v>508</v>
      </c>
      <c r="P3391" t="s">
        <v>56</v>
      </c>
      <c r="Q3391" t="s">
        <v>201</v>
      </c>
      <c r="R3391" t="s">
        <v>81</v>
      </c>
    </row>
    <row r="3392" spans="1:18" x14ac:dyDescent="0.25">
      <c r="A3392">
        <v>0.66366533900000002</v>
      </c>
      <c r="B3392">
        <v>6</v>
      </c>
      <c r="C3392">
        <v>7</v>
      </c>
      <c r="D3392">
        <v>1510</v>
      </c>
      <c r="E3392">
        <v>1616</v>
      </c>
      <c r="F3392">
        <v>267</v>
      </c>
      <c r="G3392">
        <v>66</v>
      </c>
      <c r="H3392">
        <v>50</v>
      </c>
      <c r="I3392">
        <f t="array" ref="I3392">SQRT(SUMSQ($B3392:$H3392-$V$3:$AB$3))</f>
        <v>1268.4842981301995</v>
      </c>
      <c r="J3392">
        <f t="array" ref="J3392">SQRT(SUMSQ($B3392:$H3392-$V$4:$AB$4))</f>
        <v>442.97749818218904</v>
      </c>
      <c r="K3392">
        <f t="array" ref="K3392">SQRT(SUMSQ($B3392:$H3392-$V$5:$AB$5))</f>
        <v>660.36948334916838</v>
      </c>
      <c r="L3392">
        <f t="array" ref="L3392">SQRT(SUMSQ($B3392:$H3392-$V$6:$AB$6))</f>
        <v>1584.3016357646557</v>
      </c>
      <c r="M3392">
        <f t="shared" si="114"/>
        <v>442.97749818218904</v>
      </c>
      <c r="N3392">
        <f t="shared" si="115"/>
        <v>2</v>
      </c>
      <c r="O3392">
        <v>374</v>
      </c>
      <c r="P3392" t="s">
        <v>222</v>
      </c>
      <c r="Q3392" t="s">
        <v>96</v>
      </c>
      <c r="R3392" t="s">
        <v>365</v>
      </c>
    </row>
    <row r="3393" spans="1:18" x14ac:dyDescent="0.25">
      <c r="A3393">
        <v>0.66362632399999999</v>
      </c>
      <c r="B3393">
        <v>10</v>
      </c>
      <c r="C3393">
        <v>4</v>
      </c>
      <c r="D3393">
        <v>806</v>
      </c>
      <c r="E3393">
        <v>1035</v>
      </c>
      <c r="F3393">
        <v>742</v>
      </c>
      <c r="G3393">
        <v>149</v>
      </c>
      <c r="H3393">
        <v>105</v>
      </c>
      <c r="I3393">
        <f t="array" ref="I3393">SQRT(SUMSQ($B3393:$H3393-$V$3:$AB$3))</f>
        <v>837.5193116572558</v>
      </c>
      <c r="J3393">
        <f t="array" ref="J3393">SQRT(SUMSQ($B3393:$H3393-$V$4:$AB$4))</f>
        <v>640.31248409627244</v>
      </c>
      <c r="K3393">
        <f t="array" ref="K3393">SQRT(SUMSQ($B3393:$H3393-$V$5:$AB$5))</f>
        <v>1379.2914769403155</v>
      </c>
      <c r="L3393">
        <f t="array" ref="L3393">SQRT(SUMSQ($B3393:$H3393-$V$6:$AB$6))</f>
        <v>1391.8038482649392</v>
      </c>
      <c r="M3393">
        <f t="shared" si="114"/>
        <v>640.31248409627244</v>
      </c>
      <c r="N3393">
        <f t="shared" si="115"/>
        <v>2</v>
      </c>
      <c r="O3393">
        <v>1683</v>
      </c>
      <c r="P3393" t="s">
        <v>96</v>
      </c>
      <c r="Q3393" t="s">
        <v>47</v>
      </c>
      <c r="R3393" t="s">
        <v>41</v>
      </c>
    </row>
    <row r="3394" spans="1:18" x14ac:dyDescent="0.25">
      <c r="A3394">
        <v>0.66358715899999998</v>
      </c>
      <c r="B3394">
        <v>4</v>
      </c>
      <c r="C3394">
        <v>5</v>
      </c>
      <c r="D3394">
        <v>1731</v>
      </c>
      <c r="E3394">
        <v>1819</v>
      </c>
      <c r="F3394">
        <v>181</v>
      </c>
      <c r="G3394">
        <v>48</v>
      </c>
      <c r="H3394">
        <v>38</v>
      </c>
      <c r="I3394">
        <f t="array" ref="I3394">SQRT(SUMSQ($B3394:$H3394-$V$3:$AB$3))</f>
        <v>1480.6342451456426</v>
      </c>
      <c r="J3394">
        <f t="array" ref="J3394">SQRT(SUMSQ($B3394:$H3394-$V$4:$AB$4))</f>
        <v>732.52674208926112</v>
      </c>
      <c r="K3394">
        <f t="array" ref="K3394">SQRT(SUMSQ($B3394:$H3394-$V$5:$AB$5))</f>
        <v>580.54579867411167</v>
      </c>
      <c r="L3394">
        <f t="array" ref="L3394">SQRT(SUMSQ($B3394:$H3394-$V$6:$AB$6))</f>
        <v>1721.1944135597014</v>
      </c>
      <c r="M3394">
        <f t="shared" si="114"/>
        <v>580.54579867411167</v>
      </c>
      <c r="N3394">
        <f t="shared" si="115"/>
        <v>3</v>
      </c>
      <c r="O3394">
        <v>1760</v>
      </c>
      <c r="P3394" t="s">
        <v>196</v>
      </c>
      <c r="Q3394" t="s">
        <v>344</v>
      </c>
      <c r="R3394" t="s">
        <v>346</v>
      </c>
    </row>
    <row r="3395" spans="1:18" x14ac:dyDescent="0.25">
      <c r="A3395">
        <v>0.66355243399999997</v>
      </c>
      <c r="B3395">
        <v>7</v>
      </c>
      <c r="C3395">
        <v>1</v>
      </c>
      <c r="D3395">
        <v>1516</v>
      </c>
      <c r="E3395">
        <v>1618</v>
      </c>
      <c r="F3395">
        <v>621</v>
      </c>
      <c r="G3395">
        <v>122</v>
      </c>
      <c r="H3395">
        <v>102</v>
      </c>
      <c r="I3395">
        <f t="array" ref="I3395">SQRT(SUMSQ($B3395:$H3395-$V$3:$AB$3))</f>
        <v>948.56765166003049</v>
      </c>
      <c r="J3395">
        <f t="array" ref="J3395">SQRT(SUMSQ($B3395:$H3395-$V$4:$AB$4))</f>
        <v>358.41743885097424</v>
      </c>
      <c r="K3395">
        <f t="array" ref="K3395">SQRT(SUMSQ($B3395:$H3395-$V$5:$AB$5))</f>
        <v>507.82141970924886</v>
      </c>
      <c r="L3395">
        <f t="array" ref="L3395">SQRT(SUMSQ($B3395:$H3395-$V$6:$AB$6))</f>
        <v>1265.6767475011645</v>
      </c>
      <c r="M3395">
        <f t="shared" si="114"/>
        <v>358.41743885097424</v>
      </c>
      <c r="N3395">
        <f t="shared" si="115"/>
        <v>2</v>
      </c>
      <c r="O3395">
        <v>2094</v>
      </c>
      <c r="P3395" t="s">
        <v>56</v>
      </c>
      <c r="Q3395" t="s">
        <v>259</v>
      </c>
      <c r="R3395" t="s">
        <v>320</v>
      </c>
    </row>
    <row r="3396" spans="1:18" x14ac:dyDescent="0.25">
      <c r="A3396">
        <v>0.66338406699999997</v>
      </c>
      <c r="B3396">
        <v>8</v>
      </c>
      <c r="C3396">
        <v>2</v>
      </c>
      <c r="D3396">
        <v>1757</v>
      </c>
      <c r="E3396">
        <v>2129</v>
      </c>
      <c r="F3396">
        <v>997</v>
      </c>
      <c r="G3396">
        <v>152</v>
      </c>
      <c r="H3396">
        <v>131</v>
      </c>
      <c r="I3396">
        <f t="array" ref="I3396">SQRT(SUMSQ($B3396:$H3396-$V$3:$AB$3))</f>
        <v>1122.0725000186635</v>
      </c>
      <c r="J3396">
        <f t="array" ref="J3396">SQRT(SUMSQ($B3396:$H3396-$V$4:$AB$4))</f>
        <v>1002.1515153082646</v>
      </c>
      <c r="K3396">
        <f t="array" ref="K3396">SQRT(SUMSQ($B3396:$H3396-$V$5:$AB$5))</f>
        <v>346.30048818377531</v>
      </c>
      <c r="L3396">
        <f t="array" ref="L3396">SQRT(SUMSQ($B3396:$H3396-$V$6:$AB$6))</f>
        <v>1299.7008796715911</v>
      </c>
      <c r="M3396">
        <f t="shared" si="114"/>
        <v>346.30048818377531</v>
      </c>
      <c r="N3396">
        <f t="shared" si="115"/>
        <v>3</v>
      </c>
      <c r="O3396">
        <v>26</v>
      </c>
      <c r="P3396" t="s">
        <v>54</v>
      </c>
      <c r="Q3396" t="s">
        <v>39</v>
      </c>
      <c r="R3396" t="s">
        <v>340</v>
      </c>
    </row>
    <row r="3397" spans="1:18" x14ac:dyDescent="0.25">
      <c r="A3397">
        <v>0.66332284100000005</v>
      </c>
      <c r="B3397">
        <v>8</v>
      </c>
      <c r="C3397">
        <v>2</v>
      </c>
      <c r="D3397">
        <v>2147</v>
      </c>
      <c r="E3397">
        <v>2303</v>
      </c>
      <c r="F3397">
        <v>373</v>
      </c>
      <c r="G3397">
        <v>76</v>
      </c>
      <c r="H3397">
        <v>52</v>
      </c>
      <c r="I3397">
        <f t="array" ref="I3397">SQRT(SUMSQ($B3397:$H3397-$V$3:$AB$3))</f>
        <v>1768.3567353027345</v>
      </c>
      <c r="J3397">
        <f t="array" ref="J3397">SQRT(SUMSQ($B3397:$H3397-$V$4:$AB$4))</f>
        <v>1275.384933659911</v>
      </c>
      <c r="K3397">
        <f t="array" ref="K3397">SQRT(SUMSQ($B3397:$H3397-$V$5:$AB$5))</f>
        <v>602.08805378509589</v>
      </c>
      <c r="L3397">
        <f t="array" ref="L3397">SQRT(SUMSQ($B3397:$H3397-$V$6:$AB$6))</f>
        <v>1870.8933732062019</v>
      </c>
      <c r="M3397">
        <f t="shared" si="114"/>
        <v>602.08805378509589</v>
      </c>
      <c r="N3397">
        <f t="shared" si="115"/>
        <v>3</v>
      </c>
      <c r="O3397">
        <v>2815</v>
      </c>
      <c r="P3397" t="s">
        <v>270</v>
      </c>
      <c r="Q3397" t="s">
        <v>157</v>
      </c>
      <c r="R3397" t="s">
        <v>172</v>
      </c>
    </row>
    <row r="3398" spans="1:18" x14ac:dyDescent="0.25">
      <c r="A3398">
        <v>0.66327598200000004</v>
      </c>
      <c r="B3398">
        <v>7</v>
      </c>
      <c r="C3398">
        <v>1</v>
      </c>
      <c r="D3398">
        <v>1243</v>
      </c>
      <c r="E3398">
        <v>1420</v>
      </c>
      <c r="F3398">
        <v>386</v>
      </c>
      <c r="G3398">
        <v>97</v>
      </c>
      <c r="H3398">
        <v>69</v>
      </c>
      <c r="I3398">
        <f t="array" ref="I3398">SQRT(SUMSQ($B3398:$H3398-$V$3:$AB$3))</f>
        <v>1070.3455766312291</v>
      </c>
      <c r="J3398">
        <f t="array" ref="J3398">SQRT(SUMSQ($B3398:$H3398-$V$4:$AB$4))</f>
        <v>198.84096893536932</v>
      </c>
      <c r="K3398">
        <f t="array" ref="K3398">SQRT(SUMSQ($B3398:$H3398-$V$5:$AB$5))</f>
        <v>860.04852541309322</v>
      </c>
      <c r="L3398">
        <f t="array" ref="L3398">SQRT(SUMSQ($B3398:$H3398-$V$6:$AB$6))</f>
        <v>1489.0592905951198</v>
      </c>
      <c r="M3398">
        <f t="shared" si="114"/>
        <v>198.84096893536932</v>
      </c>
      <c r="N3398">
        <f t="shared" si="115"/>
        <v>2</v>
      </c>
      <c r="O3398">
        <v>12</v>
      </c>
      <c r="P3398" t="s">
        <v>49</v>
      </c>
      <c r="Q3398" t="s">
        <v>259</v>
      </c>
      <c r="R3398" t="s">
        <v>291</v>
      </c>
    </row>
    <row r="3399" spans="1:18" x14ac:dyDescent="0.25">
      <c r="A3399">
        <v>0.66323126700000001</v>
      </c>
      <c r="B3399">
        <v>10</v>
      </c>
      <c r="C3399">
        <v>4</v>
      </c>
      <c r="D3399">
        <v>1043</v>
      </c>
      <c r="E3399">
        <v>1136</v>
      </c>
      <c r="F3399">
        <v>223</v>
      </c>
      <c r="G3399">
        <v>53</v>
      </c>
      <c r="H3399">
        <v>43</v>
      </c>
      <c r="I3399">
        <f t="array" ref="I3399">SQRT(SUMSQ($B3399:$H3399-$V$3:$AB$3))</f>
        <v>1240.1719027850345</v>
      </c>
      <c r="J3399">
        <f t="array" ref="J3399">SQRT(SUMSQ($B3399:$H3399-$V$4:$AB$4))</f>
        <v>495.77401181663106</v>
      </c>
      <c r="K3399">
        <f t="array" ref="K3399">SQRT(SUMSQ($B3399:$H3399-$V$5:$AB$5))</f>
        <v>1243.1379860975455</v>
      </c>
      <c r="L3399">
        <f t="array" ref="L3399">SQRT(SUMSQ($B3399:$H3399-$V$6:$AB$6))</f>
        <v>1678.6252358410607</v>
      </c>
      <c r="M3399">
        <f t="shared" si="114"/>
        <v>495.77401181663106</v>
      </c>
      <c r="N3399">
        <f t="shared" si="115"/>
        <v>2</v>
      </c>
      <c r="O3399">
        <v>407</v>
      </c>
      <c r="P3399" t="s">
        <v>169</v>
      </c>
      <c r="Q3399" t="s">
        <v>285</v>
      </c>
      <c r="R3399" t="s">
        <v>363</v>
      </c>
    </row>
    <row r="3400" spans="1:18" x14ac:dyDescent="0.25">
      <c r="A3400">
        <v>0.66316481900000002</v>
      </c>
      <c r="B3400">
        <v>4</v>
      </c>
      <c r="C3400">
        <v>5</v>
      </c>
      <c r="D3400">
        <v>1649</v>
      </c>
      <c r="E3400">
        <v>1822</v>
      </c>
      <c r="F3400">
        <v>569</v>
      </c>
      <c r="G3400">
        <v>93</v>
      </c>
      <c r="H3400">
        <v>86</v>
      </c>
      <c r="I3400">
        <f t="array" ref="I3400">SQRT(SUMSQ($B3400:$H3400-$V$3:$AB$3))</f>
        <v>1130.0870428665066</v>
      </c>
      <c r="J3400">
        <f t="array" ref="J3400">SQRT(SUMSQ($B3400:$H3400-$V$4:$AB$4))</f>
        <v>584.62625277208667</v>
      </c>
      <c r="K3400">
        <f t="array" ref="K3400">SQRT(SUMSQ($B3400:$H3400-$V$5:$AB$5))</f>
        <v>302.4068835608702</v>
      </c>
      <c r="L3400">
        <f t="array" ref="L3400">SQRT(SUMSQ($B3400:$H3400-$V$6:$AB$6))</f>
        <v>1391.9969274835159</v>
      </c>
      <c r="M3400">
        <f t="shared" si="114"/>
        <v>302.4068835608702</v>
      </c>
      <c r="N3400">
        <f t="shared" si="115"/>
        <v>3</v>
      </c>
      <c r="O3400">
        <v>2441</v>
      </c>
      <c r="P3400" t="s">
        <v>209</v>
      </c>
      <c r="Q3400" t="s">
        <v>259</v>
      </c>
      <c r="R3400" t="s">
        <v>452</v>
      </c>
    </row>
    <row r="3401" spans="1:18" x14ac:dyDescent="0.25">
      <c r="A3401">
        <v>0.66311773799999996</v>
      </c>
      <c r="B3401">
        <v>3</v>
      </c>
      <c r="C3401">
        <v>4</v>
      </c>
      <c r="D3401">
        <v>953</v>
      </c>
      <c r="E3401">
        <v>1130</v>
      </c>
      <c r="F3401">
        <v>446</v>
      </c>
      <c r="G3401">
        <v>97</v>
      </c>
      <c r="H3401">
        <v>74</v>
      </c>
      <c r="I3401">
        <f t="array" ref="I3401">SQRT(SUMSQ($B3401:$H3401-$V$3:$AB$3))</f>
        <v>1036.7241911715778</v>
      </c>
      <c r="J3401">
        <f t="array" ref="J3401">SQRT(SUMSQ($B3401:$H3401-$V$4:$AB$4))</f>
        <v>448.45747997189096</v>
      </c>
      <c r="K3401">
        <f t="array" ref="K3401">SQRT(SUMSQ($B3401:$H3401-$V$5:$AB$5))</f>
        <v>1233.7374617789735</v>
      </c>
      <c r="L3401">
        <f t="array" ref="L3401">SQRT(SUMSQ($B3401:$H3401-$V$6:$AB$6))</f>
        <v>1529.0593243104224</v>
      </c>
      <c r="M3401">
        <f t="shared" si="114"/>
        <v>448.45747997189096</v>
      </c>
      <c r="N3401">
        <f t="shared" si="115"/>
        <v>2</v>
      </c>
      <c r="O3401">
        <v>1599</v>
      </c>
      <c r="P3401" t="s">
        <v>236</v>
      </c>
      <c r="Q3401" t="s">
        <v>187</v>
      </c>
      <c r="R3401" t="s">
        <v>513</v>
      </c>
    </row>
    <row r="3402" spans="1:18" x14ac:dyDescent="0.25">
      <c r="A3402">
        <v>0.66308420099999998</v>
      </c>
      <c r="B3402">
        <v>4</v>
      </c>
      <c r="C3402">
        <v>5</v>
      </c>
      <c r="D3402">
        <v>1849</v>
      </c>
      <c r="F3402">
        <v>345</v>
      </c>
      <c r="I3402">
        <f t="array" ref="I3402">SQRT(SUMSQ($B3402:$H3402-$V$3:$AB$3))</f>
        <v>1803.3499009791487</v>
      </c>
      <c r="J3402">
        <f t="array" ref="J3402">SQRT(SUMSQ($B3402:$H3402-$V$4:$AB$4))</f>
        <v>1532.4399752268052</v>
      </c>
      <c r="K3402">
        <f t="array" ref="K3402">SQRT(SUMSQ($B3402:$H3402-$V$5:$AB$5))</f>
        <v>2119.9822948256669</v>
      </c>
      <c r="L3402">
        <f t="array" ref="L3402">SQRT(SUMSQ($B3402:$H3402-$V$6:$AB$6))</f>
        <v>1730.5009892107416</v>
      </c>
      <c r="M3402">
        <f t="shared" si="114"/>
        <v>1532.4399752268052</v>
      </c>
      <c r="N3402">
        <f t="shared" si="115"/>
        <v>2</v>
      </c>
      <c r="O3402">
        <v>239</v>
      </c>
      <c r="P3402" t="s">
        <v>49</v>
      </c>
      <c r="Q3402" t="s">
        <v>230</v>
      </c>
      <c r="R3402" t="s">
        <v>378</v>
      </c>
    </row>
    <row r="3403" spans="1:18" x14ac:dyDescent="0.25">
      <c r="A3403">
        <v>0.663013505</v>
      </c>
      <c r="B3403">
        <v>5</v>
      </c>
      <c r="C3403">
        <v>6</v>
      </c>
      <c r="D3403">
        <v>2013</v>
      </c>
      <c r="E3403">
        <v>2108</v>
      </c>
      <c r="F3403">
        <v>590</v>
      </c>
      <c r="G3403">
        <v>115</v>
      </c>
      <c r="H3403">
        <v>98</v>
      </c>
      <c r="I3403">
        <f t="array" ref="I3403">SQRT(SUMSQ($B3403:$H3403-$V$3:$AB$3))</f>
        <v>1448.9826490917496</v>
      </c>
      <c r="J3403">
        <f t="array" ref="J3403">SQRT(SUMSQ($B3403:$H3403-$V$4:$AB$4))</f>
        <v>1032.5906306077989</v>
      </c>
      <c r="K3403">
        <f t="array" ref="K3403">SQRT(SUMSQ($B3403:$H3403-$V$5:$AB$5))</f>
        <v>341.5772642582985</v>
      </c>
      <c r="L3403">
        <f t="array" ref="L3403">SQRT(SUMSQ($B3403:$H3403-$V$6:$AB$6))</f>
        <v>1559.7806953321242</v>
      </c>
      <c r="M3403">
        <f t="shared" si="114"/>
        <v>341.5772642582985</v>
      </c>
      <c r="N3403">
        <f t="shared" si="115"/>
        <v>3</v>
      </c>
      <c r="O3403">
        <v>897</v>
      </c>
      <c r="P3403" t="s">
        <v>264</v>
      </c>
      <c r="Q3403" t="s">
        <v>157</v>
      </c>
      <c r="R3403" t="s">
        <v>515</v>
      </c>
    </row>
    <row r="3404" spans="1:18" x14ac:dyDescent="0.25">
      <c r="A3404">
        <v>0.66296541200000003</v>
      </c>
      <c r="B3404">
        <v>6</v>
      </c>
      <c r="C3404">
        <v>7</v>
      </c>
      <c r="D3404">
        <v>1658</v>
      </c>
      <c r="E3404">
        <v>1752</v>
      </c>
      <c r="F3404">
        <v>584</v>
      </c>
      <c r="G3404">
        <v>114</v>
      </c>
      <c r="H3404">
        <v>100</v>
      </c>
      <c r="I3404">
        <f t="array" ref="I3404">SQRT(SUMSQ($B3404:$H3404-$V$3:$AB$3))</f>
        <v>1088.2037970756598</v>
      </c>
      <c r="J3404">
        <f t="array" ref="J3404">SQRT(SUMSQ($B3404:$H3404-$V$4:$AB$4))</f>
        <v>538.03891854403992</v>
      </c>
      <c r="K3404">
        <f t="array" ref="K3404">SQRT(SUMSQ($B3404:$H3404-$V$5:$AB$5))</f>
        <v>354.70984734694935</v>
      </c>
      <c r="L3404">
        <f t="array" ref="L3404">SQRT(SUMSQ($B3404:$H3404-$V$6:$AB$6))</f>
        <v>1339.5463036257192</v>
      </c>
      <c r="M3404">
        <f t="shared" si="114"/>
        <v>354.70984734694935</v>
      </c>
      <c r="N3404">
        <f t="shared" si="115"/>
        <v>3</v>
      </c>
      <c r="O3404">
        <v>391</v>
      </c>
      <c r="P3404" t="s">
        <v>147</v>
      </c>
      <c r="Q3404" t="s">
        <v>49</v>
      </c>
      <c r="R3404" t="s">
        <v>81</v>
      </c>
    </row>
    <row r="3405" spans="1:18" x14ac:dyDescent="0.25">
      <c r="A3405">
        <v>0.66270156199999997</v>
      </c>
      <c r="B3405">
        <v>10</v>
      </c>
      <c r="C3405">
        <v>4</v>
      </c>
      <c r="D3405">
        <v>646</v>
      </c>
      <c r="E3405">
        <v>754</v>
      </c>
      <c r="F3405">
        <v>303</v>
      </c>
      <c r="G3405">
        <v>68</v>
      </c>
      <c r="H3405">
        <v>46</v>
      </c>
      <c r="I3405">
        <f t="array" ref="I3405">SQRT(SUMSQ($B3405:$H3405-$V$3:$AB$3))</f>
        <v>1369.0778088463751</v>
      </c>
      <c r="J3405">
        <f t="array" ref="J3405">SQRT(SUMSQ($B3405:$H3405-$V$4:$AB$4))</f>
        <v>942.15111999003443</v>
      </c>
      <c r="K3405">
        <f t="array" ref="K3405">SQRT(SUMSQ($B3405:$H3405-$V$5:$AB$5))</f>
        <v>1738.4686147167947</v>
      </c>
      <c r="L3405">
        <f t="array" ref="L3405">SQRT(SUMSQ($B3405:$H3405-$V$6:$AB$6))</f>
        <v>1849.7104010058615</v>
      </c>
      <c r="M3405">
        <f t="shared" ref="M3405:M3468" si="116">MIN(I3405:L3405)</f>
        <v>942.15111999003443</v>
      </c>
      <c r="N3405">
        <f t="shared" ref="N3405:N3468" si="117">MATCH(M3405,I3405:L3405,0)</f>
        <v>2</v>
      </c>
      <c r="O3405">
        <v>1317</v>
      </c>
      <c r="P3405" t="s">
        <v>86</v>
      </c>
      <c r="Q3405" t="s">
        <v>186</v>
      </c>
      <c r="R3405" t="s">
        <v>595</v>
      </c>
    </row>
    <row r="3406" spans="1:18" x14ac:dyDescent="0.25">
      <c r="A3406">
        <v>0.66260505400000003</v>
      </c>
      <c r="B3406">
        <v>3</v>
      </c>
      <c r="C3406">
        <v>4</v>
      </c>
      <c r="D3406">
        <v>1008</v>
      </c>
      <c r="E3406">
        <v>1509</v>
      </c>
      <c r="F3406">
        <v>1333</v>
      </c>
      <c r="G3406">
        <v>181</v>
      </c>
      <c r="H3406">
        <v>157</v>
      </c>
      <c r="I3406">
        <f t="array" ref="I3406">SQRT(SUMSQ($B3406:$H3406-$V$3:$AB$3))</f>
        <v>341.67687612314882</v>
      </c>
      <c r="J3406">
        <f t="array" ref="J3406">SQRT(SUMSQ($B3406:$H3406-$V$4:$AB$4))</f>
        <v>869.25583937227975</v>
      </c>
      <c r="K3406">
        <f t="array" ref="K3406">SQRT(SUMSQ($B3406:$H3406-$V$5:$AB$5))</f>
        <v>1117.2824636843675</v>
      </c>
      <c r="L3406">
        <f t="array" ref="L3406">SQRT(SUMSQ($B3406:$H3406-$V$6:$AB$6))</f>
        <v>998.77785809606826</v>
      </c>
      <c r="M3406">
        <f t="shared" si="116"/>
        <v>341.67687612314882</v>
      </c>
      <c r="N3406">
        <f t="shared" si="117"/>
        <v>1</v>
      </c>
      <c r="O3406">
        <v>283</v>
      </c>
      <c r="P3406" t="s">
        <v>236</v>
      </c>
      <c r="Q3406" t="s">
        <v>169</v>
      </c>
      <c r="R3406" t="s">
        <v>376</v>
      </c>
    </row>
    <row r="3407" spans="1:18" x14ac:dyDescent="0.25">
      <c r="A3407">
        <v>0.66258846699999996</v>
      </c>
      <c r="B3407">
        <v>6</v>
      </c>
      <c r="C3407">
        <v>7</v>
      </c>
      <c r="D3407">
        <v>1632</v>
      </c>
      <c r="E3407">
        <v>1705</v>
      </c>
      <c r="F3407">
        <v>587</v>
      </c>
      <c r="G3407">
        <v>93</v>
      </c>
      <c r="H3407">
        <v>82</v>
      </c>
      <c r="I3407">
        <f t="array" ref="I3407">SQRT(SUMSQ($B3407:$H3407-$V$3:$AB$3))</f>
        <v>1055.8893660283168</v>
      </c>
      <c r="J3407">
        <f t="array" ref="J3407">SQRT(SUMSQ($B3407:$H3407-$V$4:$AB$4))</f>
        <v>494.48407483002745</v>
      </c>
      <c r="K3407">
        <f t="array" ref="K3407">SQRT(SUMSQ($B3407:$H3407-$V$5:$AB$5))</f>
        <v>405.60650698653365</v>
      </c>
      <c r="L3407">
        <f t="array" ref="L3407">SQRT(SUMSQ($B3407:$H3407-$V$6:$AB$6))</f>
        <v>1316.9442514402708</v>
      </c>
      <c r="M3407">
        <f t="shared" si="116"/>
        <v>405.60650698653365</v>
      </c>
      <c r="N3407">
        <f t="shared" si="117"/>
        <v>3</v>
      </c>
      <c r="O3407">
        <v>186</v>
      </c>
      <c r="P3407" t="s">
        <v>51</v>
      </c>
      <c r="Q3407" t="s">
        <v>84</v>
      </c>
      <c r="R3407" t="s">
        <v>231</v>
      </c>
    </row>
    <row r="3408" spans="1:18" x14ac:dyDescent="0.25">
      <c r="A3408">
        <v>0.66257633800000004</v>
      </c>
      <c r="B3408">
        <v>5</v>
      </c>
      <c r="C3408">
        <v>6</v>
      </c>
      <c r="D3408">
        <v>1608</v>
      </c>
      <c r="E3408">
        <v>1725</v>
      </c>
      <c r="F3408">
        <v>342</v>
      </c>
      <c r="G3408">
        <v>77</v>
      </c>
      <c r="H3408">
        <v>66</v>
      </c>
      <c r="I3408">
        <f t="array" ref="I3408">SQRT(SUMSQ($B3408:$H3408-$V$3:$AB$3))</f>
        <v>1262.3894065907398</v>
      </c>
      <c r="J3408">
        <f t="array" ref="J3408">SQRT(SUMSQ($B3408:$H3408-$V$4:$AB$4))</f>
        <v>523.77041230509326</v>
      </c>
      <c r="K3408">
        <f t="array" ref="K3408">SQRT(SUMSQ($B3408:$H3408-$V$5:$AB$5))</f>
        <v>509.56814851242825</v>
      </c>
      <c r="L3408">
        <f t="array" ref="L3408">SQRT(SUMSQ($B3408:$H3408-$V$6:$AB$6))</f>
        <v>1544.0289064132526</v>
      </c>
      <c r="M3408">
        <f t="shared" si="116"/>
        <v>509.56814851242825</v>
      </c>
      <c r="N3408">
        <f t="shared" si="117"/>
        <v>3</v>
      </c>
      <c r="O3408">
        <v>1413</v>
      </c>
      <c r="P3408" t="s">
        <v>277</v>
      </c>
      <c r="Q3408" t="s">
        <v>259</v>
      </c>
      <c r="R3408" t="s">
        <v>416</v>
      </c>
    </row>
    <row r="3409" spans="1:18" x14ac:dyDescent="0.25">
      <c r="A3409">
        <v>0.66238530600000001</v>
      </c>
      <c r="B3409">
        <v>6</v>
      </c>
      <c r="C3409">
        <v>7</v>
      </c>
      <c r="D3409">
        <v>1409</v>
      </c>
      <c r="E3409">
        <v>1532</v>
      </c>
      <c r="F3409">
        <v>337</v>
      </c>
      <c r="G3409">
        <v>83</v>
      </c>
      <c r="H3409">
        <v>70</v>
      </c>
      <c r="I3409">
        <f t="array" ref="I3409">SQRT(SUMSQ($B3409:$H3409-$V$3:$AB$3))</f>
        <v>1157.676481309245</v>
      </c>
      <c r="J3409">
        <f t="array" ref="J3409">SQRT(SUMSQ($B3409:$H3409-$V$4:$AB$4))</f>
        <v>304.3716436456516</v>
      </c>
      <c r="K3409">
        <f t="array" ref="K3409">SQRT(SUMSQ($B3409:$H3409-$V$5:$AB$5))</f>
        <v>714.94283352036427</v>
      </c>
      <c r="L3409">
        <f t="array" ref="L3409">SQRT(SUMSQ($B3409:$H3409-$V$6:$AB$6))</f>
        <v>1512.9821003914078</v>
      </c>
      <c r="M3409">
        <f t="shared" si="116"/>
        <v>304.3716436456516</v>
      </c>
      <c r="N3409">
        <f t="shared" si="117"/>
        <v>2</v>
      </c>
      <c r="O3409">
        <v>420</v>
      </c>
      <c r="P3409" t="s">
        <v>157</v>
      </c>
      <c r="Q3409" t="s">
        <v>187</v>
      </c>
      <c r="R3409" t="s">
        <v>194</v>
      </c>
    </row>
    <row r="3410" spans="1:18" x14ac:dyDescent="0.25">
      <c r="A3410">
        <v>0.66230185500000005</v>
      </c>
      <c r="B3410">
        <v>3</v>
      </c>
      <c r="C3410">
        <v>4</v>
      </c>
      <c r="D3410">
        <v>808</v>
      </c>
      <c r="E3410">
        <v>920</v>
      </c>
      <c r="F3410">
        <v>337</v>
      </c>
      <c r="G3410">
        <v>72</v>
      </c>
      <c r="H3410">
        <v>54</v>
      </c>
      <c r="I3410">
        <f t="array" ref="I3410">SQRT(SUMSQ($B3410:$H3410-$V$3:$AB$3))</f>
        <v>1225.1544385172581</v>
      </c>
      <c r="J3410">
        <f t="array" ref="J3410">SQRT(SUMSQ($B3410:$H3410-$V$4:$AB$4))</f>
        <v>712.80032570475112</v>
      </c>
      <c r="K3410">
        <f t="array" ref="K3410">SQRT(SUMSQ($B3410:$H3410-$V$5:$AB$5))</f>
        <v>1506.2347190396988</v>
      </c>
      <c r="L3410">
        <f t="array" ref="L3410">SQRT(SUMSQ($B3410:$H3410-$V$6:$AB$6))</f>
        <v>1705.0464250482794</v>
      </c>
      <c r="M3410">
        <f t="shared" si="116"/>
        <v>712.80032570475112</v>
      </c>
      <c r="N3410">
        <f t="shared" si="117"/>
        <v>2</v>
      </c>
      <c r="O3410">
        <v>3245</v>
      </c>
      <c r="P3410" t="s">
        <v>187</v>
      </c>
      <c r="Q3410" t="s">
        <v>157</v>
      </c>
      <c r="R3410" t="s">
        <v>404</v>
      </c>
    </row>
    <row r="3411" spans="1:18" x14ac:dyDescent="0.25">
      <c r="A3411">
        <v>0.662135853</v>
      </c>
      <c r="B3411">
        <v>5</v>
      </c>
      <c r="C3411">
        <v>6</v>
      </c>
      <c r="D3411">
        <v>1726</v>
      </c>
      <c r="E3411">
        <v>2016</v>
      </c>
      <c r="F3411">
        <v>668</v>
      </c>
      <c r="G3411">
        <v>110</v>
      </c>
      <c r="H3411">
        <v>87</v>
      </c>
      <c r="I3411">
        <f t="array" ref="I3411">SQRT(SUMSQ($B3411:$H3411-$V$3:$AB$3))</f>
        <v>1201.7319160170587</v>
      </c>
      <c r="J3411">
        <f t="array" ref="J3411">SQRT(SUMSQ($B3411:$H3411-$V$4:$AB$4))</f>
        <v>789.75384740650475</v>
      </c>
      <c r="K3411">
        <f t="array" ref="K3411">SQRT(SUMSQ($B3411:$H3411-$V$5:$AB$5))</f>
        <v>132.49836381576404</v>
      </c>
      <c r="L3411">
        <f t="array" ref="L3411">SQRT(SUMSQ($B3411:$H3411-$V$6:$AB$6))</f>
        <v>1428.4526482178724</v>
      </c>
      <c r="M3411">
        <f t="shared" si="116"/>
        <v>132.49836381576404</v>
      </c>
      <c r="N3411">
        <f t="shared" si="117"/>
        <v>3</v>
      </c>
      <c r="O3411">
        <v>2789</v>
      </c>
      <c r="P3411" t="s">
        <v>54</v>
      </c>
      <c r="Q3411" t="s">
        <v>96</v>
      </c>
      <c r="R3411" t="s">
        <v>306</v>
      </c>
    </row>
    <row r="3412" spans="1:18" x14ac:dyDescent="0.25">
      <c r="A3412">
        <v>0.66190011199999998</v>
      </c>
      <c r="B3412">
        <v>3</v>
      </c>
      <c r="C3412">
        <v>4</v>
      </c>
      <c r="D3412">
        <v>1730</v>
      </c>
      <c r="E3412">
        <v>1859</v>
      </c>
      <c r="F3412">
        <v>337</v>
      </c>
      <c r="G3412">
        <v>89</v>
      </c>
      <c r="H3412">
        <v>55</v>
      </c>
      <c r="I3412">
        <f t="array" ref="I3412">SQRT(SUMSQ($B3412:$H3412-$V$3:$AB$3))</f>
        <v>1364.8590375515237</v>
      </c>
      <c r="J3412">
        <f t="array" ref="J3412">SQRT(SUMSQ($B3412:$H3412-$V$4:$AB$4))</f>
        <v>689.06803452912163</v>
      </c>
      <c r="K3412">
        <f t="array" ref="K3412">SQRT(SUMSQ($B3412:$H3412-$V$5:$AB$5))</f>
        <v>426.35661887217475</v>
      </c>
      <c r="L3412">
        <f t="array" ref="L3412">SQRT(SUMSQ($B3412:$H3412-$V$6:$AB$6))</f>
        <v>1601.1993902761315</v>
      </c>
      <c r="M3412">
        <f t="shared" si="116"/>
        <v>426.35661887217475</v>
      </c>
      <c r="N3412">
        <f t="shared" si="117"/>
        <v>3</v>
      </c>
      <c r="O3412">
        <v>1671</v>
      </c>
      <c r="P3412" t="s">
        <v>187</v>
      </c>
      <c r="Q3412" t="s">
        <v>157</v>
      </c>
      <c r="R3412" t="s">
        <v>295</v>
      </c>
    </row>
    <row r="3413" spans="1:18" x14ac:dyDescent="0.25">
      <c r="A3413">
        <v>0.66182166899999995</v>
      </c>
      <c r="B3413">
        <v>7</v>
      </c>
      <c r="C3413">
        <v>1</v>
      </c>
      <c r="D3413">
        <v>1702</v>
      </c>
      <c r="E3413">
        <v>1810</v>
      </c>
      <c r="F3413">
        <v>237</v>
      </c>
      <c r="G3413">
        <v>68</v>
      </c>
      <c r="H3413">
        <v>52</v>
      </c>
      <c r="I3413">
        <f t="array" ref="I3413">SQRT(SUMSQ($B3413:$H3413-$V$3:$AB$3))</f>
        <v>1417.6304025769664</v>
      </c>
      <c r="J3413">
        <f t="array" ref="J3413">SQRT(SUMSQ($B3413:$H3413-$V$4:$AB$4))</f>
        <v>678.74151121122281</v>
      </c>
      <c r="K3413">
        <f t="array" ref="K3413">SQRT(SUMSQ($B3413:$H3413-$V$5:$AB$5))</f>
        <v>532.1533667470004</v>
      </c>
      <c r="L3413">
        <f t="array" ref="L3413">SQRT(SUMSQ($B3413:$H3413-$V$6:$AB$6))</f>
        <v>1667.3149747216119</v>
      </c>
      <c r="M3413">
        <f t="shared" si="116"/>
        <v>532.1533667470004</v>
      </c>
      <c r="N3413">
        <f t="shared" si="117"/>
        <v>3</v>
      </c>
      <c r="O3413">
        <v>1209</v>
      </c>
      <c r="P3413" t="s">
        <v>280</v>
      </c>
      <c r="Q3413" t="s">
        <v>169</v>
      </c>
      <c r="R3413" t="s">
        <v>202</v>
      </c>
    </row>
    <row r="3414" spans="1:18" x14ac:dyDescent="0.25">
      <c r="A3414">
        <v>0.66175986799999997</v>
      </c>
      <c r="B3414">
        <v>7</v>
      </c>
      <c r="C3414">
        <v>1</v>
      </c>
      <c r="D3414">
        <v>2059</v>
      </c>
      <c r="E3414">
        <v>13</v>
      </c>
      <c r="F3414">
        <v>935</v>
      </c>
      <c r="G3414">
        <v>134</v>
      </c>
      <c r="H3414">
        <v>119</v>
      </c>
      <c r="I3414">
        <f t="array" ref="I3414">SQRT(SUMSQ($B3414:$H3414-$V$3:$AB$3))</f>
        <v>1599.5913139390866</v>
      </c>
      <c r="J3414">
        <f t="array" ref="J3414">SQRT(SUMSQ($B3414:$H3414-$V$4:$AB$4))</f>
        <v>1638.1594972313926</v>
      </c>
      <c r="K3414">
        <f t="array" ref="K3414">SQRT(SUMSQ($B3414:$H3414-$V$5:$AB$5))</f>
        <v>2114.0345096273609</v>
      </c>
      <c r="L3414">
        <f t="array" ref="L3414">SQRT(SUMSQ($B3414:$H3414-$V$6:$AB$6))</f>
        <v>1316.0649926746835</v>
      </c>
      <c r="M3414">
        <f t="shared" si="116"/>
        <v>1316.0649926746835</v>
      </c>
      <c r="N3414">
        <f t="shared" si="117"/>
        <v>4</v>
      </c>
      <c r="O3414">
        <v>504</v>
      </c>
      <c r="P3414" t="s">
        <v>56</v>
      </c>
      <c r="Q3414" t="s">
        <v>285</v>
      </c>
      <c r="R3414" t="s">
        <v>208</v>
      </c>
    </row>
    <row r="3415" spans="1:18" x14ac:dyDescent="0.25">
      <c r="A3415">
        <v>0.66173589600000005</v>
      </c>
      <c r="B3415">
        <v>6</v>
      </c>
      <c r="C3415">
        <v>7</v>
      </c>
      <c r="D3415">
        <v>2121</v>
      </c>
      <c r="E3415">
        <v>2238</v>
      </c>
      <c r="F3415">
        <v>308</v>
      </c>
      <c r="G3415">
        <v>77</v>
      </c>
      <c r="H3415">
        <v>61</v>
      </c>
      <c r="I3415">
        <f t="array" ref="I3415">SQRT(SUMSQ($B3415:$H3415-$V$3:$AB$3))</f>
        <v>1757.3178191449399</v>
      </c>
      <c r="J3415">
        <f t="array" ref="J3415">SQRT(SUMSQ($B3415:$H3415-$V$4:$AB$4))</f>
        <v>1220.9577803956856</v>
      </c>
      <c r="K3415">
        <f t="array" ref="K3415">SQRT(SUMSQ($B3415:$H3415-$V$5:$AB$5))</f>
        <v>596.0198582925816</v>
      </c>
      <c r="L3415">
        <f t="array" ref="L3415">SQRT(SUMSQ($B3415:$H3415-$V$6:$AB$6))</f>
        <v>1871.0985296515464</v>
      </c>
      <c r="M3415">
        <f t="shared" si="116"/>
        <v>596.0198582925816</v>
      </c>
      <c r="N3415">
        <f t="shared" si="117"/>
        <v>3</v>
      </c>
      <c r="O3415">
        <v>1113</v>
      </c>
      <c r="P3415" t="s">
        <v>157</v>
      </c>
      <c r="Q3415" t="s">
        <v>259</v>
      </c>
      <c r="R3415" t="s">
        <v>502</v>
      </c>
    </row>
    <row r="3416" spans="1:18" x14ac:dyDescent="0.25">
      <c r="A3416">
        <v>0.66151091399999995</v>
      </c>
      <c r="B3416">
        <v>5</v>
      </c>
      <c r="C3416">
        <v>6</v>
      </c>
      <c r="D3416">
        <v>1750</v>
      </c>
      <c r="E3416">
        <v>1909</v>
      </c>
      <c r="F3416">
        <v>345</v>
      </c>
      <c r="G3416">
        <v>79</v>
      </c>
      <c r="H3416">
        <v>61</v>
      </c>
      <c r="I3416">
        <f t="array" ref="I3416">SQRT(SUMSQ($B3416:$H3416-$V$3:$AB$3))</f>
        <v>1388.3981085265702</v>
      </c>
      <c r="J3416">
        <f t="array" ref="J3416">SQRT(SUMSQ($B3416:$H3416-$V$4:$AB$4))</f>
        <v>736.33014075145684</v>
      </c>
      <c r="K3416">
        <f t="array" ref="K3416">SQRT(SUMSQ($B3416:$H3416-$V$5:$AB$5))</f>
        <v>396.55651705387993</v>
      </c>
      <c r="L3416">
        <f t="array" ref="L3416">SQRT(SUMSQ($B3416:$H3416-$V$6:$AB$6))</f>
        <v>1619.9747881661394</v>
      </c>
      <c r="M3416">
        <f t="shared" si="116"/>
        <v>396.55651705387993</v>
      </c>
      <c r="N3416">
        <f t="shared" si="117"/>
        <v>3</v>
      </c>
      <c r="O3416">
        <v>709</v>
      </c>
      <c r="P3416" t="s">
        <v>49</v>
      </c>
      <c r="Q3416" t="s">
        <v>230</v>
      </c>
      <c r="R3416" t="s">
        <v>443</v>
      </c>
    </row>
    <row r="3417" spans="1:18" x14ac:dyDescent="0.25">
      <c r="A3417">
        <v>0.66143700999999999</v>
      </c>
      <c r="B3417">
        <v>5</v>
      </c>
      <c r="C3417">
        <v>6</v>
      </c>
      <c r="D3417">
        <v>1610</v>
      </c>
      <c r="E3417">
        <v>1716</v>
      </c>
      <c r="F3417">
        <v>308</v>
      </c>
      <c r="G3417">
        <v>66</v>
      </c>
      <c r="H3417">
        <v>56</v>
      </c>
      <c r="I3417">
        <f t="array" ref="I3417">SQRT(SUMSQ($B3417:$H3417-$V$3:$AB$3))</f>
        <v>1290.5568075960414</v>
      </c>
      <c r="J3417">
        <f t="array" ref="J3417">SQRT(SUMSQ($B3417:$H3417-$V$4:$AB$4))</f>
        <v>535.82324496504725</v>
      </c>
      <c r="K3417">
        <f t="array" ref="K3417">SQRT(SUMSQ($B3417:$H3417-$V$5:$AB$5))</f>
        <v>540.91492079604745</v>
      </c>
      <c r="L3417">
        <f t="array" ref="L3417">SQRT(SUMSQ($B3417:$H3417-$V$6:$AB$6))</f>
        <v>1570.9994078758282</v>
      </c>
      <c r="M3417">
        <f t="shared" si="116"/>
        <v>535.82324496504725</v>
      </c>
      <c r="N3417">
        <f t="shared" si="117"/>
        <v>2</v>
      </c>
      <c r="O3417">
        <v>232</v>
      </c>
      <c r="P3417" t="s">
        <v>157</v>
      </c>
      <c r="Q3417" t="s">
        <v>259</v>
      </c>
      <c r="R3417" t="s">
        <v>440</v>
      </c>
    </row>
    <row r="3418" spans="1:18" x14ac:dyDescent="0.25">
      <c r="A3418">
        <v>0.66121329399999995</v>
      </c>
      <c r="B3418">
        <v>4</v>
      </c>
      <c r="C3418">
        <v>5</v>
      </c>
      <c r="D3418">
        <v>1754</v>
      </c>
      <c r="E3418">
        <v>2006</v>
      </c>
      <c r="F3418">
        <v>304</v>
      </c>
      <c r="G3418">
        <v>72</v>
      </c>
      <c r="H3418">
        <v>50</v>
      </c>
      <c r="I3418">
        <f t="array" ref="I3418">SQRT(SUMSQ($B3418:$H3418-$V$3:$AB$3))</f>
        <v>1470.0219332466409</v>
      </c>
      <c r="J3418">
        <f t="array" ref="J3418">SQRT(SUMSQ($B3418:$H3418-$V$4:$AB$4))</f>
        <v>821.48430181580056</v>
      </c>
      <c r="K3418">
        <f t="array" ref="K3418">SQRT(SUMSQ($B3418:$H3418-$V$5:$AB$5))</f>
        <v>407.79687514117222</v>
      </c>
      <c r="L3418">
        <f t="array" ref="L3418">SQRT(SUMSQ($B3418:$H3418-$V$6:$AB$6))</f>
        <v>1707.8745788185568</v>
      </c>
      <c r="M3418">
        <f t="shared" si="116"/>
        <v>407.79687514117222</v>
      </c>
      <c r="N3418">
        <f t="shared" si="117"/>
        <v>3</v>
      </c>
      <c r="O3418">
        <v>2268</v>
      </c>
      <c r="P3418" t="s">
        <v>236</v>
      </c>
      <c r="Q3418" t="s">
        <v>56</v>
      </c>
      <c r="R3418" t="s">
        <v>475</v>
      </c>
    </row>
    <row r="3419" spans="1:18" x14ac:dyDescent="0.25">
      <c r="A3419">
        <v>0.66119806999999997</v>
      </c>
      <c r="B3419">
        <v>3</v>
      </c>
      <c r="C3419">
        <v>4</v>
      </c>
      <c r="D3419">
        <v>1929</v>
      </c>
      <c r="E3419">
        <v>2111</v>
      </c>
      <c r="F3419">
        <v>587</v>
      </c>
      <c r="G3419">
        <v>102</v>
      </c>
      <c r="H3419">
        <v>86</v>
      </c>
      <c r="I3419">
        <f t="array" ref="I3419">SQRT(SUMSQ($B3419:$H3419-$V$3:$AB$3))</f>
        <v>1407.8242763427311</v>
      </c>
      <c r="J3419">
        <f t="array" ref="J3419">SQRT(SUMSQ($B3419:$H3419-$V$4:$AB$4))</f>
        <v>978.55032756446599</v>
      </c>
      <c r="K3419">
        <f t="array" ref="K3419">SQRT(SUMSQ($B3419:$H3419-$V$5:$AB$5))</f>
        <v>272.045322523815</v>
      </c>
      <c r="L3419">
        <f t="array" ref="L3419">SQRT(SUMSQ($B3419:$H3419-$V$6:$AB$6))</f>
        <v>1555.5293079222956</v>
      </c>
      <c r="M3419">
        <f t="shared" si="116"/>
        <v>272.045322523815</v>
      </c>
      <c r="N3419">
        <f t="shared" si="117"/>
        <v>3</v>
      </c>
      <c r="O3419">
        <v>2634</v>
      </c>
      <c r="P3419" t="s">
        <v>227</v>
      </c>
      <c r="Q3419" t="s">
        <v>39</v>
      </c>
      <c r="R3419" t="s">
        <v>226</v>
      </c>
    </row>
    <row r="3420" spans="1:18" x14ac:dyDescent="0.25">
      <c r="A3420">
        <v>0.66115955699999995</v>
      </c>
      <c r="B3420">
        <v>4</v>
      </c>
      <c r="C3420">
        <v>5</v>
      </c>
      <c r="D3420">
        <v>726</v>
      </c>
      <c r="E3420">
        <v>935</v>
      </c>
      <c r="F3420">
        <v>2027</v>
      </c>
      <c r="G3420">
        <v>309</v>
      </c>
      <c r="H3420">
        <v>292</v>
      </c>
      <c r="I3420">
        <f t="array" ref="I3420">SQRT(SUMSQ($B3420:$H3420-$V$3:$AB$3))</f>
        <v>860.0167013114185</v>
      </c>
      <c r="J3420">
        <f t="array" ref="J3420">SQRT(SUMSQ($B3420:$H3420-$V$4:$AB$4))</f>
        <v>1683.0740104373101</v>
      </c>
      <c r="K3420">
        <f t="array" ref="K3420">SQRT(SUMSQ($B3420:$H3420-$V$5:$AB$5))</f>
        <v>2035.8692270282154</v>
      </c>
      <c r="L3420">
        <f t="array" ref="L3420">SQRT(SUMSQ($B3420:$H3420-$V$6:$AB$6))</f>
        <v>1155.6018887302489</v>
      </c>
      <c r="M3420">
        <f t="shared" si="116"/>
        <v>860.0167013114185</v>
      </c>
      <c r="N3420">
        <f t="shared" si="117"/>
        <v>1</v>
      </c>
      <c r="O3420">
        <v>1945</v>
      </c>
      <c r="P3420" t="s">
        <v>227</v>
      </c>
      <c r="Q3420" t="s">
        <v>49</v>
      </c>
      <c r="R3420" t="s">
        <v>476</v>
      </c>
    </row>
    <row r="3421" spans="1:18" x14ac:dyDescent="0.25">
      <c r="A3421">
        <v>0.66103527399999995</v>
      </c>
      <c r="B3421">
        <v>8</v>
      </c>
      <c r="C3421">
        <v>2</v>
      </c>
      <c r="D3421">
        <v>924</v>
      </c>
      <c r="E3421">
        <v>1050</v>
      </c>
      <c r="F3421">
        <v>197</v>
      </c>
      <c r="G3421">
        <v>86</v>
      </c>
      <c r="H3421">
        <v>50</v>
      </c>
      <c r="I3421">
        <f t="array" ref="I3421">SQRT(SUMSQ($B3421:$H3421-$V$3:$AB$3))</f>
        <v>1295.9794713909396</v>
      </c>
      <c r="J3421">
        <f t="array" ref="J3421">SQRT(SUMSQ($B3421:$H3421-$V$4:$AB$4))</f>
        <v>610.82802621735686</v>
      </c>
      <c r="K3421">
        <f t="array" ref="K3421">SQRT(SUMSQ($B3421:$H3421-$V$5:$AB$5))</f>
        <v>1380.3410744134185</v>
      </c>
      <c r="L3421">
        <f t="array" ref="L3421">SQRT(SUMSQ($B3421:$H3421-$V$6:$AB$6))</f>
        <v>1753.9177592048425</v>
      </c>
      <c r="M3421">
        <f t="shared" si="116"/>
        <v>610.82802621735686</v>
      </c>
      <c r="N3421">
        <f t="shared" si="117"/>
        <v>2</v>
      </c>
      <c r="O3421">
        <v>818</v>
      </c>
      <c r="P3421" t="s">
        <v>201</v>
      </c>
      <c r="Q3421" t="s">
        <v>49</v>
      </c>
      <c r="R3421" t="s">
        <v>459</v>
      </c>
    </row>
    <row r="3422" spans="1:18" x14ac:dyDescent="0.25">
      <c r="A3422">
        <v>0.66095949899999995</v>
      </c>
      <c r="B3422">
        <v>10</v>
      </c>
      <c r="C3422">
        <v>4</v>
      </c>
      <c r="D3422">
        <v>1148</v>
      </c>
      <c r="E3422">
        <v>1303</v>
      </c>
      <c r="F3422">
        <v>446</v>
      </c>
      <c r="G3422">
        <v>75</v>
      </c>
      <c r="H3422">
        <v>58</v>
      </c>
      <c r="I3422">
        <f t="array" ref="I3422">SQRT(SUMSQ($B3422:$H3422-$V$3:$AB$3))</f>
        <v>1001.900583358359</v>
      </c>
      <c r="J3422">
        <f t="array" ref="J3422">SQRT(SUMSQ($B3422:$H3422-$V$4:$AB$4))</f>
        <v>239.34494778069597</v>
      </c>
      <c r="K3422">
        <f t="array" ref="K3422">SQRT(SUMSQ($B3422:$H3422-$V$5:$AB$5))</f>
        <v>987.80003483060011</v>
      </c>
      <c r="L3422">
        <f t="array" ref="L3422">SQRT(SUMSQ($B3422:$H3422-$V$6:$AB$6))</f>
        <v>1451.7590188322836</v>
      </c>
      <c r="M3422">
        <f t="shared" si="116"/>
        <v>239.34494778069597</v>
      </c>
      <c r="N3422">
        <f t="shared" si="117"/>
        <v>2</v>
      </c>
      <c r="O3422">
        <v>1065</v>
      </c>
      <c r="P3422" t="s">
        <v>187</v>
      </c>
      <c r="Q3422" t="s">
        <v>236</v>
      </c>
      <c r="R3422" t="s">
        <v>288</v>
      </c>
    </row>
    <row r="3423" spans="1:18" x14ac:dyDescent="0.25">
      <c r="A3423">
        <v>0.66084017500000003</v>
      </c>
      <c r="B3423">
        <v>8</v>
      </c>
      <c r="C3423">
        <v>2</v>
      </c>
      <c r="D3423">
        <v>1636</v>
      </c>
      <c r="E3423">
        <v>1953</v>
      </c>
      <c r="F3423">
        <v>1020</v>
      </c>
      <c r="G3423">
        <v>137</v>
      </c>
      <c r="H3423">
        <v>125</v>
      </c>
      <c r="I3423">
        <f t="array" ref="I3423">SQRT(SUMSQ($B3423:$H3423-$V$3:$AB$3))</f>
        <v>919.04710458927684</v>
      </c>
      <c r="J3423">
        <f t="array" ref="J3423">SQRT(SUMSQ($B3423:$H3423-$V$4:$AB$4))</f>
        <v>836.59703077935262</v>
      </c>
      <c r="K3423">
        <f t="array" ref="K3423">SQRT(SUMSQ($B3423:$H3423-$V$5:$AB$5))</f>
        <v>385.24335496998367</v>
      </c>
      <c r="L3423">
        <f t="array" ref="L3423">SQRT(SUMSQ($B3423:$H3423-$V$6:$AB$6))</f>
        <v>1154.3630019983646</v>
      </c>
      <c r="M3423">
        <f t="shared" si="116"/>
        <v>385.24335496998367</v>
      </c>
      <c r="N3423">
        <f t="shared" si="117"/>
        <v>3</v>
      </c>
      <c r="O3423">
        <v>933</v>
      </c>
      <c r="P3423" t="s">
        <v>56</v>
      </c>
      <c r="Q3423" t="s">
        <v>86</v>
      </c>
      <c r="R3423" t="s">
        <v>407</v>
      </c>
    </row>
    <row r="3424" spans="1:18" x14ac:dyDescent="0.25">
      <c r="A3424">
        <v>0.66081221099999998</v>
      </c>
      <c r="B3424">
        <v>5</v>
      </c>
      <c r="C3424">
        <v>6</v>
      </c>
      <c r="D3424">
        <v>1629</v>
      </c>
      <c r="F3424">
        <v>444</v>
      </c>
      <c r="I3424">
        <f t="array" ref="I3424">SQRT(SUMSQ($B3424:$H3424-$V$3:$AB$3))</f>
        <v>1675.8729825696732</v>
      </c>
      <c r="J3424">
        <f t="array" ref="J3424">SQRT(SUMSQ($B3424:$H3424-$V$4:$AB$4))</f>
        <v>1456.8491112874844</v>
      </c>
      <c r="K3424">
        <f t="array" ref="K3424">SQRT(SUMSQ($B3424:$H3424-$V$5:$AB$5))</f>
        <v>2102.8835168511287</v>
      </c>
      <c r="L3424">
        <f t="array" ref="L3424">SQRT(SUMSQ($B3424:$H3424-$V$6:$AB$6))</f>
        <v>1662.2222620239784</v>
      </c>
      <c r="M3424">
        <f t="shared" si="116"/>
        <v>1456.8491112874844</v>
      </c>
      <c r="N3424">
        <f t="shared" si="117"/>
        <v>2</v>
      </c>
      <c r="O3424">
        <v>3513</v>
      </c>
      <c r="P3424" t="s">
        <v>209</v>
      </c>
      <c r="Q3424" t="s">
        <v>230</v>
      </c>
      <c r="R3424" t="s">
        <v>347</v>
      </c>
    </row>
    <row r="3425" spans="1:18" x14ac:dyDescent="0.25">
      <c r="A3425">
        <v>0.66078061499999996</v>
      </c>
      <c r="B3425">
        <v>10</v>
      </c>
      <c r="C3425">
        <v>4</v>
      </c>
      <c r="D3425">
        <v>2108</v>
      </c>
      <c r="E3425">
        <v>2219</v>
      </c>
      <c r="F3425">
        <v>324</v>
      </c>
      <c r="G3425">
        <v>71</v>
      </c>
      <c r="H3425">
        <v>55</v>
      </c>
      <c r="I3425">
        <f t="array" ref="I3425">SQRT(SUMSQ($B3425:$H3425-$V$3:$AB$3))</f>
        <v>1730.1703816727338</v>
      </c>
      <c r="J3425">
        <f t="array" ref="J3425">SQRT(SUMSQ($B3425:$H3425-$V$4:$AB$4))</f>
        <v>1197.0570705702876</v>
      </c>
      <c r="K3425">
        <f t="array" ref="K3425">SQRT(SUMSQ($B3425:$H3425-$V$5:$AB$5))</f>
        <v>573.86609268451627</v>
      </c>
      <c r="L3425">
        <f t="array" ref="L3425">SQRT(SUMSQ($B3425:$H3425-$V$6:$AB$6))</f>
        <v>1845.2259363307262</v>
      </c>
      <c r="M3425">
        <f t="shared" si="116"/>
        <v>573.86609268451627</v>
      </c>
      <c r="N3425">
        <f t="shared" si="117"/>
        <v>3</v>
      </c>
      <c r="O3425">
        <v>3409</v>
      </c>
      <c r="P3425" t="s">
        <v>344</v>
      </c>
      <c r="Q3425" t="s">
        <v>109</v>
      </c>
      <c r="R3425" t="s">
        <v>362</v>
      </c>
    </row>
    <row r="3426" spans="1:18" x14ac:dyDescent="0.25">
      <c r="A3426">
        <v>0.66077115799999997</v>
      </c>
      <c r="B3426">
        <v>4</v>
      </c>
      <c r="C3426">
        <v>5</v>
      </c>
      <c r="D3426">
        <v>713</v>
      </c>
      <c r="E3426">
        <v>925</v>
      </c>
      <c r="F3426">
        <v>787</v>
      </c>
      <c r="G3426">
        <v>132</v>
      </c>
      <c r="H3426">
        <v>111</v>
      </c>
      <c r="I3426">
        <f t="array" ref="I3426">SQRT(SUMSQ($B3426:$H3426-$V$3:$AB$3))</f>
        <v>884.73607618204335</v>
      </c>
      <c r="J3426">
        <f t="array" ref="J3426">SQRT(SUMSQ($B3426:$H3426-$V$4:$AB$4))</f>
        <v>789.29358105052677</v>
      </c>
      <c r="K3426">
        <f t="array" ref="K3426">SQRT(SUMSQ($B3426:$H3426-$V$5:$AB$5))</f>
        <v>1524.6069770709839</v>
      </c>
      <c r="L3426">
        <f t="array" ref="L3426">SQRT(SUMSQ($B3426:$H3426-$V$6:$AB$6))</f>
        <v>1435.7649444742715</v>
      </c>
      <c r="M3426">
        <f t="shared" si="116"/>
        <v>789.29358105052677</v>
      </c>
      <c r="N3426">
        <f t="shared" si="117"/>
        <v>2</v>
      </c>
      <c r="O3426">
        <v>69</v>
      </c>
      <c r="P3426" t="s">
        <v>44</v>
      </c>
      <c r="Q3426" t="s">
        <v>51</v>
      </c>
      <c r="R3426" t="s">
        <v>583</v>
      </c>
    </row>
    <row r="3427" spans="1:18" x14ac:dyDescent="0.25">
      <c r="A3427">
        <v>0.66074571199999999</v>
      </c>
      <c r="B3427">
        <v>6</v>
      </c>
      <c r="C3427">
        <v>7</v>
      </c>
      <c r="D3427">
        <v>1916</v>
      </c>
      <c r="E3427">
        <v>2046</v>
      </c>
      <c r="F3427">
        <v>417</v>
      </c>
      <c r="G3427">
        <v>90</v>
      </c>
      <c r="H3427">
        <v>75</v>
      </c>
      <c r="I3427">
        <f t="array" ref="I3427">SQRT(SUMSQ($B3427:$H3427-$V$3:$AB$3))</f>
        <v>1475.6991062307463</v>
      </c>
      <c r="J3427">
        <f t="array" ref="J3427">SQRT(SUMSQ($B3427:$H3427-$V$4:$AB$4))</f>
        <v>928.23564229405122</v>
      </c>
      <c r="K3427">
        <f t="array" ref="K3427">SQRT(SUMSQ($B3427:$H3427-$V$5:$AB$5))</f>
        <v>358.27876067015268</v>
      </c>
      <c r="L3427">
        <f t="array" ref="L3427">SQRT(SUMSQ($B3427:$H3427-$V$6:$AB$6))</f>
        <v>1641.7080526446364</v>
      </c>
      <c r="M3427">
        <f t="shared" si="116"/>
        <v>358.27876067015268</v>
      </c>
      <c r="N3427">
        <f t="shared" si="117"/>
        <v>3</v>
      </c>
      <c r="O3427">
        <v>1209</v>
      </c>
      <c r="P3427" t="s">
        <v>236</v>
      </c>
      <c r="Q3427" t="s">
        <v>259</v>
      </c>
      <c r="R3427" t="s">
        <v>554</v>
      </c>
    </row>
    <row r="3428" spans="1:18" x14ac:dyDescent="0.25">
      <c r="A3428">
        <v>0.66061241299999995</v>
      </c>
      <c r="B3428">
        <v>5</v>
      </c>
      <c r="C3428">
        <v>6</v>
      </c>
      <c r="D3428">
        <v>2122</v>
      </c>
      <c r="E3428">
        <v>2204</v>
      </c>
      <c r="F3428">
        <v>174</v>
      </c>
      <c r="G3428">
        <v>42</v>
      </c>
      <c r="H3428">
        <v>30</v>
      </c>
      <c r="I3428">
        <f t="array" ref="I3428">SQRT(SUMSQ($B3428:$H3428-$V$3:$AB$3))</f>
        <v>1832.0194670040596</v>
      </c>
      <c r="J3428">
        <f t="array" ref="J3428">SQRT(SUMSQ($B3428:$H3428-$V$4:$AB$4))</f>
        <v>1235.2108777032806</v>
      </c>
      <c r="K3428">
        <f t="array" ref="K3428">SQRT(SUMSQ($B3428:$H3428-$V$5:$AB$5))</f>
        <v>688.32020639090899</v>
      </c>
      <c r="L3428">
        <f t="array" ref="L3428">SQRT(SUMSQ($B3428:$H3428-$V$6:$AB$6))</f>
        <v>1956.0129890133242</v>
      </c>
      <c r="M3428">
        <f t="shared" si="116"/>
        <v>688.32020639090899</v>
      </c>
      <c r="N3428">
        <f t="shared" si="117"/>
        <v>3</v>
      </c>
      <c r="O3428">
        <v>2331</v>
      </c>
      <c r="P3428" t="s">
        <v>39</v>
      </c>
      <c r="Q3428" t="s">
        <v>76</v>
      </c>
      <c r="R3428" t="s">
        <v>268</v>
      </c>
    </row>
    <row r="3429" spans="1:18" x14ac:dyDescent="0.25">
      <c r="A3429">
        <v>0.66053287599999999</v>
      </c>
      <c r="B3429">
        <v>10</v>
      </c>
      <c r="C3429">
        <v>4</v>
      </c>
      <c r="D3429">
        <v>1320</v>
      </c>
      <c r="E3429">
        <v>1604</v>
      </c>
      <c r="F3429">
        <v>668</v>
      </c>
      <c r="G3429">
        <v>104</v>
      </c>
      <c r="H3429">
        <v>91</v>
      </c>
      <c r="I3429">
        <f t="array" ref="I3429">SQRT(SUMSQ($B3429:$H3429-$V$3:$AB$3))</f>
        <v>855.16963703792146</v>
      </c>
      <c r="J3429">
        <f t="array" ref="J3429">SQRT(SUMSQ($B3429:$H3429-$V$4:$AB$4))</f>
        <v>291.33354884512988</v>
      </c>
      <c r="K3429">
        <f t="array" ref="K3429">SQRT(SUMSQ($B3429:$H3429-$V$5:$AB$5))</f>
        <v>616.77860860792487</v>
      </c>
      <c r="L3429">
        <f t="array" ref="L3429">SQRT(SUMSQ($B3429:$H3429-$V$6:$AB$6))</f>
        <v>1280.3443332968864</v>
      </c>
      <c r="M3429">
        <f t="shared" si="116"/>
        <v>291.33354884512988</v>
      </c>
      <c r="N3429">
        <f t="shared" si="117"/>
        <v>2</v>
      </c>
      <c r="O3429">
        <v>792</v>
      </c>
      <c r="P3429" t="s">
        <v>54</v>
      </c>
      <c r="Q3429" t="s">
        <v>96</v>
      </c>
      <c r="R3429" t="s">
        <v>385</v>
      </c>
    </row>
    <row r="3430" spans="1:18" x14ac:dyDescent="0.25">
      <c r="A3430">
        <v>0.66044925899999996</v>
      </c>
      <c r="B3430">
        <v>4</v>
      </c>
      <c r="C3430">
        <v>5</v>
      </c>
      <c r="D3430">
        <v>1612</v>
      </c>
      <c r="E3430">
        <v>1801</v>
      </c>
      <c r="F3430">
        <v>670</v>
      </c>
      <c r="G3430">
        <v>109</v>
      </c>
      <c r="H3430">
        <v>99</v>
      </c>
      <c r="I3430">
        <f t="array" ref="I3430">SQRT(SUMSQ($B3430:$H3430-$V$3:$AB$3))</f>
        <v>1027.0902683433055</v>
      </c>
      <c r="J3430">
        <f t="array" ref="J3430">SQRT(SUMSQ($B3430:$H3430-$V$4:$AB$4))</f>
        <v>560.48073792823845</v>
      </c>
      <c r="K3430">
        <f t="array" ref="K3430">SQRT(SUMSQ($B3430:$H3430-$V$5:$AB$5))</f>
        <v>307.5911316668944</v>
      </c>
      <c r="L3430">
        <f t="array" ref="L3430">SQRT(SUMSQ($B3430:$H3430-$V$6:$AB$6))</f>
        <v>1302.2284286800768</v>
      </c>
      <c r="M3430">
        <f t="shared" si="116"/>
        <v>307.5911316668944</v>
      </c>
      <c r="N3430">
        <f t="shared" si="117"/>
        <v>3</v>
      </c>
      <c r="O3430">
        <v>2183</v>
      </c>
      <c r="P3430" t="s">
        <v>92</v>
      </c>
      <c r="Q3430" t="s">
        <v>86</v>
      </c>
      <c r="R3430" t="s">
        <v>343</v>
      </c>
    </row>
    <row r="3431" spans="1:18" x14ac:dyDescent="0.25">
      <c r="A3431">
        <v>0.66042910200000005</v>
      </c>
      <c r="B3431">
        <v>8</v>
      </c>
      <c r="C3431">
        <v>2</v>
      </c>
      <c r="D3431">
        <v>627</v>
      </c>
      <c r="E3431">
        <v>745</v>
      </c>
      <c r="F3431">
        <v>447</v>
      </c>
      <c r="G3431">
        <v>78</v>
      </c>
      <c r="H3431">
        <v>62</v>
      </c>
      <c r="I3431">
        <f t="array" ref="I3431">SQRT(SUMSQ($B3431:$H3431-$V$3:$AB$3))</f>
        <v>1262.7175137792367</v>
      </c>
      <c r="J3431">
        <f t="array" ref="J3431">SQRT(SUMSQ($B3431:$H3431-$V$4:$AB$4))</f>
        <v>936.65437953696755</v>
      </c>
      <c r="K3431">
        <f t="array" ref="K3431">SQRT(SUMSQ($B3431:$H3431-$V$5:$AB$5))</f>
        <v>1730.9042393128407</v>
      </c>
      <c r="L3431">
        <f t="array" ref="L3431">SQRT(SUMSQ($B3431:$H3431-$V$6:$AB$6))</f>
        <v>1755.9034873543656</v>
      </c>
      <c r="M3431">
        <f t="shared" si="116"/>
        <v>936.65437953696755</v>
      </c>
      <c r="N3431">
        <f t="shared" si="117"/>
        <v>2</v>
      </c>
      <c r="O3431">
        <v>414</v>
      </c>
      <c r="P3431" t="s">
        <v>254</v>
      </c>
      <c r="Q3431" t="s">
        <v>236</v>
      </c>
      <c r="R3431" t="s">
        <v>363</v>
      </c>
    </row>
    <row r="3432" spans="1:18" x14ac:dyDescent="0.25">
      <c r="A3432">
        <v>0.660252057</v>
      </c>
      <c r="B3432">
        <v>8</v>
      </c>
      <c r="C3432">
        <v>2</v>
      </c>
      <c r="D3432">
        <v>626</v>
      </c>
      <c r="E3432">
        <v>731</v>
      </c>
      <c r="F3432">
        <v>267</v>
      </c>
      <c r="G3432">
        <v>65</v>
      </c>
      <c r="H3432">
        <v>45</v>
      </c>
      <c r="I3432">
        <f t="array" ref="I3432">SQRT(SUMSQ($B3432:$H3432-$V$3:$AB$3))</f>
        <v>1415.7665735969715</v>
      </c>
      <c r="J3432">
        <f t="array" ref="J3432">SQRT(SUMSQ($B3432:$H3432-$V$4:$AB$4))</f>
        <v>980.53070140721604</v>
      </c>
      <c r="K3432">
        <f t="array" ref="K3432">SQRT(SUMSQ($B3432:$H3432-$V$5:$AB$5))</f>
        <v>1776.1004852751107</v>
      </c>
      <c r="L3432">
        <f t="array" ref="L3432">SQRT(SUMSQ($B3432:$H3432-$V$6:$AB$6))</f>
        <v>1893.5215437830682</v>
      </c>
      <c r="M3432">
        <f t="shared" si="116"/>
        <v>980.53070140721604</v>
      </c>
      <c r="N3432">
        <f t="shared" si="117"/>
        <v>2</v>
      </c>
      <c r="O3432">
        <v>2637</v>
      </c>
      <c r="P3432" t="s">
        <v>96</v>
      </c>
      <c r="Q3432" t="s">
        <v>222</v>
      </c>
      <c r="R3432" t="s">
        <v>590</v>
      </c>
    </row>
    <row r="3433" spans="1:18" x14ac:dyDescent="0.25">
      <c r="A3433">
        <v>0.66019037300000005</v>
      </c>
      <c r="B3433">
        <v>9</v>
      </c>
      <c r="C3433">
        <v>3</v>
      </c>
      <c r="D3433">
        <v>1340</v>
      </c>
      <c r="E3433">
        <v>1340</v>
      </c>
      <c r="F3433">
        <v>325</v>
      </c>
      <c r="G3433">
        <v>60</v>
      </c>
      <c r="H3433">
        <v>48</v>
      </c>
      <c r="I3433">
        <f t="array" ref="I3433">SQRT(SUMSQ($B3433:$H3433-$V$3:$AB$3))</f>
        <v>1132.5842232988048</v>
      </c>
      <c r="J3433">
        <f t="array" ref="J3433">SQRT(SUMSQ($B3433:$H3433-$V$4:$AB$4))</f>
        <v>275.37242115403188</v>
      </c>
      <c r="K3433">
        <f t="array" ref="K3433">SQRT(SUMSQ($B3433:$H3433-$V$5:$AB$5))</f>
        <v>904.34776179961568</v>
      </c>
      <c r="L3433">
        <f t="array" ref="L3433">SQRT(SUMSQ($B3433:$H3433-$V$6:$AB$6))</f>
        <v>1495.718293584147</v>
      </c>
      <c r="M3433">
        <f t="shared" si="116"/>
        <v>275.37242115403188</v>
      </c>
      <c r="N3433">
        <f t="shared" si="117"/>
        <v>2</v>
      </c>
      <c r="O3433">
        <v>3767</v>
      </c>
      <c r="P3433" t="s">
        <v>56</v>
      </c>
      <c r="Q3433" t="s">
        <v>201</v>
      </c>
      <c r="R3433" t="s">
        <v>524</v>
      </c>
    </row>
    <row r="3434" spans="1:18" x14ac:dyDescent="0.25">
      <c r="A3434">
        <v>0.66018896100000002</v>
      </c>
      <c r="B3434">
        <v>9</v>
      </c>
      <c r="C3434">
        <v>3</v>
      </c>
      <c r="D3434">
        <v>1024</v>
      </c>
      <c r="E3434">
        <v>1123</v>
      </c>
      <c r="F3434">
        <v>180</v>
      </c>
      <c r="G3434">
        <v>59</v>
      </c>
      <c r="H3434">
        <v>45</v>
      </c>
      <c r="I3434">
        <f t="array" ref="I3434">SQRT(SUMSQ($B3434:$H3434-$V$3:$AB$3))</f>
        <v>1285.7939291959485</v>
      </c>
      <c r="J3434">
        <f t="array" ref="J3434">SQRT(SUMSQ($B3434:$H3434-$V$4:$AB$4))</f>
        <v>535.99552134485089</v>
      </c>
      <c r="K3434">
        <f t="array" ref="K3434">SQRT(SUMSQ($B3434:$H3434-$V$5:$AB$5))</f>
        <v>1278.5479494447684</v>
      </c>
      <c r="L3434">
        <f t="array" ref="L3434">SQRT(SUMSQ($B3434:$H3434-$V$6:$AB$6))</f>
        <v>1724.3034308556896</v>
      </c>
      <c r="M3434">
        <f t="shared" si="116"/>
        <v>535.99552134485089</v>
      </c>
      <c r="N3434">
        <f t="shared" si="117"/>
        <v>2</v>
      </c>
      <c r="O3434">
        <v>891</v>
      </c>
      <c r="P3434" t="s">
        <v>230</v>
      </c>
      <c r="Q3434" t="s">
        <v>187</v>
      </c>
      <c r="R3434" t="s">
        <v>487</v>
      </c>
    </row>
    <row r="3435" spans="1:18" x14ac:dyDescent="0.25">
      <c r="A3435">
        <v>0.65995632900000001</v>
      </c>
      <c r="B3435">
        <v>10</v>
      </c>
      <c r="C3435">
        <v>4</v>
      </c>
      <c r="D3435">
        <v>1748</v>
      </c>
      <c r="E3435">
        <v>1850</v>
      </c>
      <c r="F3435">
        <v>223</v>
      </c>
      <c r="G3435">
        <v>62</v>
      </c>
      <c r="H3435">
        <v>46</v>
      </c>
      <c r="I3435">
        <f t="array" ref="I3435">SQRT(SUMSQ($B3435:$H3435-$V$3:$AB$3))</f>
        <v>1462.5099065504251</v>
      </c>
      <c r="J3435">
        <f t="array" ref="J3435">SQRT(SUMSQ($B3435:$H3435-$V$4:$AB$4))</f>
        <v>739.68768065220479</v>
      </c>
      <c r="K3435">
        <f t="array" ref="K3435">SQRT(SUMSQ($B3435:$H3435-$V$5:$AB$5))</f>
        <v>529.40206287162596</v>
      </c>
      <c r="L3435">
        <f t="array" ref="L3435">SQRT(SUMSQ($B3435:$H3435-$V$6:$AB$6))</f>
        <v>1696.6521599167818</v>
      </c>
      <c r="M3435">
        <f t="shared" si="116"/>
        <v>529.40206287162596</v>
      </c>
      <c r="N3435">
        <f t="shared" si="117"/>
        <v>3</v>
      </c>
      <c r="O3435">
        <v>391</v>
      </c>
      <c r="P3435" t="s">
        <v>49</v>
      </c>
      <c r="Q3435" t="s">
        <v>124</v>
      </c>
      <c r="R3435" t="s">
        <v>200</v>
      </c>
    </row>
    <row r="3436" spans="1:18" x14ac:dyDescent="0.25">
      <c r="A3436">
        <v>0.65987355400000003</v>
      </c>
      <c r="B3436">
        <v>10</v>
      </c>
      <c r="C3436">
        <v>4</v>
      </c>
      <c r="D3436">
        <v>1849</v>
      </c>
      <c r="E3436">
        <v>2032</v>
      </c>
      <c r="F3436">
        <v>602</v>
      </c>
      <c r="G3436">
        <v>103</v>
      </c>
      <c r="H3436">
        <v>89</v>
      </c>
      <c r="I3436">
        <f t="array" ref="I3436">SQRT(SUMSQ($B3436:$H3436-$V$3:$AB$3))</f>
        <v>1310.8625908928761</v>
      </c>
      <c r="J3436">
        <f t="array" ref="J3436">SQRT(SUMSQ($B3436:$H3436-$V$4:$AB$4))</f>
        <v>868.9079331344567</v>
      </c>
      <c r="K3436">
        <f t="array" ref="K3436">SQRT(SUMSQ($B3436:$H3436-$V$5:$AB$5))</f>
        <v>204.25701975080437</v>
      </c>
      <c r="L3436">
        <f t="array" ref="L3436">SQRT(SUMSQ($B3436:$H3436-$V$6:$AB$6))</f>
        <v>1486.7016110739492</v>
      </c>
      <c r="M3436">
        <f t="shared" si="116"/>
        <v>204.25701975080437</v>
      </c>
      <c r="N3436">
        <f t="shared" si="117"/>
        <v>3</v>
      </c>
      <c r="O3436">
        <v>381</v>
      </c>
      <c r="P3436" t="s">
        <v>140</v>
      </c>
      <c r="Q3436" t="s">
        <v>56</v>
      </c>
      <c r="R3436" t="s">
        <v>380</v>
      </c>
    </row>
    <row r="3437" spans="1:18" x14ac:dyDescent="0.25">
      <c r="A3437">
        <v>0.65980104100000003</v>
      </c>
      <c r="B3437">
        <v>7</v>
      </c>
      <c r="C3437">
        <v>1</v>
      </c>
      <c r="D3437">
        <v>2300</v>
      </c>
      <c r="E3437">
        <v>113</v>
      </c>
      <c r="F3437">
        <v>1751</v>
      </c>
      <c r="G3437">
        <v>253</v>
      </c>
      <c r="H3437">
        <v>240</v>
      </c>
      <c r="I3437">
        <f t="array" ref="I3437">SQRT(SUMSQ($B3437:$H3437-$V$3:$AB$3))</f>
        <v>1630.6815481250737</v>
      </c>
      <c r="J3437">
        <f t="array" ref="J3437">SQRT(SUMSQ($B3437:$H3437-$V$4:$AB$4))</f>
        <v>2050.4369543776697</v>
      </c>
      <c r="K3437">
        <f t="array" ref="K3437">SQRT(SUMSQ($B3437:$H3437-$V$5:$AB$5))</f>
        <v>2326.3188834869097</v>
      </c>
      <c r="L3437">
        <f t="array" ref="L3437">SQRT(SUMSQ($B3437:$H3437-$V$6:$AB$6))</f>
        <v>1069.1401972261731</v>
      </c>
      <c r="M3437">
        <f t="shared" si="116"/>
        <v>1069.1401972261731</v>
      </c>
      <c r="N3437">
        <f t="shared" si="117"/>
        <v>4</v>
      </c>
      <c r="O3437">
        <v>2804</v>
      </c>
      <c r="P3437" t="s">
        <v>54</v>
      </c>
      <c r="Q3437" t="s">
        <v>209</v>
      </c>
      <c r="R3437" t="s">
        <v>474</v>
      </c>
    </row>
    <row r="3438" spans="1:18" x14ac:dyDescent="0.25">
      <c r="A3438">
        <v>0.65964583600000004</v>
      </c>
      <c r="B3438">
        <v>10</v>
      </c>
      <c r="C3438">
        <v>4</v>
      </c>
      <c r="D3438">
        <v>1636</v>
      </c>
      <c r="E3438">
        <v>1736</v>
      </c>
      <c r="F3438">
        <v>328</v>
      </c>
      <c r="G3438">
        <v>60</v>
      </c>
      <c r="H3438">
        <v>46</v>
      </c>
      <c r="I3438">
        <f t="array" ref="I3438">SQRT(SUMSQ($B3438:$H3438-$V$3:$AB$3))</f>
        <v>1289.9889474816853</v>
      </c>
      <c r="J3438">
        <f t="array" ref="J3438">SQRT(SUMSQ($B3438:$H3438-$V$4:$AB$4))</f>
        <v>559.28057306085907</v>
      </c>
      <c r="K3438">
        <f t="array" ref="K3438">SQRT(SUMSQ($B3438:$H3438-$V$5:$AB$5))</f>
        <v>513.61478772947521</v>
      </c>
      <c r="L3438">
        <f t="array" ref="L3438">SQRT(SUMSQ($B3438:$H3438-$V$6:$AB$6))</f>
        <v>1559.5628611623915</v>
      </c>
      <c r="M3438">
        <f t="shared" si="116"/>
        <v>513.61478772947521</v>
      </c>
      <c r="N3438">
        <f t="shared" si="117"/>
        <v>3</v>
      </c>
      <c r="O3438">
        <v>2614</v>
      </c>
      <c r="P3438" t="s">
        <v>56</v>
      </c>
      <c r="Q3438" t="s">
        <v>102</v>
      </c>
      <c r="R3438" t="s">
        <v>313</v>
      </c>
    </row>
    <row r="3439" spans="1:18" x14ac:dyDescent="0.25">
      <c r="A3439">
        <v>0.65918994200000003</v>
      </c>
      <c r="B3439">
        <v>6</v>
      </c>
      <c r="C3439">
        <v>7</v>
      </c>
      <c r="D3439">
        <v>2053</v>
      </c>
      <c r="E3439">
        <v>2346</v>
      </c>
      <c r="F3439">
        <v>838</v>
      </c>
      <c r="G3439">
        <v>113</v>
      </c>
      <c r="H3439">
        <v>99</v>
      </c>
      <c r="I3439">
        <f t="array" ref="I3439">SQRT(SUMSQ($B3439:$H3439-$V$3:$AB$3))</f>
        <v>1505.0592577338723</v>
      </c>
      <c r="J3439">
        <f t="array" ref="J3439">SQRT(SUMSQ($B3439:$H3439-$V$4:$AB$4))</f>
        <v>1272.842047671651</v>
      </c>
      <c r="K3439">
        <f t="array" ref="K3439">SQRT(SUMSQ($B3439:$H3439-$V$5:$AB$5))</f>
        <v>485.00920685947017</v>
      </c>
      <c r="L3439">
        <f t="array" ref="L3439">SQRT(SUMSQ($B3439:$H3439-$V$6:$AB$6))</f>
        <v>1587.3505669732135</v>
      </c>
      <c r="M3439">
        <f t="shared" si="116"/>
        <v>485.00920685947017</v>
      </c>
      <c r="N3439">
        <f t="shared" si="117"/>
        <v>3</v>
      </c>
      <c r="O3439">
        <v>396</v>
      </c>
      <c r="P3439" t="s">
        <v>54</v>
      </c>
      <c r="Q3439" t="s">
        <v>184</v>
      </c>
      <c r="R3439" t="s">
        <v>114</v>
      </c>
    </row>
    <row r="3440" spans="1:18" x14ac:dyDescent="0.25">
      <c r="A3440">
        <v>0.65917611899999995</v>
      </c>
      <c r="B3440">
        <v>6</v>
      </c>
      <c r="C3440">
        <v>7</v>
      </c>
      <c r="D3440">
        <v>1840</v>
      </c>
      <c r="E3440">
        <v>2106</v>
      </c>
      <c r="F3440">
        <v>580</v>
      </c>
      <c r="G3440">
        <v>86</v>
      </c>
      <c r="H3440">
        <v>77</v>
      </c>
      <c r="I3440">
        <f t="array" ref="I3440">SQRT(SUMSQ($B3440:$H3440-$V$3:$AB$3))</f>
        <v>1365.8200665066597</v>
      </c>
      <c r="J3440">
        <f t="array" ref="J3440">SQRT(SUMSQ($B3440:$H3440-$V$4:$AB$4))</f>
        <v>920.27718206707505</v>
      </c>
      <c r="K3440">
        <f t="array" ref="K3440">SQRT(SUMSQ($B3440:$H3440-$V$5:$AB$5))</f>
        <v>210.19765884049991</v>
      </c>
      <c r="L3440">
        <f t="array" ref="L3440">SQRT(SUMSQ($B3440:$H3440-$V$6:$AB$6))</f>
        <v>1553.4154596985538</v>
      </c>
      <c r="M3440">
        <f t="shared" si="116"/>
        <v>210.19765884049991</v>
      </c>
      <c r="N3440">
        <f t="shared" si="117"/>
        <v>3</v>
      </c>
      <c r="O3440">
        <v>972</v>
      </c>
      <c r="P3440" t="s">
        <v>102</v>
      </c>
      <c r="Q3440" t="s">
        <v>344</v>
      </c>
      <c r="R3440" t="s">
        <v>511</v>
      </c>
    </row>
    <row r="3441" spans="1:18" x14ac:dyDescent="0.25">
      <c r="A3441">
        <v>0.65913838800000002</v>
      </c>
      <c r="B3441">
        <v>3</v>
      </c>
      <c r="C3441">
        <v>4</v>
      </c>
      <c r="D3441">
        <v>2021</v>
      </c>
      <c r="E3441">
        <v>2120</v>
      </c>
      <c r="F3441">
        <v>238</v>
      </c>
      <c r="G3441">
        <v>59</v>
      </c>
      <c r="H3441">
        <v>48</v>
      </c>
      <c r="I3441">
        <f t="array" ref="I3441">SQRT(SUMSQ($B3441:$H3441-$V$3:$AB$3))</f>
        <v>1692.7202104374417</v>
      </c>
      <c r="J3441">
        <f t="array" ref="J3441">SQRT(SUMSQ($B3441:$H3441-$V$4:$AB$4))</f>
        <v>1090.2372729990116</v>
      </c>
      <c r="K3441">
        <f t="array" ref="K3441">SQRT(SUMSQ($B3441:$H3441-$V$5:$AB$5))</f>
        <v>563.53298124588923</v>
      </c>
      <c r="L3441">
        <f t="array" ref="L3441">SQRT(SUMSQ($B3441:$H3441-$V$6:$AB$6))</f>
        <v>1840.0792916517751</v>
      </c>
      <c r="M3441">
        <f t="shared" si="116"/>
        <v>563.53298124588923</v>
      </c>
      <c r="N3441">
        <f t="shared" si="117"/>
        <v>3</v>
      </c>
      <c r="O3441">
        <v>2731</v>
      </c>
      <c r="P3441" t="s">
        <v>225</v>
      </c>
      <c r="Q3441" t="s">
        <v>96</v>
      </c>
      <c r="R3441" t="s">
        <v>351</v>
      </c>
    </row>
    <row r="3442" spans="1:18" x14ac:dyDescent="0.25">
      <c r="A3442">
        <v>0.65899566399999998</v>
      </c>
      <c r="B3442">
        <v>9</v>
      </c>
      <c r="C3442">
        <v>3</v>
      </c>
      <c r="D3442">
        <v>1935</v>
      </c>
      <c r="E3442">
        <v>2037</v>
      </c>
      <c r="F3442">
        <v>397</v>
      </c>
      <c r="G3442">
        <v>62</v>
      </c>
      <c r="H3442">
        <v>53</v>
      </c>
      <c r="I3442">
        <f t="array" ref="I3442">SQRT(SUMSQ($B3442:$H3442-$V$3:$AB$3))</f>
        <v>1496.1306022318231</v>
      </c>
      <c r="J3442">
        <f t="array" ref="J3442">SQRT(SUMSQ($B3442:$H3442-$V$4:$AB$4))</f>
        <v>942.66982948020905</v>
      </c>
      <c r="K3442">
        <f t="array" ref="K3442">SQRT(SUMSQ($B3442:$H3442-$V$5:$AB$5))</f>
        <v>394.01332824428454</v>
      </c>
      <c r="L3442">
        <f t="array" ref="L3442">SQRT(SUMSQ($B3442:$H3442-$V$6:$AB$6))</f>
        <v>1655.3765759996015</v>
      </c>
      <c r="M3442">
        <f t="shared" si="116"/>
        <v>394.01332824428454</v>
      </c>
      <c r="N3442">
        <f t="shared" si="117"/>
        <v>3</v>
      </c>
      <c r="O3442">
        <v>728</v>
      </c>
      <c r="P3442" t="s">
        <v>270</v>
      </c>
      <c r="Q3442" t="s">
        <v>49</v>
      </c>
      <c r="R3442" t="s">
        <v>588</v>
      </c>
    </row>
    <row r="3443" spans="1:18" x14ac:dyDescent="0.25">
      <c r="A3443">
        <v>0.65893583099999997</v>
      </c>
      <c r="B3443">
        <v>8</v>
      </c>
      <c r="C3443">
        <v>2</v>
      </c>
      <c r="D3443">
        <v>806</v>
      </c>
      <c r="E3443">
        <v>1105</v>
      </c>
      <c r="F3443">
        <v>1036</v>
      </c>
      <c r="G3443">
        <v>179</v>
      </c>
      <c r="H3443">
        <v>166</v>
      </c>
      <c r="I3443">
        <f t="array" ref="I3443">SQRT(SUMSQ($B3443:$H3443-$V$3:$AB$3))</f>
        <v>592.01769066363954</v>
      </c>
      <c r="J3443">
        <f t="array" ref="J3443">SQRT(SUMSQ($B3443:$H3443-$V$4:$AB$4))</f>
        <v>763.61926740012166</v>
      </c>
      <c r="K3443">
        <f t="array" ref="K3443">SQRT(SUMSQ($B3443:$H3443-$V$5:$AB$5))</f>
        <v>1373.1222691144987</v>
      </c>
      <c r="L3443">
        <f t="array" ref="L3443">SQRT(SUMSQ($B3443:$H3443-$V$6:$AB$6))</f>
        <v>1209.161029309314</v>
      </c>
      <c r="M3443">
        <f t="shared" si="116"/>
        <v>592.01769066363954</v>
      </c>
      <c r="N3443">
        <f t="shared" si="117"/>
        <v>1</v>
      </c>
      <c r="O3443">
        <v>511</v>
      </c>
      <c r="P3443" t="s">
        <v>54</v>
      </c>
      <c r="Q3443" t="s">
        <v>245</v>
      </c>
      <c r="R3443" t="s">
        <v>183</v>
      </c>
    </row>
    <row r="3444" spans="1:18" x14ac:dyDescent="0.25">
      <c r="A3444">
        <v>0.658725114</v>
      </c>
      <c r="B3444">
        <v>10</v>
      </c>
      <c r="C3444">
        <v>4</v>
      </c>
      <c r="D3444">
        <v>1827</v>
      </c>
      <c r="E3444">
        <v>2013</v>
      </c>
      <c r="F3444">
        <v>1056</v>
      </c>
      <c r="G3444">
        <v>166</v>
      </c>
      <c r="H3444">
        <v>145</v>
      </c>
      <c r="I3444">
        <f t="array" ref="I3444">SQRT(SUMSQ($B3444:$H3444-$V$3:$AB$3))</f>
        <v>1051.9606064440836</v>
      </c>
      <c r="J3444">
        <f t="array" ref="J3444">SQRT(SUMSQ($B3444:$H3444-$V$4:$AB$4))</f>
        <v>988.3740846970951</v>
      </c>
      <c r="K3444">
        <f t="array" ref="K3444">SQRT(SUMSQ($B3444:$H3444-$V$5:$AB$5))</f>
        <v>419.91698530703275</v>
      </c>
      <c r="L3444">
        <f t="array" ref="L3444">SQRT(SUMSQ($B3444:$H3444-$V$6:$AB$6))</f>
        <v>1170.284394645658</v>
      </c>
      <c r="M3444">
        <f t="shared" si="116"/>
        <v>419.91698530703275</v>
      </c>
      <c r="N3444">
        <f t="shared" si="117"/>
        <v>3</v>
      </c>
      <c r="O3444">
        <v>2889</v>
      </c>
      <c r="P3444" t="s">
        <v>66</v>
      </c>
      <c r="Q3444" t="s">
        <v>280</v>
      </c>
      <c r="R3444" t="s">
        <v>449</v>
      </c>
    </row>
    <row r="3445" spans="1:18" x14ac:dyDescent="0.25">
      <c r="A3445">
        <v>0.65866767299999995</v>
      </c>
      <c r="B3445">
        <v>6</v>
      </c>
      <c r="C3445">
        <v>7</v>
      </c>
      <c r="D3445">
        <v>1438</v>
      </c>
      <c r="E3445">
        <v>1713</v>
      </c>
      <c r="F3445">
        <v>612</v>
      </c>
      <c r="G3445">
        <v>95</v>
      </c>
      <c r="H3445">
        <v>85</v>
      </c>
      <c r="I3445">
        <f t="array" ref="I3445">SQRT(SUMSQ($B3445:$H3445-$V$3:$AB$3))</f>
        <v>974.60359161309225</v>
      </c>
      <c r="J3445">
        <f t="array" ref="J3445">SQRT(SUMSQ($B3445:$H3445-$V$4:$AB$4))</f>
        <v>393.72141005192685</v>
      </c>
      <c r="K3445">
        <f t="array" ref="K3445">SQRT(SUMSQ($B3445:$H3445-$V$5:$AB$5))</f>
        <v>467.08850348416132</v>
      </c>
      <c r="L3445">
        <f t="array" ref="L3445">SQRT(SUMSQ($B3445:$H3445-$V$6:$AB$6))</f>
        <v>1339.3209261097015</v>
      </c>
      <c r="M3445">
        <f t="shared" si="116"/>
        <v>393.72141005192685</v>
      </c>
      <c r="N3445">
        <f t="shared" si="117"/>
        <v>2</v>
      </c>
      <c r="O3445">
        <v>3136</v>
      </c>
      <c r="P3445" t="s">
        <v>92</v>
      </c>
      <c r="Q3445" t="s">
        <v>39</v>
      </c>
      <c r="R3445" t="s">
        <v>203</v>
      </c>
    </row>
    <row r="3446" spans="1:18" x14ac:dyDescent="0.25">
      <c r="A3446">
        <v>0.65861003900000004</v>
      </c>
      <c r="B3446">
        <v>9</v>
      </c>
      <c r="C3446">
        <v>3</v>
      </c>
      <c r="D3446">
        <v>1424</v>
      </c>
      <c r="E3446">
        <v>1633</v>
      </c>
      <c r="F3446">
        <v>787</v>
      </c>
      <c r="G3446">
        <v>129</v>
      </c>
      <c r="H3446">
        <v>115</v>
      </c>
      <c r="I3446">
        <f t="array" ref="I3446">SQRT(SUMSQ($B3446:$H3446-$V$3:$AB$3))</f>
        <v>784.8186674780834</v>
      </c>
      <c r="J3446">
        <f t="array" ref="J3446">SQRT(SUMSQ($B3446:$H3446-$V$4:$AB$4))</f>
        <v>400.87270735357509</v>
      </c>
      <c r="K3446">
        <f t="array" ref="K3446">SQRT(SUMSQ($B3446:$H3446-$V$5:$AB$5))</f>
        <v>543.47929632870739</v>
      </c>
      <c r="L3446">
        <f t="array" ref="L3446">SQRT(SUMSQ($B3446:$H3446-$V$6:$AB$6))</f>
        <v>1160.3619084702843</v>
      </c>
      <c r="M3446">
        <f t="shared" si="116"/>
        <v>400.87270735357509</v>
      </c>
      <c r="N3446">
        <f t="shared" si="117"/>
        <v>2</v>
      </c>
      <c r="O3446">
        <v>426</v>
      </c>
      <c r="P3446" t="s">
        <v>44</v>
      </c>
      <c r="Q3446" t="s">
        <v>51</v>
      </c>
      <c r="R3446" t="s">
        <v>353</v>
      </c>
    </row>
    <row r="3447" spans="1:18" x14ac:dyDescent="0.25">
      <c r="A3447">
        <v>0.65856825399999996</v>
      </c>
      <c r="B3447">
        <v>5</v>
      </c>
      <c r="C3447">
        <v>6</v>
      </c>
      <c r="D3447">
        <v>1801</v>
      </c>
      <c r="E3447">
        <v>1932</v>
      </c>
      <c r="F3447">
        <v>407</v>
      </c>
      <c r="G3447">
        <v>91</v>
      </c>
      <c r="H3447">
        <v>77</v>
      </c>
      <c r="I3447">
        <f t="array" ref="I3447">SQRT(SUMSQ($B3447:$H3447-$V$3:$AB$3))</f>
        <v>1371.5346739191414</v>
      </c>
      <c r="J3447">
        <f t="array" ref="J3447">SQRT(SUMSQ($B3447:$H3447-$V$4:$AB$4))</f>
        <v>771.16743629609107</v>
      </c>
      <c r="K3447">
        <f t="array" ref="K3447">SQRT(SUMSQ($B3447:$H3447-$V$5:$AB$5))</f>
        <v>341.59584713362011</v>
      </c>
      <c r="L3447">
        <f t="array" ref="L3447">SQRT(SUMSQ($B3447:$H3447-$V$6:$AB$6))</f>
        <v>1579.020840218609</v>
      </c>
      <c r="M3447">
        <f t="shared" si="116"/>
        <v>341.59584713362011</v>
      </c>
      <c r="N3447">
        <f t="shared" si="117"/>
        <v>3</v>
      </c>
      <c r="O3447">
        <v>854</v>
      </c>
      <c r="P3447" t="s">
        <v>49</v>
      </c>
      <c r="Q3447" t="s">
        <v>187</v>
      </c>
      <c r="R3447" t="s">
        <v>181</v>
      </c>
    </row>
    <row r="3448" spans="1:18" x14ac:dyDescent="0.25">
      <c r="A3448">
        <v>0.65842777600000002</v>
      </c>
      <c r="B3448">
        <v>9</v>
      </c>
      <c r="C3448">
        <v>3</v>
      </c>
      <c r="D3448">
        <v>1457</v>
      </c>
      <c r="E3448">
        <v>1654</v>
      </c>
      <c r="F3448">
        <v>602</v>
      </c>
      <c r="G3448">
        <v>117</v>
      </c>
      <c r="H3448">
        <v>88</v>
      </c>
      <c r="I3448">
        <f t="array" ref="I3448">SQRT(SUMSQ($B3448:$H3448-$V$3:$AB$3))</f>
        <v>962.46427863931069</v>
      </c>
      <c r="J3448">
        <f t="array" ref="J3448">SQRT(SUMSQ($B3448:$H3448-$V$4:$AB$4))</f>
        <v>345.67040107202325</v>
      </c>
      <c r="K3448">
        <f t="array" ref="K3448">SQRT(SUMSQ($B3448:$H3448-$V$5:$AB$5))</f>
        <v>506.18166337566248</v>
      </c>
      <c r="L3448">
        <f t="array" ref="L3448">SQRT(SUMSQ($B3448:$H3448-$V$6:$AB$6))</f>
        <v>1313.1555174427997</v>
      </c>
      <c r="M3448">
        <f t="shared" si="116"/>
        <v>345.67040107202325</v>
      </c>
      <c r="N3448">
        <f t="shared" si="117"/>
        <v>2</v>
      </c>
      <c r="O3448">
        <v>2707</v>
      </c>
      <c r="P3448" t="s">
        <v>140</v>
      </c>
      <c r="Q3448" t="s">
        <v>56</v>
      </c>
      <c r="R3448" t="s">
        <v>87</v>
      </c>
    </row>
    <row r="3449" spans="1:18" x14ac:dyDescent="0.25">
      <c r="A3449">
        <v>0.65830323099999999</v>
      </c>
      <c r="B3449">
        <v>6</v>
      </c>
      <c r="C3449">
        <v>7</v>
      </c>
      <c r="D3449">
        <v>1508</v>
      </c>
      <c r="E3449">
        <v>1659</v>
      </c>
      <c r="F3449">
        <v>671</v>
      </c>
      <c r="G3449">
        <v>111</v>
      </c>
      <c r="H3449">
        <v>94</v>
      </c>
      <c r="I3449">
        <f t="array" ref="I3449">SQRT(SUMSQ($B3449:$H3449-$V$3:$AB$3))</f>
        <v>920.34520777303737</v>
      </c>
      <c r="J3449">
        <f t="array" ref="J3449">SQRT(SUMSQ($B3449:$H3449-$V$4:$AB$4))</f>
        <v>399.85588701867738</v>
      </c>
      <c r="K3449">
        <f t="array" ref="K3449">SQRT(SUMSQ($B3449:$H3449-$V$5:$AB$5))</f>
        <v>472.71307707603211</v>
      </c>
      <c r="L3449">
        <f t="array" ref="L3449">SQRT(SUMSQ($B3449:$H3449-$V$6:$AB$6))</f>
        <v>1244.9158558599554</v>
      </c>
      <c r="M3449">
        <f t="shared" si="116"/>
        <v>399.85588701867738</v>
      </c>
      <c r="N3449">
        <f t="shared" si="117"/>
        <v>2</v>
      </c>
      <c r="O3449">
        <v>237</v>
      </c>
      <c r="P3449" t="s">
        <v>187</v>
      </c>
      <c r="Q3449" t="s">
        <v>250</v>
      </c>
      <c r="R3449" t="s">
        <v>118</v>
      </c>
    </row>
    <row r="3450" spans="1:18" x14ac:dyDescent="0.25">
      <c r="A3450">
        <v>0.65827791700000005</v>
      </c>
      <c r="B3450">
        <v>4</v>
      </c>
      <c r="C3450">
        <v>5</v>
      </c>
      <c r="D3450">
        <v>1747</v>
      </c>
      <c r="E3450">
        <v>1912</v>
      </c>
      <c r="F3450">
        <v>848</v>
      </c>
      <c r="G3450">
        <v>145</v>
      </c>
      <c r="H3450">
        <v>127</v>
      </c>
      <c r="I3450">
        <f t="array" ref="I3450">SQRT(SUMSQ($B3450:$H3450-$V$3:$AB$3))</f>
        <v>1035.7665370894254</v>
      </c>
      <c r="J3450">
        <f t="array" ref="J3450">SQRT(SUMSQ($B3450:$H3450-$V$4:$AB$4))</f>
        <v>776.58807438599524</v>
      </c>
      <c r="K3450">
        <f t="array" ref="K3450">SQRT(SUMSQ($B3450:$H3450-$V$5:$AB$5))</f>
        <v>262.03989376571036</v>
      </c>
      <c r="L3450">
        <f t="array" ref="L3450">SQRT(SUMSQ($B3450:$H3450-$V$6:$AB$6))</f>
        <v>1225.4125221563286</v>
      </c>
      <c r="M3450">
        <f t="shared" si="116"/>
        <v>262.03989376571036</v>
      </c>
      <c r="N3450">
        <f t="shared" si="117"/>
        <v>3</v>
      </c>
      <c r="O3450">
        <v>1491</v>
      </c>
      <c r="P3450" t="s">
        <v>51</v>
      </c>
      <c r="Q3450" t="s">
        <v>86</v>
      </c>
      <c r="R3450" t="s">
        <v>337</v>
      </c>
    </row>
    <row r="3451" spans="1:18" x14ac:dyDescent="0.25">
      <c r="A3451">
        <v>0.65820309799999999</v>
      </c>
      <c r="B3451">
        <v>10</v>
      </c>
      <c r="C3451">
        <v>4</v>
      </c>
      <c r="D3451">
        <v>1614</v>
      </c>
      <c r="E3451">
        <v>1708</v>
      </c>
      <c r="F3451">
        <v>279</v>
      </c>
      <c r="G3451">
        <v>54</v>
      </c>
      <c r="H3451">
        <v>45</v>
      </c>
      <c r="I3451">
        <f t="array" ref="I3451">SQRT(SUMSQ($B3451:$H3451-$V$3:$AB$3))</f>
        <v>1315.9208665063679</v>
      </c>
      <c r="J3451">
        <f t="array" ref="J3451">SQRT(SUMSQ($B3451:$H3451-$V$4:$AB$4))</f>
        <v>550.23815177857489</v>
      </c>
      <c r="K3451">
        <f t="array" ref="K3451">SQRT(SUMSQ($B3451:$H3451-$V$5:$AB$5))</f>
        <v>569.06044320213459</v>
      </c>
      <c r="L3451">
        <f t="array" ref="L3451">SQRT(SUMSQ($B3451:$H3451-$V$6:$AB$6))</f>
        <v>1594.2107018399045</v>
      </c>
      <c r="M3451">
        <f t="shared" si="116"/>
        <v>550.23815177857489</v>
      </c>
      <c r="N3451">
        <f t="shared" si="117"/>
        <v>2</v>
      </c>
      <c r="O3451">
        <v>957</v>
      </c>
      <c r="P3451" t="s">
        <v>209</v>
      </c>
      <c r="Q3451" t="s">
        <v>150</v>
      </c>
      <c r="R3451" t="s">
        <v>284</v>
      </c>
    </row>
    <row r="3452" spans="1:18" x14ac:dyDescent="0.25">
      <c r="A3452">
        <v>0.65819839000000002</v>
      </c>
      <c r="B3452">
        <v>9</v>
      </c>
      <c r="C3452">
        <v>3</v>
      </c>
      <c r="D3452">
        <v>1221</v>
      </c>
      <c r="E3452">
        <v>1346</v>
      </c>
      <c r="F3452">
        <v>446</v>
      </c>
      <c r="G3452">
        <v>85</v>
      </c>
      <c r="H3452">
        <v>72</v>
      </c>
      <c r="I3452">
        <f t="array" ref="I3452">SQRT(SUMSQ($B3452:$H3452-$V$3:$AB$3))</f>
        <v>1001.6398483871104</v>
      </c>
      <c r="J3452">
        <f t="array" ref="J3452">SQRT(SUMSQ($B3452:$H3452-$V$4:$AB$4))</f>
        <v>183.33919095354946</v>
      </c>
      <c r="K3452">
        <f t="array" ref="K3452">SQRT(SUMSQ($B3452:$H3452-$V$5:$AB$5))</f>
        <v>911.97272383181235</v>
      </c>
      <c r="L3452">
        <f t="array" ref="L3452">SQRT(SUMSQ($B3452:$H3452-$V$6:$AB$6))</f>
        <v>1427.7732913950167</v>
      </c>
      <c r="M3452">
        <f t="shared" si="116"/>
        <v>183.33919095354946</v>
      </c>
      <c r="N3452">
        <f t="shared" si="117"/>
        <v>2</v>
      </c>
      <c r="O3452">
        <v>3679</v>
      </c>
      <c r="P3452" t="s">
        <v>236</v>
      </c>
      <c r="Q3452" t="s">
        <v>187</v>
      </c>
      <c r="R3452" t="s">
        <v>543</v>
      </c>
    </row>
    <row r="3453" spans="1:18" x14ac:dyDescent="0.25">
      <c r="A3453">
        <v>0.65814584399999998</v>
      </c>
      <c r="B3453">
        <v>8</v>
      </c>
      <c r="C3453">
        <v>2</v>
      </c>
      <c r="D3453">
        <v>1124</v>
      </c>
      <c r="E3453">
        <v>1223</v>
      </c>
      <c r="F3453">
        <v>281</v>
      </c>
      <c r="G3453">
        <v>59</v>
      </c>
      <c r="H3453">
        <v>48</v>
      </c>
      <c r="I3453">
        <f t="array" ref="I3453">SQRT(SUMSQ($B3453:$H3453-$V$3:$AB$3))</f>
        <v>1168.3436042306591</v>
      </c>
      <c r="J3453">
        <f t="array" ref="J3453">SQRT(SUMSQ($B3453:$H3453-$V$4:$AB$4))</f>
        <v>378.03919655598503</v>
      </c>
      <c r="K3453">
        <f t="array" ref="K3453">SQRT(SUMSQ($B3453:$H3453-$V$5:$AB$5))</f>
        <v>1112.9357640565142</v>
      </c>
      <c r="L3453">
        <f t="array" ref="L3453">SQRT(SUMSQ($B3453:$H3453-$V$6:$AB$6))</f>
        <v>1597.921007301459</v>
      </c>
      <c r="M3453">
        <f t="shared" si="116"/>
        <v>378.03919655598503</v>
      </c>
      <c r="N3453">
        <f t="shared" si="117"/>
        <v>2</v>
      </c>
      <c r="O3453">
        <v>503</v>
      </c>
      <c r="P3453" t="s">
        <v>122</v>
      </c>
      <c r="Q3453" t="s">
        <v>44</v>
      </c>
      <c r="R3453" t="s">
        <v>417</v>
      </c>
    </row>
    <row r="3454" spans="1:18" x14ac:dyDescent="0.25">
      <c r="A3454">
        <v>0.65796259599999996</v>
      </c>
      <c r="B3454">
        <v>5</v>
      </c>
      <c r="C3454">
        <v>6</v>
      </c>
      <c r="D3454">
        <v>1937</v>
      </c>
      <c r="E3454">
        <v>2220</v>
      </c>
      <c r="F3454">
        <v>718</v>
      </c>
      <c r="G3454">
        <v>103</v>
      </c>
      <c r="H3454">
        <v>88</v>
      </c>
      <c r="I3454">
        <f t="array" ref="I3454">SQRT(SUMSQ($B3454:$H3454-$V$3:$AB$3))</f>
        <v>1408.5669864813538</v>
      </c>
      <c r="J3454">
        <f t="array" ref="J3454">SQRT(SUMSQ($B3454:$H3454-$V$4:$AB$4))</f>
        <v>1082.0569906136038</v>
      </c>
      <c r="K3454">
        <f t="array" ref="K3454">SQRT(SUMSQ($B3454:$H3454-$V$5:$AB$5))</f>
        <v>302.44024380376266</v>
      </c>
      <c r="L3454">
        <f t="array" ref="L3454">SQRT(SUMSQ($B3454:$H3454-$V$6:$AB$6))</f>
        <v>1545.5056800676666</v>
      </c>
      <c r="M3454">
        <f t="shared" si="116"/>
        <v>302.44024380376266</v>
      </c>
      <c r="N3454">
        <f t="shared" si="117"/>
        <v>3</v>
      </c>
      <c r="O3454">
        <v>1003</v>
      </c>
      <c r="P3454" t="s">
        <v>102</v>
      </c>
      <c r="Q3454" t="s">
        <v>169</v>
      </c>
      <c r="R3454" t="s">
        <v>446</v>
      </c>
    </row>
    <row r="3455" spans="1:18" x14ac:dyDescent="0.25">
      <c r="A3455">
        <v>0.65794234299999999</v>
      </c>
      <c r="B3455">
        <v>6</v>
      </c>
      <c r="C3455">
        <v>7</v>
      </c>
      <c r="D3455">
        <v>1132</v>
      </c>
      <c r="E3455">
        <v>1519</v>
      </c>
      <c r="F3455">
        <v>775</v>
      </c>
      <c r="G3455">
        <v>107</v>
      </c>
      <c r="H3455">
        <v>90</v>
      </c>
      <c r="I3455">
        <f t="array" ref="I3455">SQRT(SUMSQ($B3455:$H3455-$V$3:$AB$3))</f>
        <v>719.69899121610774</v>
      </c>
      <c r="J3455">
        <f t="array" ref="J3455">SQRT(SUMSQ($B3455:$H3455-$V$4:$AB$4))</f>
        <v>345.22163964181686</v>
      </c>
      <c r="K3455">
        <f t="array" ref="K3455">SQRT(SUMSQ($B3455:$H3455-$V$5:$AB$5))</f>
        <v>810.6468514163214</v>
      </c>
      <c r="L3455">
        <f t="array" ref="L3455">SQRT(SUMSQ($B3455:$H3455-$V$6:$AB$6))</f>
        <v>1247.8065485469972</v>
      </c>
      <c r="M3455">
        <f t="shared" si="116"/>
        <v>345.22163964181686</v>
      </c>
      <c r="N3455">
        <f t="shared" si="117"/>
        <v>2</v>
      </c>
      <c r="O3455">
        <v>2382</v>
      </c>
      <c r="P3455" t="s">
        <v>49</v>
      </c>
      <c r="Q3455" t="s">
        <v>163</v>
      </c>
      <c r="R3455" t="s">
        <v>281</v>
      </c>
    </row>
    <row r="3456" spans="1:18" x14ac:dyDescent="0.25">
      <c r="A3456">
        <v>0.65789712600000005</v>
      </c>
      <c r="B3456">
        <v>4</v>
      </c>
      <c r="C3456">
        <v>5</v>
      </c>
      <c r="D3456">
        <v>2057</v>
      </c>
      <c r="E3456">
        <v>2229</v>
      </c>
      <c r="F3456">
        <v>337</v>
      </c>
      <c r="G3456">
        <v>92</v>
      </c>
      <c r="H3456">
        <v>60</v>
      </c>
      <c r="I3456">
        <f t="array" ref="I3456">SQRT(SUMSQ($B3456:$H3456-$V$3:$AB$3))</f>
        <v>1700.666574106247</v>
      </c>
      <c r="J3456">
        <f t="array" ref="J3456">SQRT(SUMSQ($B3456:$H3456-$V$4:$AB$4))</f>
        <v>1164.6414465076321</v>
      </c>
      <c r="K3456">
        <f t="array" ref="K3456">SQRT(SUMSQ($B3456:$H3456-$V$5:$AB$5))</f>
        <v>531.32484945994952</v>
      </c>
      <c r="L3456">
        <f t="array" ref="L3456">SQRT(SUMSQ($B3456:$H3456-$V$6:$AB$6))</f>
        <v>1833.1645309105711</v>
      </c>
      <c r="M3456">
        <f t="shared" si="116"/>
        <v>531.32484945994952</v>
      </c>
      <c r="N3456">
        <f t="shared" si="117"/>
        <v>3</v>
      </c>
      <c r="O3456">
        <v>1414</v>
      </c>
      <c r="P3456" t="s">
        <v>157</v>
      </c>
      <c r="Q3456" t="s">
        <v>187</v>
      </c>
      <c r="R3456" t="s">
        <v>434</v>
      </c>
    </row>
    <row r="3457" spans="1:18" x14ac:dyDescent="0.25">
      <c r="A3457">
        <v>0.65789113399999999</v>
      </c>
      <c r="B3457">
        <v>3</v>
      </c>
      <c r="C3457">
        <v>4</v>
      </c>
      <c r="D3457">
        <v>1701</v>
      </c>
      <c r="E3457">
        <v>1751</v>
      </c>
      <c r="F3457">
        <v>181</v>
      </c>
      <c r="G3457">
        <v>50</v>
      </c>
      <c r="H3457">
        <v>40</v>
      </c>
      <c r="I3457">
        <f t="array" ref="I3457">SQRT(SUMSQ($B3457:$H3457-$V$3:$AB$3))</f>
        <v>1445.5839172751616</v>
      </c>
      <c r="J3457">
        <f t="array" ref="J3457">SQRT(SUMSQ($B3457:$H3457-$V$4:$AB$4))</f>
        <v>675.34696086922486</v>
      </c>
      <c r="K3457">
        <f t="array" ref="K3457">SQRT(SUMSQ($B3457:$H3457-$V$5:$AB$5))</f>
        <v>612.38230971766484</v>
      </c>
      <c r="L3457">
        <f t="array" ref="L3457">SQRT(SUMSQ($B3457:$H3457-$V$6:$AB$6))</f>
        <v>1693.0652895056558</v>
      </c>
      <c r="M3457">
        <f t="shared" si="116"/>
        <v>612.38230971766484</v>
      </c>
      <c r="N3457">
        <f t="shared" si="117"/>
        <v>3</v>
      </c>
      <c r="O3457">
        <v>1760</v>
      </c>
      <c r="P3457" t="s">
        <v>196</v>
      </c>
      <c r="Q3457" t="s">
        <v>344</v>
      </c>
      <c r="R3457" t="s">
        <v>275</v>
      </c>
    </row>
    <row r="3458" spans="1:18" x14ac:dyDescent="0.25">
      <c r="A3458">
        <v>0.65782746299999995</v>
      </c>
      <c r="B3458">
        <v>5</v>
      </c>
      <c r="C3458">
        <v>6</v>
      </c>
      <c r="D3458">
        <v>930</v>
      </c>
      <c r="E3458">
        <v>1130</v>
      </c>
      <c r="F3458">
        <v>414</v>
      </c>
      <c r="G3458">
        <v>120</v>
      </c>
      <c r="H3458">
        <v>94</v>
      </c>
      <c r="I3458">
        <f t="array" ref="I3458">SQRT(SUMSQ($B3458:$H3458-$V$3:$AB$3))</f>
        <v>1071.5697246751633</v>
      </c>
      <c r="J3458">
        <f t="array" ref="J3458">SQRT(SUMSQ($B3458:$H3458-$V$4:$AB$4))</f>
        <v>465.75244796365695</v>
      </c>
      <c r="K3458">
        <f t="array" ref="K3458">SQRT(SUMSQ($B3458:$H3458-$V$5:$AB$5))</f>
        <v>1252.368215059068</v>
      </c>
      <c r="L3458">
        <f t="array" ref="L3458">SQRT(SUMSQ($B3458:$H3458-$V$6:$AB$6))</f>
        <v>1567.3934397660455</v>
      </c>
      <c r="M3458">
        <f t="shared" si="116"/>
        <v>465.75244796365695</v>
      </c>
      <c r="N3458">
        <f t="shared" si="117"/>
        <v>2</v>
      </c>
      <c r="O3458">
        <v>905</v>
      </c>
      <c r="P3458" t="s">
        <v>49</v>
      </c>
      <c r="Q3458" t="s">
        <v>254</v>
      </c>
      <c r="R3458" t="s">
        <v>549</v>
      </c>
    </row>
    <row r="3459" spans="1:18" x14ac:dyDescent="0.25">
      <c r="A3459">
        <v>0.657802251</v>
      </c>
      <c r="B3459">
        <v>10</v>
      </c>
      <c r="C3459">
        <v>4</v>
      </c>
      <c r="D3459">
        <v>1503</v>
      </c>
      <c r="E3459">
        <v>1625</v>
      </c>
      <c r="F3459">
        <v>358</v>
      </c>
      <c r="G3459">
        <v>82</v>
      </c>
      <c r="H3459">
        <v>65</v>
      </c>
      <c r="I3459">
        <f t="array" ref="I3459">SQRT(SUMSQ($B3459:$H3459-$V$3:$AB$3))</f>
        <v>1184.1052938817886</v>
      </c>
      <c r="J3459">
        <f t="array" ref="J3459">SQRT(SUMSQ($B3459:$H3459-$V$4:$AB$4))</f>
        <v>391.50358672963108</v>
      </c>
      <c r="K3459">
        <f t="array" ref="K3459">SQRT(SUMSQ($B3459:$H3459-$V$5:$AB$5))</f>
        <v>600.24331936763906</v>
      </c>
      <c r="L3459">
        <f t="array" ref="L3459">SQRT(SUMSQ($B3459:$H3459-$V$6:$AB$6))</f>
        <v>1505.3300363291382</v>
      </c>
      <c r="M3459">
        <f t="shared" si="116"/>
        <v>391.50358672963108</v>
      </c>
      <c r="N3459">
        <f t="shared" si="117"/>
        <v>2</v>
      </c>
      <c r="O3459">
        <v>2370</v>
      </c>
      <c r="P3459" t="s">
        <v>124</v>
      </c>
      <c r="Q3459" t="s">
        <v>270</v>
      </c>
      <c r="R3459" t="s">
        <v>300</v>
      </c>
    </row>
    <row r="3460" spans="1:18" x14ac:dyDescent="0.25">
      <c r="A3460">
        <v>0.65761320999999995</v>
      </c>
      <c r="B3460">
        <v>8</v>
      </c>
      <c r="C3460">
        <v>2</v>
      </c>
      <c r="D3460">
        <v>637</v>
      </c>
      <c r="E3460">
        <v>718</v>
      </c>
      <c r="F3460">
        <v>440</v>
      </c>
      <c r="G3460">
        <v>101</v>
      </c>
      <c r="H3460">
        <v>83</v>
      </c>
      <c r="I3460">
        <f t="array" ref="I3460">SQRT(SUMSQ($B3460:$H3460-$V$3:$AB$3))</f>
        <v>1273.2614440842958</v>
      </c>
      <c r="J3460">
        <f t="array" ref="J3460">SQRT(SUMSQ($B3460:$H3460-$V$4:$AB$4))</f>
        <v>945.46597319025636</v>
      </c>
      <c r="K3460">
        <f t="array" ref="K3460">SQRT(SUMSQ($B3460:$H3460-$V$5:$AB$5))</f>
        <v>1744.9795534403861</v>
      </c>
      <c r="L3460">
        <f t="array" ref="L3460">SQRT(SUMSQ($B3460:$H3460-$V$6:$AB$6))</f>
        <v>1757.8428131807163</v>
      </c>
      <c r="M3460">
        <f t="shared" si="116"/>
        <v>945.46597319025636</v>
      </c>
      <c r="N3460">
        <f t="shared" si="117"/>
        <v>2</v>
      </c>
      <c r="O3460">
        <v>2358</v>
      </c>
      <c r="P3460" t="s">
        <v>393</v>
      </c>
      <c r="Q3460" t="s">
        <v>280</v>
      </c>
      <c r="R3460" t="s">
        <v>146</v>
      </c>
    </row>
    <row r="3461" spans="1:18" x14ac:dyDescent="0.25">
      <c r="A3461">
        <v>0.65754000800000001</v>
      </c>
      <c r="B3461">
        <v>6</v>
      </c>
      <c r="C3461">
        <v>7</v>
      </c>
      <c r="D3461">
        <v>2220</v>
      </c>
      <c r="E3461">
        <v>138</v>
      </c>
      <c r="F3461">
        <v>1037</v>
      </c>
      <c r="G3461">
        <v>138</v>
      </c>
      <c r="H3461">
        <v>123</v>
      </c>
      <c r="I3461">
        <f t="array" ref="I3461">SQRT(SUMSQ($B3461:$H3461-$V$3:$AB$3))</f>
        <v>1572.1160823457317</v>
      </c>
      <c r="J3461">
        <f t="array" ref="J3461">SQRT(SUMSQ($B3461:$H3461-$V$4:$AB$4))</f>
        <v>1650.7129837206944</v>
      </c>
      <c r="K3461">
        <f t="array" ref="K3461">SQRT(SUMSQ($B3461:$H3461-$V$5:$AB$5))</f>
        <v>2043.0593507675326</v>
      </c>
      <c r="L3461">
        <f t="array" ref="L3461">SQRT(SUMSQ($B3461:$H3461-$V$6:$AB$6))</f>
        <v>1203.9808090853899</v>
      </c>
      <c r="M3461">
        <f t="shared" si="116"/>
        <v>1203.9808090853899</v>
      </c>
      <c r="N3461">
        <f t="shared" si="117"/>
        <v>4</v>
      </c>
      <c r="O3461">
        <v>559</v>
      </c>
      <c r="P3461" t="s">
        <v>56</v>
      </c>
      <c r="Q3461" t="s">
        <v>198</v>
      </c>
      <c r="R3461" t="s">
        <v>398</v>
      </c>
    </row>
    <row r="3462" spans="1:18" x14ac:dyDescent="0.25">
      <c r="A3462">
        <v>0.65741708600000004</v>
      </c>
      <c r="B3462">
        <v>7</v>
      </c>
      <c r="C3462">
        <v>1</v>
      </c>
      <c r="D3462">
        <v>1309</v>
      </c>
      <c r="E3462">
        <v>1437</v>
      </c>
      <c r="F3462">
        <v>447</v>
      </c>
      <c r="G3462">
        <v>88</v>
      </c>
      <c r="H3462">
        <v>72</v>
      </c>
      <c r="I3462">
        <f t="array" ref="I3462">SQRT(SUMSQ($B3462:$H3462-$V$3:$AB$3))</f>
        <v>1017.7766078405056</v>
      </c>
      <c r="J3462">
        <f t="array" ref="J3462">SQRT(SUMSQ($B3462:$H3462-$V$4:$AB$4))</f>
        <v>171.91067060939616</v>
      </c>
      <c r="K3462">
        <f t="array" ref="K3462">SQRT(SUMSQ($B3462:$H3462-$V$5:$AB$5))</f>
        <v>793.62508900956595</v>
      </c>
      <c r="L3462">
        <f t="array" ref="L3462">SQRT(SUMSQ($B3462:$H3462-$V$6:$AB$6))</f>
        <v>1415.5122018876909</v>
      </c>
      <c r="M3462">
        <f t="shared" si="116"/>
        <v>171.91067060939616</v>
      </c>
      <c r="N3462">
        <f t="shared" si="117"/>
        <v>2</v>
      </c>
      <c r="O3462">
        <v>585</v>
      </c>
      <c r="P3462" t="s">
        <v>236</v>
      </c>
      <c r="Q3462" t="s">
        <v>254</v>
      </c>
      <c r="R3462" t="s">
        <v>419</v>
      </c>
    </row>
    <row r="3463" spans="1:18" x14ac:dyDescent="0.25">
      <c r="A3463">
        <v>0.65738876899999998</v>
      </c>
      <c r="B3463">
        <v>6</v>
      </c>
      <c r="C3463">
        <v>7</v>
      </c>
      <c r="D3463">
        <v>1547</v>
      </c>
      <c r="E3463">
        <v>1552</v>
      </c>
      <c r="F3463">
        <v>358</v>
      </c>
      <c r="G3463">
        <v>65</v>
      </c>
      <c r="H3463">
        <v>53</v>
      </c>
      <c r="I3463">
        <f t="array" ref="I3463">SQRT(SUMSQ($B3463:$H3463-$V$3:$AB$3))</f>
        <v>1177.5611327061001</v>
      </c>
      <c r="J3463">
        <f t="array" ref="J3463">SQRT(SUMSQ($B3463:$H3463-$V$4:$AB$4))</f>
        <v>389.61356296736722</v>
      </c>
      <c r="K3463">
        <f t="array" ref="K3463">SQRT(SUMSQ($B3463:$H3463-$V$5:$AB$5))</f>
        <v>648.39245131044072</v>
      </c>
      <c r="L3463">
        <f t="array" ref="L3463">SQRT(SUMSQ($B3463:$H3463-$V$6:$AB$6))</f>
        <v>1471.698215714732</v>
      </c>
      <c r="M3463">
        <f t="shared" si="116"/>
        <v>389.61356296736722</v>
      </c>
      <c r="N3463">
        <f t="shared" si="117"/>
        <v>2</v>
      </c>
      <c r="O3463">
        <v>510</v>
      </c>
      <c r="P3463" t="s">
        <v>109</v>
      </c>
      <c r="Q3463" t="s">
        <v>140</v>
      </c>
      <c r="R3463" t="s">
        <v>85</v>
      </c>
    </row>
    <row r="3464" spans="1:18" x14ac:dyDescent="0.25">
      <c r="A3464">
        <v>0.657345768</v>
      </c>
      <c r="B3464">
        <v>5</v>
      </c>
      <c r="C3464">
        <v>6</v>
      </c>
      <c r="D3464">
        <v>1145</v>
      </c>
      <c r="E3464">
        <v>1313</v>
      </c>
      <c r="F3464">
        <v>258</v>
      </c>
      <c r="G3464">
        <v>88</v>
      </c>
      <c r="H3464">
        <v>69</v>
      </c>
      <c r="I3464">
        <f t="array" ref="I3464">SQRT(SUMSQ($B3464:$H3464-$V$3:$AB$3))</f>
        <v>1187.7379920575779</v>
      </c>
      <c r="J3464">
        <f t="array" ref="J3464">SQRT(SUMSQ($B3464:$H3464-$V$4:$AB$4))</f>
        <v>340.28403335980488</v>
      </c>
      <c r="K3464">
        <f t="array" ref="K3464">SQRT(SUMSQ($B3464:$H3464-$V$5:$AB$5))</f>
        <v>1039.4516351616485</v>
      </c>
      <c r="L3464">
        <f t="array" ref="L3464">SQRT(SUMSQ($B3464:$H3464-$V$6:$AB$6))</f>
        <v>1620.1750441744819</v>
      </c>
      <c r="M3464">
        <f t="shared" si="116"/>
        <v>340.28403335980488</v>
      </c>
      <c r="N3464">
        <f t="shared" si="117"/>
        <v>2</v>
      </c>
      <c r="O3464">
        <v>653</v>
      </c>
      <c r="P3464" t="s">
        <v>49</v>
      </c>
      <c r="Q3464" t="s">
        <v>236</v>
      </c>
      <c r="R3464" t="s">
        <v>441</v>
      </c>
    </row>
    <row r="3465" spans="1:18" x14ac:dyDescent="0.25">
      <c r="A3465">
        <v>0.65705691899999996</v>
      </c>
      <c r="B3465">
        <v>5</v>
      </c>
      <c r="C3465">
        <v>6</v>
      </c>
      <c r="D3465">
        <v>1250</v>
      </c>
      <c r="E3465">
        <v>1534</v>
      </c>
      <c r="F3465">
        <v>487</v>
      </c>
      <c r="G3465">
        <v>104</v>
      </c>
      <c r="H3465">
        <v>60</v>
      </c>
      <c r="I3465">
        <f t="array" ref="I3465">SQRT(SUMSQ($B3465:$H3465-$V$3:$AB$3))</f>
        <v>997.33713790393733</v>
      </c>
      <c r="J3465">
        <f t="array" ref="J3465">SQRT(SUMSQ($B3465:$H3465-$V$4:$AB$4))</f>
        <v>199.87541492584702</v>
      </c>
      <c r="K3465">
        <f t="array" ref="K3465">SQRT(SUMSQ($B3465:$H3465-$V$5:$AB$5))</f>
        <v>742.57669434564457</v>
      </c>
      <c r="L3465">
        <f t="array" ref="L3465">SQRT(SUMSQ($B3465:$H3465-$V$6:$AB$6))</f>
        <v>1431.9151524511658</v>
      </c>
      <c r="M3465">
        <f t="shared" si="116"/>
        <v>199.87541492584702</v>
      </c>
      <c r="N3465">
        <f t="shared" si="117"/>
        <v>2</v>
      </c>
      <c r="O3465">
        <v>1171</v>
      </c>
      <c r="P3465" t="s">
        <v>49</v>
      </c>
      <c r="Q3465" t="s">
        <v>102</v>
      </c>
      <c r="R3465" t="s">
        <v>79</v>
      </c>
    </row>
    <row r="3466" spans="1:18" x14ac:dyDescent="0.25">
      <c r="A3466">
        <v>0.65703130899999995</v>
      </c>
      <c r="B3466">
        <v>10</v>
      </c>
      <c r="C3466">
        <v>4</v>
      </c>
      <c r="D3466">
        <v>1001</v>
      </c>
      <c r="E3466">
        <v>1203</v>
      </c>
      <c r="F3466">
        <v>325</v>
      </c>
      <c r="G3466">
        <v>62</v>
      </c>
      <c r="H3466">
        <v>49</v>
      </c>
      <c r="I3466">
        <f t="array" ref="I3466">SQRT(SUMSQ($B3466:$H3466-$V$3:$AB$3))</f>
        <v>1140.4806708167405</v>
      </c>
      <c r="J3466">
        <f t="array" ref="J3466">SQRT(SUMSQ($B3466:$H3466-$V$4:$AB$4))</f>
        <v>428.79282006915332</v>
      </c>
      <c r="K3466">
        <f t="array" ref="K3466">SQRT(SUMSQ($B3466:$H3466-$V$5:$AB$5))</f>
        <v>1181.9464300089462</v>
      </c>
      <c r="L3466">
        <f t="array" ref="L3466">SQRT(SUMSQ($B3466:$H3466-$V$6:$AB$6))</f>
        <v>1613.8934717561583</v>
      </c>
      <c r="M3466">
        <f t="shared" si="116"/>
        <v>428.79282006915332</v>
      </c>
      <c r="N3466">
        <f t="shared" si="117"/>
        <v>2</v>
      </c>
      <c r="O3466">
        <v>647</v>
      </c>
      <c r="P3466" t="s">
        <v>201</v>
      </c>
      <c r="Q3466" t="s">
        <v>56</v>
      </c>
      <c r="R3466" t="s">
        <v>598</v>
      </c>
    </row>
    <row r="3467" spans="1:18" x14ac:dyDescent="0.25">
      <c r="A3467">
        <v>0.65681237400000003</v>
      </c>
      <c r="B3467">
        <v>6</v>
      </c>
      <c r="C3467">
        <v>7</v>
      </c>
      <c r="D3467">
        <v>2104</v>
      </c>
      <c r="E3467">
        <v>2317</v>
      </c>
      <c r="F3467">
        <v>762</v>
      </c>
      <c r="G3467">
        <v>133</v>
      </c>
      <c r="H3467">
        <v>118</v>
      </c>
      <c r="I3467">
        <f t="array" ref="I3467">SQRT(SUMSQ($B3467:$H3467-$V$3:$AB$3))</f>
        <v>1545.4565628754538</v>
      </c>
      <c r="J3467">
        <f t="array" ref="J3467">SQRT(SUMSQ($B3467:$H3467-$V$4:$AB$4))</f>
        <v>1265.286593250624</v>
      </c>
      <c r="K3467">
        <f t="array" ref="K3467">SQRT(SUMSQ($B3467:$H3467-$V$5:$AB$5))</f>
        <v>487.11751629595176</v>
      </c>
      <c r="L3467">
        <f t="array" ref="L3467">SQRT(SUMSQ($B3467:$H3467-$V$6:$AB$6))</f>
        <v>1615.6348124471699</v>
      </c>
      <c r="M3467">
        <f t="shared" si="116"/>
        <v>487.11751629595176</v>
      </c>
      <c r="N3467">
        <f t="shared" si="117"/>
        <v>3</v>
      </c>
      <c r="O3467">
        <v>2550</v>
      </c>
      <c r="P3467" t="s">
        <v>49</v>
      </c>
      <c r="Q3467" t="s">
        <v>209</v>
      </c>
      <c r="R3467" t="s">
        <v>522</v>
      </c>
    </row>
    <row r="3468" spans="1:18" x14ac:dyDescent="0.25">
      <c r="A3468">
        <v>0.656807692</v>
      </c>
      <c r="B3468">
        <v>10</v>
      </c>
      <c r="C3468">
        <v>4</v>
      </c>
      <c r="D3468">
        <v>934</v>
      </c>
      <c r="E3468">
        <v>1151</v>
      </c>
      <c r="F3468">
        <v>457</v>
      </c>
      <c r="G3468">
        <v>77</v>
      </c>
      <c r="H3468">
        <v>67</v>
      </c>
      <c r="I3468">
        <f t="array" ref="I3468">SQRT(SUMSQ($B3468:$H3468-$V$3:$AB$3))</f>
        <v>1029.2888728029632</v>
      </c>
      <c r="J3468">
        <f t="array" ref="J3468">SQRT(SUMSQ($B3468:$H3468-$V$4:$AB$4))</f>
        <v>456.07304486127691</v>
      </c>
      <c r="K3468">
        <f t="array" ref="K3468">SQRT(SUMSQ($B3468:$H3468-$V$5:$AB$5))</f>
        <v>1228.3321174666135</v>
      </c>
      <c r="L3468">
        <f t="array" ref="L3468">SQRT(SUMSQ($B3468:$H3468-$V$6:$AB$6))</f>
        <v>1533.1092048210573</v>
      </c>
      <c r="M3468">
        <f t="shared" si="116"/>
        <v>456.07304486127691</v>
      </c>
      <c r="N3468">
        <f t="shared" si="117"/>
        <v>2</v>
      </c>
      <c r="O3468">
        <v>1592</v>
      </c>
      <c r="P3468" t="s">
        <v>92</v>
      </c>
      <c r="Q3468" t="s">
        <v>393</v>
      </c>
      <c r="R3468" t="s">
        <v>548</v>
      </c>
    </row>
    <row r="3469" spans="1:18" x14ac:dyDescent="0.25">
      <c r="A3469">
        <v>0.65670259900000005</v>
      </c>
      <c r="B3469">
        <v>9</v>
      </c>
      <c r="C3469">
        <v>3</v>
      </c>
      <c r="D3469">
        <v>1418</v>
      </c>
      <c r="E3469">
        <v>1522</v>
      </c>
      <c r="F3469">
        <v>281</v>
      </c>
      <c r="G3469">
        <v>64</v>
      </c>
      <c r="H3469">
        <v>53</v>
      </c>
      <c r="I3469">
        <f t="array" ref="I3469">SQRT(SUMSQ($B3469:$H3469-$V$3:$AB$3))</f>
        <v>1212.4132185787266</v>
      </c>
      <c r="J3469">
        <f t="array" ref="J3469">SQRT(SUMSQ($B3469:$H3469-$V$4:$AB$4))</f>
        <v>350.62735564781639</v>
      </c>
      <c r="K3469">
        <f t="array" ref="K3469">SQRT(SUMSQ($B3469:$H3469-$V$5:$AB$5))</f>
        <v>750.44123515728154</v>
      </c>
      <c r="L3469">
        <f t="array" ref="L3469">SQRT(SUMSQ($B3469:$H3469-$V$6:$AB$6))</f>
        <v>1560.1336842830331</v>
      </c>
      <c r="M3469">
        <f t="shared" ref="M3469:M3532" si="118">MIN(I3469:L3469)</f>
        <v>350.62735564781639</v>
      </c>
      <c r="N3469">
        <f t="shared" ref="N3469:N3532" si="119">MATCH(M3469,I3469:L3469,0)</f>
        <v>2</v>
      </c>
      <c r="O3469">
        <v>3489</v>
      </c>
      <c r="P3469" t="s">
        <v>44</v>
      </c>
      <c r="Q3469" t="s">
        <v>122</v>
      </c>
      <c r="R3469" t="s">
        <v>518</v>
      </c>
    </row>
    <row r="3470" spans="1:18" x14ac:dyDescent="0.25">
      <c r="A3470">
        <v>0.65661362099999998</v>
      </c>
      <c r="B3470">
        <v>4</v>
      </c>
      <c r="C3470">
        <v>5</v>
      </c>
      <c r="D3470">
        <v>2040</v>
      </c>
      <c r="E3470">
        <v>148</v>
      </c>
      <c r="F3470">
        <v>1390</v>
      </c>
      <c r="G3470">
        <v>188</v>
      </c>
      <c r="H3470">
        <v>159</v>
      </c>
      <c r="I3470">
        <f t="array" ref="I3470">SQRT(SUMSQ($B3470:$H3470-$V$3:$AB$3))</f>
        <v>1400.0797950547053</v>
      </c>
      <c r="J3470">
        <f t="array" ref="J3470">SQRT(SUMSQ($B3470:$H3470-$V$4:$AB$4))</f>
        <v>1697.1602088083739</v>
      </c>
      <c r="K3470">
        <f t="array" ref="K3470">SQRT(SUMSQ($B3470:$H3470-$V$5:$AB$5))</f>
        <v>2089.3989770903472</v>
      </c>
      <c r="L3470">
        <f t="array" ref="L3470">SQRT(SUMSQ($B3470:$H3470-$V$6:$AB$6))</f>
        <v>983.13610707886676</v>
      </c>
      <c r="M3470">
        <f t="shared" si="118"/>
        <v>983.13610707886676</v>
      </c>
      <c r="N3470">
        <f t="shared" si="119"/>
        <v>4</v>
      </c>
      <c r="O3470">
        <v>3394</v>
      </c>
      <c r="P3470" t="s">
        <v>157</v>
      </c>
      <c r="Q3470" t="s">
        <v>86</v>
      </c>
      <c r="R3470" t="s">
        <v>377</v>
      </c>
    </row>
    <row r="3471" spans="1:18" x14ac:dyDescent="0.25">
      <c r="A3471">
        <v>0.656522202</v>
      </c>
      <c r="B3471">
        <v>4</v>
      </c>
      <c r="C3471">
        <v>5</v>
      </c>
      <c r="D3471">
        <v>1559</v>
      </c>
      <c r="E3471">
        <v>1712</v>
      </c>
      <c r="F3471">
        <v>236</v>
      </c>
      <c r="G3471">
        <v>73</v>
      </c>
      <c r="H3471">
        <v>41</v>
      </c>
      <c r="I3471">
        <f t="array" ref="I3471">SQRT(SUMSQ($B3471:$H3471-$V$3:$AB$3))</f>
        <v>1339.5106382298241</v>
      </c>
      <c r="J3471">
        <f t="array" ref="J3471">SQRT(SUMSQ($B3471:$H3471-$V$4:$AB$4))</f>
        <v>537.09466920434011</v>
      </c>
      <c r="K3471">
        <f t="array" ref="K3471">SQRT(SUMSQ($B3471:$H3471-$V$5:$AB$5))</f>
        <v>607.43439135581821</v>
      </c>
      <c r="L3471">
        <f t="array" ref="L3471">SQRT(SUMSQ($B3471:$H3471-$V$6:$AB$6))</f>
        <v>1640.9114978448702</v>
      </c>
      <c r="M3471">
        <f t="shared" si="118"/>
        <v>537.09466920434011</v>
      </c>
      <c r="N3471">
        <f t="shared" si="119"/>
        <v>2</v>
      </c>
      <c r="O3471">
        <v>1843</v>
      </c>
      <c r="P3471" t="s">
        <v>157</v>
      </c>
      <c r="Q3471" t="s">
        <v>49</v>
      </c>
      <c r="R3471" t="s">
        <v>134</v>
      </c>
    </row>
    <row r="3472" spans="1:18" x14ac:dyDescent="0.25">
      <c r="A3472">
        <v>0.65636632399999995</v>
      </c>
      <c r="B3472">
        <v>5</v>
      </c>
      <c r="C3472">
        <v>6</v>
      </c>
      <c r="D3472">
        <v>1518</v>
      </c>
      <c r="E3472">
        <v>1620</v>
      </c>
      <c r="F3472">
        <v>325</v>
      </c>
      <c r="G3472">
        <v>62</v>
      </c>
      <c r="H3472">
        <v>46</v>
      </c>
      <c r="I3472">
        <f t="array" ref="I3472">SQRT(SUMSQ($B3472:$H3472-$V$3:$AB$3))</f>
        <v>1218.8658340599868</v>
      </c>
      <c r="J3472">
        <f t="array" ref="J3472">SQRT(SUMSQ($B3472:$H3472-$V$4:$AB$4))</f>
        <v>420.96313098832741</v>
      </c>
      <c r="K3472">
        <f t="array" ref="K3472">SQRT(SUMSQ($B3472:$H3472-$V$5:$AB$5))</f>
        <v>622.35861122815993</v>
      </c>
      <c r="L3472">
        <f t="array" ref="L3472">SQRT(SUMSQ($B3472:$H3472-$V$6:$AB$6))</f>
        <v>1531.9868280884591</v>
      </c>
      <c r="M3472">
        <f t="shared" si="118"/>
        <v>420.96313098832741</v>
      </c>
      <c r="N3472">
        <f t="shared" si="119"/>
        <v>2</v>
      </c>
      <c r="O3472">
        <v>481</v>
      </c>
      <c r="P3472" t="s">
        <v>187</v>
      </c>
      <c r="Q3472" t="s">
        <v>124</v>
      </c>
      <c r="R3472" t="s">
        <v>191</v>
      </c>
    </row>
    <row r="3473" spans="1:18" x14ac:dyDescent="0.25">
      <c r="A3473">
        <v>0.65596461299999997</v>
      </c>
      <c r="B3473">
        <v>6</v>
      </c>
      <c r="C3473">
        <v>7</v>
      </c>
      <c r="D3473">
        <v>1550</v>
      </c>
      <c r="E3473">
        <v>1704</v>
      </c>
      <c r="F3473">
        <v>395</v>
      </c>
      <c r="G3473">
        <v>74</v>
      </c>
      <c r="H3473">
        <v>58</v>
      </c>
      <c r="I3473">
        <f t="array" ref="I3473">SQRT(SUMSQ($B3473:$H3473-$V$3:$AB$3))</f>
        <v>1191.3599552975588</v>
      </c>
      <c r="J3473">
        <f t="array" ref="J3473">SQRT(SUMSQ($B3473:$H3473-$V$4:$AB$4))</f>
        <v>459.84695867744284</v>
      </c>
      <c r="K3473">
        <f t="array" ref="K3473">SQRT(SUMSQ($B3473:$H3473-$V$5:$AB$5))</f>
        <v>509.01883281638248</v>
      </c>
      <c r="L3473">
        <f t="array" ref="L3473">SQRT(SUMSQ($B3473:$H3473-$V$6:$AB$6))</f>
        <v>1496.9598418323187</v>
      </c>
      <c r="M3473">
        <f t="shared" si="118"/>
        <v>459.84695867744284</v>
      </c>
      <c r="N3473">
        <f t="shared" si="119"/>
        <v>2</v>
      </c>
      <c r="O3473">
        <v>830</v>
      </c>
      <c r="P3473" t="s">
        <v>54</v>
      </c>
      <c r="Q3473" t="s">
        <v>92</v>
      </c>
      <c r="R3473" t="s">
        <v>153</v>
      </c>
    </row>
    <row r="3474" spans="1:18" x14ac:dyDescent="0.25">
      <c r="A3474">
        <v>0.655756267</v>
      </c>
      <c r="B3474">
        <v>6</v>
      </c>
      <c r="C3474">
        <v>7</v>
      </c>
      <c r="D3474">
        <v>1843</v>
      </c>
      <c r="E3474">
        <v>2109</v>
      </c>
      <c r="F3474">
        <v>1642</v>
      </c>
      <c r="G3474">
        <v>266</v>
      </c>
      <c r="H3474">
        <v>236</v>
      </c>
      <c r="I3474">
        <f t="array" ref="I3474">SQRT(SUMSQ($B3474:$H3474-$V$3:$AB$3))</f>
        <v>1096.4828900259627</v>
      </c>
      <c r="J3474">
        <f t="array" ref="J3474">SQRT(SUMSQ($B3474:$H3474-$V$4:$AB$4))</f>
        <v>1452.1486707517386</v>
      </c>
      <c r="K3474">
        <f t="array" ref="K3474">SQRT(SUMSQ($B3474:$H3474-$V$5:$AB$5))</f>
        <v>996.91923504666374</v>
      </c>
      <c r="L3474">
        <f t="array" ref="L3474">SQRT(SUMSQ($B3474:$H3474-$V$6:$AB$6))</f>
        <v>1081.2940031424907</v>
      </c>
      <c r="M3474">
        <f t="shared" si="118"/>
        <v>996.91923504666374</v>
      </c>
      <c r="N3474">
        <f t="shared" si="119"/>
        <v>3</v>
      </c>
      <c r="O3474">
        <v>1192</v>
      </c>
      <c r="P3474" t="s">
        <v>86</v>
      </c>
      <c r="Q3474" t="s">
        <v>187</v>
      </c>
      <c r="R3474" t="s">
        <v>481</v>
      </c>
    </row>
    <row r="3475" spans="1:18" x14ac:dyDescent="0.25">
      <c r="A3475">
        <v>0.65561037799999999</v>
      </c>
      <c r="B3475">
        <v>5</v>
      </c>
      <c r="C3475">
        <v>6</v>
      </c>
      <c r="D3475">
        <v>1001</v>
      </c>
      <c r="E3475">
        <v>1101</v>
      </c>
      <c r="F3475">
        <v>291</v>
      </c>
      <c r="G3475">
        <v>60</v>
      </c>
      <c r="H3475">
        <v>48</v>
      </c>
      <c r="I3475">
        <f t="array" ref="I3475">SQRT(SUMSQ($B3475:$H3475-$V$3:$AB$3))</f>
        <v>1183.4983184006328</v>
      </c>
      <c r="J3475">
        <f t="array" ref="J3475">SQRT(SUMSQ($B3475:$H3475-$V$4:$AB$4))</f>
        <v>497.88583565750997</v>
      </c>
      <c r="K3475">
        <f t="array" ref="K3475">SQRT(SUMSQ($B3475:$H3475-$V$5:$AB$5))</f>
        <v>1269.2282536541843</v>
      </c>
      <c r="L3475">
        <f t="array" ref="L3475">SQRT(SUMSQ($B3475:$H3475-$V$6:$AB$6))</f>
        <v>1636.6556399656674</v>
      </c>
      <c r="M3475">
        <f t="shared" si="118"/>
        <v>497.88583565750997</v>
      </c>
      <c r="N3475">
        <f t="shared" si="119"/>
        <v>2</v>
      </c>
      <c r="O3475">
        <v>401</v>
      </c>
      <c r="P3475" t="s">
        <v>120</v>
      </c>
      <c r="Q3475" t="s">
        <v>264</v>
      </c>
      <c r="R3475" t="s">
        <v>118</v>
      </c>
    </row>
    <row r="3476" spans="1:18" x14ac:dyDescent="0.25">
      <c r="A3476">
        <v>0.65558676199999999</v>
      </c>
      <c r="B3476">
        <v>4</v>
      </c>
      <c r="C3476">
        <v>5</v>
      </c>
      <c r="D3476">
        <v>1852</v>
      </c>
      <c r="E3476">
        <v>2043</v>
      </c>
      <c r="F3476">
        <v>655</v>
      </c>
      <c r="G3476">
        <v>111</v>
      </c>
      <c r="H3476">
        <v>93</v>
      </c>
      <c r="I3476">
        <f t="array" ref="I3476">SQRT(SUMSQ($B3476:$H3476-$V$3:$AB$3))</f>
        <v>1285.6716468965735</v>
      </c>
      <c r="J3476">
        <f t="array" ref="J3476">SQRT(SUMSQ($B3476:$H3476-$V$4:$AB$4))</f>
        <v>884.28910258405904</v>
      </c>
      <c r="K3476">
        <f t="array" ref="K3476">SQRT(SUMSQ($B3476:$H3476-$V$5:$AB$5))</f>
        <v>190.9505768653251</v>
      </c>
      <c r="L3476">
        <f t="array" ref="L3476">SQRT(SUMSQ($B3476:$H3476-$V$6:$AB$6))</f>
        <v>1454.9003015508865</v>
      </c>
      <c r="M3476">
        <f t="shared" si="118"/>
        <v>190.9505768653251</v>
      </c>
      <c r="N3476">
        <f t="shared" si="119"/>
        <v>3</v>
      </c>
      <c r="O3476">
        <v>1828</v>
      </c>
      <c r="P3476" t="s">
        <v>207</v>
      </c>
      <c r="Q3476" t="s">
        <v>51</v>
      </c>
      <c r="R3476" t="s">
        <v>367</v>
      </c>
    </row>
    <row r="3477" spans="1:18" x14ac:dyDescent="0.25">
      <c r="A3477">
        <v>0.65551259900000003</v>
      </c>
      <c r="B3477">
        <v>4</v>
      </c>
      <c r="C3477">
        <v>5</v>
      </c>
      <c r="D3477">
        <v>701</v>
      </c>
      <c r="E3477">
        <v>921</v>
      </c>
      <c r="F3477">
        <v>1728</v>
      </c>
      <c r="G3477">
        <v>260</v>
      </c>
      <c r="H3477">
        <v>245</v>
      </c>
      <c r="I3477">
        <f t="array" ref="I3477">SQRT(SUMSQ($B3477:$H3477-$V$3:$AB$3))</f>
        <v>695.30775005562737</v>
      </c>
      <c r="J3477">
        <f t="array" ref="J3477">SQRT(SUMSQ($B3477:$H3477-$V$4:$AB$4))</f>
        <v>1428.6408539716947</v>
      </c>
      <c r="K3477">
        <f t="array" ref="K3477">SQRT(SUMSQ($B3477:$H3477-$V$5:$AB$5))</f>
        <v>1865.5062255659889</v>
      </c>
      <c r="L3477">
        <f t="array" ref="L3477">SQRT(SUMSQ($B3477:$H3477-$V$6:$AB$6))</f>
        <v>1124.9816888617468</v>
      </c>
      <c r="M3477">
        <f t="shared" si="118"/>
        <v>695.30775005562737</v>
      </c>
      <c r="N3477">
        <f t="shared" si="119"/>
        <v>1</v>
      </c>
      <c r="O3477">
        <v>339</v>
      </c>
      <c r="P3477" t="s">
        <v>54</v>
      </c>
      <c r="Q3477" t="s">
        <v>236</v>
      </c>
      <c r="R3477" t="s">
        <v>257</v>
      </c>
    </row>
    <row r="3478" spans="1:18" x14ac:dyDescent="0.25">
      <c r="A3478">
        <v>0.65544739600000002</v>
      </c>
      <c r="B3478">
        <v>4</v>
      </c>
      <c r="C3478">
        <v>5</v>
      </c>
      <c r="D3478">
        <v>1958</v>
      </c>
      <c r="E3478">
        <v>2102</v>
      </c>
      <c r="F3478">
        <v>646</v>
      </c>
      <c r="G3478">
        <v>124</v>
      </c>
      <c r="H3478">
        <v>108</v>
      </c>
      <c r="I3478">
        <f t="array" ref="I3478">SQRT(SUMSQ($B3478:$H3478-$V$3:$AB$3))</f>
        <v>1382.1159436361779</v>
      </c>
      <c r="J3478">
        <f t="array" ref="J3478">SQRT(SUMSQ($B3478:$H3478-$V$4:$AB$4))</f>
        <v>994.72278023374145</v>
      </c>
      <c r="K3478">
        <f t="array" ref="K3478">SQRT(SUMSQ($B3478:$H3478-$V$5:$AB$5))</f>
        <v>278.19425690021063</v>
      </c>
      <c r="L3478">
        <f t="array" ref="L3478">SQRT(SUMSQ($B3478:$H3478-$V$6:$AB$6))</f>
        <v>1509.0605389544892</v>
      </c>
      <c r="M3478">
        <f t="shared" si="118"/>
        <v>278.19425690021063</v>
      </c>
      <c r="N3478">
        <f t="shared" si="119"/>
        <v>3</v>
      </c>
      <c r="O3478">
        <v>2336</v>
      </c>
      <c r="P3478" t="s">
        <v>56</v>
      </c>
      <c r="Q3478" t="s">
        <v>187</v>
      </c>
      <c r="R3478" t="s">
        <v>283</v>
      </c>
    </row>
    <row r="3479" spans="1:18" x14ac:dyDescent="0.25">
      <c r="A3479">
        <v>0.65541273799999999</v>
      </c>
      <c r="B3479">
        <v>7</v>
      </c>
      <c r="C3479">
        <v>1</v>
      </c>
      <c r="D3479">
        <v>1531</v>
      </c>
      <c r="E3479">
        <v>1708</v>
      </c>
      <c r="F3479">
        <v>407</v>
      </c>
      <c r="G3479">
        <v>97</v>
      </c>
      <c r="H3479">
        <v>70</v>
      </c>
      <c r="I3479">
        <f t="array" ref="I3479">SQRT(SUMSQ($B3479:$H3479-$V$3:$AB$3))</f>
        <v>1175.6007117879058</v>
      </c>
      <c r="J3479">
        <f t="array" ref="J3479">SQRT(SUMSQ($B3479:$H3479-$V$4:$AB$4))</f>
        <v>440.44761046520534</v>
      </c>
      <c r="K3479">
        <f t="array" ref="K3479">SQRT(SUMSQ($B3479:$H3479-$V$5:$AB$5))</f>
        <v>502.00029765415195</v>
      </c>
      <c r="L3479">
        <f t="array" ref="L3479">SQRT(SUMSQ($B3479:$H3479-$V$6:$AB$6))</f>
        <v>1490.129229073297</v>
      </c>
      <c r="M3479">
        <f t="shared" si="118"/>
        <v>440.44761046520534</v>
      </c>
      <c r="N3479">
        <f t="shared" si="119"/>
        <v>2</v>
      </c>
      <c r="O3479">
        <v>280</v>
      </c>
      <c r="P3479" t="s">
        <v>49</v>
      </c>
      <c r="Q3479" t="s">
        <v>187</v>
      </c>
      <c r="R3479" t="s">
        <v>302</v>
      </c>
    </row>
    <row r="3480" spans="1:18" x14ac:dyDescent="0.25">
      <c r="A3480">
        <v>0.65528844100000005</v>
      </c>
      <c r="B3480">
        <v>5</v>
      </c>
      <c r="C3480">
        <v>6</v>
      </c>
      <c r="D3480">
        <v>1944</v>
      </c>
      <c r="E3480">
        <v>2230</v>
      </c>
      <c r="F3480">
        <v>612</v>
      </c>
      <c r="G3480">
        <v>106</v>
      </c>
      <c r="H3480">
        <v>85</v>
      </c>
      <c r="I3480">
        <f t="array" ref="I3480">SQRT(SUMSQ($B3480:$H3480-$V$3:$AB$3))</f>
        <v>1475.8841650716097</v>
      </c>
      <c r="J3480">
        <f t="array" ref="J3480">SQRT(SUMSQ($B3480:$H3480-$V$4:$AB$4))</f>
        <v>1079.6105089567934</v>
      </c>
      <c r="K3480">
        <f t="array" ref="K3480">SQRT(SUMSQ($B3480:$H3480-$V$5:$AB$5))</f>
        <v>316.12079347857593</v>
      </c>
      <c r="L3480">
        <f t="array" ref="L3480">SQRT(SUMSQ($B3480:$H3480-$V$6:$AB$6))</f>
        <v>1623.4445461108446</v>
      </c>
      <c r="M3480">
        <f t="shared" si="118"/>
        <v>316.12079347857593</v>
      </c>
      <c r="N3480">
        <f t="shared" si="119"/>
        <v>3</v>
      </c>
      <c r="O3480">
        <v>552</v>
      </c>
      <c r="P3480" t="s">
        <v>92</v>
      </c>
      <c r="Q3480" t="s">
        <v>39</v>
      </c>
      <c r="R3480" t="s">
        <v>166</v>
      </c>
    </row>
    <row r="3481" spans="1:18" x14ac:dyDescent="0.25">
      <c r="A3481">
        <v>0.65503966800000002</v>
      </c>
      <c r="B3481">
        <v>6</v>
      </c>
      <c r="C3481">
        <v>7</v>
      </c>
      <c r="D3481">
        <v>1551</v>
      </c>
      <c r="E3481">
        <v>1815</v>
      </c>
      <c r="F3481">
        <v>1407</v>
      </c>
      <c r="G3481">
        <v>204</v>
      </c>
      <c r="H3481">
        <v>193</v>
      </c>
      <c r="I3481">
        <f t="array" ref="I3481">SQRT(SUMSQ($B3481:$H3481-$V$3:$AB$3))</f>
        <v>663.66226896473142</v>
      </c>
      <c r="J3481">
        <f t="array" ref="J3481">SQRT(SUMSQ($B3481:$H3481-$V$4:$AB$4))</f>
        <v>1023.8400104084423</v>
      </c>
      <c r="K3481">
        <f t="array" ref="K3481">SQRT(SUMSQ($B3481:$H3481-$V$5:$AB$5))</f>
        <v>802.38862155583377</v>
      </c>
      <c r="L3481">
        <f t="array" ref="L3481">SQRT(SUMSQ($B3481:$H3481-$V$6:$AB$6))</f>
        <v>872.51703998471783</v>
      </c>
      <c r="M3481">
        <f t="shared" si="118"/>
        <v>663.66226896473142</v>
      </c>
      <c r="N3481">
        <f t="shared" si="119"/>
        <v>1</v>
      </c>
      <c r="O3481">
        <v>572</v>
      </c>
      <c r="P3481" t="s">
        <v>44</v>
      </c>
      <c r="Q3481" t="s">
        <v>245</v>
      </c>
      <c r="R3481" t="s">
        <v>391</v>
      </c>
    </row>
    <row r="3482" spans="1:18" x14ac:dyDescent="0.25">
      <c r="A3482">
        <v>0.65494132500000002</v>
      </c>
      <c r="B3482">
        <v>5</v>
      </c>
      <c r="C3482">
        <v>6</v>
      </c>
      <c r="D3482">
        <v>2012</v>
      </c>
      <c r="E3482">
        <v>2157</v>
      </c>
      <c r="F3482">
        <v>371</v>
      </c>
      <c r="G3482">
        <v>105</v>
      </c>
      <c r="H3482">
        <v>76</v>
      </c>
      <c r="I3482">
        <f t="array" ref="I3482">SQRT(SUMSQ($B3482:$H3482-$V$3:$AB$3))</f>
        <v>1614.4021965441461</v>
      </c>
      <c r="J3482">
        <f t="array" ref="J3482">SQRT(SUMSQ($B3482:$H3482-$V$4:$AB$4))</f>
        <v>1076.0187300821497</v>
      </c>
      <c r="K3482">
        <f t="array" ref="K3482">SQRT(SUMSQ($B3482:$H3482-$V$5:$AB$5))</f>
        <v>458.05290404979689</v>
      </c>
      <c r="L3482">
        <f t="array" ref="L3482">SQRT(SUMSQ($B3482:$H3482-$V$6:$AB$6))</f>
        <v>1754.8746606360901</v>
      </c>
      <c r="M3482">
        <f t="shared" si="118"/>
        <v>458.05290404979689</v>
      </c>
      <c r="N3482">
        <f t="shared" si="119"/>
        <v>3</v>
      </c>
      <c r="O3482">
        <v>2093</v>
      </c>
      <c r="P3482" t="s">
        <v>277</v>
      </c>
      <c r="Q3482" t="s">
        <v>187</v>
      </c>
      <c r="R3482" t="s">
        <v>405</v>
      </c>
    </row>
    <row r="3483" spans="1:18" x14ac:dyDescent="0.25">
      <c r="A3483">
        <v>0.65484803899999999</v>
      </c>
      <c r="B3483">
        <v>6</v>
      </c>
      <c r="C3483">
        <v>7</v>
      </c>
      <c r="D3483">
        <v>1638</v>
      </c>
      <c r="E3483">
        <v>1748</v>
      </c>
      <c r="F3483">
        <v>462</v>
      </c>
      <c r="G3483">
        <v>70</v>
      </c>
      <c r="H3483">
        <v>59</v>
      </c>
      <c r="I3483">
        <f t="array" ref="I3483">SQRT(SUMSQ($B3483:$H3483-$V$3:$AB$3))</f>
        <v>1180.6115822609886</v>
      </c>
      <c r="J3483">
        <f t="array" ref="J3483">SQRT(SUMSQ($B3483:$H3483-$V$4:$AB$4))</f>
        <v>533.37890477646852</v>
      </c>
      <c r="K3483">
        <f t="array" ref="K3483">SQRT(SUMSQ($B3483:$H3483-$V$5:$AB$5))</f>
        <v>420.59673241411508</v>
      </c>
      <c r="L3483">
        <f t="array" ref="L3483">SQRT(SUMSQ($B3483:$H3483-$V$6:$AB$6))</f>
        <v>1446.5509778713888</v>
      </c>
      <c r="M3483">
        <f t="shared" si="118"/>
        <v>420.59673241411508</v>
      </c>
      <c r="N3483">
        <f t="shared" si="119"/>
        <v>3</v>
      </c>
      <c r="O3483">
        <v>86</v>
      </c>
      <c r="P3483" t="s">
        <v>196</v>
      </c>
      <c r="Q3483" t="s">
        <v>280</v>
      </c>
      <c r="R3483" t="s">
        <v>390</v>
      </c>
    </row>
    <row r="3484" spans="1:18" x14ac:dyDescent="0.25">
      <c r="A3484">
        <v>0.65483279299999997</v>
      </c>
      <c r="B3484">
        <v>4</v>
      </c>
      <c r="C3484">
        <v>5</v>
      </c>
      <c r="D3484">
        <v>1642</v>
      </c>
      <c r="E3484">
        <v>1800</v>
      </c>
      <c r="F3484">
        <v>337</v>
      </c>
      <c r="G3484">
        <v>78</v>
      </c>
      <c r="H3484">
        <v>60</v>
      </c>
      <c r="I3484">
        <f t="array" ref="I3484">SQRT(SUMSQ($B3484:$H3484-$V$3:$AB$3))</f>
        <v>1307.5386058379142</v>
      </c>
      <c r="J3484">
        <f t="array" ref="J3484">SQRT(SUMSQ($B3484:$H3484-$V$4:$AB$4))</f>
        <v>595.90368368057545</v>
      </c>
      <c r="K3484">
        <f t="array" ref="K3484">SQRT(SUMSQ($B3484:$H3484-$V$5:$AB$5))</f>
        <v>460.7169481890013</v>
      </c>
      <c r="L3484">
        <f t="array" ref="L3484">SQRT(SUMSQ($B3484:$H3484-$V$6:$AB$6))</f>
        <v>1579.0661058175021</v>
      </c>
      <c r="M3484">
        <f t="shared" si="118"/>
        <v>460.7169481890013</v>
      </c>
      <c r="N3484">
        <f t="shared" si="119"/>
        <v>3</v>
      </c>
      <c r="O3484">
        <v>1671</v>
      </c>
      <c r="P3484" t="s">
        <v>187</v>
      </c>
      <c r="Q3484" t="s">
        <v>157</v>
      </c>
      <c r="R3484" t="s">
        <v>313</v>
      </c>
    </row>
    <row r="3485" spans="1:18" x14ac:dyDescent="0.25">
      <c r="A3485">
        <v>0.65482618800000003</v>
      </c>
      <c r="B3485">
        <v>10</v>
      </c>
      <c r="C3485">
        <v>4</v>
      </c>
      <c r="D3485">
        <v>1944</v>
      </c>
      <c r="E3485">
        <v>1948</v>
      </c>
      <c r="F3485">
        <v>335</v>
      </c>
      <c r="G3485">
        <v>64</v>
      </c>
      <c r="H3485">
        <v>54</v>
      </c>
      <c r="I3485">
        <f t="array" ref="I3485">SQRT(SUMSQ($B3485:$H3485-$V$3:$AB$3))</f>
        <v>1501.5182049521907</v>
      </c>
      <c r="J3485">
        <f t="array" ref="J3485">SQRT(SUMSQ($B3485:$H3485-$V$4:$AB$4))</f>
        <v>901.08563015181221</v>
      </c>
      <c r="K3485">
        <f t="array" ref="K3485">SQRT(SUMSQ($B3485:$H3485-$V$5:$AB$5))</f>
        <v>460.63857300732474</v>
      </c>
      <c r="L3485">
        <f t="array" ref="L3485">SQRT(SUMSQ($B3485:$H3485-$V$6:$AB$6))</f>
        <v>1655.3736141056611</v>
      </c>
      <c r="M3485">
        <f t="shared" si="118"/>
        <v>460.63857300732474</v>
      </c>
      <c r="N3485">
        <f t="shared" si="119"/>
        <v>3</v>
      </c>
      <c r="O3485">
        <v>1403</v>
      </c>
      <c r="P3485" t="s">
        <v>120</v>
      </c>
      <c r="Q3485" t="s">
        <v>230</v>
      </c>
      <c r="R3485" t="s">
        <v>284</v>
      </c>
    </row>
    <row r="3486" spans="1:18" x14ac:dyDescent="0.25">
      <c r="A3486">
        <v>0.65467550200000002</v>
      </c>
      <c r="B3486">
        <v>4</v>
      </c>
      <c r="C3486">
        <v>5</v>
      </c>
      <c r="D3486">
        <v>733</v>
      </c>
      <c r="E3486">
        <v>850</v>
      </c>
      <c r="F3486">
        <v>446</v>
      </c>
      <c r="G3486">
        <v>77</v>
      </c>
      <c r="H3486">
        <v>60</v>
      </c>
      <c r="I3486">
        <f t="array" ref="I3486">SQRT(SUMSQ($B3486:$H3486-$V$3:$AB$3))</f>
        <v>1178.4156231546626</v>
      </c>
      <c r="J3486">
        <f t="array" ref="J3486">SQRT(SUMSQ($B3486:$H3486-$V$4:$AB$4))</f>
        <v>790.8656300562659</v>
      </c>
      <c r="K3486">
        <f t="array" ref="K3486">SQRT(SUMSQ($B3486:$H3486-$V$5:$AB$5))</f>
        <v>1584.9540171539552</v>
      </c>
      <c r="L3486">
        <f t="array" ref="L3486">SQRT(SUMSQ($B3486:$H3486-$V$6:$AB$6))</f>
        <v>1672.0271645765595</v>
      </c>
      <c r="M3486">
        <f t="shared" si="118"/>
        <v>790.8656300562659</v>
      </c>
      <c r="N3486">
        <f t="shared" si="119"/>
        <v>2</v>
      </c>
      <c r="O3486">
        <v>3416</v>
      </c>
      <c r="P3486" t="s">
        <v>187</v>
      </c>
      <c r="Q3486" t="s">
        <v>236</v>
      </c>
      <c r="R3486" t="s">
        <v>271</v>
      </c>
    </row>
    <row r="3487" spans="1:18" x14ac:dyDescent="0.25">
      <c r="A3487">
        <v>0.65455064399999996</v>
      </c>
      <c r="B3487">
        <v>9</v>
      </c>
      <c r="C3487">
        <v>3</v>
      </c>
      <c r="D3487">
        <v>1307</v>
      </c>
      <c r="E3487">
        <v>1518</v>
      </c>
      <c r="F3487">
        <v>937</v>
      </c>
      <c r="G3487">
        <v>131</v>
      </c>
      <c r="H3487">
        <v>117</v>
      </c>
      <c r="I3487">
        <f t="array" ref="I3487">SQRT(SUMSQ($B3487:$H3487-$V$3:$AB$3))</f>
        <v>576.70768069100154</v>
      </c>
      <c r="J3487">
        <f t="array" ref="J3487">SQRT(SUMSQ($B3487:$H3487-$V$4:$AB$4))</f>
        <v>448.00574032121676</v>
      </c>
      <c r="K3487">
        <f t="array" ref="K3487">SQRT(SUMSQ($B3487:$H3487-$V$5:$AB$5))</f>
        <v>738.88052146980101</v>
      </c>
      <c r="L3487">
        <f t="array" ref="L3487">SQRT(SUMSQ($B3487:$H3487-$V$6:$AB$6))</f>
        <v>1035.5713200460143</v>
      </c>
      <c r="M3487">
        <f t="shared" si="118"/>
        <v>448.00574032121676</v>
      </c>
      <c r="N3487">
        <f t="shared" si="119"/>
        <v>2</v>
      </c>
      <c r="O3487">
        <v>2445</v>
      </c>
      <c r="P3487" t="s">
        <v>86</v>
      </c>
      <c r="Q3487" t="s">
        <v>54</v>
      </c>
      <c r="R3487" t="s">
        <v>149</v>
      </c>
    </row>
    <row r="3488" spans="1:18" x14ac:dyDescent="0.25">
      <c r="A3488">
        <v>0.65445398399999999</v>
      </c>
      <c r="B3488">
        <v>8</v>
      </c>
      <c r="C3488">
        <v>2</v>
      </c>
      <c r="D3488">
        <v>1833</v>
      </c>
      <c r="E3488">
        <v>2225</v>
      </c>
      <c r="F3488">
        <v>1246</v>
      </c>
      <c r="G3488">
        <v>172</v>
      </c>
      <c r="H3488">
        <v>156</v>
      </c>
      <c r="I3488">
        <f t="array" ref="I3488">SQRT(SUMSQ($B3488:$H3488-$V$3:$AB$3))</f>
        <v>1169.6219294071147</v>
      </c>
      <c r="J3488">
        <f t="array" ref="J3488">SQRT(SUMSQ($B3488:$H3488-$V$4:$AB$4))</f>
        <v>1237.7134176666584</v>
      </c>
      <c r="K3488">
        <f t="array" ref="K3488">SQRT(SUMSQ($B3488:$H3488-$V$5:$AB$5))</f>
        <v>614.34680186501635</v>
      </c>
      <c r="L3488">
        <f t="array" ref="L3488">SQRT(SUMSQ($B3488:$H3488-$V$6:$AB$6))</f>
        <v>1270.3822577820492</v>
      </c>
      <c r="M3488">
        <f t="shared" si="118"/>
        <v>614.34680186501635</v>
      </c>
      <c r="N3488">
        <f t="shared" si="119"/>
        <v>3</v>
      </c>
      <c r="O3488">
        <v>2014</v>
      </c>
      <c r="P3488" t="s">
        <v>86</v>
      </c>
      <c r="Q3488" t="s">
        <v>44</v>
      </c>
      <c r="R3488" t="s">
        <v>315</v>
      </c>
    </row>
    <row r="3489" spans="1:18" x14ac:dyDescent="0.25">
      <c r="A3489">
        <v>0.65433091099999996</v>
      </c>
      <c r="B3489">
        <v>5</v>
      </c>
      <c r="C3489">
        <v>6</v>
      </c>
      <c r="D3489">
        <v>1832</v>
      </c>
      <c r="E3489">
        <v>1955</v>
      </c>
      <c r="F3489">
        <v>1140</v>
      </c>
      <c r="G3489">
        <v>203</v>
      </c>
      <c r="H3489">
        <v>187</v>
      </c>
      <c r="I3489">
        <f t="array" ref="I3489">SQRT(SUMSQ($B3489:$H3489-$V$3:$AB$3))</f>
        <v>988.92464750701413</v>
      </c>
      <c r="J3489">
        <f t="array" ref="J3489">SQRT(SUMSQ($B3489:$H3489-$V$4:$AB$4))</f>
        <v>1006.7875424779952</v>
      </c>
      <c r="K3489">
        <f t="array" ref="K3489">SQRT(SUMSQ($B3489:$H3489-$V$5:$AB$5))</f>
        <v>513.66381759279363</v>
      </c>
      <c r="L3489">
        <f t="array" ref="L3489">SQRT(SUMSQ($B3489:$H3489-$V$6:$AB$6))</f>
        <v>1079.4803763923239</v>
      </c>
      <c r="M3489">
        <f t="shared" si="118"/>
        <v>513.66381759279363</v>
      </c>
      <c r="N3489">
        <f t="shared" si="119"/>
        <v>3</v>
      </c>
      <c r="O3489">
        <v>962</v>
      </c>
      <c r="P3489" t="s">
        <v>169</v>
      </c>
      <c r="Q3489" t="s">
        <v>49</v>
      </c>
      <c r="R3489" t="s">
        <v>246</v>
      </c>
    </row>
    <row r="3490" spans="1:18" x14ac:dyDescent="0.25">
      <c r="A3490">
        <v>0.65422416699999997</v>
      </c>
      <c r="B3490">
        <v>4</v>
      </c>
      <c r="C3490">
        <v>5</v>
      </c>
      <c r="D3490">
        <v>1532</v>
      </c>
      <c r="E3490">
        <v>1627</v>
      </c>
      <c r="F3490">
        <v>248</v>
      </c>
      <c r="G3490">
        <v>55</v>
      </c>
      <c r="H3490">
        <v>43</v>
      </c>
      <c r="I3490">
        <f t="array" ref="I3490">SQRT(SUMSQ($B3490:$H3490-$V$3:$AB$3))</f>
        <v>1295.5433874376311</v>
      </c>
      <c r="J3490">
        <f t="array" ref="J3490">SQRT(SUMSQ($B3490:$H3490-$V$4:$AB$4))</f>
        <v>475.53810798535881</v>
      </c>
      <c r="K3490">
        <f t="array" ref="K3490">SQRT(SUMSQ($B3490:$H3490-$V$5:$AB$5))</f>
        <v>660.93174302952877</v>
      </c>
      <c r="L3490">
        <f t="array" ref="L3490">SQRT(SUMSQ($B3490:$H3490-$V$6:$AB$6))</f>
        <v>1602.6177966787102</v>
      </c>
      <c r="M3490">
        <f t="shared" si="118"/>
        <v>475.53810798535881</v>
      </c>
      <c r="N3490">
        <f t="shared" si="119"/>
        <v>2</v>
      </c>
      <c r="O3490">
        <v>1679</v>
      </c>
      <c r="P3490" t="s">
        <v>344</v>
      </c>
      <c r="Q3490" t="s">
        <v>245</v>
      </c>
      <c r="R3490" t="s">
        <v>78</v>
      </c>
    </row>
    <row r="3491" spans="1:18" x14ac:dyDescent="0.25">
      <c r="A3491">
        <v>0.654114207</v>
      </c>
      <c r="B3491">
        <v>9</v>
      </c>
      <c r="C3491">
        <v>3</v>
      </c>
      <c r="D3491">
        <v>2005</v>
      </c>
      <c r="E3491">
        <v>2234</v>
      </c>
      <c r="F3491">
        <v>920</v>
      </c>
      <c r="G3491">
        <v>149</v>
      </c>
      <c r="H3491">
        <v>134</v>
      </c>
      <c r="I3491">
        <f t="array" ref="I3491">SQRT(SUMSQ($B3491:$H3491-$V$3:$AB$3))</f>
        <v>1364.7440358840176</v>
      </c>
      <c r="J3491">
        <f t="array" ref="J3491">SQRT(SUMSQ($B3491:$H3491-$V$4:$AB$4))</f>
        <v>1183.4707672323302</v>
      </c>
      <c r="K3491">
        <f t="array" ref="K3491">SQRT(SUMSQ($B3491:$H3491-$V$5:$AB$5))</f>
        <v>432.21634904482153</v>
      </c>
      <c r="L3491">
        <f t="array" ref="L3491">SQRT(SUMSQ($B3491:$H3491-$V$6:$AB$6))</f>
        <v>1442.8626590814447</v>
      </c>
      <c r="M3491">
        <f t="shared" si="118"/>
        <v>432.21634904482153</v>
      </c>
      <c r="N3491">
        <f t="shared" si="119"/>
        <v>3</v>
      </c>
      <c r="O3491">
        <v>929</v>
      </c>
      <c r="P3491" t="s">
        <v>96</v>
      </c>
      <c r="Q3491" t="s">
        <v>39</v>
      </c>
      <c r="R3491" t="s">
        <v>603</v>
      </c>
    </row>
    <row r="3492" spans="1:18" x14ac:dyDescent="0.25">
      <c r="A3492">
        <v>0.65398383699999996</v>
      </c>
      <c r="B3492">
        <v>7</v>
      </c>
      <c r="C3492">
        <v>1</v>
      </c>
      <c r="D3492">
        <v>1825</v>
      </c>
      <c r="E3492">
        <v>1938</v>
      </c>
      <c r="F3492">
        <v>358</v>
      </c>
      <c r="G3492">
        <v>73</v>
      </c>
      <c r="H3492">
        <v>61</v>
      </c>
      <c r="I3492">
        <f t="array" ref="I3492">SQRT(SUMSQ($B3492:$H3492-$V$3:$AB$3))</f>
        <v>1423.3410413626279</v>
      </c>
      <c r="J3492">
        <f t="array" ref="J3492">SQRT(SUMSQ($B3492:$H3492-$V$4:$AB$4))</f>
        <v>803.89832975755678</v>
      </c>
      <c r="K3492">
        <f t="array" ref="K3492">SQRT(SUMSQ($B3492:$H3492-$V$5:$AB$5))</f>
        <v>391.70790417982863</v>
      </c>
      <c r="L3492">
        <f t="array" ref="L3492">SQRT(SUMSQ($B3492:$H3492-$V$6:$AB$6))</f>
        <v>1624.301855981699</v>
      </c>
      <c r="M3492">
        <f t="shared" si="118"/>
        <v>391.70790417982863</v>
      </c>
      <c r="N3492">
        <f t="shared" si="119"/>
        <v>3</v>
      </c>
      <c r="O3492">
        <v>2284</v>
      </c>
      <c r="P3492" t="s">
        <v>124</v>
      </c>
      <c r="Q3492" t="s">
        <v>270</v>
      </c>
      <c r="R3492" t="s">
        <v>265</v>
      </c>
    </row>
    <row r="3493" spans="1:18" x14ac:dyDescent="0.25">
      <c r="A3493">
        <v>0.65397337499999997</v>
      </c>
      <c r="B3493">
        <v>5</v>
      </c>
      <c r="C3493">
        <v>6</v>
      </c>
      <c r="D3493">
        <v>1814</v>
      </c>
      <c r="E3493">
        <v>111</v>
      </c>
      <c r="F3493">
        <v>2027</v>
      </c>
      <c r="G3493">
        <v>237</v>
      </c>
      <c r="H3493">
        <v>226</v>
      </c>
      <c r="I3493">
        <f t="array" ref="I3493">SQRT(SUMSQ($B3493:$H3493-$V$3:$AB$3))</f>
        <v>1440.0438470289325</v>
      </c>
      <c r="J3493">
        <f t="array" ref="J3493">SQRT(SUMSQ($B3493:$H3493-$V$4:$AB$4))</f>
        <v>2051.0938794575559</v>
      </c>
      <c r="K3493">
        <f t="array" ref="K3493">SQRT(SUMSQ($B3493:$H3493-$V$5:$AB$5))</f>
        <v>2395.5103998875802</v>
      </c>
      <c r="L3493">
        <f t="array" ref="L3493">SQRT(SUMSQ($B3493:$H3493-$V$6:$AB$6))</f>
        <v>996.79555646307608</v>
      </c>
      <c r="M3493">
        <f t="shared" si="118"/>
        <v>996.79555646307608</v>
      </c>
      <c r="N3493">
        <f t="shared" si="119"/>
        <v>4</v>
      </c>
      <c r="O3493">
        <v>1509</v>
      </c>
      <c r="P3493" t="s">
        <v>49</v>
      </c>
      <c r="Q3493" t="s">
        <v>227</v>
      </c>
      <c r="R3493" t="s">
        <v>597</v>
      </c>
    </row>
    <row r="3494" spans="1:18" x14ac:dyDescent="0.25">
      <c r="A3494">
        <v>0.65394207400000004</v>
      </c>
      <c r="B3494">
        <v>3</v>
      </c>
      <c r="C3494">
        <v>4</v>
      </c>
      <c r="D3494">
        <v>1403</v>
      </c>
      <c r="E3494">
        <v>1521</v>
      </c>
      <c r="F3494">
        <v>373</v>
      </c>
      <c r="G3494">
        <v>78</v>
      </c>
      <c r="H3494">
        <v>63</v>
      </c>
      <c r="I3494">
        <f t="array" ref="I3494">SQRT(SUMSQ($B3494:$H3494-$V$3:$AB$3))</f>
        <v>1120.5486645636372</v>
      </c>
      <c r="J3494">
        <f t="array" ref="J3494">SQRT(SUMSQ($B3494:$H3494-$V$4:$AB$4))</f>
        <v>279.18870224799383</v>
      </c>
      <c r="K3494">
        <f t="array" ref="K3494">SQRT(SUMSQ($B3494:$H3494-$V$5:$AB$5))</f>
        <v>711.33994481378534</v>
      </c>
      <c r="L3494">
        <f t="array" ref="L3494">SQRT(SUMSQ($B3494:$H3494-$V$6:$AB$6))</f>
        <v>1478.8264235531506</v>
      </c>
      <c r="M3494">
        <f t="shared" si="118"/>
        <v>279.18870224799383</v>
      </c>
      <c r="N3494">
        <f t="shared" si="119"/>
        <v>2</v>
      </c>
      <c r="O3494">
        <v>73</v>
      </c>
      <c r="P3494" t="s">
        <v>270</v>
      </c>
      <c r="Q3494" t="s">
        <v>157</v>
      </c>
      <c r="R3494" t="s">
        <v>325</v>
      </c>
    </row>
    <row r="3495" spans="1:18" x14ac:dyDescent="0.25">
      <c r="A3495">
        <v>0.65385753800000002</v>
      </c>
      <c r="B3495">
        <v>7</v>
      </c>
      <c r="C3495">
        <v>1</v>
      </c>
      <c r="D3495">
        <v>1310</v>
      </c>
      <c r="E3495">
        <v>1818</v>
      </c>
      <c r="F3495">
        <v>1489</v>
      </c>
      <c r="G3495">
        <v>188</v>
      </c>
      <c r="H3495">
        <v>174</v>
      </c>
      <c r="I3495">
        <f t="array" ref="I3495">SQRT(SUMSQ($B3495:$H3495-$V$3:$AB$3))</f>
        <v>575.38897060207069</v>
      </c>
      <c r="J3495">
        <f t="array" ref="J3495">SQRT(SUMSQ($B3495:$H3495-$V$4:$AB$4))</f>
        <v>1062.4849784677215</v>
      </c>
      <c r="K3495">
        <f t="array" ref="K3495">SQRT(SUMSQ($B3495:$H3495-$V$5:$AB$5))</f>
        <v>946.9453280698707</v>
      </c>
      <c r="L3495">
        <f t="array" ref="L3495">SQRT(SUMSQ($B3495:$H3495-$V$6:$AB$6))</f>
        <v>948.11110754724893</v>
      </c>
      <c r="M3495">
        <f t="shared" si="118"/>
        <v>575.38897060207069</v>
      </c>
      <c r="N3495">
        <f t="shared" si="119"/>
        <v>1</v>
      </c>
      <c r="O3495">
        <v>730</v>
      </c>
      <c r="P3495" t="s">
        <v>250</v>
      </c>
      <c r="Q3495" t="s">
        <v>169</v>
      </c>
      <c r="R3495" t="s">
        <v>133</v>
      </c>
    </row>
    <row r="3496" spans="1:18" x14ac:dyDescent="0.25">
      <c r="A3496">
        <v>0.653789972</v>
      </c>
      <c r="B3496">
        <v>5</v>
      </c>
      <c r="C3496">
        <v>6</v>
      </c>
      <c r="D3496">
        <v>2105</v>
      </c>
      <c r="E3496">
        <v>2234</v>
      </c>
      <c r="F3496">
        <v>446</v>
      </c>
      <c r="G3496">
        <v>89</v>
      </c>
      <c r="H3496">
        <v>71</v>
      </c>
      <c r="I3496">
        <f t="array" ref="I3496">SQRT(SUMSQ($B3496:$H3496-$V$3:$AB$3))</f>
        <v>1660.0520326245489</v>
      </c>
      <c r="J3496">
        <f t="array" ref="J3496">SQRT(SUMSQ($B3496:$H3496-$V$4:$AB$4))</f>
        <v>1188.9107435260196</v>
      </c>
      <c r="K3496">
        <f t="array" ref="K3496">SQRT(SUMSQ($B3496:$H3496-$V$5:$AB$5))</f>
        <v>506.42012772075719</v>
      </c>
      <c r="L3496">
        <f t="array" ref="L3496">SQRT(SUMSQ($B3496:$H3496-$V$6:$AB$6))</f>
        <v>1763.7796551560166</v>
      </c>
      <c r="M3496">
        <f t="shared" si="118"/>
        <v>506.42012772075719</v>
      </c>
      <c r="N3496">
        <f t="shared" si="119"/>
        <v>3</v>
      </c>
      <c r="O3496">
        <v>862</v>
      </c>
      <c r="P3496" t="s">
        <v>236</v>
      </c>
      <c r="Q3496" t="s">
        <v>187</v>
      </c>
      <c r="R3496" t="s">
        <v>262</v>
      </c>
    </row>
    <row r="3497" spans="1:18" x14ac:dyDescent="0.25">
      <c r="A3497">
        <v>0.65361963099999998</v>
      </c>
      <c r="B3497">
        <v>5</v>
      </c>
      <c r="C3497">
        <v>6</v>
      </c>
      <c r="D3497">
        <v>1559</v>
      </c>
      <c r="E3497">
        <v>1628</v>
      </c>
      <c r="F3497">
        <v>484</v>
      </c>
      <c r="G3497">
        <v>89</v>
      </c>
      <c r="H3497">
        <v>75</v>
      </c>
      <c r="I3497">
        <f t="array" ref="I3497">SQRT(SUMSQ($B3497:$H3497-$V$3:$AB$3))</f>
        <v>1087.4765955536027</v>
      </c>
      <c r="J3497">
        <f t="array" ref="J3497">SQRT(SUMSQ($B3497:$H3497-$V$4:$AB$4))</f>
        <v>393.40548567239438</v>
      </c>
      <c r="K3497">
        <f t="array" ref="K3497">SQRT(SUMSQ($B3497:$H3497-$V$5:$AB$5))</f>
        <v>522.28631589054271</v>
      </c>
      <c r="L3497">
        <f t="array" ref="L3497">SQRT(SUMSQ($B3497:$H3497-$V$6:$AB$6))</f>
        <v>1382.79789926536</v>
      </c>
      <c r="M3497">
        <f t="shared" si="118"/>
        <v>393.40548567239438</v>
      </c>
      <c r="N3497">
        <f t="shared" si="119"/>
        <v>2</v>
      </c>
      <c r="O3497">
        <v>2804</v>
      </c>
      <c r="P3497" t="s">
        <v>47</v>
      </c>
      <c r="Q3497" t="s">
        <v>92</v>
      </c>
      <c r="R3497" t="s">
        <v>324</v>
      </c>
    </row>
    <row r="3498" spans="1:18" x14ac:dyDescent="0.25">
      <c r="A3498">
        <v>0.65355140300000003</v>
      </c>
      <c r="B3498">
        <v>8</v>
      </c>
      <c r="C3498">
        <v>2</v>
      </c>
      <c r="D3498">
        <v>1502</v>
      </c>
      <c r="E3498">
        <v>1637</v>
      </c>
      <c r="F3498">
        <v>414</v>
      </c>
      <c r="G3498">
        <v>95</v>
      </c>
      <c r="H3498">
        <v>81</v>
      </c>
      <c r="I3498">
        <f t="array" ref="I3498">SQRT(SUMSQ($B3498:$H3498-$V$3:$AB$3))</f>
        <v>1135.3430524490245</v>
      </c>
      <c r="J3498">
        <f t="array" ref="J3498">SQRT(SUMSQ($B3498:$H3498-$V$4:$AB$4))</f>
        <v>373.16872145245901</v>
      </c>
      <c r="K3498">
        <f t="array" ref="K3498">SQRT(SUMSQ($B3498:$H3498-$V$5:$AB$5))</f>
        <v>560.12254275383532</v>
      </c>
      <c r="L3498">
        <f t="array" ref="L3498">SQRT(SUMSQ($B3498:$H3498-$V$6:$AB$6))</f>
        <v>1459.315133513031</v>
      </c>
      <c r="M3498">
        <f t="shared" si="118"/>
        <v>373.16872145245901</v>
      </c>
      <c r="N3498">
        <f t="shared" si="119"/>
        <v>2</v>
      </c>
      <c r="O3498">
        <v>488</v>
      </c>
      <c r="P3498" t="s">
        <v>49</v>
      </c>
      <c r="Q3498" t="s">
        <v>254</v>
      </c>
      <c r="R3498" t="s">
        <v>197</v>
      </c>
    </row>
    <row r="3499" spans="1:18" x14ac:dyDescent="0.25">
      <c r="A3499">
        <v>0.65349824000000001</v>
      </c>
      <c r="B3499">
        <v>6</v>
      </c>
      <c r="C3499">
        <v>7</v>
      </c>
      <c r="D3499">
        <v>1838</v>
      </c>
      <c r="E3499">
        <v>2041</v>
      </c>
      <c r="F3499">
        <v>370</v>
      </c>
      <c r="G3499">
        <v>63</v>
      </c>
      <c r="H3499">
        <v>50</v>
      </c>
      <c r="I3499">
        <f t="array" ref="I3499">SQRT(SUMSQ($B3499:$H3499-$V$3:$AB$3))</f>
        <v>1472.8302447981139</v>
      </c>
      <c r="J3499">
        <f t="array" ref="J3499">SQRT(SUMSQ($B3499:$H3499-$V$4:$AB$4))</f>
        <v>885.42528810791032</v>
      </c>
      <c r="K3499">
        <f t="array" ref="K3499">SQRT(SUMSQ($B3499:$H3499-$V$5:$AB$5))</f>
        <v>367.47831445846799</v>
      </c>
      <c r="L3499">
        <f t="array" ref="L3499">SQRT(SUMSQ($B3499:$H3499-$V$6:$AB$6))</f>
        <v>1674.5679275464597</v>
      </c>
      <c r="M3499">
        <f t="shared" si="118"/>
        <v>367.47831445846799</v>
      </c>
      <c r="N3499">
        <f t="shared" si="119"/>
        <v>3</v>
      </c>
      <c r="O3499">
        <v>109</v>
      </c>
      <c r="P3499" t="s">
        <v>157</v>
      </c>
      <c r="Q3499" t="s">
        <v>56</v>
      </c>
      <c r="R3499" t="s">
        <v>67</v>
      </c>
    </row>
    <row r="3500" spans="1:18" x14ac:dyDescent="0.25">
      <c r="A3500">
        <v>0.65337773700000001</v>
      </c>
      <c r="B3500">
        <v>5</v>
      </c>
      <c r="C3500">
        <v>6</v>
      </c>
      <c r="D3500">
        <v>1050</v>
      </c>
      <c r="E3500">
        <v>1202</v>
      </c>
      <c r="F3500">
        <v>405</v>
      </c>
      <c r="G3500">
        <v>72</v>
      </c>
      <c r="H3500">
        <v>56</v>
      </c>
      <c r="I3500">
        <f t="array" ref="I3500">SQRT(SUMSQ($B3500:$H3500-$V$3:$AB$3))</f>
        <v>1053.3784431470951</v>
      </c>
      <c r="J3500">
        <f t="array" ref="J3500">SQRT(SUMSQ($B3500:$H3500-$V$4:$AB$4))</f>
        <v>360.81854695268174</v>
      </c>
      <c r="K3500">
        <f t="array" ref="K3500">SQRT(SUMSQ($B3500:$H3500-$V$5:$AB$5))</f>
        <v>1131.8005628016542</v>
      </c>
      <c r="L3500">
        <f t="array" ref="L3500">SQRT(SUMSQ($B3500:$H3500-$V$6:$AB$6))</f>
        <v>1519.8915867960841</v>
      </c>
      <c r="M3500">
        <f t="shared" si="118"/>
        <v>360.81854695268174</v>
      </c>
      <c r="N3500">
        <f t="shared" si="119"/>
        <v>2</v>
      </c>
      <c r="O3500">
        <v>569</v>
      </c>
      <c r="P3500" t="s">
        <v>137</v>
      </c>
      <c r="Q3500" t="s">
        <v>96</v>
      </c>
      <c r="R3500" t="s">
        <v>495</v>
      </c>
    </row>
    <row r="3501" spans="1:18" x14ac:dyDescent="0.25">
      <c r="A3501">
        <v>0.65336932000000003</v>
      </c>
      <c r="B3501">
        <v>4</v>
      </c>
      <c r="C3501">
        <v>5</v>
      </c>
      <c r="D3501">
        <v>1202</v>
      </c>
      <c r="E3501">
        <v>1228</v>
      </c>
      <c r="F3501">
        <v>487</v>
      </c>
      <c r="G3501">
        <v>86</v>
      </c>
      <c r="H3501">
        <v>77</v>
      </c>
      <c r="I3501">
        <f t="array" ref="I3501">SQRT(SUMSQ($B3501:$H3501-$V$3:$AB$3))</f>
        <v>957.37368358157823</v>
      </c>
      <c r="J3501">
        <f t="array" ref="J3501">SQRT(SUMSQ($B3501:$H3501-$V$4:$AB$4))</f>
        <v>236.50658715791943</v>
      </c>
      <c r="K3501">
        <f t="array" ref="K3501">SQRT(SUMSQ($B3501:$H3501-$V$5:$AB$5))</f>
        <v>1009.3023183049415</v>
      </c>
      <c r="L3501">
        <f t="array" ref="L3501">SQRT(SUMSQ($B3501:$H3501-$V$6:$AB$6))</f>
        <v>1378.929467302095</v>
      </c>
      <c r="M3501">
        <f t="shared" si="118"/>
        <v>236.50658715791943</v>
      </c>
      <c r="N3501">
        <f t="shared" si="119"/>
        <v>2</v>
      </c>
      <c r="O3501">
        <v>2874</v>
      </c>
      <c r="P3501" t="s">
        <v>102</v>
      </c>
      <c r="Q3501" t="s">
        <v>49</v>
      </c>
      <c r="R3501" t="s">
        <v>504</v>
      </c>
    </row>
    <row r="3502" spans="1:18" x14ac:dyDescent="0.25">
      <c r="A3502">
        <v>0.65336092300000004</v>
      </c>
      <c r="B3502">
        <v>4</v>
      </c>
      <c r="C3502">
        <v>5</v>
      </c>
      <c r="D3502">
        <v>804</v>
      </c>
      <c r="E3502">
        <v>1019</v>
      </c>
      <c r="F3502">
        <v>484</v>
      </c>
      <c r="G3502">
        <v>75</v>
      </c>
      <c r="H3502">
        <v>64</v>
      </c>
      <c r="I3502">
        <f t="array" ref="I3502">SQRT(SUMSQ($B3502:$H3502-$V$3:$AB$3))</f>
        <v>1068.2969682539522</v>
      </c>
      <c r="J3502">
        <f t="array" ref="J3502">SQRT(SUMSQ($B3502:$H3502-$V$4:$AB$4))</f>
        <v>627.9297710044234</v>
      </c>
      <c r="K3502">
        <f t="array" ref="K3502">SQRT(SUMSQ($B3502:$H3502-$V$5:$AB$5))</f>
        <v>1405.9788852325839</v>
      </c>
      <c r="L3502">
        <f t="array" ref="L3502">SQRT(SUMSQ($B3502:$H3502-$V$6:$AB$6))</f>
        <v>1586.3958231691884</v>
      </c>
      <c r="M3502">
        <f t="shared" si="118"/>
        <v>627.9297710044234</v>
      </c>
      <c r="N3502">
        <f t="shared" si="119"/>
        <v>2</v>
      </c>
      <c r="O3502">
        <v>2108</v>
      </c>
      <c r="P3502" t="s">
        <v>92</v>
      </c>
      <c r="Q3502" t="s">
        <v>47</v>
      </c>
      <c r="R3502" t="s">
        <v>180</v>
      </c>
    </row>
    <row r="3503" spans="1:18" x14ac:dyDescent="0.25">
      <c r="A3503">
        <v>0.65335239300000003</v>
      </c>
      <c r="B3503">
        <v>10</v>
      </c>
      <c r="C3503">
        <v>4</v>
      </c>
      <c r="D3503">
        <v>1935</v>
      </c>
      <c r="E3503">
        <v>2246</v>
      </c>
      <c r="F3503">
        <v>1009</v>
      </c>
      <c r="G3503">
        <v>131</v>
      </c>
      <c r="H3503">
        <v>118</v>
      </c>
      <c r="I3503">
        <f t="array" ref="I3503">SQRT(SUMSQ($B3503:$H3503-$V$3:$AB$3))</f>
        <v>1301.4778359759143</v>
      </c>
      <c r="J3503">
        <f t="array" ref="J3503">SQRT(SUMSQ($B3503:$H3503-$V$4:$AB$4))</f>
        <v>1185.5871660576388</v>
      </c>
      <c r="K3503">
        <f t="array" ref="K3503">SQRT(SUMSQ($B3503:$H3503-$V$5:$AB$5))</f>
        <v>453.58618207031776</v>
      </c>
      <c r="L3503">
        <f t="array" ref="L3503">SQRT(SUMSQ($B3503:$H3503-$V$6:$AB$6))</f>
        <v>1398.0121129692491</v>
      </c>
      <c r="M3503">
        <f t="shared" si="118"/>
        <v>453.58618207031776</v>
      </c>
      <c r="N3503">
        <f t="shared" si="119"/>
        <v>3</v>
      </c>
      <c r="O3503">
        <v>789</v>
      </c>
      <c r="P3503" t="s">
        <v>209</v>
      </c>
      <c r="Q3503" t="s">
        <v>56</v>
      </c>
      <c r="R3503" t="s">
        <v>534</v>
      </c>
    </row>
    <row r="3504" spans="1:18" x14ac:dyDescent="0.25">
      <c r="A3504">
        <v>0.65312304700000001</v>
      </c>
      <c r="B3504">
        <v>6</v>
      </c>
      <c r="C3504">
        <v>7</v>
      </c>
      <c r="D3504">
        <v>2044</v>
      </c>
      <c r="E3504">
        <v>2158</v>
      </c>
      <c r="F3504">
        <v>880</v>
      </c>
      <c r="G3504">
        <v>134</v>
      </c>
      <c r="H3504">
        <v>121</v>
      </c>
      <c r="I3504">
        <f t="array" ref="I3504">SQRT(SUMSQ($B3504:$H3504-$V$3:$AB$3))</f>
        <v>1352.005348956573</v>
      </c>
      <c r="J3504">
        <f t="array" ref="J3504">SQRT(SUMSQ($B3504:$H3504-$V$4:$AB$4))</f>
        <v>1143.4481012925621</v>
      </c>
      <c r="K3504">
        <f t="array" ref="K3504">SQRT(SUMSQ($B3504:$H3504-$V$5:$AB$5))</f>
        <v>419.93468497400534</v>
      </c>
      <c r="L3504">
        <f t="array" ref="L3504">SQRT(SUMSQ($B3504:$H3504-$V$6:$AB$6))</f>
        <v>1410.203890359229</v>
      </c>
      <c r="M3504">
        <f t="shared" si="118"/>
        <v>419.93468497400534</v>
      </c>
      <c r="N3504">
        <f t="shared" si="119"/>
        <v>3</v>
      </c>
      <c r="O3504">
        <v>2300</v>
      </c>
      <c r="P3504" t="s">
        <v>51</v>
      </c>
      <c r="Q3504" t="s">
        <v>280</v>
      </c>
      <c r="R3504" t="s">
        <v>544</v>
      </c>
    </row>
    <row r="3505" spans="1:18" x14ac:dyDescent="0.25">
      <c r="A3505">
        <v>0.65305303800000003</v>
      </c>
      <c r="B3505">
        <v>3</v>
      </c>
      <c r="C3505">
        <v>4</v>
      </c>
      <c r="D3505">
        <v>1720</v>
      </c>
      <c r="E3505">
        <v>1944</v>
      </c>
      <c r="F3505">
        <v>937</v>
      </c>
      <c r="G3505">
        <v>144</v>
      </c>
      <c r="H3505">
        <v>130</v>
      </c>
      <c r="I3505">
        <f t="array" ref="I3505">SQRT(SUMSQ($B3505:$H3505-$V$3:$AB$3))</f>
        <v>994.48845665427984</v>
      </c>
      <c r="J3505">
        <f t="array" ref="J3505">SQRT(SUMSQ($B3505:$H3505-$V$4:$AB$4))</f>
        <v>824.35592671252107</v>
      </c>
      <c r="K3505">
        <f t="array" ref="K3505">SQRT(SUMSQ($B3505:$H3505-$V$5:$AB$5))</f>
        <v>309.9259299862897</v>
      </c>
      <c r="L3505">
        <f t="array" ref="L3505">SQRT(SUMSQ($B3505:$H3505-$V$6:$AB$6))</f>
        <v>1190.1954691962621</v>
      </c>
      <c r="M3505">
        <f t="shared" si="118"/>
        <v>309.9259299862897</v>
      </c>
      <c r="N3505">
        <f t="shared" si="119"/>
        <v>3</v>
      </c>
      <c r="O3505">
        <v>3841</v>
      </c>
      <c r="P3505" t="s">
        <v>54</v>
      </c>
      <c r="Q3505" t="s">
        <v>86</v>
      </c>
      <c r="R3505" t="s">
        <v>79</v>
      </c>
    </row>
    <row r="3506" spans="1:18" x14ac:dyDescent="0.25">
      <c r="A3506">
        <v>0.65291532100000005</v>
      </c>
      <c r="B3506">
        <v>7</v>
      </c>
      <c r="C3506">
        <v>1</v>
      </c>
      <c r="D3506">
        <v>1638</v>
      </c>
      <c r="E3506">
        <v>1748</v>
      </c>
      <c r="F3506">
        <v>462</v>
      </c>
      <c r="G3506">
        <v>70</v>
      </c>
      <c r="H3506">
        <v>59</v>
      </c>
      <c r="I3506">
        <f t="array" ref="I3506">SQRT(SUMSQ($B3506:$H3506-$V$3:$AB$3))</f>
        <v>1180.618409860233</v>
      </c>
      <c r="J3506">
        <f t="array" ref="J3506">SQRT(SUMSQ($B3506:$H3506-$V$4:$AB$4))</f>
        <v>533.36763391599175</v>
      </c>
      <c r="K3506">
        <f t="array" ref="K3506">SQRT(SUMSQ($B3506:$H3506-$V$5:$AB$5))</f>
        <v>420.61994866270612</v>
      </c>
      <c r="L3506">
        <f t="array" ref="L3506">SQRT(SUMSQ($B3506:$H3506-$V$6:$AB$6))</f>
        <v>1446.5508293369001</v>
      </c>
      <c r="M3506">
        <f t="shared" si="118"/>
        <v>420.61994866270612</v>
      </c>
      <c r="N3506">
        <f t="shared" si="119"/>
        <v>3</v>
      </c>
      <c r="O3506">
        <v>86</v>
      </c>
      <c r="P3506" t="s">
        <v>196</v>
      </c>
      <c r="Q3506" t="s">
        <v>280</v>
      </c>
      <c r="R3506" t="s">
        <v>382</v>
      </c>
    </row>
    <row r="3507" spans="1:18" x14ac:dyDescent="0.25">
      <c r="A3507">
        <v>0.65290170199999997</v>
      </c>
      <c r="B3507">
        <v>6</v>
      </c>
      <c r="C3507">
        <v>7</v>
      </c>
      <c r="D3507">
        <v>1153</v>
      </c>
      <c r="E3507">
        <v>1439</v>
      </c>
      <c r="F3507">
        <v>588</v>
      </c>
      <c r="G3507">
        <v>106</v>
      </c>
      <c r="H3507">
        <v>89</v>
      </c>
      <c r="I3507">
        <f t="array" ref="I3507">SQRT(SUMSQ($B3507:$H3507-$V$3:$AB$3))</f>
        <v>874.23306092373286</v>
      </c>
      <c r="J3507">
        <f t="array" ref="J3507">SQRT(SUMSQ($B3507:$H3507-$V$4:$AB$4))</f>
        <v>199.16181773018485</v>
      </c>
      <c r="K3507">
        <f t="array" ref="K3507">SQRT(SUMSQ($B3507:$H3507-$V$5:$AB$5))</f>
        <v>852.06627160757307</v>
      </c>
      <c r="L3507">
        <f t="array" ref="L3507">SQRT(SUMSQ($B3507:$H3507-$V$6:$AB$6))</f>
        <v>1358.2504374932748</v>
      </c>
      <c r="M3507">
        <f t="shared" si="118"/>
        <v>199.16181773018485</v>
      </c>
      <c r="N3507">
        <f t="shared" si="119"/>
        <v>2</v>
      </c>
      <c r="O3507">
        <v>1678</v>
      </c>
      <c r="P3507" t="s">
        <v>187</v>
      </c>
      <c r="Q3507" t="s">
        <v>264</v>
      </c>
      <c r="R3507" t="s">
        <v>444</v>
      </c>
    </row>
    <row r="3508" spans="1:18" x14ac:dyDescent="0.25">
      <c r="A3508">
        <v>0.65281696600000005</v>
      </c>
      <c r="B3508">
        <v>8</v>
      </c>
      <c r="C3508">
        <v>2</v>
      </c>
      <c r="D3508">
        <v>2145</v>
      </c>
      <c r="E3508">
        <v>2346</v>
      </c>
      <c r="F3508">
        <v>304</v>
      </c>
      <c r="G3508">
        <v>61</v>
      </c>
      <c r="H3508">
        <v>47</v>
      </c>
      <c r="I3508">
        <f t="array" ref="I3508">SQRT(SUMSQ($B3508:$H3508-$V$3:$AB$3))</f>
        <v>1835.308171028762</v>
      </c>
      <c r="J3508">
        <f t="array" ref="J3508">SQRT(SUMSQ($B3508:$H3508-$V$4:$AB$4))</f>
        <v>1316.8094920694195</v>
      </c>
      <c r="K3508">
        <f t="array" ref="K3508">SQRT(SUMSQ($B3508:$H3508-$V$5:$AB$5))</f>
        <v>655.91397202523683</v>
      </c>
      <c r="L3508">
        <f t="array" ref="L3508">SQRT(SUMSQ($B3508:$H3508-$V$6:$AB$6))</f>
        <v>1949.7751632686081</v>
      </c>
      <c r="M3508">
        <f t="shared" si="118"/>
        <v>655.91397202523683</v>
      </c>
      <c r="N3508">
        <f t="shared" si="119"/>
        <v>3</v>
      </c>
      <c r="O3508">
        <v>2092</v>
      </c>
      <c r="P3508" t="s">
        <v>236</v>
      </c>
      <c r="Q3508" t="s">
        <v>56</v>
      </c>
      <c r="R3508" t="s">
        <v>258</v>
      </c>
    </row>
    <row r="3509" spans="1:18" x14ac:dyDescent="0.25">
      <c r="A3509">
        <v>0.65279673100000002</v>
      </c>
      <c r="B3509">
        <v>8</v>
      </c>
      <c r="C3509">
        <v>2</v>
      </c>
      <c r="D3509">
        <v>1250</v>
      </c>
      <c r="E3509">
        <v>1336</v>
      </c>
      <c r="F3509">
        <v>188</v>
      </c>
      <c r="G3509">
        <v>46</v>
      </c>
      <c r="H3509">
        <v>35</v>
      </c>
      <c r="I3509">
        <f t="array" ref="I3509">SQRT(SUMSQ($B3509:$H3509-$V$3:$AB$3))</f>
        <v>1262.4131449412862</v>
      </c>
      <c r="J3509">
        <f t="array" ref="J3509">SQRT(SUMSQ($B3509:$H3509-$V$4:$AB$4))</f>
        <v>390.92938545032354</v>
      </c>
      <c r="K3509">
        <f t="array" ref="K3509">SQRT(SUMSQ($B3509:$H3509-$V$5:$AB$5))</f>
        <v>1007.7783757969718</v>
      </c>
      <c r="L3509">
        <f t="array" ref="L3509">SQRT(SUMSQ($B3509:$H3509-$V$6:$AB$6))</f>
        <v>1652.1649716157283</v>
      </c>
      <c r="M3509">
        <f t="shared" si="118"/>
        <v>390.92938545032354</v>
      </c>
      <c r="N3509">
        <f t="shared" si="119"/>
        <v>2</v>
      </c>
      <c r="O3509">
        <v>2969</v>
      </c>
      <c r="P3509" t="s">
        <v>259</v>
      </c>
      <c r="Q3509" t="s">
        <v>230</v>
      </c>
      <c r="R3509" t="s">
        <v>228</v>
      </c>
    </row>
    <row r="3510" spans="1:18" x14ac:dyDescent="0.25">
      <c r="A3510">
        <v>0.65262369200000003</v>
      </c>
      <c r="B3510">
        <v>4</v>
      </c>
      <c r="C3510">
        <v>5</v>
      </c>
      <c r="D3510">
        <v>1009</v>
      </c>
      <c r="E3510">
        <v>1130</v>
      </c>
      <c r="F3510">
        <v>361</v>
      </c>
      <c r="G3510">
        <v>81</v>
      </c>
      <c r="H3510">
        <v>53</v>
      </c>
      <c r="I3510">
        <f t="array" ref="I3510">SQRT(SUMSQ($B3510:$H3510-$V$3:$AB$3))</f>
        <v>1109.5069570079543</v>
      </c>
      <c r="J3510">
        <f t="array" ref="J3510">SQRT(SUMSQ($B3510:$H3510-$V$4:$AB$4))</f>
        <v>439.21529117169979</v>
      </c>
      <c r="K3510">
        <f t="array" ref="K3510">SQRT(SUMSQ($B3510:$H3510-$V$5:$AB$5))</f>
        <v>1221.9356736196264</v>
      </c>
      <c r="L3510">
        <f t="array" ref="L3510">SQRT(SUMSQ($B3510:$H3510-$V$6:$AB$6))</f>
        <v>1572.1874317137022</v>
      </c>
      <c r="M3510">
        <f t="shared" si="118"/>
        <v>439.21529117169979</v>
      </c>
      <c r="N3510">
        <f t="shared" si="119"/>
        <v>2</v>
      </c>
      <c r="O3510">
        <v>2109</v>
      </c>
      <c r="P3510" t="s">
        <v>187</v>
      </c>
      <c r="Q3510" t="s">
        <v>201</v>
      </c>
      <c r="R3510" t="s">
        <v>424</v>
      </c>
    </row>
    <row r="3511" spans="1:18" x14ac:dyDescent="0.25">
      <c r="A3511">
        <v>0.65257689100000005</v>
      </c>
      <c r="B3511">
        <v>9</v>
      </c>
      <c r="C3511">
        <v>3</v>
      </c>
      <c r="D3511">
        <v>1112</v>
      </c>
      <c r="E3511">
        <v>1151</v>
      </c>
      <c r="F3511">
        <v>148</v>
      </c>
      <c r="G3511">
        <v>39</v>
      </c>
      <c r="H3511">
        <v>27</v>
      </c>
      <c r="I3511">
        <f t="array" ref="I3511">SQRT(SUMSQ($B3511:$H3511-$V$3:$AB$3))</f>
        <v>1308.1312942065215</v>
      </c>
      <c r="J3511">
        <f t="array" ref="J3511">SQRT(SUMSQ($B3511:$H3511-$V$4:$AB$4))</f>
        <v>516.99902850357864</v>
      </c>
      <c r="K3511">
        <f t="array" ref="K3511">SQRT(SUMSQ($B3511:$H3511-$V$5:$AB$5))</f>
        <v>1229.2605366591638</v>
      </c>
      <c r="L3511">
        <f t="array" ref="L3511">SQRT(SUMSQ($B3511:$H3511-$V$6:$AB$6))</f>
        <v>1718.8455636757317</v>
      </c>
      <c r="M3511">
        <f t="shared" si="118"/>
        <v>516.99902850357864</v>
      </c>
      <c r="N3511">
        <f t="shared" si="119"/>
        <v>2</v>
      </c>
      <c r="O3511">
        <v>2358</v>
      </c>
      <c r="P3511" t="s">
        <v>86</v>
      </c>
      <c r="Q3511" t="s">
        <v>111</v>
      </c>
      <c r="R3511" t="s">
        <v>149</v>
      </c>
    </row>
    <row r="3512" spans="1:18" x14ac:dyDescent="0.25">
      <c r="A3512">
        <v>0.65246100299999998</v>
      </c>
      <c r="B3512">
        <v>9</v>
      </c>
      <c r="C3512">
        <v>3</v>
      </c>
      <c r="D3512">
        <v>1403</v>
      </c>
      <c r="E3512">
        <v>1433</v>
      </c>
      <c r="F3512">
        <v>457</v>
      </c>
      <c r="G3512">
        <v>90</v>
      </c>
      <c r="H3512">
        <v>73</v>
      </c>
      <c r="I3512">
        <f t="array" ref="I3512">SQRT(SUMSQ($B3512:$H3512-$V$3:$AB$3))</f>
        <v>1021.6263287163714</v>
      </c>
      <c r="J3512">
        <f t="array" ref="J3512">SQRT(SUMSQ($B3512:$H3512-$V$4:$AB$4))</f>
        <v>202.5165290353016</v>
      </c>
      <c r="K3512">
        <f t="array" ref="K3512">SQRT(SUMSQ($B3512:$H3512-$V$5:$AB$5))</f>
        <v>752.1429539362482</v>
      </c>
      <c r="L3512">
        <f t="array" ref="L3512">SQRT(SUMSQ($B3512:$H3512-$V$6:$AB$6))</f>
        <v>1374.9997575988089</v>
      </c>
      <c r="M3512">
        <f t="shared" si="118"/>
        <v>202.5165290353016</v>
      </c>
      <c r="N3512">
        <f t="shared" si="119"/>
        <v>2</v>
      </c>
      <c r="O3512">
        <v>3136</v>
      </c>
      <c r="P3512" t="s">
        <v>393</v>
      </c>
      <c r="Q3512" t="s">
        <v>92</v>
      </c>
      <c r="R3512" t="s">
        <v>146</v>
      </c>
    </row>
    <row r="3513" spans="1:18" x14ac:dyDescent="0.25">
      <c r="A3513">
        <v>0.65228742900000003</v>
      </c>
      <c r="B3513">
        <v>3</v>
      </c>
      <c r="C3513">
        <v>4</v>
      </c>
      <c r="D3513">
        <v>1314</v>
      </c>
      <c r="E3513">
        <v>1538</v>
      </c>
      <c r="F3513">
        <v>2155</v>
      </c>
      <c r="G3513">
        <v>324</v>
      </c>
      <c r="H3513">
        <v>308</v>
      </c>
      <c r="I3513">
        <f t="array" ref="I3513">SQRT(SUMSQ($B3513:$H3513-$V$3:$AB$3))</f>
        <v>819.89163716630844</v>
      </c>
      <c r="J3513">
        <f t="array" ref="J3513">SQRT(SUMSQ($B3513:$H3513-$V$4:$AB$4))</f>
        <v>1657.9098492577784</v>
      </c>
      <c r="K3513">
        <f t="array" ref="K3513">SQRT(SUMSQ($B3513:$H3513-$V$5:$AB$5))</f>
        <v>1644.5240858746899</v>
      </c>
      <c r="L3513">
        <f t="array" ref="L3513">SQRT(SUMSQ($B3513:$H3513-$V$6:$AB$6))</f>
        <v>867.2894593383146</v>
      </c>
      <c r="M3513">
        <f t="shared" si="118"/>
        <v>819.89163716630844</v>
      </c>
      <c r="N3513">
        <f t="shared" si="119"/>
        <v>1</v>
      </c>
      <c r="O3513">
        <v>2363</v>
      </c>
      <c r="P3513" t="s">
        <v>207</v>
      </c>
      <c r="Q3513" t="s">
        <v>49</v>
      </c>
      <c r="R3513" t="s">
        <v>180</v>
      </c>
    </row>
    <row r="3514" spans="1:18" x14ac:dyDescent="0.25">
      <c r="A3514">
        <v>0.65222274300000005</v>
      </c>
      <c r="B3514">
        <v>9</v>
      </c>
      <c r="C3514">
        <v>3</v>
      </c>
      <c r="D3514">
        <v>1400</v>
      </c>
      <c r="E3514">
        <v>1520</v>
      </c>
      <c r="F3514">
        <v>461</v>
      </c>
      <c r="G3514">
        <v>80</v>
      </c>
      <c r="H3514">
        <v>69</v>
      </c>
      <c r="I3514">
        <f t="array" ref="I3514">SQRT(SUMSQ($B3514:$H3514-$V$3:$AB$3))</f>
        <v>1035.7392855823464</v>
      </c>
      <c r="J3514">
        <f t="array" ref="J3514">SQRT(SUMSQ($B3514:$H3514-$V$4:$AB$4))</f>
        <v>240.28864360621981</v>
      </c>
      <c r="K3514">
        <f t="array" ref="K3514">SQRT(SUMSQ($B3514:$H3514-$V$5:$AB$5))</f>
        <v>680.03683208292034</v>
      </c>
      <c r="L3514">
        <f t="array" ref="L3514">SQRT(SUMSQ($B3514:$H3514-$V$6:$AB$6))</f>
        <v>1399.9737193671529</v>
      </c>
      <c r="M3514">
        <f t="shared" si="118"/>
        <v>240.28864360621981</v>
      </c>
      <c r="N3514">
        <f t="shared" si="119"/>
        <v>2</v>
      </c>
      <c r="O3514">
        <v>26</v>
      </c>
      <c r="P3514" t="s">
        <v>344</v>
      </c>
      <c r="Q3514" t="s">
        <v>169</v>
      </c>
      <c r="R3514" t="s">
        <v>420</v>
      </c>
    </row>
    <row r="3515" spans="1:18" x14ac:dyDescent="0.25">
      <c r="A3515">
        <v>0.65219998400000001</v>
      </c>
      <c r="B3515">
        <v>4</v>
      </c>
      <c r="C3515">
        <v>5</v>
      </c>
      <c r="D3515">
        <v>1953</v>
      </c>
      <c r="E3515">
        <v>2128</v>
      </c>
      <c r="F3515">
        <v>236</v>
      </c>
      <c r="G3515">
        <v>95</v>
      </c>
      <c r="H3515">
        <v>59</v>
      </c>
      <c r="I3515">
        <f t="array" ref="I3515">SQRT(SUMSQ($B3515:$H3515-$V$3:$AB$3))</f>
        <v>1665.2584822939716</v>
      </c>
      <c r="J3515">
        <f t="array" ref="J3515">SQRT(SUMSQ($B3515:$H3515-$V$4:$AB$4))</f>
        <v>1045.8384089495878</v>
      </c>
      <c r="K3515">
        <f t="array" ref="K3515">SQRT(SUMSQ($B3515:$H3515-$V$5:$AB$5))</f>
        <v>525.79092994381733</v>
      </c>
      <c r="L3515">
        <f t="array" ref="L3515">SQRT(SUMSQ($B3515:$H3515-$V$6:$AB$6))</f>
        <v>1837.7280315601301</v>
      </c>
      <c r="M3515">
        <f t="shared" si="118"/>
        <v>525.79092994381733</v>
      </c>
      <c r="N3515">
        <f t="shared" si="119"/>
        <v>3</v>
      </c>
      <c r="O3515">
        <v>317</v>
      </c>
      <c r="P3515" t="s">
        <v>49</v>
      </c>
      <c r="Q3515" t="s">
        <v>157</v>
      </c>
      <c r="R3515" t="s">
        <v>336</v>
      </c>
    </row>
    <row r="3516" spans="1:18" x14ac:dyDescent="0.25">
      <c r="A3516">
        <v>0.65212078200000001</v>
      </c>
      <c r="B3516">
        <v>4</v>
      </c>
      <c r="C3516">
        <v>5</v>
      </c>
      <c r="D3516">
        <v>1303</v>
      </c>
      <c r="E3516">
        <v>1545</v>
      </c>
      <c r="F3516">
        <v>1052</v>
      </c>
      <c r="G3516">
        <v>162</v>
      </c>
      <c r="H3516">
        <v>153</v>
      </c>
      <c r="I3516">
        <f t="array" ref="I3516">SQRT(SUMSQ($B3516:$H3516-$V$3:$AB$3))</f>
        <v>494.38372485315671</v>
      </c>
      <c r="J3516">
        <f t="array" ref="J3516">SQRT(SUMSQ($B3516:$H3516-$V$4:$AB$4))</f>
        <v>561.35851756616398</v>
      </c>
      <c r="K3516">
        <f t="array" ref="K3516">SQRT(SUMSQ($B3516:$H3516-$V$5:$AB$5))</f>
        <v>769.65227694104317</v>
      </c>
      <c r="L3516">
        <f t="array" ref="L3516">SQRT(SUMSQ($B3516:$H3516-$V$6:$AB$6))</f>
        <v>969.3587821572861</v>
      </c>
      <c r="M3516">
        <f t="shared" si="118"/>
        <v>494.38372485315671</v>
      </c>
      <c r="N3516">
        <f t="shared" si="119"/>
        <v>1</v>
      </c>
      <c r="O3516">
        <v>1056</v>
      </c>
      <c r="P3516" t="s">
        <v>60</v>
      </c>
      <c r="Q3516" t="s">
        <v>76</v>
      </c>
      <c r="R3516" t="s">
        <v>61</v>
      </c>
    </row>
    <row r="3517" spans="1:18" x14ac:dyDescent="0.25">
      <c r="A3517">
        <v>0.65199595499999996</v>
      </c>
      <c r="B3517">
        <v>9</v>
      </c>
      <c r="C3517">
        <v>3</v>
      </c>
      <c r="D3517">
        <v>1849</v>
      </c>
      <c r="E3517">
        <v>1955</v>
      </c>
      <c r="F3517">
        <v>283</v>
      </c>
      <c r="G3517">
        <v>66</v>
      </c>
      <c r="H3517">
        <v>53</v>
      </c>
      <c r="I3517">
        <f t="array" ref="I3517">SQRT(SUMSQ($B3517:$H3517-$V$3:$AB$3))</f>
        <v>1499.8662792884527</v>
      </c>
      <c r="J3517">
        <f t="array" ref="J3517">SQRT(SUMSQ($B3517:$H3517-$V$4:$AB$4))</f>
        <v>851.26922457805983</v>
      </c>
      <c r="K3517">
        <f t="array" ref="K3517">SQRT(SUMSQ($B3517:$H3517-$V$5:$AB$5))</f>
        <v>459.22508831851491</v>
      </c>
      <c r="L3517">
        <f t="array" ref="L3517">SQRT(SUMSQ($B3517:$H3517-$V$6:$AB$6))</f>
        <v>1697.3717066255556</v>
      </c>
      <c r="M3517">
        <f t="shared" si="118"/>
        <v>459.22508831851491</v>
      </c>
      <c r="N3517">
        <f t="shared" si="119"/>
        <v>3</v>
      </c>
      <c r="O3517">
        <v>3486</v>
      </c>
      <c r="P3517" t="s">
        <v>115</v>
      </c>
      <c r="Q3517" t="s">
        <v>44</v>
      </c>
      <c r="R3517" t="s">
        <v>311</v>
      </c>
    </row>
    <row r="3518" spans="1:18" x14ac:dyDescent="0.25">
      <c r="A3518">
        <v>0.651977425</v>
      </c>
      <c r="B3518">
        <v>6</v>
      </c>
      <c r="C3518">
        <v>7</v>
      </c>
      <c r="D3518">
        <v>1314</v>
      </c>
      <c r="E3518">
        <v>1711</v>
      </c>
      <c r="F3518">
        <v>1448</v>
      </c>
      <c r="G3518">
        <v>177</v>
      </c>
      <c r="H3518">
        <v>165</v>
      </c>
      <c r="I3518">
        <f t="array" ref="I3518">SQRT(SUMSQ($B3518:$H3518-$V$3:$AB$3))</f>
        <v>469.48962984205878</v>
      </c>
      <c r="J3518">
        <f t="array" ref="J3518">SQRT(SUMSQ($B3518:$H3518-$V$4:$AB$4))</f>
        <v>985.46357975910394</v>
      </c>
      <c r="K3518">
        <f t="array" ref="K3518">SQRT(SUMSQ($B3518:$H3518-$V$5:$AB$5))</f>
        <v>945.44018938940746</v>
      </c>
      <c r="L3518">
        <f t="array" ref="L3518">SQRT(SUMSQ($B3518:$H3518-$V$6:$AB$6))</f>
        <v>871.22852664580569</v>
      </c>
      <c r="M3518">
        <f t="shared" si="118"/>
        <v>469.48962984205878</v>
      </c>
      <c r="N3518">
        <f t="shared" si="119"/>
        <v>1</v>
      </c>
      <c r="O3518">
        <v>1058</v>
      </c>
      <c r="P3518" t="s">
        <v>56</v>
      </c>
      <c r="Q3518" t="s">
        <v>92</v>
      </c>
      <c r="R3518" t="s">
        <v>279</v>
      </c>
    </row>
    <row r="3519" spans="1:18" x14ac:dyDescent="0.25">
      <c r="A3519">
        <v>0.65190668399999996</v>
      </c>
      <c r="B3519">
        <v>4</v>
      </c>
      <c r="C3519">
        <v>5</v>
      </c>
      <c r="D3519">
        <v>802</v>
      </c>
      <c r="E3519">
        <v>933</v>
      </c>
      <c r="F3519">
        <v>997</v>
      </c>
      <c r="G3519">
        <v>151</v>
      </c>
      <c r="H3519">
        <v>137</v>
      </c>
      <c r="I3519">
        <f t="array" ref="I3519">SQRT(SUMSQ($B3519:$H3519-$V$3:$AB$3))</f>
        <v>684.1668330006587</v>
      </c>
      <c r="J3519">
        <f t="array" ref="J3519">SQRT(SUMSQ($B3519:$H3519-$V$4:$AB$4))</f>
        <v>822.34120468925346</v>
      </c>
      <c r="K3519">
        <f t="array" ref="K3519">SQRT(SUMSQ($B3519:$H3519-$V$5:$AB$5))</f>
        <v>1492.8959019786726</v>
      </c>
      <c r="L3519">
        <f t="array" ref="L3519">SQRT(SUMSQ($B3519:$H3519-$V$6:$AB$6))</f>
        <v>1236.8294459364463</v>
      </c>
      <c r="M3519">
        <f t="shared" si="118"/>
        <v>684.1668330006587</v>
      </c>
      <c r="N3519">
        <f t="shared" si="119"/>
        <v>1</v>
      </c>
      <c r="O3519">
        <v>833</v>
      </c>
      <c r="P3519" t="s">
        <v>39</v>
      </c>
      <c r="Q3519" t="s">
        <v>54</v>
      </c>
      <c r="R3519" t="s">
        <v>37</v>
      </c>
    </row>
    <row r="3520" spans="1:18" x14ac:dyDescent="0.25">
      <c r="A3520">
        <v>0.65179078800000001</v>
      </c>
      <c r="B3520">
        <v>10</v>
      </c>
      <c r="C3520">
        <v>4</v>
      </c>
      <c r="D3520">
        <v>1715</v>
      </c>
      <c r="E3520">
        <v>1905</v>
      </c>
      <c r="F3520">
        <v>587</v>
      </c>
      <c r="G3520">
        <v>110</v>
      </c>
      <c r="H3520">
        <v>99</v>
      </c>
      <c r="I3520">
        <f t="array" ref="I3520">SQRT(SUMSQ($B3520:$H3520-$V$3:$AB$3))</f>
        <v>1186.3243230994951</v>
      </c>
      <c r="J3520">
        <f t="array" ref="J3520">SQRT(SUMSQ($B3520:$H3520-$V$4:$AB$4))</f>
        <v>686.09354016776251</v>
      </c>
      <c r="K3520">
        <f t="array" ref="K3520">SQRT(SUMSQ($B3520:$H3520-$V$5:$AB$5))</f>
        <v>218.38061073703409</v>
      </c>
      <c r="L3520">
        <f t="array" ref="L3520">SQRT(SUMSQ($B3520:$H3520-$V$6:$AB$6))</f>
        <v>1419.2951768954738</v>
      </c>
      <c r="M3520">
        <f t="shared" si="118"/>
        <v>218.38061073703409</v>
      </c>
      <c r="N3520">
        <f t="shared" si="119"/>
        <v>3</v>
      </c>
      <c r="O3520">
        <v>764</v>
      </c>
      <c r="P3520" t="s">
        <v>91</v>
      </c>
      <c r="Q3520" t="s">
        <v>344</v>
      </c>
      <c r="R3520" t="s">
        <v>540</v>
      </c>
    </row>
    <row r="3521" spans="1:18" x14ac:dyDescent="0.25">
      <c r="A3521">
        <v>0.65153200099999997</v>
      </c>
      <c r="B3521">
        <v>4</v>
      </c>
      <c r="C3521">
        <v>5</v>
      </c>
      <c r="D3521">
        <v>2039</v>
      </c>
      <c r="E3521">
        <v>2147</v>
      </c>
      <c r="F3521">
        <v>437</v>
      </c>
      <c r="G3521">
        <v>68</v>
      </c>
      <c r="H3521">
        <v>57</v>
      </c>
      <c r="I3521">
        <f t="array" ref="I3521">SQRT(SUMSQ($B3521:$H3521-$V$3:$AB$3))</f>
        <v>1581.5114730645071</v>
      </c>
      <c r="J3521">
        <f t="array" ref="J3521">SQRT(SUMSQ($B3521:$H3521-$V$4:$AB$4))</f>
        <v>1085.6832660809378</v>
      </c>
      <c r="K3521">
        <f t="array" ref="K3521">SQRT(SUMSQ($B3521:$H3521-$V$5:$AB$5))</f>
        <v>443.04432628721651</v>
      </c>
      <c r="L3521">
        <f t="array" ref="L3521">SQRT(SUMSQ($B3521:$H3521-$V$6:$AB$6))</f>
        <v>1703.9839176774499</v>
      </c>
      <c r="M3521">
        <f t="shared" si="118"/>
        <v>443.04432628721651</v>
      </c>
      <c r="N3521">
        <f t="shared" si="119"/>
        <v>3</v>
      </c>
      <c r="O3521">
        <v>688</v>
      </c>
      <c r="P3521" t="s">
        <v>344</v>
      </c>
      <c r="Q3521" t="s">
        <v>186</v>
      </c>
      <c r="R3521" t="s">
        <v>361</v>
      </c>
    </row>
    <row r="3522" spans="1:18" x14ac:dyDescent="0.25">
      <c r="A3522">
        <v>0.65150552699999997</v>
      </c>
      <c r="B3522">
        <v>6</v>
      </c>
      <c r="C3522">
        <v>7</v>
      </c>
      <c r="D3522">
        <v>1907</v>
      </c>
      <c r="E3522">
        <v>1955</v>
      </c>
      <c r="F3522">
        <v>629</v>
      </c>
      <c r="G3522">
        <v>108</v>
      </c>
      <c r="H3522">
        <v>95</v>
      </c>
      <c r="I3522">
        <f t="array" ref="I3522">SQRT(SUMSQ($B3522:$H3522-$V$3:$AB$3))</f>
        <v>1280.28903472293</v>
      </c>
      <c r="J3522">
        <f t="array" ref="J3522">SQRT(SUMSQ($B3522:$H3522-$V$4:$AB$4))</f>
        <v>857.41098632332682</v>
      </c>
      <c r="K3522">
        <f t="array" ref="K3522">SQRT(SUMSQ($B3522:$H3522-$V$5:$AB$5))</f>
        <v>266.66842435225283</v>
      </c>
      <c r="L3522">
        <f t="array" ref="L3522">SQRT(SUMSQ($B3522:$H3522-$V$6:$AB$6))</f>
        <v>1418.7447218398295</v>
      </c>
      <c r="M3522">
        <f t="shared" si="118"/>
        <v>266.66842435225283</v>
      </c>
      <c r="N3522">
        <f t="shared" si="119"/>
        <v>3</v>
      </c>
      <c r="O3522">
        <v>2367</v>
      </c>
      <c r="P3522" t="s">
        <v>140</v>
      </c>
      <c r="Q3522" t="s">
        <v>49</v>
      </c>
      <c r="R3522" t="s">
        <v>119</v>
      </c>
    </row>
    <row r="3523" spans="1:18" x14ac:dyDescent="0.25">
      <c r="A3523">
        <v>0.65143417199999998</v>
      </c>
      <c r="B3523">
        <v>6</v>
      </c>
      <c r="C3523">
        <v>7</v>
      </c>
      <c r="D3523">
        <v>1450</v>
      </c>
      <c r="E3523">
        <v>1546</v>
      </c>
      <c r="F3523">
        <v>775</v>
      </c>
      <c r="G3523">
        <v>116</v>
      </c>
      <c r="H3523">
        <v>103</v>
      </c>
      <c r="I3523">
        <f t="array" ref="I3523">SQRT(SUMSQ($B3523:$H3523-$V$3:$AB$3))</f>
        <v>766.88753374854286</v>
      </c>
      <c r="J3523">
        <f t="array" ref="J3523">SQRT(SUMSQ($B3523:$H3523-$V$4:$AB$4))</f>
        <v>360.90975806424666</v>
      </c>
      <c r="K3523">
        <f t="array" ref="K3523">SQRT(SUMSQ($B3523:$H3523-$V$5:$AB$5))</f>
        <v>604.53081646797523</v>
      </c>
      <c r="L3523">
        <f t="array" ref="L3523">SQRT(SUMSQ($B3523:$H3523-$V$6:$AB$6))</f>
        <v>1120.518585724376</v>
      </c>
      <c r="M3523">
        <f t="shared" si="118"/>
        <v>360.90975806424666</v>
      </c>
      <c r="N3523">
        <f t="shared" si="119"/>
        <v>2</v>
      </c>
      <c r="O3523">
        <v>2124</v>
      </c>
      <c r="P3523" t="s">
        <v>111</v>
      </c>
      <c r="Q3523" t="s">
        <v>140</v>
      </c>
      <c r="R3523" t="s">
        <v>550</v>
      </c>
    </row>
    <row r="3524" spans="1:18" x14ac:dyDescent="0.25">
      <c r="A3524">
        <v>0.65115929699999997</v>
      </c>
      <c r="B3524">
        <v>4</v>
      </c>
      <c r="C3524">
        <v>5</v>
      </c>
      <c r="D3524">
        <v>2032</v>
      </c>
      <c r="E3524">
        <v>2248</v>
      </c>
      <c r="F3524">
        <v>562</v>
      </c>
      <c r="G3524">
        <v>76</v>
      </c>
      <c r="H3524">
        <v>67</v>
      </c>
      <c r="I3524">
        <f t="array" ref="I3524">SQRT(SUMSQ($B3524:$H3524-$V$3:$AB$3))</f>
        <v>1562.3050956397167</v>
      </c>
      <c r="J3524">
        <f t="array" ref="J3524">SQRT(SUMSQ($B3524:$H3524-$V$4:$AB$4))</f>
        <v>1150.0066535775777</v>
      </c>
      <c r="K3524">
        <f t="array" ref="K3524">SQRT(SUMSQ($B3524:$H3524-$V$5:$AB$5))</f>
        <v>411.89683369162185</v>
      </c>
      <c r="L3524">
        <f t="array" ref="L3524">SQRT(SUMSQ($B3524:$H3524-$V$6:$AB$6))</f>
        <v>1681.72605196064</v>
      </c>
      <c r="M3524">
        <f t="shared" si="118"/>
        <v>411.89683369162185</v>
      </c>
      <c r="N3524">
        <f t="shared" si="119"/>
        <v>3</v>
      </c>
      <c r="O3524">
        <v>2192</v>
      </c>
      <c r="P3524" t="s">
        <v>147</v>
      </c>
      <c r="Q3524" t="s">
        <v>344</v>
      </c>
      <c r="R3524" t="s">
        <v>358</v>
      </c>
    </row>
    <row r="3525" spans="1:18" x14ac:dyDescent="0.25">
      <c r="A3525">
        <v>0.65107405500000004</v>
      </c>
      <c r="B3525">
        <v>5</v>
      </c>
      <c r="C3525">
        <v>6</v>
      </c>
      <c r="D3525">
        <v>1903</v>
      </c>
      <c r="E3525">
        <v>2053</v>
      </c>
      <c r="F3525">
        <v>1111</v>
      </c>
      <c r="G3525">
        <v>170</v>
      </c>
      <c r="H3525">
        <v>155</v>
      </c>
      <c r="I3525">
        <f t="array" ref="I3525">SQRT(SUMSQ($B3525:$H3525-$V$3:$AB$3))</f>
        <v>1109.1180100190165</v>
      </c>
      <c r="J3525">
        <f t="array" ref="J3525">SQRT(SUMSQ($B3525:$H3525-$V$4:$AB$4))</f>
        <v>1085.9699995533447</v>
      </c>
      <c r="K3525">
        <f t="array" ref="K3525">SQRT(SUMSQ($B3525:$H3525-$V$5:$AB$5))</f>
        <v>492.70978138405098</v>
      </c>
      <c r="L3525">
        <f t="array" ref="L3525">SQRT(SUMSQ($B3525:$H3525-$V$6:$AB$6))</f>
        <v>1178.9135186043716</v>
      </c>
      <c r="M3525">
        <f t="shared" si="118"/>
        <v>492.70978138405098</v>
      </c>
      <c r="N3525">
        <f t="shared" si="119"/>
        <v>3</v>
      </c>
      <c r="O3525">
        <v>360</v>
      </c>
      <c r="P3525" t="s">
        <v>102</v>
      </c>
      <c r="Q3525" t="s">
        <v>209</v>
      </c>
      <c r="R3525" t="s">
        <v>422</v>
      </c>
    </row>
    <row r="3526" spans="1:18" x14ac:dyDescent="0.25">
      <c r="A3526">
        <v>0.65090567200000005</v>
      </c>
      <c r="B3526">
        <v>5</v>
      </c>
      <c r="C3526">
        <v>6</v>
      </c>
      <c r="D3526">
        <v>1955</v>
      </c>
      <c r="E3526">
        <v>2208</v>
      </c>
      <c r="F3526">
        <v>304</v>
      </c>
      <c r="G3526">
        <v>73</v>
      </c>
      <c r="H3526">
        <v>43</v>
      </c>
      <c r="I3526">
        <f t="array" ref="I3526">SQRT(SUMSQ($B3526:$H3526-$V$3:$AB$3))</f>
        <v>1663.2297658536336</v>
      </c>
      <c r="J3526">
        <f t="array" ref="J3526">SQRT(SUMSQ($B3526:$H3526-$V$4:$AB$4))</f>
        <v>1092.7927821704966</v>
      </c>
      <c r="K3526">
        <f t="array" ref="K3526">SQRT(SUMSQ($B3526:$H3526-$V$5:$AB$5))</f>
        <v>492.51833875284854</v>
      </c>
      <c r="L3526">
        <f t="array" ref="L3526">SQRT(SUMSQ($B3526:$H3526-$V$6:$AB$6))</f>
        <v>1834.8078217820741</v>
      </c>
      <c r="M3526">
        <f t="shared" si="118"/>
        <v>492.51833875284854</v>
      </c>
      <c r="N3526">
        <f t="shared" si="119"/>
        <v>3</v>
      </c>
      <c r="O3526">
        <v>620</v>
      </c>
      <c r="P3526" t="s">
        <v>236</v>
      </c>
      <c r="Q3526" t="s">
        <v>56</v>
      </c>
      <c r="R3526" t="s">
        <v>185</v>
      </c>
    </row>
    <row r="3527" spans="1:18" x14ac:dyDescent="0.25">
      <c r="A3527">
        <v>0.65076353399999998</v>
      </c>
      <c r="B3527">
        <v>9</v>
      </c>
      <c r="C3527">
        <v>3</v>
      </c>
      <c r="D3527">
        <v>1226</v>
      </c>
      <c r="E3527">
        <v>1321</v>
      </c>
      <c r="F3527">
        <v>220</v>
      </c>
      <c r="G3527">
        <v>55</v>
      </c>
      <c r="H3527">
        <v>46</v>
      </c>
      <c r="I3527">
        <f t="array" ref="I3527">SQRT(SUMSQ($B3527:$H3527-$V$3:$AB$3))</f>
        <v>1227.672897772019</v>
      </c>
      <c r="J3527">
        <f t="array" ref="J3527">SQRT(SUMSQ($B3527:$H3527-$V$4:$AB$4))</f>
        <v>363.68675634179681</v>
      </c>
      <c r="K3527">
        <f t="array" ref="K3527">SQRT(SUMSQ($B3527:$H3527-$V$5:$AB$5))</f>
        <v>1012.9226023863504</v>
      </c>
      <c r="L3527">
        <f t="array" ref="L3527">SQRT(SUMSQ($B3527:$H3527-$V$6:$AB$6))</f>
        <v>1627.4628290940584</v>
      </c>
      <c r="M3527">
        <f t="shared" si="118"/>
        <v>363.68675634179681</v>
      </c>
      <c r="N3527">
        <f t="shared" si="119"/>
        <v>2</v>
      </c>
      <c r="O3527">
        <v>432</v>
      </c>
      <c r="P3527" t="s">
        <v>44</v>
      </c>
      <c r="Q3527" t="s">
        <v>60</v>
      </c>
      <c r="R3527" t="s">
        <v>249</v>
      </c>
    </row>
    <row r="3528" spans="1:18" x14ac:dyDescent="0.25">
      <c r="A3528">
        <v>0.65070215200000003</v>
      </c>
      <c r="B3528">
        <v>3</v>
      </c>
      <c r="C3528">
        <v>4</v>
      </c>
      <c r="D3528">
        <v>707</v>
      </c>
      <c r="E3528">
        <v>934</v>
      </c>
      <c r="F3528">
        <v>937</v>
      </c>
      <c r="G3528">
        <v>147</v>
      </c>
      <c r="H3528">
        <v>133</v>
      </c>
      <c r="I3528">
        <f t="array" ref="I3528">SQRT(SUMSQ($B3528:$H3528-$V$3:$AB$3))</f>
        <v>780.18344123454347</v>
      </c>
      <c r="J3528">
        <f t="array" ref="J3528">SQRT(SUMSQ($B3528:$H3528-$V$4:$AB$4))</f>
        <v>849.99874256817918</v>
      </c>
      <c r="K3528">
        <f t="array" ref="K3528">SQRT(SUMSQ($B3528:$H3528-$V$5:$AB$5))</f>
        <v>1539.6945875235385</v>
      </c>
      <c r="L3528">
        <f t="array" ref="L3528">SQRT(SUMSQ($B3528:$H3528-$V$6:$AB$6))</f>
        <v>1348.4055302633662</v>
      </c>
      <c r="M3528">
        <f t="shared" si="118"/>
        <v>780.18344123454347</v>
      </c>
      <c r="N3528">
        <f t="shared" si="119"/>
        <v>1</v>
      </c>
      <c r="O3528">
        <v>195</v>
      </c>
      <c r="P3528" t="s">
        <v>54</v>
      </c>
      <c r="Q3528" t="s">
        <v>86</v>
      </c>
      <c r="R3528" t="s">
        <v>450</v>
      </c>
    </row>
    <row r="3529" spans="1:18" x14ac:dyDescent="0.25">
      <c r="A3529">
        <v>0.65056811599999997</v>
      </c>
      <c r="B3529">
        <v>4</v>
      </c>
      <c r="C3529">
        <v>5</v>
      </c>
      <c r="D3529">
        <v>1143</v>
      </c>
      <c r="E3529">
        <v>1307</v>
      </c>
      <c r="F3529">
        <v>404</v>
      </c>
      <c r="G3529">
        <v>84</v>
      </c>
      <c r="H3529">
        <v>74</v>
      </c>
      <c r="I3529">
        <f t="array" ref="I3529">SQRT(SUMSQ($B3529:$H3529-$V$3:$AB$3))</f>
        <v>1042.1197983703555</v>
      </c>
      <c r="J3529">
        <f t="array" ref="J3529">SQRT(SUMSQ($B3529:$H3529-$V$4:$AB$4))</f>
        <v>250.39268870262279</v>
      </c>
      <c r="K3529">
        <f t="array" ref="K3529">SQRT(SUMSQ($B3529:$H3529-$V$5:$AB$5))</f>
        <v>995.59930542563927</v>
      </c>
      <c r="L3529">
        <f t="array" ref="L3529">SQRT(SUMSQ($B3529:$H3529-$V$6:$AB$6))</f>
        <v>1490.5732488034721</v>
      </c>
      <c r="M3529">
        <f t="shared" si="118"/>
        <v>250.39268870262279</v>
      </c>
      <c r="N3529">
        <f t="shared" si="119"/>
        <v>2</v>
      </c>
      <c r="O3529">
        <v>576</v>
      </c>
      <c r="P3529" t="s">
        <v>277</v>
      </c>
      <c r="Q3529" t="s">
        <v>270</v>
      </c>
      <c r="R3529" t="s">
        <v>324</v>
      </c>
    </row>
    <row r="3530" spans="1:18" x14ac:dyDescent="0.25">
      <c r="A3530">
        <v>0.65037001699999997</v>
      </c>
      <c r="B3530">
        <v>7</v>
      </c>
      <c r="C3530">
        <v>1</v>
      </c>
      <c r="D3530">
        <v>751</v>
      </c>
      <c r="E3530">
        <v>849</v>
      </c>
      <c r="F3530">
        <v>1099</v>
      </c>
      <c r="G3530">
        <v>178</v>
      </c>
      <c r="H3530">
        <v>166</v>
      </c>
      <c r="I3530">
        <f t="array" ref="I3530">SQRT(SUMSQ($B3530:$H3530-$V$3:$AB$3))</f>
        <v>704.76288345564899</v>
      </c>
      <c r="J3530">
        <f t="array" ref="J3530">SQRT(SUMSQ($B3530:$H3530-$V$4:$AB$4))</f>
        <v>958.8742933929492</v>
      </c>
      <c r="K3530">
        <f t="array" ref="K3530">SQRT(SUMSQ($B3530:$H3530-$V$5:$AB$5))</f>
        <v>1612.4481071676728</v>
      </c>
      <c r="L3530">
        <f t="array" ref="L3530">SQRT(SUMSQ($B3530:$H3530-$V$6:$AB$6))</f>
        <v>1236.312376118088</v>
      </c>
      <c r="M3530">
        <f t="shared" si="118"/>
        <v>704.76288345564899</v>
      </c>
      <c r="N3530">
        <f t="shared" si="119"/>
        <v>1</v>
      </c>
      <c r="O3530">
        <v>864</v>
      </c>
      <c r="P3530" t="s">
        <v>198</v>
      </c>
      <c r="Q3530" t="s">
        <v>49</v>
      </c>
      <c r="R3530" t="s">
        <v>398</v>
      </c>
    </row>
    <row r="3531" spans="1:18" x14ac:dyDescent="0.25">
      <c r="A3531">
        <v>0.650131817</v>
      </c>
      <c r="B3531">
        <v>4</v>
      </c>
      <c r="C3531">
        <v>5</v>
      </c>
      <c r="D3531">
        <v>1255</v>
      </c>
      <c r="E3531">
        <v>1356</v>
      </c>
      <c r="F3531">
        <v>333</v>
      </c>
      <c r="G3531">
        <v>61</v>
      </c>
      <c r="H3531">
        <v>51</v>
      </c>
      <c r="I3531">
        <f t="array" ref="I3531">SQRT(SUMSQ($B3531:$H3531-$V$3:$AB$3))</f>
        <v>1118.2203205998167</v>
      </c>
      <c r="J3531">
        <f t="array" ref="J3531">SQRT(SUMSQ($B3531:$H3531-$V$4:$AB$4))</f>
        <v>261.28996632586467</v>
      </c>
      <c r="K3531">
        <f t="array" ref="K3531">SQRT(SUMSQ($B3531:$H3531-$V$5:$AB$5))</f>
        <v>925.40277938075121</v>
      </c>
      <c r="L3531">
        <f t="array" ref="L3531">SQRT(SUMSQ($B3531:$H3531-$V$6:$AB$6))</f>
        <v>1520.0495526986792</v>
      </c>
      <c r="M3531">
        <f t="shared" si="118"/>
        <v>261.28996632586467</v>
      </c>
      <c r="N3531">
        <f t="shared" si="119"/>
        <v>2</v>
      </c>
      <c r="O3531">
        <v>1322</v>
      </c>
      <c r="P3531" t="s">
        <v>259</v>
      </c>
      <c r="Q3531" t="s">
        <v>201</v>
      </c>
      <c r="R3531" t="s">
        <v>272</v>
      </c>
    </row>
    <row r="3532" spans="1:18" x14ac:dyDescent="0.25">
      <c r="A3532">
        <v>0.65006971800000002</v>
      </c>
      <c r="B3532">
        <v>4</v>
      </c>
      <c r="C3532">
        <v>5</v>
      </c>
      <c r="D3532">
        <v>1311</v>
      </c>
      <c r="E3532">
        <v>1528</v>
      </c>
      <c r="F3532">
        <v>422</v>
      </c>
      <c r="G3532">
        <v>77</v>
      </c>
      <c r="H3532">
        <v>58</v>
      </c>
      <c r="I3532">
        <f t="array" ref="I3532">SQRT(SUMSQ($B3532:$H3532-$V$3:$AB$3))</f>
        <v>1062.8804831433881</v>
      </c>
      <c r="J3532">
        <f t="array" ref="J3532">SQRT(SUMSQ($B3532:$H3532-$V$4:$AB$4))</f>
        <v>233.50290088627287</v>
      </c>
      <c r="K3532">
        <f t="array" ref="K3532">SQRT(SUMSQ($B3532:$H3532-$V$5:$AB$5))</f>
        <v>732.02804109366434</v>
      </c>
      <c r="L3532">
        <f t="array" ref="L3532">SQRT(SUMSQ($B3532:$H3532-$V$6:$AB$6))</f>
        <v>1465.5661786658357</v>
      </c>
      <c r="M3532">
        <f t="shared" si="118"/>
        <v>233.50290088627287</v>
      </c>
      <c r="N3532">
        <f t="shared" si="119"/>
        <v>2</v>
      </c>
      <c r="O3532">
        <v>2969</v>
      </c>
      <c r="P3532" t="s">
        <v>230</v>
      </c>
      <c r="Q3532" t="s">
        <v>264</v>
      </c>
      <c r="R3532" t="s">
        <v>576</v>
      </c>
    </row>
    <row r="3533" spans="1:18" x14ac:dyDescent="0.25">
      <c r="A3533">
        <v>0.65004640499999999</v>
      </c>
      <c r="B3533">
        <v>3</v>
      </c>
      <c r="C3533">
        <v>4</v>
      </c>
      <c r="D3533">
        <v>1445</v>
      </c>
      <c r="E3533">
        <v>1525</v>
      </c>
      <c r="F3533">
        <v>133</v>
      </c>
      <c r="G3533">
        <v>40</v>
      </c>
      <c r="H3533">
        <v>28</v>
      </c>
      <c r="I3533">
        <f t="array" ref="I3533">SQRT(SUMSQ($B3533:$H3533-$V$3:$AB$3))</f>
        <v>1362.8100723493289</v>
      </c>
      <c r="J3533">
        <f t="array" ref="J3533">SQRT(SUMSQ($B3533:$H3533-$V$4:$AB$4))</f>
        <v>485.57005647616694</v>
      </c>
      <c r="K3533">
        <f t="array" ref="K3533">SQRT(SUMSQ($B3533:$H3533-$V$5:$AB$5))</f>
        <v>832.40243441743473</v>
      </c>
      <c r="L3533">
        <f t="array" ref="L3533">SQRT(SUMSQ($B3533:$H3533-$V$6:$AB$6))</f>
        <v>1694.1204928448792</v>
      </c>
      <c r="M3533">
        <f t="shared" ref="M3533:M3596" si="120">MIN(I3533:L3533)</f>
        <v>485.57005647616694</v>
      </c>
      <c r="N3533">
        <f t="shared" ref="N3533:N3596" si="121">MATCH(M3533,I3533:L3533,0)</f>
        <v>2</v>
      </c>
      <c r="O3533">
        <v>630</v>
      </c>
      <c r="P3533" t="s">
        <v>80</v>
      </c>
      <c r="Q3533" t="s">
        <v>51</v>
      </c>
      <c r="R3533" t="s">
        <v>62</v>
      </c>
    </row>
    <row r="3534" spans="1:18" x14ac:dyDescent="0.25">
      <c r="A3534">
        <v>0.64994248600000004</v>
      </c>
      <c r="B3534">
        <v>8</v>
      </c>
      <c r="C3534">
        <v>2</v>
      </c>
      <c r="D3534">
        <v>1841</v>
      </c>
      <c r="E3534">
        <v>2024</v>
      </c>
      <c r="F3534">
        <v>671</v>
      </c>
      <c r="G3534">
        <v>103</v>
      </c>
      <c r="H3534">
        <v>85</v>
      </c>
      <c r="I3534">
        <f t="array" ref="I3534">SQRT(SUMSQ($B3534:$H3534-$V$3:$AB$3))</f>
        <v>1259.3105854337045</v>
      </c>
      <c r="J3534">
        <f t="array" ref="J3534">SQRT(SUMSQ($B3534:$H3534-$V$4:$AB$4))</f>
        <v>866.96424750926383</v>
      </c>
      <c r="K3534">
        <f t="array" ref="K3534">SQRT(SUMSQ($B3534:$H3534-$V$5:$AB$5))</f>
        <v>190.3633338010535</v>
      </c>
      <c r="L3534">
        <f t="array" ref="L3534">SQRT(SUMSQ($B3534:$H3534-$V$6:$AB$6))</f>
        <v>1430.2844943564203</v>
      </c>
      <c r="M3534">
        <f t="shared" si="120"/>
        <v>190.3633338010535</v>
      </c>
      <c r="N3534">
        <f t="shared" si="121"/>
        <v>3</v>
      </c>
      <c r="O3534">
        <v>3589</v>
      </c>
      <c r="P3534" t="s">
        <v>250</v>
      </c>
      <c r="Q3534" t="s">
        <v>187</v>
      </c>
      <c r="R3534" t="s">
        <v>571</v>
      </c>
    </row>
    <row r="3535" spans="1:18" x14ac:dyDescent="0.25">
      <c r="A3535">
        <v>0.64961255600000001</v>
      </c>
      <c r="B3535">
        <v>9</v>
      </c>
      <c r="C3535">
        <v>3</v>
      </c>
      <c r="D3535">
        <v>1003</v>
      </c>
      <c r="E3535">
        <v>1039</v>
      </c>
      <c r="F3535">
        <v>468</v>
      </c>
      <c r="G3535">
        <v>96</v>
      </c>
      <c r="H3535">
        <v>81</v>
      </c>
      <c r="I3535">
        <f t="array" ref="I3535">SQRT(SUMSQ($B3535:$H3535-$V$3:$AB$3))</f>
        <v>1020.0558204945889</v>
      </c>
      <c r="J3535">
        <f t="array" ref="J3535">SQRT(SUMSQ($B3535:$H3535-$V$4:$AB$4))</f>
        <v>473.05976864750494</v>
      </c>
      <c r="K3535">
        <f t="array" ref="K3535">SQRT(SUMSQ($B3535:$H3535-$V$5:$AB$5))</f>
        <v>1272.6150500292092</v>
      </c>
      <c r="L3535">
        <f t="array" ref="L3535">SQRT(SUMSQ($B3535:$H3535-$V$6:$AB$6))</f>
        <v>1480.7810377621011</v>
      </c>
      <c r="M3535">
        <f t="shared" si="120"/>
        <v>473.05976864750494</v>
      </c>
      <c r="N3535">
        <f t="shared" si="121"/>
        <v>2</v>
      </c>
      <c r="O3535">
        <v>280</v>
      </c>
      <c r="P3535" t="s">
        <v>122</v>
      </c>
      <c r="Q3535" t="s">
        <v>54</v>
      </c>
      <c r="R3535" t="s">
        <v>474</v>
      </c>
    </row>
    <row r="3536" spans="1:18" x14ac:dyDescent="0.25">
      <c r="A3536">
        <v>0.64948175399999997</v>
      </c>
      <c r="B3536">
        <v>7</v>
      </c>
      <c r="C3536">
        <v>1</v>
      </c>
      <c r="D3536">
        <v>54</v>
      </c>
      <c r="E3536">
        <v>210</v>
      </c>
      <c r="F3536">
        <v>251</v>
      </c>
      <c r="G3536">
        <v>76</v>
      </c>
      <c r="H3536">
        <v>64</v>
      </c>
      <c r="I3536">
        <f t="array" ref="I3536">SQRT(SUMSQ($B3536:$H3536-$V$3:$AB$3))</f>
        <v>1961.6305903382356</v>
      </c>
      <c r="J3536">
        <f t="array" ref="J3536">SQRT(SUMSQ($B3536:$H3536-$V$4:$AB$4))</f>
        <v>1732.8274872103807</v>
      </c>
      <c r="K3536">
        <f t="array" ref="K3536">SQRT(SUMSQ($B3536:$H3536-$V$5:$AB$5))</f>
        <v>2528.1604723897876</v>
      </c>
      <c r="L3536">
        <f t="array" ref="L3536">SQRT(SUMSQ($B3536:$H3536-$V$6:$AB$6))</f>
        <v>2429.4688623462202</v>
      </c>
      <c r="M3536">
        <f t="shared" si="120"/>
        <v>1732.8274872103807</v>
      </c>
      <c r="N3536">
        <f t="shared" si="121"/>
        <v>2</v>
      </c>
      <c r="O3536">
        <v>393</v>
      </c>
      <c r="P3536" t="s">
        <v>54</v>
      </c>
      <c r="Q3536" t="s">
        <v>280</v>
      </c>
      <c r="R3536" t="s">
        <v>59</v>
      </c>
    </row>
    <row r="3537" spans="1:18" x14ac:dyDescent="0.25">
      <c r="A3537">
        <v>0.64929390399999998</v>
      </c>
      <c r="B3537">
        <v>5</v>
      </c>
      <c r="C3537">
        <v>6</v>
      </c>
      <c r="D3537">
        <v>1913</v>
      </c>
      <c r="E3537">
        <v>2040</v>
      </c>
      <c r="F3537">
        <v>377</v>
      </c>
      <c r="G3537">
        <v>87</v>
      </c>
      <c r="H3537">
        <v>74</v>
      </c>
      <c r="I3537">
        <f t="array" ref="I3537">SQRT(SUMSQ($B3537:$H3537-$V$3:$AB$3))</f>
        <v>1499.1987577142713</v>
      </c>
      <c r="J3537">
        <f t="array" ref="J3537">SQRT(SUMSQ($B3537:$H3537-$V$4:$AB$4))</f>
        <v>927.82178757392137</v>
      </c>
      <c r="K3537">
        <f t="array" ref="K3537">SQRT(SUMSQ($B3537:$H3537-$V$5:$AB$5))</f>
        <v>386.96324700839722</v>
      </c>
      <c r="L3537">
        <f t="array" ref="L3537">SQRT(SUMSQ($B3537:$H3537-$V$6:$AB$6))</f>
        <v>1669.7808616182124</v>
      </c>
      <c r="M3537">
        <f t="shared" si="120"/>
        <v>386.96324700839722</v>
      </c>
      <c r="N3537">
        <f t="shared" si="121"/>
        <v>3</v>
      </c>
      <c r="O3537">
        <v>435</v>
      </c>
      <c r="P3537" t="s">
        <v>184</v>
      </c>
      <c r="Q3537" t="s">
        <v>44</v>
      </c>
      <c r="R3537" t="s">
        <v>490</v>
      </c>
    </row>
    <row r="3538" spans="1:18" x14ac:dyDescent="0.25">
      <c r="A3538">
        <v>0.64915471000000002</v>
      </c>
      <c r="B3538">
        <v>7</v>
      </c>
      <c r="C3538">
        <v>1</v>
      </c>
      <c r="D3538">
        <v>1827</v>
      </c>
      <c r="E3538">
        <v>2013</v>
      </c>
      <c r="F3538">
        <v>395</v>
      </c>
      <c r="G3538">
        <v>106</v>
      </c>
      <c r="H3538">
        <v>61</v>
      </c>
      <c r="I3538">
        <f t="array" ref="I3538">SQRT(SUMSQ($B3538:$H3538-$V$3:$AB$3))</f>
        <v>1434.0141463120599</v>
      </c>
      <c r="J3538">
        <f t="array" ref="J3538">SQRT(SUMSQ($B3538:$H3538-$V$4:$AB$4))</f>
        <v>846.10321153424991</v>
      </c>
      <c r="K3538">
        <f t="array" ref="K3538">SQRT(SUMSQ($B3538:$H3538-$V$5:$AB$5))</f>
        <v>341.24601202833878</v>
      </c>
      <c r="L3538">
        <f t="array" ref="L3538">SQRT(SUMSQ($B3538:$H3538-$V$6:$AB$6))</f>
        <v>1635.418144614792</v>
      </c>
      <c r="M3538">
        <f t="shared" si="120"/>
        <v>341.24601202833878</v>
      </c>
      <c r="N3538">
        <f t="shared" si="121"/>
        <v>3</v>
      </c>
      <c r="O3538">
        <v>581</v>
      </c>
      <c r="P3538" t="s">
        <v>54</v>
      </c>
      <c r="Q3538" t="s">
        <v>92</v>
      </c>
      <c r="R3538" t="s">
        <v>63</v>
      </c>
    </row>
    <row r="3539" spans="1:18" x14ac:dyDescent="0.25">
      <c r="A3539">
        <v>0.649040222</v>
      </c>
      <c r="B3539">
        <v>10</v>
      </c>
      <c r="C3539">
        <v>4</v>
      </c>
      <c r="D3539">
        <v>1705</v>
      </c>
      <c r="E3539">
        <v>1812</v>
      </c>
      <c r="F3539">
        <v>251</v>
      </c>
      <c r="G3539">
        <v>67</v>
      </c>
      <c r="H3539">
        <v>54</v>
      </c>
      <c r="I3539">
        <f t="array" ref="I3539">SQRT(SUMSQ($B3539:$H3539-$V$3:$AB$3))</f>
        <v>1407.4780201530243</v>
      </c>
      <c r="J3539">
        <f t="array" ref="J3539">SQRT(SUMSQ($B3539:$H3539-$V$4:$AB$4))</f>
        <v>676.27630607151059</v>
      </c>
      <c r="K3539">
        <f t="array" ref="K3539">SQRT(SUMSQ($B3539:$H3539-$V$5:$AB$5))</f>
        <v>519.27577467687058</v>
      </c>
      <c r="L3539">
        <f t="array" ref="L3539">SQRT(SUMSQ($B3539:$H3539-$V$6:$AB$6))</f>
        <v>1655.6948602686491</v>
      </c>
      <c r="M3539">
        <f t="shared" si="120"/>
        <v>519.27577467687058</v>
      </c>
      <c r="N3539">
        <f t="shared" si="121"/>
        <v>3</v>
      </c>
      <c r="O3539">
        <v>2263</v>
      </c>
      <c r="P3539" t="s">
        <v>54</v>
      </c>
      <c r="Q3539" t="s">
        <v>280</v>
      </c>
      <c r="R3539" t="s">
        <v>342</v>
      </c>
    </row>
    <row r="3540" spans="1:18" x14ac:dyDescent="0.25">
      <c r="A3540">
        <v>0.64892274000000005</v>
      </c>
      <c r="B3540">
        <v>4</v>
      </c>
      <c r="C3540">
        <v>5</v>
      </c>
      <c r="D3540">
        <v>1409</v>
      </c>
      <c r="E3540">
        <v>1501</v>
      </c>
      <c r="F3540">
        <v>197</v>
      </c>
      <c r="G3540">
        <v>52</v>
      </c>
      <c r="H3540">
        <v>38</v>
      </c>
      <c r="I3540">
        <f t="array" ref="I3540">SQRT(SUMSQ($B3540:$H3540-$V$3:$AB$3))</f>
        <v>1289.175516440421</v>
      </c>
      <c r="J3540">
        <f t="array" ref="J3540">SQRT(SUMSQ($B3540:$H3540-$V$4:$AB$4))</f>
        <v>410.32136471383694</v>
      </c>
      <c r="K3540">
        <f t="array" ref="K3540">SQRT(SUMSQ($B3540:$H3540-$V$5:$AB$5))</f>
        <v>818.69259326439283</v>
      </c>
      <c r="L3540">
        <f t="array" ref="L3540">SQRT(SUMSQ($B3540:$H3540-$V$6:$AB$6))</f>
        <v>1634.8731537566059</v>
      </c>
      <c r="M3540">
        <f t="shared" si="120"/>
        <v>410.32136471383694</v>
      </c>
      <c r="N3540">
        <f t="shared" si="121"/>
        <v>2</v>
      </c>
      <c r="O3540">
        <v>3070</v>
      </c>
      <c r="P3540" t="s">
        <v>49</v>
      </c>
      <c r="Q3540" t="s">
        <v>201</v>
      </c>
      <c r="R3540" t="s">
        <v>203</v>
      </c>
    </row>
    <row r="3541" spans="1:18" x14ac:dyDescent="0.25">
      <c r="A3541">
        <v>0.64854277199999999</v>
      </c>
      <c r="B3541">
        <v>4</v>
      </c>
      <c r="C3541">
        <v>5</v>
      </c>
      <c r="D3541">
        <v>1705</v>
      </c>
      <c r="E3541">
        <v>1802</v>
      </c>
      <c r="F3541">
        <v>296</v>
      </c>
      <c r="G3541">
        <v>57</v>
      </c>
      <c r="H3541">
        <v>44</v>
      </c>
      <c r="I3541">
        <f t="array" ref="I3541">SQRT(SUMSQ($B3541:$H3541-$V$3:$AB$3))</f>
        <v>1366.9064726129088</v>
      </c>
      <c r="J3541">
        <f t="array" ref="J3541">SQRT(SUMSQ($B3541:$H3541-$V$4:$AB$4))</f>
        <v>656.35716408234305</v>
      </c>
      <c r="K3541">
        <f t="array" ref="K3541">SQRT(SUMSQ($B3541:$H3541-$V$5:$AB$5))</f>
        <v>492.82026450245877</v>
      </c>
      <c r="L3541">
        <f t="array" ref="L3541">SQRT(SUMSQ($B3541:$H3541-$V$6:$AB$6))</f>
        <v>1612.350838546444</v>
      </c>
      <c r="M3541">
        <f t="shared" si="120"/>
        <v>492.82026450245877</v>
      </c>
      <c r="N3541">
        <f t="shared" si="121"/>
        <v>3</v>
      </c>
      <c r="O3541">
        <v>3168</v>
      </c>
      <c r="P3541" t="s">
        <v>344</v>
      </c>
      <c r="Q3541" t="s">
        <v>165</v>
      </c>
      <c r="R3541" t="s">
        <v>588</v>
      </c>
    </row>
    <row r="3542" spans="1:18" x14ac:dyDescent="0.25">
      <c r="A3542">
        <v>0.64853264499999996</v>
      </c>
      <c r="B3542">
        <v>4</v>
      </c>
      <c r="C3542">
        <v>5</v>
      </c>
      <c r="D3542">
        <v>655</v>
      </c>
      <c r="E3542">
        <v>908</v>
      </c>
      <c r="F3542">
        <v>883</v>
      </c>
      <c r="G3542">
        <v>133</v>
      </c>
      <c r="H3542">
        <v>121</v>
      </c>
      <c r="I3542">
        <f t="array" ref="I3542">SQRT(SUMSQ($B3542:$H3542-$V$3:$AB$3))</f>
        <v>858.77726281271021</v>
      </c>
      <c r="J3542">
        <f t="array" ref="J3542">SQRT(SUMSQ($B3542:$H3542-$V$4:$AB$4))</f>
        <v>877.01438455956259</v>
      </c>
      <c r="K3542">
        <f t="array" ref="K3542">SQRT(SUMSQ($B3542:$H3542-$V$5:$AB$5))</f>
        <v>1584.7631301516251</v>
      </c>
      <c r="L3542">
        <f t="array" ref="L3542">SQRT(SUMSQ($B3542:$H3542-$V$6:$AB$6))</f>
        <v>1424.0490356257712</v>
      </c>
      <c r="M3542">
        <f t="shared" si="120"/>
        <v>858.77726281271021</v>
      </c>
      <c r="N3542">
        <f t="shared" si="121"/>
        <v>1</v>
      </c>
      <c r="O3542">
        <v>896</v>
      </c>
      <c r="P3542" t="s">
        <v>76</v>
      </c>
      <c r="Q3542" t="s">
        <v>44</v>
      </c>
      <c r="R3542" t="s">
        <v>486</v>
      </c>
    </row>
    <row r="3543" spans="1:18" x14ac:dyDescent="0.25">
      <c r="A3543">
        <v>0.64849548599999995</v>
      </c>
      <c r="B3543">
        <v>7</v>
      </c>
      <c r="C3543">
        <v>1</v>
      </c>
      <c r="D3543">
        <v>1234</v>
      </c>
      <c r="E3543">
        <v>1428</v>
      </c>
      <c r="F3543">
        <v>671</v>
      </c>
      <c r="G3543">
        <v>114</v>
      </c>
      <c r="H3543">
        <v>89</v>
      </c>
      <c r="I3543">
        <f t="array" ref="I3543">SQRT(SUMSQ($B3543:$H3543-$V$3:$AB$3))</f>
        <v>790.79909699134237</v>
      </c>
      <c r="J3543">
        <f t="array" ref="J3543">SQRT(SUMSQ($B3543:$H3543-$V$4:$AB$4))</f>
        <v>200.54904415960641</v>
      </c>
      <c r="K3543">
        <f t="array" ref="K3543">SQRT(SUMSQ($B3543:$H3543-$V$5:$AB$5))</f>
        <v>807.13991790413843</v>
      </c>
      <c r="L3543">
        <f t="array" ref="L3543">SQRT(SUMSQ($B3543:$H3543-$V$6:$AB$6))</f>
        <v>1247.7527762675857</v>
      </c>
      <c r="M3543">
        <f t="shared" si="120"/>
        <v>200.54904415960641</v>
      </c>
      <c r="N3543">
        <f t="shared" si="121"/>
        <v>2</v>
      </c>
      <c r="O3543">
        <v>481</v>
      </c>
      <c r="P3543" t="s">
        <v>250</v>
      </c>
      <c r="Q3543" t="s">
        <v>187</v>
      </c>
      <c r="R3543" t="s">
        <v>412</v>
      </c>
    </row>
    <row r="3544" spans="1:18" x14ac:dyDescent="0.25">
      <c r="A3544">
        <v>0.64848023899999996</v>
      </c>
      <c r="B3544">
        <v>10</v>
      </c>
      <c r="C3544">
        <v>4</v>
      </c>
      <c r="D3544">
        <v>1348</v>
      </c>
      <c r="E3544">
        <v>1510</v>
      </c>
      <c r="F3544">
        <v>457</v>
      </c>
      <c r="G3544">
        <v>142</v>
      </c>
      <c r="H3544">
        <v>118</v>
      </c>
      <c r="I3544">
        <f t="array" ref="I3544">SQRT(SUMSQ($B3544:$H3544-$V$3:$AB$3))</f>
        <v>1025.4874563233423</v>
      </c>
      <c r="J3544">
        <f t="array" ref="J3544">SQRT(SUMSQ($B3544:$H3544-$V$4:$AB$4))</f>
        <v>178.91694265292432</v>
      </c>
      <c r="K3544">
        <f t="array" ref="K3544">SQRT(SUMSQ($B3544:$H3544-$V$5:$AB$5))</f>
        <v>707.6931667270502</v>
      </c>
      <c r="L3544">
        <f t="array" ref="L3544">SQRT(SUMSQ($B3544:$H3544-$V$6:$AB$6))</f>
        <v>1413.7429835070561</v>
      </c>
      <c r="M3544">
        <f t="shared" si="120"/>
        <v>178.91694265292432</v>
      </c>
      <c r="N3544">
        <f t="shared" si="121"/>
        <v>2</v>
      </c>
      <c r="O3544">
        <v>3136</v>
      </c>
      <c r="P3544" t="s">
        <v>393</v>
      </c>
      <c r="Q3544" t="s">
        <v>92</v>
      </c>
      <c r="R3544" t="s">
        <v>437</v>
      </c>
    </row>
    <row r="3545" spans="1:18" x14ac:dyDescent="0.25">
      <c r="A3545">
        <v>0.64834767999999998</v>
      </c>
      <c r="B3545">
        <v>6</v>
      </c>
      <c r="C3545">
        <v>7</v>
      </c>
      <c r="D3545">
        <v>1919</v>
      </c>
      <c r="E3545">
        <v>2032</v>
      </c>
      <c r="F3545">
        <v>308</v>
      </c>
      <c r="G3545">
        <v>73</v>
      </c>
      <c r="H3545">
        <v>54</v>
      </c>
      <c r="I3545">
        <f t="array" ref="I3545">SQRT(SUMSQ($B3545:$H3545-$V$3:$AB$3))</f>
        <v>1549.1740234783172</v>
      </c>
      <c r="J3545">
        <f t="array" ref="J3545">SQRT(SUMSQ($B3545:$H3545-$V$4:$AB$4))</f>
        <v>942.32348811312181</v>
      </c>
      <c r="K3545">
        <f t="array" ref="K3545">SQRT(SUMSQ($B3545:$H3545-$V$5:$AB$5))</f>
        <v>451.97949736587481</v>
      </c>
      <c r="L3545">
        <f t="array" ref="L3545">SQRT(SUMSQ($B3545:$H3545-$V$6:$AB$6))</f>
        <v>1722.2458952931186</v>
      </c>
      <c r="M3545">
        <f t="shared" si="120"/>
        <v>451.97949736587481</v>
      </c>
      <c r="N3545">
        <f t="shared" si="121"/>
        <v>3</v>
      </c>
      <c r="O3545">
        <v>2441</v>
      </c>
      <c r="P3545" t="s">
        <v>259</v>
      </c>
      <c r="Q3545" t="s">
        <v>157</v>
      </c>
      <c r="R3545" t="s">
        <v>75</v>
      </c>
    </row>
    <row r="3546" spans="1:18" x14ac:dyDescent="0.25">
      <c r="A3546">
        <v>0.64827594499999996</v>
      </c>
      <c r="B3546">
        <v>4</v>
      </c>
      <c r="C3546">
        <v>5</v>
      </c>
      <c r="D3546">
        <v>1703</v>
      </c>
      <c r="E3546">
        <v>1832</v>
      </c>
      <c r="F3546">
        <v>480</v>
      </c>
      <c r="G3546">
        <v>89</v>
      </c>
      <c r="H3546">
        <v>73</v>
      </c>
      <c r="I3546">
        <f t="array" ref="I3546">SQRT(SUMSQ($B3546:$H3546-$V$3:$AB$3))</f>
        <v>1226.7530283497961</v>
      </c>
      <c r="J3546">
        <f t="array" ref="J3546">SQRT(SUMSQ($B3546:$H3546-$V$4:$AB$4))</f>
        <v>627.49404989522031</v>
      </c>
      <c r="K3546">
        <f t="array" ref="K3546">SQRT(SUMSQ($B3546:$H3546-$V$5:$AB$5))</f>
        <v>336.51753374076208</v>
      </c>
      <c r="L3546">
        <f t="array" ref="L3546">SQRT(SUMSQ($B3546:$H3546-$V$6:$AB$6))</f>
        <v>1466.8397818672565</v>
      </c>
      <c r="M3546">
        <f t="shared" si="120"/>
        <v>336.51753374076208</v>
      </c>
      <c r="N3546">
        <f t="shared" si="121"/>
        <v>3</v>
      </c>
      <c r="O3546">
        <v>372</v>
      </c>
      <c r="P3546" t="s">
        <v>236</v>
      </c>
      <c r="Q3546" t="s">
        <v>270</v>
      </c>
      <c r="R3546" t="s">
        <v>442</v>
      </c>
    </row>
    <row r="3547" spans="1:18" x14ac:dyDescent="0.25">
      <c r="A3547">
        <v>0.64816276299999998</v>
      </c>
      <c r="B3547">
        <v>10</v>
      </c>
      <c r="C3547">
        <v>4</v>
      </c>
      <c r="D3547">
        <v>1428</v>
      </c>
      <c r="E3547">
        <v>1536</v>
      </c>
      <c r="F3547">
        <v>189</v>
      </c>
      <c r="G3547">
        <v>68</v>
      </c>
      <c r="H3547">
        <v>36</v>
      </c>
      <c r="I3547">
        <f t="array" ref="I3547">SQRT(SUMSQ($B3547:$H3547-$V$3:$AB$3))</f>
        <v>1306.7333398995404</v>
      </c>
      <c r="J3547">
        <f t="array" ref="J3547">SQRT(SUMSQ($B3547:$H3547-$V$4:$AB$4))</f>
        <v>427.07362356971237</v>
      </c>
      <c r="K3547">
        <f t="array" ref="K3547">SQRT(SUMSQ($B3547:$H3547-$V$5:$AB$5))</f>
        <v>792.26115040018726</v>
      </c>
      <c r="L3547">
        <f t="array" ref="L3547">SQRT(SUMSQ($B3547:$H3547-$V$6:$AB$6))</f>
        <v>1646.9938070802757</v>
      </c>
      <c r="M3547">
        <f t="shared" si="120"/>
        <v>427.07362356971237</v>
      </c>
      <c r="N3547">
        <f t="shared" si="121"/>
        <v>2</v>
      </c>
      <c r="O3547">
        <v>700</v>
      </c>
      <c r="P3547" t="s">
        <v>344</v>
      </c>
      <c r="Q3547" t="s">
        <v>111</v>
      </c>
      <c r="R3547" t="s">
        <v>113</v>
      </c>
    </row>
    <row r="3548" spans="1:18" x14ac:dyDescent="0.25">
      <c r="A3548">
        <v>0.64781065500000001</v>
      </c>
      <c r="B3548">
        <v>4</v>
      </c>
      <c r="C3548">
        <v>5</v>
      </c>
      <c r="D3548">
        <v>1708</v>
      </c>
      <c r="E3548">
        <v>1837</v>
      </c>
      <c r="F3548">
        <v>447</v>
      </c>
      <c r="G3548">
        <v>89</v>
      </c>
      <c r="H3548">
        <v>72</v>
      </c>
      <c r="I3548">
        <f t="array" ref="I3548">SQRT(SUMSQ($B3548:$H3548-$V$3:$AB$3))</f>
        <v>1257.0747790337512</v>
      </c>
      <c r="J3548">
        <f t="array" ref="J3548">SQRT(SUMSQ($B3548:$H3548-$V$4:$AB$4))</f>
        <v>637.39502690167251</v>
      </c>
      <c r="K3548">
        <f t="array" ref="K3548">SQRT(SUMSQ($B3548:$H3548-$V$5:$AB$5))</f>
        <v>353.35924619956171</v>
      </c>
      <c r="L3548">
        <f t="array" ref="L3548">SQRT(SUMSQ($B3548:$H3548-$V$6:$AB$6))</f>
        <v>1496.966607129765</v>
      </c>
      <c r="M3548">
        <f t="shared" si="120"/>
        <v>353.35924619956171</v>
      </c>
      <c r="N3548">
        <f t="shared" si="121"/>
        <v>3</v>
      </c>
      <c r="O3548">
        <v>3662</v>
      </c>
      <c r="P3548" t="s">
        <v>254</v>
      </c>
      <c r="Q3548" t="s">
        <v>236</v>
      </c>
      <c r="R3548" t="s">
        <v>530</v>
      </c>
    </row>
    <row r="3549" spans="1:18" x14ac:dyDescent="0.25">
      <c r="A3549">
        <v>0.64777500399999999</v>
      </c>
      <c r="B3549">
        <v>6</v>
      </c>
      <c r="C3549">
        <v>7</v>
      </c>
      <c r="D3549">
        <v>2210</v>
      </c>
      <c r="E3549">
        <v>2326</v>
      </c>
      <c r="F3549">
        <v>258</v>
      </c>
      <c r="G3549">
        <v>76</v>
      </c>
      <c r="H3549">
        <v>59</v>
      </c>
      <c r="I3549">
        <f t="array" ref="I3549">SQRT(SUMSQ($B3549:$H3549-$V$3:$AB$3))</f>
        <v>1885.5227682904624</v>
      </c>
      <c r="J3549">
        <f t="array" ref="J3549">SQRT(SUMSQ($B3549:$H3549-$V$4:$AB$4))</f>
        <v>1352.3946724255572</v>
      </c>
      <c r="K3549">
        <f t="array" ref="K3549">SQRT(SUMSQ($B3549:$H3549-$V$5:$AB$5))</f>
        <v>716.66617246137764</v>
      </c>
      <c r="L3549">
        <f t="array" ref="L3549">SQRT(SUMSQ($B3549:$H3549-$V$6:$AB$6))</f>
        <v>1981.4378712710231</v>
      </c>
      <c r="M3549">
        <f t="shared" si="120"/>
        <v>716.66617246137764</v>
      </c>
      <c r="N3549">
        <f t="shared" si="121"/>
        <v>3</v>
      </c>
      <c r="O3549">
        <v>2449</v>
      </c>
      <c r="P3549" t="s">
        <v>49</v>
      </c>
      <c r="Q3549" t="s">
        <v>236</v>
      </c>
      <c r="R3549" t="s">
        <v>495</v>
      </c>
    </row>
    <row r="3550" spans="1:18" x14ac:dyDescent="0.25">
      <c r="A3550">
        <v>0.647755584</v>
      </c>
      <c r="B3550">
        <v>5</v>
      </c>
      <c r="C3550">
        <v>6</v>
      </c>
      <c r="D3550">
        <v>1800</v>
      </c>
      <c r="E3550">
        <v>1921</v>
      </c>
      <c r="F3550">
        <v>361</v>
      </c>
      <c r="G3550">
        <v>81</v>
      </c>
      <c r="H3550">
        <v>68</v>
      </c>
      <c r="I3550">
        <f t="array" ref="I3550">SQRT(SUMSQ($B3550:$H3550-$V$3:$AB$3))</f>
        <v>1401.5521287350164</v>
      </c>
      <c r="J3550">
        <f t="array" ref="J3550">SQRT(SUMSQ($B3550:$H3550-$V$4:$AB$4))</f>
        <v>773.1124399676479</v>
      </c>
      <c r="K3550">
        <f t="array" ref="K3550">SQRT(SUMSQ($B3550:$H3550-$V$5:$AB$5))</f>
        <v>385.67125514078924</v>
      </c>
      <c r="L3550">
        <f t="array" ref="L3550">SQRT(SUMSQ($B3550:$H3550-$V$6:$AB$6))</f>
        <v>1611.8196209993705</v>
      </c>
      <c r="M3550">
        <f t="shared" si="120"/>
        <v>385.67125514078924</v>
      </c>
      <c r="N3550">
        <f t="shared" si="121"/>
        <v>3</v>
      </c>
      <c r="O3550">
        <v>3852</v>
      </c>
      <c r="P3550" t="s">
        <v>201</v>
      </c>
      <c r="Q3550" t="s">
        <v>187</v>
      </c>
      <c r="R3550" t="s">
        <v>554</v>
      </c>
    </row>
    <row r="3551" spans="1:18" x14ac:dyDescent="0.25">
      <c r="A3551">
        <v>0.64735865400000003</v>
      </c>
      <c r="B3551">
        <v>5</v>
      </c>
      <c r="C3551">
        <v>6</v>
      </c>
      <c r="D3551">
        <v>1337</v>
      </c>
      <c r="E3551">
        <v>1430</v>
      </c>
      <c r="F3551">
        <v>220</v>
      </c>
      <c r="G3551">
        <v>53</v>
      </c>
      <c r="H3551">
        <v>41</v>
      </c>
      <c r="I3551">
        <f t="array" ref="I3551">SQRT(SUMSQ($B3551:$H3551-$V$3:$AB$3))</f>
        <v>1245.3911563502256</v>
      </c>
      <c r="J3551">
        <f t="array" ref="J3551">SQRT(SUMSQ($B3551:$H3551-$V$4:$AB$4))</f>
        <v>360.20463749940745</v>
      </c>
      <c r="K3551">
        <f t="array" ref="K3551">SQRT(SUMSQ($B3551:$H3551-$V$5:$AB$5))</f>
        <v>884.22235218986293</v>
      </c>
      <c r="L3551">
        <f t="array" ref="L3551">SQRT(SUMSQ($B3551:$H3551-$V$6:$AB$6))</f>
        <v>1614.1723614811817</v>
      </c>
      <c r="M3551">
        <f t="shared" si="120"/>
        <v>360.20463749940745</v>
      </c>
      <c r="N3551">
        <f t="shared" si="121"/>
        <v>2</v>
      </c>
      <c r="O3551">
        <v>546</v>
      </c>
      <c r="P3551" t="s">
        <v>44</v>
      </c>
      <c r="Q3551" t="s">
        <v>60</v>
      </c>
      <c r="R3551" t="s">
        <v>524</v>
      </c>
    </row>
    <row r="3552" spans="1:18" x14ac:dyDescent="0.25">
      <c r="A3552">
        <v>0.64730877099999995</v>
      </c>
      <c r="B3552">
        <v>6</v>
      </c>
      <c r="C3552">
        <v>7</v>
      </c>
      <c r="D3552">
        <v>2219</v>
      </c>
      <c r="E3552">
        <v>2334</v>
      </c>
      <c r="F3552">
        <v>236</v>
      </c>
      <c r="G3552">
        <v>75</v>
      </c>
      <c r="H3552">
        <v>48</v>
      </c>
      <c r="I3552">
        <f t="array" ref="I3552">SQRT(SUMSQ($B3552:$H3552-$V$3:$AB$3))</f>
        <v>1909.3665738131974</v>
      </c>
      <c r="J3552">
        <f t="array" ref="J3552">SQRT(SUMSQ($B3552:$H3552-$V$4:$AB$4))</f>
        <v>1368.8876194190518</v>
      </c>
      <c r="K3552">
        <f t="array" ref="K3552">SQRT(SUMSQ($B3552:$H3552-$V$5:$AB$5))</f>
        <v>740.8554288965646</v>
      </c>
      <c r="L3552">
        <f t="array" ref="L3552">SQRT(SUMSQ($B3552:$H3552-$V$6:$AB$6))</f>
        <v>2004.8949845871202</v>
      </c>
      <c r="M3552">
        <f t="shared" si="120"/>
        <v>740.8554288965646</v>
      </c>
      <c r="N3552">
        <f t="shared" si="121"/>
        <v>3</v>
      </c>
      <c r="O3552">
        <v>2202</v>
      </c>
      <c r="P3552" t="s">
        <v>157</v>
      </c>
      <c r="Q3552" t="s">
        <v>49</v>
      </c>
      <c r="R3552" t="s">
        <v>306</v>
      </c>
    </row>
    <row r="3553" spans="1:18" x14ac:dyDescent="0.25">
      <c r="A3553">
        <v>0.64703540100000001</v>
      </c>
      <c r="B3553">
        <v>7</v>
      </c>
      <c r="C3553">
        <v>1</v>
      </c>
      <c r="D3553">
        <v>1652</v>
      </c>
      <c r="E3553">
        <v>1751</v>
      </c>
      <c r="F3553">
        <v>189</v>
      </c>
      <c r="G3553">
        <v>59</v>
      </c>
      <c r="H3553">
        <v>39</v>
      </c>
      <c r="I3553">
        <f t="array" ref="I3553">SQRT(SUMSQ($B3553:$H3553-$V$3:$AB$3))</f>
        <v>1422.1927618841466</v>
      </c>
      <c r="J3553">
        <f t="array" ref="J3553">SQRT(SUMSQ($B3553:$H3553-$V$4:$AB$4))</f>
        <v>639.5261329635947</v>
      </c>
      <c r="K3553">
        <f t="array" ref="K3553">SQRT(SUMSQ($B3553:$H3553-$V$5:$AB$5))</f>
        <v>607.54450529364544</v>
      </c>
      <c r="L3553">
        <f t="array" ref="L3553">SQRT(SUMSQ($B3553:$H3553-$V$6:$AB$6))</f>
        <v>1689.0320353402526</v>
      </c>
      <c r="M3553">
        <f t="shared" si="120"/>
        <v>607.54450529364544</v>
      </c>
      <c r="N3553">
        <f t="shared" si="121"/>
        <v>3</v>
      </c>
      <c r="O3553">
        <v>900</v>
      </c>
      <c r="P3553" t="s">
        <v>111</v>
      </c>
      <c r="Q3553" t="s">
        <v>344</v>
      </c>
      <c r="R3553" t="s">
        <v>262</v>
      </c>
    </row>
    <row r="3554" spans="1:18" x14ac:dyDescent="0.25">
      <c r="A3554">
        <v>0.64693586700000005</v>
      </c>
      <c r="B3554">
        <v>5</v>
      </c>
      <c r="C3554">
        <v>6</v>
      </c>
      <c r="D3554">
        <v>1742</v>
      </c>
      <c r="E3554">
        <v>1750</v>
      </c>
      <c r="F3554">
        <v>325</v>
      </c>
      <c r="G3554">
        <v>68</v>
      </c>
      <c r="H3554">
        <v>55</v>
      </c>
      <c r="I3554">
        <f t="array" ref="I3554">SQRT(SUMSQ($B3554:$H3554-$V$3:$AB$3))</f>
        <v>1336.0070168741454</v>
      </c>
      <c r="J3554">
        <f t="array" ref="J3554">SQRT(SUMSQ($B3554:$H3554-$V$4:$AB$4))</f>
        <v>637.67430218879281</v>
      </c>
      <c r="K3554">
        <f t="array" ref="K3554">SQRT(SUMSQ($B3554:$H3554-$V$5:$AB$5))</f>
        <v>501.03523583704322</v>
      </c>
      <c r="L3554">
        <f t="array" ref="L3554">SQRT(SUMSQ($B3554:$H3554-$V$6:$AB$6))</f>
        <v>1559.8418130594621</v>
      </c>
      <c r="M3554">
        <f t="shared" si="120"/>
        <v>501.03523583704322</v>
      </c>
      <c r="N3554">
        <f t="shared" si="121"/>
        <v>3</v>
      </c>
      <c r="O3554">
        <v>966</v>
      </c>
      <c r="P3554" t="s">
        <v>56</v>
      </c>
      <c r="Q3554" t="s">
        <v>201</v>
      </c>
      <c r="R3554" t="s">
        <v>50</v>
      </c>
    </row>
    <row r="3555" spans="1:18" x14ac:dyDescent="0.25">
      <c r="A3555">
        <v>0.64691771899999995</v>
      </c>
      <c r="B3555">
        <v>6</v>
      </c>
      <c r="C3555">
        <v>7</v>
      </c>
      <c r="D3555">
        <v>1611</v>
      </c>
      <c r="E3555">
        <v>1717</v>
      </c>
      <c r="F3555">
        <v>238</v>
      </c>
      <c r="G3555">
        <v>66</v>
      </c>
      <c r="H3555">
        <v>52</v>
      </c>
      <c r="I3555">
        <f t="array" ref="I3555">SQRT(SUMSQ($B3555:$H3555-$V$3:$AB$3))</f>
        <v>1353.2970141606575</v>
      </c>
      <c r="J3555">
        <f t="array" ref="J3555">SQRT(SUMSQ($B3555:$H3555-$V$4:$AB$4))</f>
        <v>568.74924543589884</v>
      </c>
      <c r="K3555">
        <f t="array" ref="K3555">SQRT(SUMSQ($B3555:$H3555-$V$5:$AB$5))</f>
        <v>590.4813629963794</v>
      </c>
      <c r="L3555">
        <f t="array" ref="L3555">SQRT(SUMSQ($B3555:$H3555-$V$6:$AB$6))</f>
        <v>1634.2173620322915</v>
      </c>
      <c r="M3555">
        <f t="shared" si="120"/>
        <v>568.74924543589884</v>
      </c>
      <c r="N3555">
        <f t="shared" si="121"/>
        <v>2</v>
      </c>
      <c r="O3555">
        <v>1410</v>
      </c>
      <c r="P3555" t="s">
        <v>225</v>
      </c>
      <c r="Q3555" t="s">
        <v>96</v>
      </c>
      <c r="R3555" t="s">
        <v>305</v>
      </c>
    </row>
    <row r="3556" spans="1:18" x14ac:dyDescent="0.25">
      <c r="A3556">
        <v>0.64657282000000005</v>
      </c>
      <c r="B3556">
        <v>5</v>
      </c>
      <c r="C3556">
        <v>6</v>
      </c>
      <c r="D3556">
        <v>943</v>
      </c>
      <c r="E3556">
        <v>1132</v>
      </c>
      <c r="F3556">
        <v>1121</v>
      </c>
      <c r="G3556">
        <v>169</v>
      </c>
      <c r="H3556">
        <v>156</v>
      </c>
      <c r="I3556">
        <f t="array" ref="I3556">SQRT(SUMSQ($B3556:$H3556-$V$3:$AB$3))</f>
        <v>436.73938163197482</v>
      </c>
      <c r="J3556">
        <f t="array" ref="J3556">SQRT(SUMSQ($B3556:$H3556-$V$4:$AB$4))</f>
        <v>742.21868304256316</v>
      </c>
      <c r="K3556">
        <f t="array" ref="K3556">SQRT(SUMSQ($B3556:$H3556-$V$5:$AB$5))</f>
        <v>1294.5842218374723</v>
      </c>
      <c r="L3556">
        <f t="array" ref="L3556">SQRT(SUMSQ($B3556:$H3556-$V$6:$AB$6))</f>
        <v>1049.8046872972623</v>
      </c>
      <c r="M3556">
        <f t="shared" si="120"/>
        <v>436.73938163197482</v>
      </c>
      <c r="N3556">
        <f t="shared" si="121"/>
        <v>1</v>
      </c>
      <c r="O3556">
        <v>329</v>
      </c>
      <c r="P3556" t="s">
        <v>54</v>
      </c>
      <c r="Q3556" t="s">
        <v>102</v>
      </c>
      <c r="R3556" t="s">
        <v>552</v>
      </c>
    </row>
    <row r="3557" spans="1:18" x14ac:dyDescent="0.25">
      <c r="A3557">
        <v>0.64643786000000003</v>
      </c>
      <c r="B3557">
        <v>6</v>
      </c>
      <c r="C3557">
        <v>7</v>
      </c>
      <c r="D3557">
        <v>1116</v>
      </c>
      <c r="E3557">
        <v>1346</v>
      </c>
      <c r="F3557">
        <v>919</v>
      </c>
      <c r="G3557">
        <v>150</v>
      </c>
      <c r="H3557">
        <v>130</v>
      </c>
      <c r="I3557">
        <f t="array" ref="I3557">SQRT(SUMSQ($B3557:$H3557-$V$3:$AB$3))</f>
        <v>537.86914580141627</v>
      </c>
      <c r="J3557">
        <f t="array" ref="J3557">SQRT(SUMSQ($B3557:$H3557-$V$4:$AB$4))</f>
        <v>443.46049581831386</v>
      </c>
      <c r="K3557">
        <f t="array" ref="K3557">SQRT(SUMSQ($B3557:$H3557-$V$5:$AB$5))</f>
        <v>972.09046212029364</v>
      </c>
      <c r="L3557">
        <f t="array" ref="L3557">SQRT(SUMSQ($B3557:$H3557-$V$6:$AB$6))</f>
        <v>1092.654284187859</v>
      </c>
      <c r="M3557">
        <f t="shared" si="120"/>
        <v>443.46049581831386</v>
      </c>
      <c r="N3557">
        <f t="shared" si="121"/>
        <v>2</v>
      </c>
      <c r="O3557">
        <v>3047</v>
      </c>
      <c r="P3557" t="s">
        <v>80</v>
      </c>
      <c r="Q3557" t="s">
        <v>44</v>
      </c>
      <c r="R3557" t="s">
        <v>146</v>
      </c>
    </row>
    <row r="3558" spans="1:18" x14ac:dyDescent="0.25">
      <c r="A3558">
        <v>0.64640504300000001</v>
      </c>
      <c r="B3558">
        <v>3</v>
      </c>
      <c r="C3558">
        <v>4</v>
      </c>
      <c r="D3558">
        <v>1730</v>
      </c>
      <c r="E3558">
        <v>1848</v>
      </c>
      <c r="F3558">
        <v>410</v>
      </c>
      <c r="G3558">
        <v>78</v>
      </c>
      <c r="H3558">
        <v>62</v>
      </c>
      <c r="I3558">
        <f t="array" ref="I3558">SQRT(SUMSQ($B3558:$H3558-$V$3:$AB$3))</f>
        <v>1301.1243604168446</v>
      </c>
      <c r="J3558">
        <f t="array" ref="J3558">SQRT(SUMSQ($B3558:$H3558-$V$4:$AB$4))</f>
        <v>667.78398589591473</v>
      </c>
      <c r="K3558">
        <f t="array" ref="K3558">SQRT(SUMSQ($B3558:$H3558-$V$5:$AB$5))</f>
        <v>376.09725122324471</v>
      </c>
      <c r="L3558">
        <f t="array" ref="L3558">SQRT(SUMSQ($B3558:$H3558-$V$6:$AB$6))</f>
        <v>1533.5989581695474</v>
      </c>
      <c r="M3558">
        <f t="shared" si="120"/>
        <v>376.09725122324471</v>
      </c>
      <c r="N3558">
        <f t="shared" si="121"/>
        <v>3</v>
      </c>
      <c r="O3558">
        <v>2205</v>
      </c>
      <c r="P3558" t="s">
        <v>280</v>
      </c>
      <c r="Q3558" t="s">
        <v>91</v>
      </c>
      <c r="R3558" t="s">
        <v>565</v>
      </c>
    </row>
    <row r="3559" spans="1:18" x14ac:dyDescent="0.25">
      <c r="A3559">
        <v>0.64625320399999997</v>
      </c>
      <c r="B3559">
        <v>4</v>
      </c>
      <c r="C3559">
        <v>5</v>
      </c>
      <c r="D3559">
        <v>1443</v>
      </c>
      <c r="E3559">
        <v>1534</v>
      </c>
      <c r="F3559">
        <v>629</v>
      </c>
      <c r="G3559">
        <v>111</v>
      </c>
      <c r="H3559">
        <v>96</v>
      </c>
      <c r="I3559">
        <f t="array" ref="I3559">SQRT(SUMSQ($B3559:$H3559-$V$3:$AB$3))</f>
        <v>891.04614327171134</v>
      </c>
      <c r="J3559">
        <f t="array" ref="J3559">SQRT(SUMSQ($B3559:$H3559-$V$4:$AB$4))</f>
        <v>269.60524413193707</v>
      </c>
      <c r="K3559">
        <f t="array" ref="K3559">SQRT(SUMSQ($B3559:$H3559-$V$5:$AB$5))</f>
        <v>611.75306873593206</v>
      </c>
      <c r="L3559">
        <f t="array" ref="L3559">SQRT(SUMSQ($B3559:$H3559-$V$6:$AB$6))</f>
        <v>1242.4867413199236</v>
      </c>
      <c r="M3559">
        <f t="shared" si="120"/>
        <v>269.60524413193707</v>
      </c>
      <c r="N3559">
        <f t="shared" si="121"/>
        <v>2</v>
      </c>
      <c r="O3559">
        <v>3328</v>
      </c>
      <c r="P3559" t="s">
        <v>140</v>
      </c>
      <c r="Q3559" t="s">
        <v>49</v>
      </c>
      <c r="R3559" t="s">
        <v>575</v>
      </c>
    </row>
    <row r="3560" spans="1:18" x14ac:dyDescent="0.25">
      <c r="A3560">
        <v>0.64621771100000003</v>
      </c>
      <c r="B3560">
        <v>5</v>
      </c>
      <c r="C3560">
        <v>6</v>
      </c>
      <c r="D3560">
        <v>1556</v>
      </c>
      <c r="E3560">
        <v>1752</v>
      </c>
      <c r="F3560">
        <v>1121</v>
      </c>
      <c r="G3560">
        <v>176</v>
      </c>
      <c r="H3560">
        <v>165</v>
      </c>
      <c r="I3560">
        <f t="array" ref="I3560">SQRT(SUMSQ($B3560:$H3560-$V$3:$AB$3))</f>
        <v>687.51970935148722</v>
      </c>
      <c r="J3560">
        <f t="array" ref="J3560">SQRT(SUMSQ($B3560:$H3560-$V$4:$AB$4))</f>
        <v>757.61411969415155</v>
      </c>
      <c r="K3560">
        <f t="array" ref="K3560">SQRT(SUMSQ($B3560:$H3560-$V$5:$AB$5))</f>
        <v>580.01305237736494</v>
      </c>
      <c r="L3560">
        <f t="array" ref="L3560">SQRT(SUMSQ($B3560:$H3560-$V$6:$AB$6))</f>
        <v>956.66228075416598</v>
      </c>
      <c r="M3560">
        <f t="shared" si="120"/>
        <v>580.01305237736494</v>
      </c>
      <c r="N3560">
        <f t="shared" si="121"/>
        <v>3</v>
      </c>
      <c r="O3560">
        <v>2871</v>
      </c>
      <c r="P3560" t="s">
        <v>54</v>
      </c>
      <c r="Q3560" t="s">
        <v>102</v>
      </c>
      <c r="R3560" t="s">
        <v>359</v>
      </c>
    </row>
    <row r="3561" spans="1:18" x14ac:dyDescent="0.25">
      <c r="A3561">
        <v>0.646134125</v>
      </c>
      <c r="B3561">
        <v>3</v>
      </c>
      <c r="C3561">
        <v>4</v>
      </c>
      <c r="D3561">
        <v>1729</v>
      </c>
      <c r="E3561">
        <v>1727</v>
      </c>
      <c r="F3561">
        <v>254</v>
      </c>
      <c r="G3561">
        <v>58</v>
      </c>
      <c r="H3561">
        <v>50</v>
      </c>
      <c r="I3561">
        <f t="array" ref="I3561">SQRT(SUMSQ($B3561:$H3561-$V$3:$AB$3))</f>
        <v>1383.5324073701524</v>
      </c>
      <c r="J3561">
        <f t="array" ref="J3561">SQRT(SUMSQ($B3561:$H3561-$V$4:$AB$4))</f>
        <v>644.62742408664269</v>
      </c>
      <c r="K3561">
        <f t="array" ref="K3561">SQRT(SUMSQ($B3561:$H3561-$V$5:$AB$5))</f>
        <v>567.51301618299169</v>
      </c>
      <c r="L3561">
        <f t="array" ref="L3561">SQRT(SUMSQ($B3561:$H3561-$V$6:$AB$6))</f>
        <v>1614.7052579189456</v>
      </c>
      <c r="M3561">
        <f t="shared" si="120"/>
        <v>567.51301618299169</v>
      </c>
      <c r="N3561">
        <f t="shared" si="121"/>
        <v>3</v>
      </c>
      <c r="O3561">
        <v>977</v>
      </c>
      <c r="P3561" t="s">
        <v>248</v>
      </c>
      <c r="Q3561" t="s">
        <v>280</v>
      </c>
      <c r="R3561" t="s">
        <v>98</v>
      </c>
    </row>
    <row r="3562" spans="1:18" x14ac:dyDescent="0.25">
      <c r="A3562">
        <v>0.64589844500000004</v>
      </c>
      <c r="B3562">
        <v>9</v>
      </c>
      <c r="C3562">
        <v>3</v>
      </c>
      <c r="D3562">
        <v>1903</v>
      </c>
      <c r="E3562">
        <v>2021</v>
      </c>
      <c r="F3562">
        <v>386</v>
      </c>
      <c r="G3562">
        <v>78</v>
      </c>
      <c r="H3562">
        <v>65</v>
      </c>
      <c r="I3562">
        <f t="array" ref="I3562">SQRT(SUMSQ($B3562:$H3562-$V$3:$AB$3))</f>
        <v>1478.9911968254446</v>
      </c>
      <c r="J3562">
        <f t="array" ref="J3562">SQRT(SUMSQ($B3562:$H3562-$V$4:$AB$4))</f>
        <v>908.02850491530648</v>
      </c>
      <c r="K3562">
        <f t="array" ref="K3562">SQRT(SUMSQ($B3562:$H3562-$V$5:$AB$5))</f>
        <v>380.44683459821692</v>
      </c>
      <c r="L3562">
        <f t="array" ref="L3562">SQRT(SUMSQ($B3562:$H3562-$V$6:$AB$6))</f>
        <v>1651.2539641540504</v>
      </c>
      <c r="M3562">
        <f t="shared" si="120"/>
        <v>380.44683459821692</v>
      </c>
      <c r="N3562">
        <f t="shared" si="121"/>
        <v>3</v>
      </c>
      <c r="O3562">
        <v>484</v>
      </c>
      <c r="P3562" t="s">
        <v>49</v>
      </c>
      <c r="Q3562" t="s">
        <v>259</v>
      </c>
      <c r="R3562" t="s">
        <v>375</v>
      </c>
    </row>
    <row r="3563" spans="1:18" x14ac:dyDescent="0.25">
      <c r="A3563">
        <v>0.64583161600000005</v>
      </c>
      <c r="B3563">
        <v>7</v>
      </c>
      <c r="C3563">
        <v>1</v>
      </c>
      <c r="D3563">
        <v>1408</v>
      </c>
      <c r="E3563">
        <v>1730</v>
      </c>
      <c r="F3563">
        <v>1044</v>
      </c>
      <c r="G3563">
        <v>142</v>
      </c>
      <c r="H3563">
        <v>121</v>
      </c>
      <c r="I3563">
        <f t="array" ref="I3563">SQRT(SUMSQ($B3563:$H3563-$V$3:$AB$3))</f>
        <v>649.42635010543165</v>
      </c>
      <c r="J3563">
        <f t="array" ref="J3563">SQRT(SUMSQ($B3563:$H3563-$V$4:$AB$4))</f>
        <v>642.72130868820989</v>
      </c>
      <c r="K3563">
        <f t="array" ref="K3563">SQRT(SUMSQ($B3563:$H3563-$V$5:$AB$5))</f>
        <v>594.17357966078794</v>
      </c>
      <c r="L3563">
        <f t="array" ref="L3563">SQRT(SUMSQ($B3563:$H3563-$V$6:$AB$6))</f>
        <v>1035.9270865665842</v>
      </c>
      <c r="M3563">
        <f t="shared" si="120"/>
        <v>594.17357966078794</v>
      </c>
      <c r="N3563">
        <f t="shared" si="121"/>
        <v>3</v>
      </c>
      <c r="O3563">
        <v>1006</v>
      </c>
      <c r="P3563" t="s">
        <v>56</v>
      </c>
      <c r="Q3563" t="s">
        <v>169</v>
      </c>
      <c r="R3563" t="s">
        <v>269</v>
      </c>
    </row>
    <row r="3564" spans="1:18" x14ac:dyDescent="0.25">
      <c r="A3564">
        <v>0.64577578499999999</v>
      </c>
      <c r="B3564">
        <v>4</v>
      </c>
      <c r="C3564">
        <v>5</v>
      </c>
      <c r="D3564">
        <v>1052</v>
      </c>
      <c r="E3564">
        <v>1541</v>
      </c>
      <c r="F3564">
        <v>1242</v>
      </c>
      <c r="G3564">
        <v>169</v>
      </c>
      <c r="H3564">
        <v>142</v>
      </c>
      <c r="I3564">
        <f t="array" ref="I3564">SQRT(SUMSQ($B3564:$H3564-$V$3:$AB$3))</f>
        <v>380.49136197928061</v>
      </c>
      <c r="J3564">
        <f t="array" ref="J3564">SQRT(SUMSQ($B3564:$H3564-$V$4:$AB$4))</f>
        <v>775.89062170545321</v>
      </c>
      <c r="K3564">
        <f t="array" ref="K3564">SQRT(SUMSQ($B3564:$H3564-$V$5:$AB$5))</f>
        <v>1020.5545391318968</v>
      </c>
      <c r="L3564">
        <f t="array" ref="L3564">SQRT(SUMSQ($B3564:$H3564-$V$6:$AB$6))</f>
        <v>1017.4999439198517</v>
      </c>
      <c r="M3564">
        <f t="shared" si="120"/>
        <v>380.49136197928061</v>
      </c>
      <c r="N3564">
        <f t="shared" si="121"/>
        <v>1</v>
      </c>
      <c r="O3564">
        <v>304</v>
      </c>
      <c r="P3564" t="s">
        <v>157</v>
      </c>
      <c r="Q3564" t="s">
        <v>111</v>
      </c>
      <c r="R3564" t="s">
        <v>241</v>
      </c>
    </row>
    <row r="3565" spans="1:18" x14ac:dyDescent="0.25">
      <c r="A3565">
        <v>0.64571727199999995</v>
      </c>
      <c r="B3565">
        <v>8</v>
      </c>
      <c r="C3565">
        <v>2</v>
      </c>
      <c r="D3565">
        <v>1227</v>
      </c>
      <c r="E3565">
        <v>1335</v>
      </c>
      <c r="F3565">
        <v>197</v>
      </c>
      <c r="G3565">
        <v>68</v>
      </c>
      <c r="H3565">
        <v>36</v>
      </c>
      <c r="I3565">
        <f t="array" ref="I3565">SQRT(SUMSQ($B3565:$H3565-$V$3:$AB$3))</f>
        <v>1252.0053715216432</v>
      </c>
      <c r="J3565">
        <f t="array" ref="J3565">SQRT(SUMSQ($B3565:$H3565-$V$4:$AB$4))</f>
        <v>375.77057542979901</v>
      </c>
      <c r="K3565">
        <f t="array" ref="K3565">SQRT(SUMSQ($B3565:$H3565-$V$5:$AB$5))</f>
        <v>1013.7545381133307</v>
      </c>
      <c r="L3565">
        <f t="array" ref="L3565">SQRT(SUMSQ($B3565:$H3565-$V$6:$AB$6))</f>
        <v>1650.1753897795907</v>
      </c>
      <c r="M3565">
        <f t="shared" si="120"/>
        <v>375.77057542979901</v>
      </c>
      <c r="N3565">
        <f t="shared" si="121"/>
        <v>2</v>
      </c>
      <c r="O3565">
        <v>2018</v>
      </c>
      <c r="P3565" t="s">
        <v>49</v>
      </c>
      <c r="Q3565" t="s">
        <v>201</v>
      </c>
      <c r="R3565" t="s">
        <v>113</v>
      </c>
    </row>
    <row r="3566" spans="1:18" x14ac:dyDescent="0.25">
      <c r="A3566">
        <v>0.64569447000000002</v>
      </c>
      <c r="B3566">
        <v>6</v>
      </c>
      <c r="C3566">
        <v>7</v>
      </c>
      <c r="D3566">
        <v>1936</v>
      </c>
      <c r="E3566">
        <v>2035</v>
      </c>
      <c r="F3566">
        <v>1069</v>
      </c>
      <c r="G3566">
        <v>179</v>
      </c>
      <c r="H3566">
        <v>160</v>
      </c>
      <c r="I3566">
        <f t="array" ref="I3566">SQRT(SUMSQ($B3566:$H3566-$V$3:$AB$3))</f>
        <v>1131.3826301788342</v>
      </c>
      <c r="J3566">
        <f t="array" ref="J3566">SQRT(SUMSQ($B3566:$H3566-$V$4:$AB$4))</f>
        <v>1072.2867679900896</v>
      </c>
      <c r="K3566">
        <f t="array" ref="K3566">SQRT(SUMSQ($B3566:$H3566-$V$5:$AB$5))</f>
        <v>473.6602608514151</v>
      </c>
      <c r="L3566">
        <f t="array" ref="L3566">SQRT(SUMSQ($B3566:$H3566-$V$6:$AB$6))</f>
        <v>1189.2915642076523</v>
      </c>
      <c r="M3566">
        <f t="shared" si="120"/>
        <v>473.6602608514151</v>
      </c>
      <c r="N3566">
        <f t="shared" si="121"/>
        <v>3</v>
      </c>
      <c r="O3566">
        <v>1166</v>
      </c>
      <c r="P3566" t="s">
        <v>245</v>
      </c>
      <c r="Q3566" t="s">
        <v>49</v>
      </c>
      <c r="R3566" t="s">
        <v>372</v>
      </c>
    </row>
    <row r="3567" spans="1:18" x14ac:dyDescent="0.25">
      <c r="A3567">
        <v>0.64569165900000003</v>
      </c>
      <c r="B3567">
        <v>4</v>
      </c>
      <c r="C3567">
        <v>5</v>
      </c>
      <c r="D3567">
        <v>1408</v>
      </c>
      <c r="E3567">
        <v>1453</v>
      </c>
      <c r="F3567">
        <v>192</v>
      </c>
      <c r="G3567">
        <v>45</v>
      </c>
      <c r="H3567">
        <v>34</v>
      </c>
      <c r="I3567">
        <f t="array" ref="I3567">SQRT(SUMSQ($B3567:$H3567-$V$3:$AB$3))</f>
        <v>1286.5635754352249</v>
      </c>
      <c r="J3567">
        <f t="array" ref="J3567">SQRT(SUMSQ($B3567:$H3567-$V$4:$AB$4))</f>
        <v>407.55615959012647</v>
      </c>
      <c r="K3567">
        <f t="array" ref="K3567">SQRT(SUMSQ($B3567:$H3567-$V$5:$AB$5))</f>
        <v>857.45307944104434</v>
      </c>
      <c r="L3567">
        <f t="array" ref="L3567">SQRT(SUMSQ($B3567:$H3567-$V$6:$AB$6))</f>
        <v>1627.6764688203223</v>
      </c>
      <c r="M3567">
        <f t="shared" si="120"/>
        <v>407.55615959012647</v>
      </c>
      <c r="N3567">
        <f t="shared" si="121"/>
        <v>2</v>
      </c>
      <c r="O3567">
        <v>714</v>
      </c>
      <c r="P3567" t="s">
        <v>245</v>
      </c>
      <c r="Q3567" t="s">
        <v>86</v>
      </c>
      <c r="R3567" t="s">
        <v>459</v>
      </c>
    </row>
    <row r="3568" spans="1:18" x14ac:dyDescent="0.25">
      <c r="A3568">
        <v>0.64556637500000003</v>
      </c>
      <c r="B3568">
        <v>5</v>
      </c>
      <c r="C3568">
        <v>6</v>
      </c>
      <c r="D3568">
        <v>1017</v>
      </c>
      <c r="E3568">
        <v>1122</v>
      </c>
      <c r="F3568">
        <v>368</v>
      </c>
      <c r="G3568">
        <v>125</v>
      </c>
      <c r="H3568">
        <v>68</v>
      </c>
      <c r="I3568">
        <f t="array" ref="I3568">SQRT(SUMSQ($B3568:$H3568-$V$3:$AB$3))</f>
        <v>1101.162954694654</v>
      </c>
      <c r="J3568">
        <f t="array" ref="J3568">SQRT(SUMSQ($B3568:$H3568-$V$4:$AB$4))</f>
        <v>422.47120515504457</v>
      </c>
      <c r="K3568">
        <f t="array" ref="K3568">SQRT(SUMSQ($B3568:$H3568-$V$5:$AB$5))</f>
        <v>1220.4936429271461</v>
      </c>
      <c r="L3568">
        <f t="array" ref="L3568">SQRT(SUMSQ($B3568:$H3568-$V$6:$AB$6))</f>
        <v>1559.7085326079437</v>
      </c>
      <c r="M3568">
        <f t="shared" si="120"/>
        <v>422.47120515504457</v>
      </c>
      <c r="N3568">
        <f t="shared" si="121"/>
        <v>2</v>
      </c>
      <c r="O3568">
        <v>138</v>
      </c>
      <c r="P3568" t="s">
        <v>264</v>
      </c>
      <c r="Q3568" t="s">
        <v>49</v>
      </c>
      <c r="R3568" t="s">
        <v>435</v>
      </c>
    </row>
    <row r="3569" spans="1:18" x14ac:dyDescent="0.25">
      <c r="A3569">
        <v>0.64555813399999995</v>
      </c>
      <c r="B3569">
        <v>10</v>
      </c>
      <c r="C3569">
        <v>4</v>
      </c>
      <c r="D3569">
        <v>944</v>
      </c>
      <c r="E3569">
        <v>1220</v>
      </c>
      <c r="F3569">
        <v>612</v>
      </c>
      <c r="G3569">
        <v>96</v>
      </c>
      <c r="H3569">
        <v>84</v>
      </c>
      <c r="I3569">
        <f t="array" ref="I3569">SQRT(SUMSQ($B3569:$H3569-$V$3:$AB$3))</f>
        <v>871.50640812182439</v>
      </c>
      <c r="J3569">
        <f t="array" ref="J3569">SQRT(SUMSQ($B3569:$H3569-$V$4:$AB$4))</f>
        <v>413.37796038322449</v>
      </c>
      <c r="K3569">
        <f t="array" ref="K3569">SQRT(SUMSQ($B3569:$H3569-$V$5:$AB$5))</f>
        <v>1150.4035133300727</v>
      </c>
      <c r="L3569">
        <f t="array" ref="L3569">SQRT(SUMSQ($B3569:$H3569-$V$6:$AB$6))</f>
        <v>1408.6277651574119</v>
      </c>
      <c r="M3569">
        <f t="shared" si="120"/>
        <v>413.37796038322449</v>
      </c>
      <c r="N3569">
        <f t="shared" si="121"/>
        <v>2</v>
      </c>
      <c r="O3569">
        <v>3599</v>
      </c>
      <c r="P3569" t="s">
        <v>92</v>
      </c>
      <c r="Q3569" t="s">
        <v>39</v>
      </c>
      <c r="R3569" t="s">
        <v>119</v>
      </c>
    </row>
    <row r="3570" spans="1:18" x14ac:dyDescent="0.25">
      <c r="A3570">
        <v>0.64544380199999996</v>
      </c>
      <c r="B3570">
        <v>5</v>
      </c>
      <c r="C3570">
        <v>6</v>
      </c>
      <c r="D3570">
        <v>1105</v>
      </c>
      <c r="E3570">
        <v>1625</v>
      </c>
      <c r="F3570">
        <v>1521</v>
      </c>
      <c r="G3570">
        <v>200</v>
      </c>
      <c r="H3570">
        <v>181</v>
      </c>
      <c r="I3570">
        <f t="array" ref="I3570">SQRT(SUMSQ($B3570:$H3570-$V$3:$AB$3))</f>
        <v>397.72858796568829</v>
      </c>
      <c r="J3570">
        <f t="array" ref="J3570">SQRT(SUMSQ($B3570:$H3570-$V$4:$AB$4))</f>
        <v>1046.6247322425413</v>
      </c>
      <c r="K3570">
        <f t="array" ref="K3570">SQRT(SUMSQ($B3570:$H3570-$V$5:$AB$5))</f>
        <v>1136.3446067460341</v>
      </c>
      <c r="L3570">
        <f t="array" ref="L3570">SQRT(SUMSQ($B3570:$H3570-$V$6:$AB$6))</f>
        <v>933.42741439071142</v>
      </c>
      <c r="M3570">
        <f t="shared" si="120"/>
        <v>397.72858796568829</v>
      </c>
      <c r="N3570">
        <f t="shared" si="121"/>
        <v>1</v>
      </c>
      <c r="O3570">
        <v>335</v>
      </c>
      <c r="P3570" t="s">
        <v>49</v>
      </c>
      <c r="Q3570" t="s">
        <v>54</v>
      </c>
      <c r="R3570" t="s">
        <v>445</v>
      </c>
    </row>
    <row r="3571" spans="1:18" x14ac:dyDescent="0.25">
      <c r="A3571">
        <v>0.64539896299999999</v>
      </c>
      <c r="B3571">
        <v>6</v>
      </c>
      <c r="C3571">
        <v>7</v>
      </c>
      <c r="D3571">
        <v>1526</v>
      </c>
      <c r="E3571">
        <v>2036</v>
      </c>
      <c r="F3571">
        <v>1521</v>
      </c>
      <c r="G3571">
        <v>190</v>
      </c>
      <c r="H3571">
        <v>169</v>
      </c>
      <c r="I3571">
        <f t="array" ref="I3571">SQRT(SUMSQ($B3571:$H3571-$V$3:$AB$3))</f>
        <v>847.87708129440045</v>
      </c>
      <c r="J3571">
        <f t="array" ref="J3571">SQRT(SUMSQ($B3571:$H3571-$V$4:$AB$4))</f>
        <v>1217.7591707075792</v>
      </c>
      <c r="K3571">
        <f t="array" ref="K3571">SQRT(SUMSQ($B3571:$H3571-$V$5:$AB$5))</f>
        <v>873.72531802908827</v>
      </c>
      <c r="L3571">
        <f t="array" ref="L3571">SQRT(SUMSQ($B3571:$H3571-$V$6:$AB$6))</f>
        <v>1050.0891305254088</v>
      </c>
      <c r="M3571">
        <f t="shared" si="120"/>
        <v>847.87708129440045</v>
      </c>
      <c r="N3571">
        <f t="shared" si="121"/>
        <v>1</v>
      </c>
      <c r="O3571">
        <v>74</v>
      </c>
      <c r="P3571" t="s">
        <v>49</v>
      </c>
      <c r="Q3571" t="s">
        <v>54</v>
      </c>
      <c r="R3571" t="s">
        <v>508</v>
      </c>
    </row>
    <row r="3572" spans="1:18" x14ac:dyDescent="0.25">
      <c r="A3572">
        <v>0.64503496100000002</v>
      </c>
      <c r="B3572">
        <v>3</v>
      </c>
      <c r="C3572">
        <v>4</v>
      </c>
      <c r="D3572">
        <v>1010</v>
      </c>
      <c r="E3572">
        <v>1137</v>
      </c>
      <c r="F3572">
        <v>480</v>
      </c>
      <c r="G3572">
        <v>87</v>
      </c>
      <c r="H3572">
        <v>68</v>
      </c>
      <c r="I3572">
        <f t="array" ref="I3572">SQRT(SUMSQ($B3572:$H3572-$V$3:$AB$3))</f>
        <v>991.43131957582307</v>
      </c>
      <c r="J3572">
        <f t="array" ref="J3572">SQRT(SUMSQ($B3572:$H3572-$V$4:$AB$4))</f>
        <v>402.71091103083961</v>
      </c>
      <c r="K3572">
        <f t="array" ref="K3572">SQRT(SUMSQ($B3572:$H3572-$V$5:$AB$5))</f>
        <v>1189.306260904696</v>
      </c>
      <c r="L3572">
        <f t="array" ref="L3572">SQRT(SUMSQ($B3572:$H3572-$V$6:$AB$6))</f>
        <v>1470.4565384408852</v>
      </c>
      <c r="M3572">
        <f t="shared" si="120"/>
        <v>402.71091103083961</v>
      </c>
      <c r="N3572">
        <f t="shared" si="121"/>
        <v>2</v>
      </c>
      <c r="O3572">
        <v>2298</v>
      </c>
      <c r="P3572" t="s">
        <v>236</v>
      </c>
      <c r="Q3572" t="s">
        <v>270</v>
      </c>
      <c r="R3572" t="s">
        <v>215</v>
      </c>
    </row>
    <row r="3573" spans="1:18" x14ac:dyDescent="0.25">
      <c r="A3573">
        <v>0.64478693499999995</v>
      </c>
      <c r="B3573">
        <v>4</v>
      </c>
      <c r="C3573">
        <v>5</v>
      </c>
      <c r="D3573">
        <v>1617</v>
      </c>
      <c r="E3573">
        <v>1824</v>
      </c>
      <c r="F3573">
        <v>410</v>
      </c>
      <c r="G3573">
        <v>67</v>
      </c>
      <c r="H3573">
        <v>57</v>
      </c>
      <c r="I3573">
        <f t="array" ref="I3573">SQRT(SUMSQ($B3573:$H3573-$V$3:$AB$3))</f>
        <v>1249.0901733515504</v>
      </c>
      <c r="J3573">
        <f t="array" ref="J3573">SQRT(SUMSQ($B3573:$H3573-$V$4:$AB$4))</f>
        <v>583.11743007700738</v>
      </c>
      <c r="K3573">
        <f t="array" ref="K3573">SQRT(SUMSQ($B3573:$H3573-$V$5:$AB$5))</f>
        <v>401.04097185860002</v>
      </c>
      <c r="L3573">
        <f t="array" ref="L3573">SQRT(SUMSQ($B3573:$H3573-$V$6:$AB$6))</f>
        <v>1531.6579505175625</v>
      </c>
      <c r="M3573">
        <f t="shared" si="120"/>
        <v>401.04097185860002</v>
      </c>
      <c r="N3573">
        <f t="shared" si="121"/>
        <v>3</v>
      </c>
      <c r="O3573">
        <v>283</v>
      </c>
      <c r="P3573" t="s">
        <v>280</v>
      </c>
      <c r="Q3573" t="s">
        <v>137</v>
      </c>
      <c r="R3573" t="s">
        <v>257</v>
      </c>
    </row>
    <row r="3574" spans="1:18" x14ac:dyDescent="0.25">
      <c r="A3574">
        <v>0.64475679600000002</v>
      </c>
      <c r="B3574">
        <v>3</v>
      </c>
      <c r="C3574">
        <v>4</v>
      </c>
      <c r="D3574">
        <v>1757</v>
      </c>
      <c r="E3574">
        <v>1855</v>
      </c>
      <c r="F3574">
        <v>296</v>
      </c>
      <c r="G3574">
        <v>58</v>
      </c>
      <c r="H3574">
        <v>46</v>
      </c>
      <c r="I3574">
        <f t="array" ref="I3574">SQRT(SUMSQ($B3574:$H3574-$V$3:$AB$3))</f>
        <v>1408.1469550898423</v>
      </c>
      <c r="J3574">
        <f t="array" ref="J3574">SQRT(SUMSQ($B3574:$H3574-$V$4:$AB$4))</f>
        <v>723.39077760723967</v>
      </c>
      <c r="K3574">
        <f t="array" ref="K3574">SQRT(SUMSQ($B3574:$H3574-$V$5:$AB$5))</f>
        <v>468.02257619074658</v>
      </c>
      <c r="L3574">
        <f t="array" ref="L3574">SQRT(SUMSQ($B3574:$H3574-$V$6:$AB$6))</f>
        <v>1635.4411493181142</v>
      </c>
      <c r="M3574">
        <f t="shared" si="120"/>
        <v>468.02257619074658</v>
      </c>
      <c r="N3574">
        <f t="shared" si="121"/>
        <v>3</v>
      </c>
      <c r="O3574">
        <v>1500</v>
      </c>
      <c r="P3574" t="s">
        <v>259</v>
      </c>
      <c r="Q3574" t="s">
        <v>124</v>
      </c>
      <c r="R3574" t="s">
        <v>385</v>
      </c>
    </row>
    <row r="3575" spans="1:18" x14ac:dyDescent="0.25">
      <c r="A3575">
        <v>0.64458249499999998</v>
      </c>
      <c r="B3575">
        <v>8</v>
      </c>
      <c r="C3575">
        <v>2</v>
      </c>
      <c r="D3575">
        <v>1851</v>
      </c>
      <c r="E3575">
        <v>2102</v>
      </c>
      <c r="F3575">
        <v>370</v>
      </c>
      <c r="G3575">
        <v>71</v>
      </c>
      <c r="H3575">
        <v>58</v>
      </c>
      <c r="I3575">
        <f t="array" ref="I3575">SQRT(SUMSQ($B3575:$H3575-$V$3:$AB$3))</f>
        <v>1510.6884598583258</v>
      </c>
      <c r="J3575">
        <f t="array" ref="J3575">SQRT(SUMSQ($B3575:$H3575-$V$4:$AB$4))</f>
        <v>937.25605352234675</v>
      </c>
      <c r="K3575">
        <f t="array" ref="K3575">SQRT(SUMSQ($B3575:$H3575-$V$5:$AB$5))</f>
        <v>367.8369489770854</v>
      </c>
      <c r="L3575">
        <f t="array" ref="L3575">SQRT(SUMSQ($B3575:$H3575-$V$6:$AB$6))</f>
        <v>1711.2193656209263</v>
      </c>
      <c r="M3575">
        <f t="shared" si="120"/>
        <v>367.8369489770854</v>
      </c>
      <c r="N3575">
        <f t="shared" si="121"/>
        <v>3</v>
      </c>
      <c r="O3575">
        <v>314</v>
      </c>
      <c r="P3575" t="s">
        <v>157</v>
      </c>
      <c r="Q3575" t="s">
        <v>56</v>
      </c>
      <c r="R3575" t="s">
        <v>542</v>
      </c>
    </row>
    <row r="3576" spans="1:18" x14ac:dyDescent="0.25">
      <c r="A3576">
        <v>0.64422854799999996</v>
      </c>
      <c r="B3576">
        <v>3</v>
      </c>
      <c r="C3576">
        <v>4</v>
      </c>
      <c r="D3576">
        <v>2102</v>
      </c>
      <c r="E3576">
        <v>2203</v>
      </c>
      <c r="F3576">
        <v>588</v>
      </c>
      <c r="G3576">
        <v>121</v>
      </c>
      <c r="H3576">
        <v>98</v>
      </c>
      <c r="I3576">
        <f t="array" ref="I3576">SQRT(SUMSQ($B3576:$H3576-$V$3:$AB$3))</f>
        <v>1557.3184105593609</v>
      </c>
      <c r="J3576">
        <f t="array" ref="J3576">SQRT(SUMSQ($B3576:$H3576-$V$4:$AB$4))</f>
        <v>1160.9310968823067</v>
      </c>
      <c r="K3576">
        <f t="array" ref="K3576">SQRT(SUMSQ($B3576:$H3576-$V$5:$AB$5))</f>
        <v>442.49536091310034</v>
      </c>
      <c r="L3576">
        <f t="array" ref="L3576">SQRT(SUMSQ($B3576:$H3576-$V$6:$AB$6))</f>
        <v>1641.0134009717633</v>
      </c>
      <c r="M3576">
        <f t="shared" si="120"/>
        <v>442.49536091310034</v>
      </c>
      <c r="N3576">
        <f t="shared" si="121"/>
        <v>3</v>
      </c>
      <c r="O3576">
        <v>3743</v>
      </c>
      <c r="P3576" t="s">
        <v>264</v>
      </c>
      <c r="Q3576" t="s">
        <v>187</v>
      </c>
      <c r="R3576" t="s">
        <v>69</v>
      </c>
    </row>
    <row r="3577" spans="1:18" x14ac:dyDescent="0.25">
      <c r="A3577">
        <v>0.64422317900000003</v>
      </c>
      <c r="B3577">
        <v>10</v>
      </c>
      <c r="C3577">
        <v>4</v>
      </c>
      <c r="D3577">
        <v>829</v>
      </c>
      <c r="E3577">
        <v>1023</v>
      </c>
      <c r="F3577">
        <v>1728</v>
      </c>
      <c r="G3577">
        <v>234</v>
      </c>
      <c r="H3577">
        <v>222</v>
      </c>
      <c r="I3577">
        <f t="array" ref="I3577">SQRT(SUMSQ($B3577:$H3577-$V$3:$AB$3))</f>
        <v>549.39596494519662</v>
      </c>
      <c r="J3577">
        <f t="array" ref="J3577">SQRT(SUMSQ($B3577:$H3577-$V$4:$AB$4))</f>
        <v>1347.3935012517463</v>
      </c>
      <c r="K3577">
        <f t="array" ref="K3577">SQRT(SUMSQ($B3577:$H3577-$V$5:$AB$5))</f>
        <v>1733.756520337475</v>
      </c>
      <c r="L3577">
        <f t="array" ref="L3577">SQRT(SUMSQ($B3577:$H3577-$V$6:$AB$6))</f>
        <v>986.84522099086314</v>
      </c>
      <c r="M3577">
        <f t="shared" si="120"/>
        <v>549.39596494519662</v>
      </c>
      <c r="N3577">
        <f t="shared" si="121"/>
        <v>1</v>
      </c>
      <c r="O3577">
        <v>635</v>
      </c>
      <c r="P3577" t="s">
        <v>54</v>
      </c>
      <c r="Q3577" t="s">
        <v>236</v>
      </c>
      <c r="R3577" t="s">
        <v>390</v>
      </c>
    </row>
    <row r="3578" spans="1:18" x14ac:dyDescent="0.25">
      <c r="A3578">
        <v>0.64415660100000005</v>
      </c>
      <c r="B3578">
        <v>8</v>
      </c>
      <c r="C3578">
        <v>2</v>
      </c>
      <c r="D3578">
        <v>813</v>
      </c>
      <c r="E3578">
        <v>1015</v>
      </c>
      <c r="F3578">
        <v>335</v>
      </c>
      <c r="G3578">
        <v>62</v>
      </c>
      <c r="H3578">
        <v>51</v>
      </c>
      <c r="I3578">
        <f t="array" ref="I3578">SQRT(SUMSQ($B3578:$H3578-$V$3:$AB$3))</f>
        <v>1202.7269554854072</v>
      </c>
      <c r="J3578">
        <f t="array" ref="J3578">SQRT(SUMSQ($B3578:$H3578-$V$4:$AB$4))</f>
        <v>653.57183188066972</v>
      </c>
      <c r="K3578">
        <f t="array" ref="K3578">SQRT(SUMSQ($B3578:$H3578-$V$5:$AB$5))</f>
        <v>1432.3919263306691</v>
      </c>
      <c r="L3578">
        <f t="array" ref="L3578">SQRT(SUMSQ($B3578:$H3578-$V$6:$AB$6))</f>
        <v>1700.0706865344732</v>
      </c>
      <c r="M3578">
        <f t="shared" si="120"/>
        <v>653.57183188066972</v>
      </c>
      <c r="N3578">
        <f t="shared" si="121"/>
        <v>2</v>
      </c>
      <c r="O3578">
        <v>2538</v>
      </c>
      <c r="P3578" t="s">
        <v>230</v>
      </c>
      <c r="Q3578" t="s">
        <v>120</v>
      </c>
      <c r="R3578" t="s">
        <v>221</v>
      </c>
    </row>
    <row r="3579" spans="1:18" x14ac:dyDescent="0.25">
      <c r="A3579">
        <v>0.64411004299999997</v>
      </c>
      <c r="B3579">
        <v>10</v>
      </c>
      <c r="C3579">
        <v>4</v>
      </c>
      <c r="D3579">
        <v>753</v>
      </c>
      <c r="E3579">
        <v>905</v>
      </c>
      <c r="F3579">
        <v>1235</v>
      </c>
      <c r="G3579">
        <v>192</v>
      </c>
      <c r="H3579">
        <v>181</v>
      </c>
      <c r="I3579">
        <f t="array" ref="I3579">SQRT(SUMSQ($B3579:$H3579-$V$3:$AB$3))</f>
        <v>616.64714022947283</v>
      </c>
      <c r="J3579">
        <f t="array" ref="J3579">SQRT(SUMSQ($B3579:$H3579-$V$4:$AB$4))</f>
        <v>1018.1524279747924</v>
      </c>
      <c r="K3579">
        <f t="array" ref="K3579">SQRT(SUMSQ($B3579:$H3579-$V$5:$AB$5))</f>
        <v>1611.8994096337424</v>
      </c>
      <c r="L3579">
        <f t="array" ref="L3579">SQRT(SUMSQ($B3579:$H3579-$V$6:$AB$6))</f>
        <v>1166.3824477953481</v>
      </c>
      <c r="M3579">
        <f t="shared" si="120"/>
        <v>616.64714022947283</v>
      </c>
      <c r="N3579">
        <f t="shared" si="121"/>
        <v>1</v>
      </c>
      <c r="O3579">
        <v>1258</v>
      </c>
      <c r="P3579" t="s">
        <v>86</v>
      </c>
      <c r="Q3579" t="s">
        <v>49</v>
      </c>
      <c r="R3579" t="s">
        <v>466</v>
      </c>
    </row>
    <row r="3580" spans="1:18" x14ac:dyDescent="0.25">
      <c r="A3580">
        <v>0.644050491</v>
      </c>
      <c r="B3580">
        <v>9</v>
      </c>
      <c r="C3580">
        <v>3</v>
      </c>
      <c r="D3580">
        <v>951</v>
      </c>
      <c r="E3580">
        <v>1117</v>
      </c>
      <c r="F3580">
        <v>471</v>
      </c>
      <c r="G3580">
        <v>86</v>
      </c>
      <c r="H3580">
        <v>75</v>
      </c>
      <c r="I3580">
        <f t="array" ref="I3580">SQRT(SUMSQ($B3580:$H3580-$V$3:$AB$3))</f>
        <v>1015.0211390294228</v>
      </c>
      <c r="J3580">
        <f t="array" ref="J3580">SQRT(SUMSQ($B3580:$H3580-$V$4:$AB$4))</f>
        <v>457.54286194446433</v>
      </c>
      <c r="K3580">
        <f t="array" ref="K3580">SQRT(SUMSQ($B3580:$H3580-$V$5:$AB$5))</f>
        <v>1240.602709071635</v>
      </c>
      <c r="L3580">
        <f t="array" ref="L3580">SQRT(SUMSQ($B3580:$H3580-$V$6:$AB$6))</f>
        <v>1509.3810184671124</v>
      </c>
      <c r="M3580">
        <f t="shared" si="120"/>
        <v>457.54286194446433</v>
      </c>
      <c r="N3580">
        <f t="shared" si="121"/>
        <v>2</v>
      </c>
      <c r="O3580">
        <v>689</v>
      </c>
      <c r="P3580" t="s">
        <v>92</v>
      </c>
      <c r="Q3580" t="s">
        <v>186</v>
      </c>
      <c r="R3580" t="s">
        <v>551</v>
      </c>
    </row>
    <row r="3581" spans="1:18" x14ac:dyDescent="0.25">
      <c r="A3581">
        <v>0.64399011399999995</v>
      </c>
      <c r="B3581">
        <v>3</v>
      </c>
      <c r="C3581">
        <v>4</v>
      </c>
      <c r="D3581">
        <v>1435</v>
      </c>
      <c r="E3581">
        <v>1859</v>
      </c>
      <c r="F3581">
        <v>1099</v>
      </c>
      <c r="G3581">
        <v>144</v>
      </c>
      <c r="H3581">
        <v>132</v>
      </c>
      <c r="I3581">
        <f t="array" ref="I3581">SQRT(SUMSQ($B3581:$H3581-$V$3:$AB$3))</f>
        <v>727.59760391766451</v>
      </c>
      <c r="J3581">
        <f t="array" ref="J3581">SQRT(SUMSQ($B3581:$H3581-$V$4:$AB$4))</f>
        <v>765.32624093436823</v>
      </c>
      <c r="K3581">
        <f t="array" ref="K3581">SQRT(SUMSQ($B3581:$H3581-$V$5:$AB$5))</f>
        <v>554.55499099174585</v>
      </c>
      <c r="L3581">
        <f t="array" ref="L3581">SQRT(SUMSQ($B3581:$H3581-$V$6:$AB$6))</f>
        <v>1084.4979981957335</v>
      </c>
      <c r="M3581">
        <f t="shared" si="120"/>
        <v>554.55499099174585</v>
      </c>
      <c r="N3581">
        <f t="shared" si="121"/>
        <v>3</v>
      </c>
      <c r="O3581">
        <v>479</v>
      </c>
      <c r="P3581" t="s">
        <v>49</v>
      </c>
      <c r="Q3581" t="s">
        <v>198</v>
      </c>
      <c r="R3581" t="s">
        <v>197</v>
      </c>
    </row>
    <row r="3582" spans="1:18" x14ac:dyDescent="0.25">
      <c r="A3582">
        <v>0.64394052999999996</v>
      </c>
      <c r="B3582">
        <v>3</v>
      </c>
      <c r="C3582">
        <v>4</v>
      </c>
      <c r="D3582">
        <v>2110</v>
      </c>
      <c r="E3582">
        <v>2226</v>
      </c>
      <c r="F3582">
        <v>361</v>
      </c>
      <c r="G3582">
        <v>76</v>
      </c>
      <c r="H3582">
        <v>68</v>
      </c>
      <c r="I3582">
        <f t="array" ref="I3582">SQRT(SUMSQ($B3582:$H3582-$V$3:$AB$3))</f>
        <v>1710.6259665239604</v>
      </c>
      <c r="J3582">
        <f t="array" ref="J3582">SQRT(SUMSQ($B3582:$H3582-$V$4:$AB$4))</f>
        <v>1196.8328584696153</v>
      </c>
      <c r="K3582">
        <f t="array" ref="K3582">SQRT(SUMSQ($B3582:$H3582-$V$5:$AB$5))</f>
        <v>552.07090842096</v>
      </c>
      <c r="L3582">
        <f t="array" ref="L3582">SQRT(SUMSQ($B3582:$H3582-$V$6:$AB$6))</f>
        <v>1821.9436006191249</v>
      </c>
      <c r="M3582">
        <f t="shared" si="120"/>
        <v>552.07090842096</v>
      </c>
      <c r="N3582">
        <f t="shared" si="121"/>
        <v>3</v>
      </c>
      <c r="O3582">
        <v>1075</v>
      </c>
      <c r="P3582" t="s">
        <v>201</v>
      </c>
      <c r="Q3582" t="s">
        <v>187</v>
      </c>
      <c r="R3582" t="s">
        <v>378</v>
      </c>
    </row>
    <row r="3583" spans="1:18" x14ac:dyDescent="0.25">
      <c r="A3583">
        <v>0.643909442</v>
      </c>
      <c r="B3583">
        <v>4</v>
      </c>
      <c r="C3583">
        <v>5</v>
      </c>
      <c r="D3583">
        <v>1133</v>
      </c>
      <c r="E3583">
        <v>1233</v>
      </c>
      <c r="F3583">
        <v>281</v>
      </c>
      <c r="G3583">
        <v>60</v>
      </c>
      <c r="H3583">
        <v>50</v>
      </c>
      <c r="I3583">
        <f t="array" ref="I3583">SQRT(SUMSQ($B3583:$H3583-$V$3:$AB$3))</f>
        <v>1167.2294954483127</v>
      </c>
      <c r="J3583">
        <f t="array" ref="J3583">SQRT(SUMSQ($B3583:$H3583-$V$4:$AB$4))</f>
        <v>369.29778538615204</v>
      </c>
      <c r="K3583">
        <f t="array" ref="K3583">SQRT(SUMSQ($B3583:$H3583-$V$5:$AB$5))</f>
        <v>1100.2972446219526</v>
      </c>
      <c r="L3583">
        <f t="array" ref="L3583">SQRT(SUMSQ($B3583:$H3583-$V$6:$AB$6))</f>
        <v>1595.1333915222892</v>
      </c>
      <c r="M3583">
        <f t="shared" si="120"/>
        <v>369.29778538615204</v>
      </c>
      <c r="N3583">
        <f t="shared" si="121"/>
        <v>2</v>
      </c>
      <c r="O3583">
        <v>503</v>
      </c>
      <c r="P3583" t="s">
        <v>122</v>
      </c>
      <c r="Q3583" t="s">
        <v>44</v>
      </c>
      <c r="R3583" t="s">
        <v>360</v>
      </c>
    </row>
    <row r="3584" spans="1:18" x14ac:dyDescent="0.25">
      <c r="A3584">
        <v>0.64365506900000002</v>
      </c>
      <c r="B3584">
        <v>6</v>
      </c>
      <c r="C3584">
        <v>7</v>
      </c>
      <c r="D3584">
        <v>2020</v>
      </c>
      <c r="E3584">
        <v>2222</v>
      </c>
      <c r="F3584">
        <v>834</v>
      </c>
      <c r="G3584">
        <v>122</v>
      </c>
      <c r="H3584">
        <v>104</v>
      </c>
      <c r="I3584">
        <f t="array" ref="I3584">SQRT(SUMSQ($B3584:$H3584-$V$3:$AB$3))</f>
        <v>1400.5210020390964</v>
      </c>
      <c r="J3584">
        <f t="array" ref="J3584">SQRT(SUMSQ($B3584:$H3584-$V$4:$AB$4))</f>
        <v>1159.5218643902647</v>
      </c>
      <c r="K3584">
        <f t="array" ref="K3584">SQRT(SUMSQ($B3584:$H3584-$V$5:$AB$5))</f>
        <v>399.8861178539052</v>
      </c>
      <c r="L3584">
        <f t="array" ref="L3584">SQRT(SUMSQ($B3584:$H3584-$V$6:$AB$6))</f>
        <v>1484.340742431137</v>
      </c>
      <c r="M3584">
        <f t="shared" si="120"/>
        <v>399.8861178539052</v>
      </c>
      <c r="N3584">
        <f t="shared" si="121"/>
        <v>3</v>
      </c>
      <c r="O3584">
        <v>3592</v>
      </c>
      <c r="P3584" t="s">
        <v>222</v>
      </c>
      <c r="Q3584" t="s">
        <v>51</v>
      </c>
      <c r="R3584" t="s">
        <v>136</v>
      </c>
    </row>
    <row r="3585" spans="1:18" x14ac:dyDescent="0.25">
      <c r="A3585">
        <v>0.64363239500000002</v>
      </c>
      <c r="B3585">
        <v>3</v>
      </c>
      <c r="C3585">
        <v>4</v>
      </c>
      <c r="D3585">
        <v>1139</v>
      </c>
      <c r="E3585">
        <v>1334</v>
      </c>
      <c r="F3585">
        <v>605</v>
      </c>
      <c r="G3585">
        <v>115</v>
      </c>
      <c r="H3585">
        <v>100</v>
      </c>
      <c r="I3585">
        <f t="array" ref="I3585">SQRT(SUMSQ($B3585:$H3585-$V$3:$AB$3))</f>
        <v>842.53180260031934</v>
      </c>
      <c r="J3585">
        <f t="array" ref="J3585">SQRT(SUMSQ($B3585:$H3585-$V$4:$AB$4))</f>
        <v>212.09064059965158</v>
      </c>
      <c r="K3585">
        <f t="array" ref="K3585">SQRT(SUMSQ($B3585:$H3585-$V$5:$AB$5))</f>
        <v>939.17030526008102</v>
      </c>
      <c r="L3585">
        <f t="array" ref="L3585">SQRT(SUMSQ($B3585:$H3585-$V$6:$AB$6))</f>
        <v>1323.862595612838</v>
      </c>
      <c r="M3585">
        <f t="shared" si="120"/>
        <v>212.09064059965158</v>
      </c>
      <c r="N3585">
        <f t="shared" si="121"/>
        <v>2</v>
      </c>
      <c r="O3585">
        <v>73</v>
      </c>
      <c r="P3585" t="s">
        <v>250</v>
      </c>
      <c r="Q3585" t="s">
        <v>270</v>
      </c>
      <c r="R3585" t="s">
        <v>325</v>
      </c>
    </row>
    <row r="3586" spans="1:18" x14ac:dyDescent="0.25">
      <c r="A3586">
        <v>0.64347207699999998</v>
      </c>
      <c r="B3586">
        <v>6</v>
      </c>
      <c r="C3586">
        <v>7</v>
      </c>
      <c r="D3586">
        <v>2306</v>
      </c>
      <c r="E3586">
        <v>22</v>
      </c>
      <c r="F3586">
        <v>236</v>
      </c>
      <c r="G3586">
        <v>76</v>
      </c>
      <c r="H3586">
        <v>58</v>
      </c>
      <c r="I3586">
        <f t="array" ref="I3586">SQRT(SUMSQ($B3586:$H3586-$V$3:$AB$3))</f>
        <v>2055.0032246424516</v>
      </c>
      <c r="J3586">
        <f t="array" ref="J3586">SQRT(SUMSQ($B3586:$H3586-$V$4:$AB$4))</f>
        <v>1740.247462904377</v>
      </c>
      <c r="K3586">
        <f t="array" ref="K3586">SQRT(SUMSQ($B3586:$H3586-$V$5:$AB$5))</f>
        <v>2191.6682315077778</v>
      </c>
      <c r="L3586">
        <f t="array" ref="L3586">SQRT(SUMSQ($B3586:$H3586-$V$6:$AB$6))</f>
        <v>1865.7923775896256</v>
      </c>
      <c r="M3586">
        <f t="shared" si="120"/>
        <v>1740.247462904377</v>
      </c>
      <c r="N3586">
        <f t="shared" si="121"/>
        <v>2</v>
      </c>
      <c r="O3586">
        <v>135</v>
      </c>
      <c r="P3586" t="s">
        <v>49</v>
      </c>
      <c r="Q3586" t="s">
        <v>157</v>
      </c>
      <c r="R3586" t="s">
        <v>48</v>
      </c>
    </row>
    <row r="3587" spans="1:18" x14ac:dyDescent="0.25">
      <c r="A3587">
        <v>0.64345122899999996</v>
      </c>
      <c r="B3587">
        <v>7</v>
      </c>
      <c r="C3587">
        <v>1</v>
      </c>
      <c r="D3587">
        <v>1311</v>
      </c>
      <c r="E3587">
        <v>1543</v>
      </c>
      <c r="F3587">
        <v>1855</v>
      </c>
      <c r="G3587">
        <v>272</v>
      </c>
      <c r="H3587">
        <v>257</v>
      </c>
      <c r="I3587">
        <f t="array" ref="I3587">SQRT(SUMSQ($B3587:$H3587-$V$3:$AB$3))</f>
        <v>549.8259275669991</v>
      </c>
      <c r="J3587">
        <f t="array" ref="J3587">SQRT(SUMSQ($B3587:$H3587-$V$4:$AB$4))</f>
        <v>1353.8898879681628</v>
      </c>
      <c r="K3587">
        <f t="array" ref="K3587">SQRT(SUMSQ($B3587:$H3587-$V$5:$AB$5))</f>
        <v>1368.1609132757903</v>
      </c>
      <c r="L3587">
        <f t="array" ref="L3587">SQRT(SUMSQ($B3587:$H3587-$V$6:$AB$6))</f>
        <v>742.06520543019838</v>
      </c>
      <c r="M3587">
        <f t="shared" si="120"/>
        <v>549.8259275669991</v>
      </c>
      <c r="N3587">
        <f t="shared" si="121"/>
        <v>1</v>
      </c>
      <c r="O3587">
        <v>1837</v>
      </c>
      <c r="P3587" t="s">
        <v>54</v>
      </c>
      <c r="Q3587" t="s">
        <v>254</v>
      </c>
      <c r="R3587" t="s">
        <v>73</v>
      </c>
    </row>
    <row r="3588" spans="1:18" x14ac:dyDescent="0.25">
      <c r="A3588">
        <v>0.64336767699999997</v>
      </c>
      <c r="B3588">
        <v>6</v>
      </c>
      <c r="C3588">
        <v>7</v>
      </c>
      <c r="D3588">
        <v>1405</v>
      </c>
      <c r="E3588">
        <v>1612</v>
      </c>
      <c r="F3588">
        <v>687</v>
      </c>
      <c r="G3588">
        <v>127</v>
      </c>
      <c r="H3588">
        <v>116</v>
      </c>
      <c r="I3588">
        <f t="array" ref="I3588">SQRT(SUMSQ($B3588:$H3588-$V$3:$AB$3))</f>
        <v>856.01172322924003</v>
      </c>
      <c r="J3588">
        <f t="array" ref="J3588">SQRT(SUMSQ($B3588:$H3588-$V$4:$AB$4))</f>
        <v>321.51492838201898</v>
      </c>
      <c r="K3588">
        <f t="array" ref="K3588">SQRT(SUMSQ($B3588:$H3588-$V$5:$AB$5))</f>
        <v>558.49025272892879</v>
      </c>
      <c r="L3588">
        <f t="array" ref="L3588">SQRT(SUMSQ($B3588:$H3588-$V$6:$AB$6))</f>
        <v>1237.7294496422385</v>
      </c>
      <c r="M3588">
        <f t="shared" si="120"/>
        <v>321.51492838201898</v>
      </c>
      <c r="N3588">
        <f t="shared" si="121"/>
        <v>2</v>
      </c>
      <c r="O3588">
        <v>2009</v>
      </c>
      <c r="P3588" t="s">
        <v>280</v>
      </c>
      <c r="Q3588" t="s">
        <v>86</v>
      </c>
      <c r="R3588" t="s">
        <v>126</v>
      </c>
    </row>
    <row r="3589" spans="1:18" x14ac:dyDescent="0.25">
      <c r="A3589">
        <v>0.643220456</v>
      </c>
      <c r="B3589">
        <v>3</v>
      </c>
      <c r="C3589">
        <v>4</v>
      </c>
      <c r="D3589">
        <v>1946</v>
      </c>
      <c r="E3589">
        <v>2055</v>
      </c>
      <c r="F3589">
        <v>417</v>
      </c>
      <c r="G3589">
        <v>69</v>
      </c>
      <c r="H3589">
        <v>60</v>
      </c>
      <c r="I3589">
        <f t="array" ref="I3589">SQRT(SUMSQ($B3589:$H3589-$V$3:$AB$3))</f>
        <v>1496.5013051308938</v>
      </c>
      <c r="J3589">
        <f t="array" ref="J3589">SQRT(SUMSQ($B3589:$H3589-$V$4:$AB$4))</f>
        <v>958.82032633487404</v>
      </c>
      <c r="K3589">
        <f t="array" ref="K3589">SQRT(SUMSQ($B3589:$H3589-$V$5:$AB$5))</f>
        <v>382.59410172127991</v>
      </c>
      <c r="L3589">
        <f t="array" ref="L3589">SQRT(SUMSQ($B3589:$H3589-$V$6:$AB$6))</f>
        <v>1650.8289561534557</v>
      </c>
      <c r="M3589">
        <f t="shared" si="120"/>
        <v>382.59410172127991</v>
      </c>
      <c r="N3589">
        <f t="shared" si="121"/>
        <v>3</v>
      </c>
      <c r="O3589">
        <v>532</v>
      </c>
      <c r="P3589" t="s">
        <v>259</v>
      </c>
      <c r="Q3589" t="s">
        <v>236</v>
      </c>
      <c r="R3589" t="s">
        <v>479</v>
      </c>
    </row>
    <row r="3590" spans="1:18" x14ac:dyDescent="0.25">
      <c r="A3590">
        <v>0.643201095</v>
      </c>
      <c r="B3590">
        <v>4</v>
      </c>
      <c r="C3590">
        <v>5</v>
      </c>
      <c r="D3590">
        <v>1939</v>
      </c>
      <c r="E3590">
        <v>2106</v>
      </c>
      <c r="F3590">
        <v>461</v>
      </c>
      <c r="G3590">
        <v>87</v>
      </c>
      <c r="H3590">
        <v>74</v>
      </c>
      <c r="I3590">
        <f t="array" ref="I3590">SQRT(SUMSQ($B3590:$H3590-$V$3:$AB$3))</f>
        <v>1490.2683297949932</v>
      </c>
      <c r="J3590">
        <f t="array" ref="J3590">SQRT(SUMSQ($B3590:$H3590-$V$4:$AB$4))</f>
        <v>983.40313958607032</v>
      </c>
      <c r="K3590">
        <f t="array" ref="K3590">SQRT(SUMSQ($B3590:$H3590-$V$5:$AB$5))</f>
        <v>344.19904260479876</v>
      </c>
      <c r="L3590">
        <f t="array" ref="L3590">SQRT(SUMSQ($B3590:$H3590-$V$6:$AB$6))</f>
        <v>1647.1686554192358</v>
      </c>
      <c r="M3590">
        <f t="shared" si="120"/>
        <v>344.19904260479876</v>
      </c>
      <c r="N3590">
        <f t="shared" si="121"/>
        <v>3</v>
      </c>
      <c r="O3590">
        <v>59</v>
      </c>
      <c r="P3590" t="s">
        <v>169</v>
      </c>
      <c r="Q3590" t="s">
        <v>344</v>
      </c>
      <c r="R3590" t="s">
        <v>345</v>
      </c>
    </row>
    <row r="3591" spans="1:18" x14ac:dyDescent="0.25">
      <c r="A3591">
        <v>0.64312832200000003</v>
      </c>
      <c r="B3591">
        <v>4</v>
      </c>
      <c r="C3591">
        <v>5</v>
      </c>
      <c r="D3591">
        <v>2133</v>
      </c>
      <c r="E3591">
        <v>2237</v>
      </c>
      <c r="F3591">
        <v>296</v>
      </c>
      <c r="G3591">
        <v>64</v>
      </c>
      <c r="H3591">
        <v>49</v>
      </c>
      <c r="I3591">
        <f t="array" ref="I3591">SQRT(SUMSQ($B3591:$H3591-$V$3:$AB$3))</f>
        <v>1771.7867865879077</v>
      </c>
      <c r="J3591">
        <f t="array" ref="J3591">SQRT(SUMSQ($B3591:$H3591-$V$4:$AB$4))</f>
        <v>1232.6804623390453</v>
      </c>
      <c r="K3591">
        <f t="array" ref="K3591">SQRT(SUMSQ($B3591:$H3591-$V$5:$AB$5))</f>
        <v>614.94439803301304</v>
      </c>
      <c r="L3591">
        <f t="array" ref="L3591">SQRT(SUMSQ($B3591:$H3591-$V$6:$AB$6))</f>
        <v>1882.4359721969099</v>
      </c>
      <c r="M3591">
        <f t="shared" si="120"/>
        <v>614.94439803301304</v>
      </c>
      <c r="N3591">
        <f t="shared" si="121"/>
        <v>3</v>
      </c>
      <c r="O3591">
        <v>2871</v>
      </c>
      <c r="P3591" t="s">
        <v>124</v>
      </c>
      <c r="Q3591" t="s">
        <v>259</v>
      </c>
      <c r="R3591" t="s">
        <v>293</v>
      </c>
    </row>
    <row r="3592" spans="1:18" x14ac:dyDescent="0.25">
      <c r="A3592">
        <v>0.64311520200000005</v>
      </c>
      <c r="B3592">
        <v>3</v>
      </c>
      <c r="C3592">
        <v>4</v>
      </c>
      <c r="D3592">
        <v>2020</v>
      </c>
      <c r="E3592">
        <v>109</v>
      </c>
      <c r="F3592">
        <v>1390</v>
      </c>
      <c r="G3592">
        <v>169</v>
      </c>
      <c r="H3592">
        <v>159</v>
      </c>
      <c r="I3592">
        <f t="array" ref="I3592">SQRT(SUMSQ($B3592:$H3592-$V$3:$AB$3))</f>
        <v>1418.5678091441796</v>
      </c>
      <c r="J3592">
        <f t="array" ref="J3592">SQRT(SUMSQ($B3592:$H3592-$V$4:$AB$4))</f>
        <v>1717.8481669031089</v>
      </c>
      <c r="K3592">
        <f t="array" ref="K3592">SQRT(SUMSQ($B3592:$H3592-$V$5:$AB$5))</f>
        <v>2121.6073350461729</v>
      </c>
      <c r="L3592">
        <f t="array" ref="L3592">SQRT(SUMSQ($B3592:$H3592-$V$6:$AB$6))</f>
        <v>1014.080502676244</v>
      </c>
      <c r="M3592">
        <f t="shared" si="120"/>
        <v>1014.080502676244</v>
      </c>
      <c r="N3592">
        <f t="shared" si="121"/>
        <v>4</v>
      </c>
      <c r="O3592">
        <v>3394</v>
      </c>
      <c r="P3592" t="s">
        <v>157</v>
      </c>
      <c r="Q3592" t="s">
        <v>86</v>
      </c>
      <c r="R3592" t="s">
        <v>296</v>
      </c>
    </row>
    <row r="3593" spans="1:18" x14ac:dyDescent="0.25">
      <c r="A3593">
        <v>0.64301880600000005</v>
      </c>
      <c r="B3593">
        <v>4</v>
      </c>
      <c r="C3593">
        <v>5</v>
      </c>
      <c r="D3593">
        <v>1411</v>
      </c>
      <c r="E3593">
        <v>1530</v>
      </c>
      <c r="F3593">
        <v>345</v>
      </c>
      <c r="G3593">
        <v>79</v>
      </c>
      <c r="H3593">
        <v>65</v>
      </c>
      <c r="I3593">
        <f t="array" ref="I3593">SQRT(SUMSQ($B3593:$H3593-$V$3:$AB$3))</f>
        <v>1150.482464485998</v>
      </c>
      <c r="J3593">
        <f t="array" ref="J3593">SQRT(SUMSQ($B3593:$H3593-$V$4:$AB$4))</f>
        <v>301.78382059075767</v>
      </c>
      <c r="K3593">
        <f t="array" ref="K3593">SQRT(SUMSQ($B3593:$H3593-$V$5:$AB$5))</f>
        <v>712.95985835562726</v>
      </c>
      <c r="L3593">
        <f t="array" ref="L3593">SQRT(SUMSQ($B3593:$H3593-$V$6:$AB$6))</f>
        <v>1504.8652678601754</v>
      </c>
      <c r="M3593">
        <f t="shared" si="120"/>
        <v>301.78382059075767</v>
      </c>
      <c r="N3593">
        <f t="shared" si="121"/>
        <v>2</v>
      </c>
      <c r="O3593">
        <v>3835</v>
      </c>
      <c r="P3593" t="s">
        <v>49</v>
      </c>
      <c r="Q3593" t="s">
        <v>230</v>
      </c>
      <c r="R3593" t="s">
        <v>144</v>
      </c>
    </row>
    <row r="3594" spans="1:18" x14ac:dyDescent="0.25">
      <c r="A3594">
        <v>0.64293832799999995</v>
      </c>
      <c r="B3594">
        <v>9</v>
      </c>
      <c r="C3594">
        <v>3</v>
      </c>
      <c r="D3594">
        <v>924</v>
      </c>
      <c r="E3594">
        <v>1258</v>
      </c>
      <c r="F3594">
        <v>1105</v>
      </c>
      <c r="G3594">
        <v>154</v>
      </c>
      <c r="H3594">
        <v>141</v>
      </c>
      <c r="I3594">
        <f t="array" ref="I3594">SQRT(SUMSQ($B3594:$H3594-$V$3:$AB$3))</f>
        <v>439.17175116051362</v>
      </c>
      <c r="J3594">
        <f t="array" ref="J3594">SQRT(SUMSQ($B3594:$H3594-$V$4:$AB$4))</f>
        <v>704.32309728931978</v>
      </c>
      <c r="K3594">
        <f t="array" ref="K3594">SQRT(SUMSQ($B3594:$H3594-$V$5:$AB$5))</f>
        <v>1211.6540068938959</v>
      </c>
      <c r="L3594">
        <f t="array" ref="L3594">SQRT(SUMSQ($B3594:$H3594-$V$6:$AB$6))</f>
        <v>1091.2034544547998</v>
      </c>
      <c r="M3594">
        <f t="shared" si="120"/>
        <v>439.17175116051362</v>
      </c>
      <c r="N3594">
        <f t="shared" si="121"/>
        <v>1</v>
      </c>
      <c r="O3594">
        <v>3413</v>
      </c>
      <c r="P3594" t="s">
        <v>54</v>
      </c>
      <c r="Q3594" t="s">
        <v>80</v>
      </c>
      <c r="R3594" t="s">
        <v>261</v>
      </c>
    </row>
    <row r="3595" spans="1:18" x14ac:dyDescent="0.25">
      <c r="A3595">
        <v>0.64289616999999999</v>
      </c>
      <c r="B3595">
        <v>6</v>
      </c>
      <c r="C3595">
        <v>7</v>
      </c>
      <c r="D3595">
        <v>1643</v>
      </c>
      <c r="E3595">
        <v>1815</v>
      </c>
      <c r="F3595">
        <v>480</v>
      </c>
      <c r="G3595">
        <v>92</v>
      </c>
      <c r="H3595">
        <v>80</v>
      </c>
      <c r="I3595">
        <f t="array" ref="I3595">SQRT(SUMSQ($B3595:$H3595-$V$3:$AB$3))</f>
        <v>1194.9047335691143</v>
      </c>
      <c r="J3595">
        <f t="array" ref="J3595">SQRT(SUMSQ($B3595:$H3595-$V$4:$AB$4))</f>
        <v>575.54125065128574</v>
      </c>
      <c r="K3595">
        <f t="array" ref="K3595">SQRT(SUMSQ($B3595:$H3595-$V$5:$AB$5))</f>
        <v>351.17251190086455</v>
      </c>
      <c r="L3595">
        <f t="array" ref="L3595">SQRT(SUMSQ($B3595:$H3595-$V$6:$AB$6))</f>
        <v>1462.9558722660527</v>
      </c>
      <c r="M3595">
        <f t="shared" si="120"/>
        <v>351.17251190086455</v>
      </c>
      <c r="N3595">
        <f t="shared" si="121"/>
        <v>3</v>
      </c>
      <c r="O3595">
        <v>372</v>
      </c>
      <c r="P3595" t="s">
        <v>236</v>
      </c>
      <c r="Q3595" t="s">
        <v>270</v>
      </c>
      <c r="R3595" t="s">
        <v>339</v>
      </c>
    </row>
    <row r="3596" spans="1:18" x14ac:dyDescent="0.25">
      <c r="A3596">
        <v>0.64282708399999999</v>
      </c>
      <c r="B3596">
        <v>4</v>
      </c>
      <c r="C3596">
        <v>5</v>
      </c>
      <c r="D3596">
        <v>2135</v>
      </c>
      <c r="E3596">
        <v>2150</v>
      </c>
      <c r="F3596">
        <v>368</v>
      </c>
      <c r="G3596">
        <v>75</v>
      </c>
      <c r="H3596">
        <v>63</v>
      </c>
      <c r="I3596">
        <f t="array" ref="I3596">SQRT(SUMSQ($B3596:$H3596-$V$3:$AB$3))</f>
        <v>1678.6610610891548</v>
      </c>
      <c r="J3596">
        <f t="array" ref="J3596">SQRT(SUMSQ($B3596:$H3596-$V$4:$AB$4))</f>
        <v>1162.5713959734596</v>
      </c>
      <c r="K3596">
        <f t="array" ref="K3596">SQRT(SUMSQ($B3596:$H3596-$V$5:$AB$5))</f>
        <v>553.37612016504545</v>
      </c>
      <c r="L3596">
        <f t="array" ref="L3596">SQRT(SUMSQ($B3596:$H3596-$V$6:$AB$6))</f>
        <v>1772.9060681305748</v>
      </c>
      <c r="M3596">
        <f t="shared" si="120"/>
        <v>553.37612016504545</v>
      </c>
      <c r="N3596">
        <f t="shared" si="121"/>
        <v>3</v>
      </c>
      <c r="O3596">
        <v>159</v>
      </c>
      <c r="P3596" t="s">
        <v>264</v>
      </c>
      <c r="Q3596" t="s">
        <v>49</v>
      </c>
      <c r="R3596" t="s">
        <v>302</v>
      </c>
    </row>
    <row r="3597" spans="1:18" x14ac:dyDescent="0.25">
      <c r="A3597">
        <v>0.64268559800000002</v>
      </c>
      <c r="B3597">
        <v>4</v>
      </c>
      <c r="C3597">
        <v>5</v>
      </c>
      <c r="D3597">
        <v>1946</v>
      </c>
      <c r="E3597">
        <v>2058</v>
      </c>
      <c r="F3597">
        <v>359</v>
      </c>
      <c r="G3597">
        <v>72</v>
      </c>
      <c r="H3597">
        <v>63</v>
      </c>
      <c r="I3597">
        <f t="array" ref="I3597">SQRT(SUMSQ($B3597:$H3597-$V$3:$AB$3))</f>
        <v>1537.9519750396353</v>
      </c>
      <c r="J3597">
        <f t="array" ref="J3597">SQRT(SUMSQ($B3597:$H3597-$V$4:$AB$4))</f>
        <v>968.35797558927447</v>
      </c>
      <c r="K3597">
        <f t="array" ref="K3597">SQRT(SUMSQ($B3597:$H3597-$V$5:$AB$5))</f>
        <v>422.10124782869502</v>
      </c>
      <c r="L3597">
        <f t="array" ref="L3597">SQRT(SUMSQ($B3597:$H3597-$V$6:$AB$6))</f>
        <v>1698.2352342300044</v>
      </c>
      <c r="M3597">
        <f t="shared" ref="M3597:M3660" si="122">MIN(I3597:L3597)</f>
        <v>422.10124782869502</v>
      </c>
      <c r="N3597">
        <f t="shared" ref="N3597:N3660" si="123">MATCH(M3597,I3597:L3597,0)</f>
        <v>3</v>
      </c>
      <c r="O3597">
        <v>3154</v>
      </c>
      <c r="P3597" t="s">
        <v>84</v>
      </c>
      <c r="Q3597" t="s">
        <v>86</v>
      </c>
      <c r="R3597" t="s">
        <v>321</v>
      </c>
    </row>
    <row r="3598" spans="1:18" x14ac:dyDescent="0.25">
      <c r="A3598">
        <v>0.642561249</v>
      </c>
      <c r="B3598">
        <v>3</v>
      </c>
      <c r="C3598">
        <v>4</v>
      </c>
      <c r="D3598">
        <v>2245</v>
      </c>
      <c r="E3598">
        <v>115</v>
      </c>
      <c r="F3598">
        <v>611</v>
      </c>
      <c r="G3598">
        <v>90</v>
      </c>
      <c r="H3598">
        <v>78</v>
      </c>
      <c r="I3598">
        <f t="array" ref="I3598">SQRT(SUMSQ($B3598:$H3598-$V$3:$AB$3))</f>
        <v>1761.7636025421623</v>
      </c>
      <c r="J3598">
        <f t="array" ref="J3598">SQRT(SUMSQ($B3598:$H3598-$V$4:$AB$4))</f>
        <v>1607.1298726158038</v>
      </c>
      <c r="K3598">
        <f t="array" ref="K3598">SQRT(SUMSQ($B3598:$H3598-$V$5:$AB$5))</f>
        <v>2041.5102709333262</v>
      </c>
      <c r="L3598">
        <f t="array" ref="L3598">SQRT(SUMSQ($B3598:$H3598-$V$6:$AB$6))</f>
        <v>1507.7207220878042</v>
      </c>
      <c r="M3598">
        <f t="shared" si="122"/>
        <v>1507.7207220878042</v>
      </c>
      <c r="N3598">
        <f t="shared" si="123"/>
        <v>4</v>
      </c>
      <c r="O3598">
        <v>2786</v>
      </c>
      <c r="P3598" t="s">
        <v>54</v>
      </c>
      <c r="Q3598" t="s">
        <v>44</v>
      </c>
      <c r="R3598" t="s">
        <v>433</v>
      </c>
    </row>
    <row r="3599" spans="1:18" x14ac:dyDescent="0.25">
      <c r="A3599">
        <v>0.64248259200000002</v>
      </c>
      <c r="B3599">
        <v>6</v>
      </c>
      <c r="C3599">
        <v>7</v>
      </c>
      <c r="D3599">
        <v>1602</v>
      </c>
      <c r="E3599">
        <v>1924</v>
      </c>
      <c r="F3599">
        <v>912</v>
      </c>
      <c r="G3599">
        <v>142</v>
      </c>
      <c r="H3599">
        <v>115</v>
      </c>
      <c r="I3599">
        <f t="array" ref="I3599">SQRT(SUMSQ($B3599:$H3599-$V$3:$AB$3))</f>
        <v>938.45558508874433</v>
      </c>
      <c r="J3599">
        <f t="array" ref="J3599">SQRT(SUMSQ($B3599:$H3599-$V$4:$AB$4))</f>
        <v>740.03434032437042</v>
      </c>
      <c r="K3599">
        <f t="array" ref="K3599">SQRT(SUMSQ($B3599:$H3599-$V$5:$AB$5))</f>
        <v>316.86218078585767</v>
      </c>
      <c r="L3599">
        <f t="array" ref="L3599">SQRT(SUMSQ($B3599:$H3599-$V$6:$AB$6))</f>
        <v>1205.6607004763405</v>
      </c>
      <c r="M3599">
        <f t="shared" si="122"/>
        <v>316.86218078585767</v>
      </c>
      <c r="N3599">
        <f t="shared" si="123"/>
        <v>3</v>
      </c>
      <c r="O3599">
        <v>438</v>
      </c>
      <c r="P3599" t="s">
        <v>165</v>
      </c>
      <c r="Q3599" t="s">
        <v>44</v>
      </c>
      <c r="R3599" t="s">
        <v>168</v>
      </c>
    </row>
    <row r="3600" spans="1:18" x14ac:dyDescent="0.25">
      <c r="A3600">
        <v>0.64244531900000001</v>
      </c>
      <c r="B3600">
        <v>7</v>
      </c>
      <c r="C3600">
        <v>1</v>
      </c>
      <c r="D3600">
        <v>1402</v>
      </c>
      <c r="E3600">
        <v>1434</v>
      </c>
      <c r="F3600">
        <v>487</v>
      </c>
      <c r="G3600">
        <v>92</v>
      </c>
      <c r="H3600">
        <v>78</v>
      </c>
      <c r="I3600">
        <f t="array" ref="I3600">SQRT(SUMSQ($B3600:$H3600-$V$3:$AB$3))</f>
        <v>992.29578614454294</v>
      </c>
      <c r="J3600">
        <f t="array" ref="J3600">SQRT(SUMSQ($B3600:$H3600-$V$4:$AB$4))</f>
        <v>192.89658104557327</v>
      </c>
      <c r="K3600">
        <f t="array" ref="K3600">SQRT(SUMSQ($B3600:$H3600-$V$5:$AB$5))</f>
        <v>742.82159260127946</v>
      </c>
      <c r="L3600">
        <f t="array" ref="L3600">SQRT(SUMSQ($B3600:$H3600-$V$6:$AB$6))</f>
        <v>1348.0971661634185</v>
      </c>
      <c r="M3600">
        <f t="shared" si="122"/>
        <v>192.89658104557327</v>
      </c>
      <c r="N3600">
        <f t="shared" si="123"/>
        <v>2</v>
      </c>
      <c r="O3600">
        <v>1936</v>
      </c>
      <c r="P3600" t="s">
        <v>39</v>
      </c>
      <c r="Q3600" t="s">
        <v>186</v>
      </c>
      <c r="R3600" t="s">
        <v>365</v>
      </c>
    </row>
    <row r="3601" spans="1:18" x14ac:dyDescent="0.25">
      <c r="A3601">
        <v>0.64242664699999996</v>
      </c>
      <c r="B3601">
        <v>6</v>
      </c>
      <c r="C3601">
        <v>7</v>
      </c>
      <c r="D3601">
        <v>2118</v>
      </c>
      <c r="E3601">
        <v>2243</v>
      </c>
      <c r="F3601">
        <v>386</v>
      </c>
      <c r="G3601">
        <v>85</v>
      </c>
      <c r="H3601">
        <v>62</v>
      </c>
      <c r="I3601">
        <f t="array" ref="I3601">SQRT(SUMSQ($B3601:$H3601-$V$3:$AB$3))</f>
        <v>1709.3080872298103</v>
      </c>
      <c r="J3601">
        <f t="array" ref="J3601">SQRT(SUMSQ($B3601:$H3601-$V$4:$AB$4))</f>
        <v>1210.1625303002565</v>
      </c>
      <c r="K3601">
        <f t="array" ref="K3601">SQRT(SUMSQ($B3601:$H3601-$V$5:$AB$5))</f>
        <v>550.64918125344616</v>
      </c>
      <c r="L3601">
        <f t="array" ref="L3601">SQRT(SUMSQ($B3601:$H3601-$V$6:$AB$6))</f>
        <v>1815.7485572779169</v>
      </c>
      <c r="M3601">
        <f t="shared" si="122"/>
        <v>550.64918125344616</v>
      </c>
      <c r="N3601">
        <f t="shared" si="123"/>
        <v>3</v>
      </c>
      <c r="O3601">
        <v>2533</v>
      </c>
      <c r="P3601" t="s">
        <v>259</v>
      </c>
      <c r="Q3601" t="s">
        <v>49</v>
      </c>
      <c r="R3601" t="s">
        <v>309</v>
      </c>
    </row>
    <row r="3602" spans="1:18" x14ac:dyDescent="0.25">
      <c r="A3602">
        <v>0.64234960299999999</v>
      </c>
      <c r="B3602">
        <v>9</v>
      </c>
      <c r="C3602">
        <v>3</v>
      </c>
      <c r="D3602">
        <v>2135</v>
      </c>
      <c r="E3602">
        <v>2338</v>
      </c>
      <c r="F3602">
        <v>1024</v>
      </c>
      <c r="G3602">
        <v>183</v>
      </c>
      <c r="H3602">
        <v>165</v>
      </c>
      <c r="I3602">
        <f t="array" ref="I3602">SQRT(SUMSQ($B3602:$H3602-$V$3:$AB$3))</f>
        <v>1485.7526009000815</v>
      </c>
      <c r="J3602">
        <f t="array" ref="J3602">SQRT(SUMSQ($B3602:$H3602-$V$4:$AB$4))</f>
        <v>1372.8125903460489</v>
      </c>
      <c r="K3602">
        <f t="array" ref="K3602">SQRT(SUMSQ($B3602:$H3602-$V$5:$AB$5))</f>
        <v>625.02564424892125</v>
      </c>
      <c r="L3602">
        <f t="array" ref="L3602">SQRT(SUMSQ($B3602:$H3602-$V$6:$AB$6))</f>
        <v>1502.9244490062774</v>
      </c>
      <c r="M3602">
        <f t="shared" si="122"/>
        <v>625.02564424892125</v>
      </c>
      <c r="N3602">
        <f t="shared" si="123"/>
        <v>3</v>
      </c>
      <c r="O3602">
        <v>977</v>
      </c>
      <c r="P3602" t="s">
        <v>140</v>
      </c>
      <c r="Q3602" t="s">
        <v>250</v>
      </c>
      <c r="R3602" t="s">
        <v>284</v>
      </c>
    </row>
    <row r="3603" spans="1:18" x14ac:dyDescent="0.25">
      <c r="A3603">
        <v>0.64234356800000003</v>
      </c>
      <c r="B3603">
        <v>6</v>
      </c>
      <c r="C3603">
        <v>7</v>
      </c>
      <c r="D3603">
        <v>1533</v>
      </c>
      <c r="E3603">
        <v>1638</v>
      </c>
      <c r="F3603">
        <v>288</v>
      </c>
      <c r="G3603">
        <v>65</v>
      </c>
      <c r="H3603">
        <v>55</v>
      </c>
      <c r="I3603">
        <f t="array" ref="I3603">SQRT(SUMSQ($B3603:$H3603-$V$3:$AB$3))</f>
        <v>1260.8933978487582</v>
      </c>
      <c r="J3603">
        <f t="array" ref="J3603">SQRT(SUMSQ($B3603:$H3603-$V$4:$AB$4))</f>
        <v>455.36680937310678</v>
      </c>
      <c r="K3603">
        <f t="array" ref="K3603">SQRT(SUMSQ($B3603:$H3603-$V$5:$AB$5))</f>
        <v>624.57975237350013</v>
      </c>
      <c r="L3603">
        <f t="array" ref="L3603">SQRT(SUMSQ($B3603:$H3603-$V$6:$AB$6))</f>
        <v>1569.1171507013062</v>
      </c>
      <c r="M3603">
        <f t="shared" si="122"/>
        <v>455.36680937310678</v>
      </c>
      <c r="N3603">
        <f t="shared" si="123"/>
        <v>2</v>
      </c>
      <c r="O3603">
        <v>3046</v>
      </c>
      <c r="P3603" t="s">
        <v>107</v>
      </c>
      <c r="Q3603" t="s">
        <v>44</v>
      </c>
      <c r="R3603" t="s">
        <v>540</v>
      </c>
    </row>
    <row r="3604" spans="1:18" x14ac:dyDescent="0.25">
      <c r="A3604">
        <v>0.64215782399999999</v>
      </c>
      <c r="B3604">
        <v>7</v>
      </c>
      <c r="C3604">
        <v>1</v>
      </c>
      <c r="D3604">
        <v>1525</v>
      </c>
      <c r="E3604">
        <v>1648</v>
      </c>
      <c r="F3604">
        <v>407</v>
      </c>
      <c r="G3604">
        <v>83</v>
      </c>
      <c r="H3604">
        <v>63</v>
      </c>
      <c r="I3604">
        <f t="array" ref="I3604">SQRT(SUMSQ($B3604:$H3604-$V$3:$AB$3))</f>
        <v>1153.2525329964972</v>
      </c>
      <c r="J3604">
        <f t="array" ref="J3604">SQRT(SUMSQ($B3604:$H3604-$V$4:$AB$4))</f>
        <v>401.08708172014713</v>
      </c>
      <c r="K3604">
        <f t="array" ref="K3604">SQRT(SUMSQ($B3604:$H3604-$V$5:$AB$5))</f>
        <v>551.37592335810791</v>
      </c>
      <c r="L3604">
        <f t="array" ref="L3604">SQRT(SUMSQ($B3604:$H3604-$V$6:$AB$6))</f>
        <v>1466.3680645403917</v>
      </c>
      <c r="M3604">
        <f t="shared" si="122"/>
        <v>401.08708172014713</v>
      </c>
      <c r="N3604">
        <f t="shared" si="123"/>
        <v>2</v>
      </c>
      <c r="O3604">
        <v>302</v>
      </c>
      <c r="P3604" t="s">
        <v>187</v>
      </c>
      <c r="Q3604" t="s">
        <v>49</v>
      </c>
      <c r="R3604" t="s">
        <v>414</v>
      </c>
    </row>
    <row r="3605" spans="1:18" x14ac:dyDescent="0.25">
      <c r="A3605">
        <v>0.64196455399999997</v>
      </c>
      <c r="B3605">
        <v>5</v>
      </c>
      <c r="C3605">
        <v>6</v>
      </c>
      <c r="D3605">
        <v>1006</v>
      </c>
      <c r="E3605">
        <v>1114</v>
      </c>
      <c r="F3605">
        <v>377</v>
      </c>
      <c r="G3605">
        <v>68</v>
      </c>
      <c r="H3605">
        <v>58</v>
      </c>
      <c r="I3605">
        <f t="array" ref="I3605">SQRT(SUMSQ($B3605:$H3605-$V$3:$AB$3))</f>
        <v>1096.2358054188321</v>
      </c>
      <c r="J3605">
        <f t="array" ref="J3605">SQRT(SUMSQ($B3605:$H3605-$V$4:$AB$4))</f>
        <v>449.5766427200486</v>
      </c>
      <c r="K3605">
        <f t="array" ref="K3605">SQRT(SUMSQ($B3605:$H3605-$V$5:$AB$5))</f>
        <v>1231.7686649381801</v>
      </c>
      <c r="L3605">
        <f t="array" ref="L3605">SQRT(SUMSQ($B3605:$H3605-$V$6:$AB$6))</f>
        <v>1559.7958503026175</v>
      </c>
      <c r="M3605">
        <f t="shared" si="122"/>
        <v>449.5766427200486</v>
      </c>
      <c r="N3605">
        <f t="shared" si="123"/>
        <v>2</v>
      </c>
      <c r="O3605">
        <v>889</v>
      </c>
      <c r="P3605" t="s">
        <v>44</v>
      </c>
      <c r="Q3605" t="s">
        <v>184</v>
      </c>
      <c r="R3605" t="s">
        <v>443</v>
      </c>
    </row>
    <row r="3606" spans="1:18" x14ac:dyDescent="0.25">
      <c r="A3606">
        <v>0.64193295800000005</v>
      </c>
      <c r="B3606">
        <v>4</v>
      </c>
      <c r="C3606">
        <v>5</v>
      </c>
      <c r="D3606">
        <v>1917</v>
      </c>
      <c r="E3606">
        <v>2039</v>
      </c>
      <c r="F3606">
        <v>337</v>
      </c>
      <c r="G3606">
        <v>82</v>
      </c>
      <c r="H3606">
        <v>56</v>
      </c>
      <c r="I3606">
        <f t="array" ref="I3606">SQRT(SUMSQ($B3606:$H3606-$V$3:$AB$3))</f>
        <v>1530.4862013678323</v>
      </c>
      <c r="J3606">
        <f t="array" ref="J3606">SQRT(SUMSQ($B3606:$H3606-$V$4:$AB$4))</f>
        <v>938.06880171756825</v>
      </c>
      <c r="K3606">
        <f t="array" ref="K3606">SQRT(SUMSQ($B3606:$H3606-$V$5:$AB$5))</f>
        <v>426.23608947245339</v>
      </c>
      <c r="L3606">
        <f t="array" ref="L3606">SQRT(SUMSQ($B3606:$H3606-$V$6:$AB$6))</f>
        <v>1702.1577354437725</v>
      </c>
      <c r="M3606">
        <f t="shared" si="122"/>
        <v>426.23608947245339</v>
      </c>
      <c r="N3606">
        <f t="shared" si="123"/>
        <v>3</v>
      </c>
      <c r="O3606">
        <v>1485</v>
      </c>
      <c r="P3606" t="s">
        <v>187</v>
      </c>
      <c r="Q3606" t="s">
        <v>157</v>
      </c>
      <c r="R3606" t="s">
        <v>435</v>
      </c>
    </row>
    <row r="3607" spans="1:18" x14ac:dyDescent="0.25">
      <c r="A3607">
        <v>0.64190010799999997</v>
      </c>
      <c r="B3607">
        <v>6</v>
      </c>
      <c r="C3607">
        <v>7</v>
      </c>
      <c r="D3607">
        <v>1406</v>
      </c>
      <c r="E3607">
        <v>1722</v>
      </c>
      <c r="F3607">
        <v>989</v>
      </c>
      <c r="G3607">
        <v>136</v>
      </c>
      <c r="H3607">
        <v>124</v>
      </c>
      <c r="I3607">
        <f t="array" ref="I3607">SQRT(SUMSQ($B3607:$H3607-$V$3:$AB$3))</f>
        <v>677.53224928196801</v>
      </c>
      <c r="J3607">
        <f t="array" ref="J3607">SQRT(SUMSQ($B3607:$H3607-$V$4:$AB$4))</f>
        <v>595.1158129870422</v>
      </c>
      <c r="K3607">
        <f t="array" ref="K3607">SQRT(SUMSQ($B3607:$H3607-$V$5:$AB$5))</f>
        <v>566.46420093192341</v>
      </c>
      <c r="L3607">
        <f t="array" ref="L3607">SQRT(SUMSQ($B3607:$H3607-$V$6:$AB$6))</f>
        <v>1068.0078111175951</v>
      </c>
      <c r="M3607">
        <f t="shared" si="122"/>
        <v>566.46420093192341</v>
      </c>
      <c r="N3607">
        <f t="shared" si="123"/>
        <v>3</v>
      </c>
      <c r="O3607">
        <v>1206</v>
      </c>
      <c r="P3607" t="s">
        <v>54</v>
      </c>
      <c r="Q3607" t="s">
        <v>51</v>
      </c>
      <c r="R3607" t="s">
        <v>422</v>
      </c>
    </row>
    <row r="3608" spans="1:18" x14ac:dyDescent="0.25">
      <c r="A3608">
        <v>0.64181410800000005</v>
      </c>
      <c r="B3608">
        <v>4</v>
      </c>
      <c r="C3608">
        <v>5</v>
      </c>
      <c r="D3608">
        <v>1937</v>
      </c>
      <c r="E3608">
        <v>2103</v>
      </c>
      <c r="F3608">
        <v>308</v>
      </c>
      <c r="G3608">
        <v>86</v>
      </c>
      <c r="H3608">
        <v>58</v>
      </c>
      <c r="I3608">
        <f t="array" ref="I3608">SQRT(SUMSQ($B3608:$H3608-$V$3:$AB$3))</f>
        <v>1593.4170469568578</v>
      </c>
      <c r="J3608">
        <f t="array" ref="J3608">SQRT(SUMSQ($B3608:$H3608-$V$4:$AB$4))</f>
        <v>1001.5138622947572</v>
      </c>
      <c r="K3608">
        <f t="array" ref="K3608">SQRT(SUMSQ($B3608:$H3608-$V$5:$AB$5))</f>
        <v>457.73663645066392</v>
      </c>
      <c r="L3608">
        <f t="array" ref="L3608">SQRT(SUMSQ($B3608:$H3608-$V$6:$AB$6))</f>
        <v>1764.4702433330574</v>
      </c>
      <c r="M3608">
        <f t="shared" si="122"/>
        <v>457.73663645066392</v>
      </c>
      <c r="N3608">
        <f t="shared" si="123"/>
        <v>3</v>
      </c>
      <c r="O3608">
        <v>2359</v>
      </c>
      <c r="P3608" t="s">
        <v>157</v>
      </c>
      <c r="Q3608" t="s">
        <v>259</v>
      </c>
      <c r="R3608" t="s">
        <v>67</v>
      </c>
    </row>
    <row r="3609" spans="1:18" x14ac:dyDescent="0.25">
      <c r="A3609">
        <v>0.64174884799999998</v>
      </c>
      <c r="B3609">
        <v>3</v>
      </c>
      <c r="C3609">
        <v>4</v>
      </c>
      <c r="D3609">
        <v>1726</v>
      </c>
      <c r="E3609">
        <v>1832</v>
      </c>
      <c r="F3609">
        <v>223</v>
      </c>
      <c r="G3609">
        <v>66</v>
      </c>
      <c r="H3609">
        <v>46</v>
      </c>
      <c r="I3609">
        <f t="array" ref="I3609">SQRT(SUMSQ($B3609:$H3609-$V$3:$AB$3))</f>
        <v>1447.1715758857576</v>
      </c>
      <c r="J3609">
        <f t="array" ref="J3609">SQRT(SUMSQ($B3609:$H3609-$V$4:$AB$4))</f>
        <v>713.8387837126686</v>
      </c>
      <c r="K3609">
        <f t="array" ref="K3609">SQRT(SUMSQ($B3609:$H3609-$V$5:$AB$5))</f>
        <v>535.59024043709417</v>
      </c>
      <c r="L3609">
        <f t="array" ref="L3609">SQRT(SUMSQ($B3609:$H3609-$V$6:$AB$6))</f>
        <v>1688.8396908867999</v>
      </c>
      <c r="M3609">
        <f t="shared" si="122"/>
        <v>535.59024043709417</v>
      </c>
      <c r="N3609">
        <f t="shared" si="123"/>
        <v>3</v>
      </c>
      <c r="O3609">
        <v>2284</v>
      </c>
      <c r="P3609" t="s">
        <v>49</v>
      </c>
      <c r="Q3609" t="s">
        <v>124</v>
      </c>
      <c r="R3609" t="s">
        <v>130</v>
      </c>
    </row>
    <row r="3610" spans="1:18" x14ac:dyDescent="0.25">
      <c r="A3610">
        <v>0.64169246800000002</v>
      </c>
      <c r="B3610">
        <v>9</v>
      </c>
      <c r="C3610">
        <v>3</v>
      </c>
      <c r="D3610">
        <v>1645</v>
      </c>
      <c r="E3610">
        <v>1826</v>
      </c>
      <c r="F3610">
        <v>1501</v>
      </c>
      <c r="G3610">
        <v>221</v>
      </c>
      <c r="H3610">
        <v>213</v>
      </c>
      <c r="I3610">
        <f t="array" ref="I3610">SQRT(SUMSQ($B3610:$H3610-$V$3:$AB$3))</f>
        <v>731.72690845752902</v>
      </c>
      <c r="J3610">
        <f t="array" ref="J3610">SQRT(SUMSQ($B3610:$H3610-$V$4:$AB$4))</f>
        <v>1138.555474201409</v>
      </c>
      <c r="K3610">
        <f t="array" ref="K3610">SQRT(SUMSQ($B3610:$H3610-$V$5:$AB$5))</f>
        <v>877.66836272021965</v>
      </c>
      <c r="L3610">
        <f t="array" ref="L3610">SQRT(SUMSQ($B3610:$H3610-$V$6:$AB$6))</f>
        <v>834.90627160103611</v>
      </c>
      <c r="M3610">
        <f t="shared" si="122"/>
        <v>731.72690845752902</v>
      </c>
      <c r="N3610">
        <f t="shared" si="123"/>
        <v>1</v>
      </c>
      <c r="O3610">
        <v>1254</v>
      </c>
      <c r="P3610" t="s">
        <v>186</v>
      </c>
      <c r="Q3610" t="s">
        <v>49</v>
      </c>
      <c r="R3610" t="s">
        <v>468</v>
      </c>
    </row>
    <row r="3611" spans="1:18" x14ac:dyDescent="0.25">
      <c r="A3611">
        <v>0.64158819300000003</v>
      </c>
      <c r="B3611">
        <v>5</v>
      </c>
      <c r="C3611">
        <v>6</v>
      </c>
      <c r="D3611">
        <v>1939</v>
      </c>
      <c r="E3611">
        <v>2055</v>
      </c>
      <c r="F3611">
        <v>668</v>
      </c>
      <c r="G3611">
        <v>136</v>
      </c>
      <c r="H3611">
        <v>111</v>
      </c>
      <c r="I3611">
        <f t="array" ref="I3611">SQRT(SUMSQ($B3611:$H3611-$V$3:$AB$3))</f>
        <v>1330.9082343040095</v>
      </c>
      <c r="J3611">
        <f t="array" ref="J3611">SQRT(SUMSQ($B3611:$H3611-$V$4:$AB$4))</f>
        <v>950.36291592572002</v>
      </c>
      <c r="K3611">
        <f t="array" ref="K3611">SQRT(SUMSQ($B3611:$H3611-$V$5:$AB$5))</f>
        <v>259.82008298966474</v>
      </c>
      <c r="L3611">
        <f t="array" ref="L3611">SQRT(SUMSQ($B3611:$H3611-$V$6:$AB$6))</f>
        <v>1458.6156836604946</v>
      </c>
      <c r="M3611">
        <f t="shared" si="122"/>
        <v>259.82008298966474</v>
      </c>
      <c r="N3611">
        <f t="shared" si="123"/>
        <v>3</v>
      </c>
      <c r="O3611">
        <v>739</v>
      </c>
      <c r="P3611" t="s">
        <v>96</v>
      </c>
      <c r="Q3611" t="s">
        <v>54</v>
      </c>
      <c r="R3611" t="s">
        <v>357</v>
      </c>
    </row>
    <row r="3612" spans="1:18" x14ac:dyDescent="0.25">
      <c r="A3612">
        <v>0.64153296000000004</v>
      </c>
      <c r="B3612">
        <v>9</v>
      </c>
      <c r="C3612">
        <v>3</v>
      </c>
      <c r="D3612">
        <v>1426</v>
      </c>
      <c r="E3612">
        <v>1527</v>
      </c>
      <c r="F3612">
        <v>223</v>
      </c>
      <c r="G3612">
        <v>61</v>
      </c>
      <c r="H3612">
        <v>44</v>
      </c>
      <c r="I3612">
        <f t="array" ref="I3612">SQRT(SUMSQ($B3612:$H3612-$V$3:$AB$3))</f>
        <v>1271.3058129787378</v>
      </c>
      <c r="J3612">
        <f t="array" ref="J3612">SQRT(SUMSQ($B3612:$H3612-$V$4:$AB$4))</f>
        <v>399.31748592114201</v>
      </c>
      <c r="K3612">
        <f t="array" ref="K3612">SQRT(SUMSQ($B3612:$H3612-$V$5:$AB$5))</f>
        <v>777.68138730802286</v>
      </c>
      <c r="L3612">
        <f t="array" ref="L3612">SQRT(SUMSQ($B3612:$H3612-$V$6:$AB$6))</f>
        <v>1613.510949020123</v>
      </c>
      <c r="M3612">
        <f t="shared" si="122"/>
        <v>399.31748592114201</v>
      </c>
      <c r="N3612">
        <f t="shared" si="123"/>
        <v>2</v>
      </c>
      <c r="O3612">
        <v>1328</v>
      </c>
      <c r="P3612" t="s">
        <v>49</v>
      </c>
      <c r="Q3612" t="s">
        <v>124</v>
      </c>
      <c r="R3612" t="s">
        <v>370</v>
      </c>
    </row>
    <row r="3613" spans="1:18" x14ac:dyDescent="0.25">
      <c r="A3613">
        <v>0.64117995299999997</v>
      </c>
      <c r="B3613">
        <v>3</v>
      </c>
      <c r="C3613">
        <v>4</v>
      </c>
      <c r="D3613">
        <v>1605</v>
      </c>
      <c r="E3613">
        <v>1754</v>
      </c>
      <c r="F3613">
        <v>605</v>
      </c>
      <c r="G3613">
        <v>109</v>
      </c>
      <c r="H3613">
        <v>86</v>
      </c>
      <c r="I3613">
        <f t="array" ref="I3613">SQRT(SUMSQ($B3613:$H3613-$V$3:$AB$3))</f>
        <v>1052.2404546770376</v>
      </c>
      <c r="J3613">
        <f t="array" ref="J3613">SQRT(SUMSQ($B3613:$H3613-$V$4:$AB$4))</f>
        <v>507.91724363639077</v>
      </c>
      <c r="K3613">
        <f t="array" ref="K3613">SQRT(SUMSQ($B3613:$H3613-$V$5:$AB$5))</f>
        <v>362.39523235728399</v>
      </c>
      <c r="L3613">
        <f t="array" ref="L3613">SQRT(SUMSQ($B3613:$H3613-$V$6:$AB$6))</f>
        <v>1330.1731320532938</v>
      </c>
      <c r="M3613">
        <f t="shared" si="122"/>
        <v>362.39523235728399</v>
      </c>
      <c r="N3613">
        <f t="shared" si="123"/>
        <v>3</v>
      </c>
      <c r="O3613">
        <v>151</v>
      </c>
      <c r="P3613" t="s">
        <v>250</v>
      </c>
      <c r="Q3613" t="s">
        <v>270</v>
      </c>
      <c r="R3613" t="s">
        <v>438</v>
      </c>
    </row>
    <row r="3614" spans="1:18" x14ac:dyDescent="0.25">
      <c r="A3614">
        <v>0.641110081</v>
      </c>
      <c r="B3614">
        <v>8</v>
      </c>
      <c r="C3614">
        <v>2</v>
      </c>
      <c r="D3614">
        <v>1725</v>
      </c>
      <c r="E3614">
        <v>1844</v>
      </c>
      <c r="F3614">
        <v>359</v>
      </c>
      <c r="G3614">
        <v>79</v>
      </c>
      <c r="H3614">
        <v>68</v>
      </c>
      <c r="I3614">
        <f t="array" ref="I3614">SQRT(SUMSQ($B3614:$H3614-$V$3:$AB$3))</f>
        <v>1337.5868706705396</v>
      </c>
      <c r="J3614">
        <f t="array" ref="J3614">SQRT(SUMSQ($B3614:$H3614-$V$4:$AB$4))</f>
        <v>671.78692928368321</v>
      </c>
      <c r="K3614">
        <f t="array" ref="K3614">SQRT(SUMSQ($B3614:$H3614-$V$5:$AB$5))</f>
        <v>413.12830680272896</v>
      </c>
      <c r="L3614">
        <f t="array" ref="L3614">SQRT(SUMSQ($B3614:$H3614-$V$6:$AB$6))</f>
        <v>1575.1233848485963</v>
      </c>
      <c r="M3614">
        <f t="shared" si="122"/>
        <v>413.12830680272896</v>
      </c>
      <c r="N3614">
        <f t="shared" si="123"/>
        <v>3</v>
      </c>
      <c r="O3614">
        <v>205</v>
      </c>
      <c r="P3614" t="s">
        <v>86</v>
      </c>
      <c r="Q3614" t="s">
        <v>84</v>
      </c>
      <c r="R3614" t="s">
        <v>55</v>
      </c>
    </row>
    <row r="3615" spans="1:18" x14ac:dyDescent="0.25">
      <c r="A3615">
        <v>0.64096807200000006</v>
      </c>
      <c r="B3615">
        <v>3</v>
      </c>
      <c r="C3615">
        <v>4</v>
      </c>
      <c r="D3615">
        <v>857</v>
      </c>
      <c r="E3615">
        <v>1012</v>
      </c>
      <c r="F3615">
        <v>423</v>
      </c>
      <c r="G3615">
        <v>75</v>
      </c>
      <c r="H3615">
        <v>63</v>
      </c>
      <c r="I3615">
        <f t="array" ref="I3615">SQRT(SUMSQ($B3615:$H3615-$V$3:$AB$3))</f>
        <v>1107.1934457916554</v>
      </c>
      <c r="J3615">
        <f t="array" ref="J3615">SQRT(SUMSQ($B3615:$H3615-$V$4:$AB$4))</f>
        <v>599.98139711094984</v>
      </c>
      <c r="K3615">
        <f t="array" ref="K3615">SQRT(SUMSQ($B3615:$H3615-$V$5:$AB$5))</f>
        <v>1387.9505229412011</v>
      </c>
      <c r="L3615">
        <f t="array" ref="L3615">SQRT(SUMSQ($B3615:$H3615-$V$6:$AB$6))</f>
        <v>1602.2661056353122</v>
      </c>
      <c r="M3615">
        <f t="shared" si="122"/>
        <v>599.98139711094984</v>
      </c>
      <c r="N3615">
        <f t="shared" si="123"/>
        <v>2</v>
      </c>
      <c r="O3615">
        <v>566</v>
      </c>
      <c r="P3615" t="s">
        <v>198</v>
      </c>
      <c r="Q3615" t="s">
        <v>54</v>
      </c>
      <c r="R3615" t="s">
        <v>425</v>
      </c>
    </row>
    <row r="3616" spans="1:18" x14ac:dyDescent="0.25">
      <c r="A3616">
        <v>0.64089079199999999</v>
      </c>
      <c r="B3616">
        <v>3</v>
      </c>
      <c r="C3616">
        <v>4</v>
      </c>
      <c r="D3616">
        <v>1816</v>
      </c>
      <c r="E3616">
        <v>1921</v>
      </c>
      <c r="F3616">
        <v>675</v>
      </c>
      <c r="G3616">
        <v>125</v>
      </c>
      <c r="H3616">
        <v>101</v>
      </c>
      <c r="I3616">
        <f t="array" ref="I3616">SQRT(SUMSQ($B3616:$H3616-$V$3:$AB$3))</f>
        <v>1183.4382398641721</v>
      </c>
      <c r="J3616">
        <f t="array" ref="J3616">SQRT(SUMSQ($B3616:$H3616-$V$4:$AB$4))</f>
        <v>775.10297061756523</v>
      </c>
      <c r="K3616">
        <f t="array" ref="K3616">SQRT(SUMSQ($B3616:$H3616-$V$5:$AB$5))</f>
        <v>220.99870683204827</v>
      </c>
      <c r="L3616">
        <f t="array" ref="L3616">SQRT(SUMSQ($B3616:$H3616-$V$6:$AB$6))</f>
        <v>1357.5157389900921</v>
      </c>
      <c r="M3616">
        <f t="shared" si="122"/>
        <v>220.99870683204827</v>
      </c>
      <c r="N3616">
        <f t="shared" si="123"/>
        <v>3</v>
      </c>
      <c r="O3616">
        <v>3334</v>
      </c>
      <c r="P3616" t="s">
        <v>96</v>
      </c>
      <c r="Q3616" t="s">
        <v>92</v>
      </c>
      <c r="R3616" t="s">
        <v>538</v>
      </c>
    </row>
    <row r="3617" spans="1:18" x14ac:dyDescent="0.25">
      <c r="A3617">
        <v>0.640820104</v>
      </c>
      <c r="B3617">
        <v>7</v>
      </c>
      <c r="C3617">
        <v>1</v>
      </c>
      <c r="D3617">
        <v>1915</v>
      </c>
      <c r="E3617">
        <v>2054</v>
      </c>
      <c r="F3617">
        <v>546</v>
      </c>
      <c r="G3617">
        <v>99</v>
      </c>
      <c r="H3617">
        <v>84</v>
      </c>
      <c r="I3617">
        <f t="array" ref="I3617">SQRT(SUMSQ($B3617:$H3617-$V$3:$AB$3))</f>
        <v>1392.9244293911165</v>
      </c>
      <c r="J3617">
        <f t="array" ref="J3617">SQRT(SUMSQ($B3617:$H3617-$V$4:$AB$4))</f>
        <v>926.25616961465687</v>
      </c>
      <c r="K3617">
        <f t="array" ref="K3617">SQRT(SUMSQ($B3617:$H3617-$V$5:$AB$5))</f>
        <v>276.20058785352779</v>
      </c>
      <c r="L3617">
        <f t="array" ref="L3617">SQRT(SUMSQ($B3617:$H3617-$V$6:$AB$6))</f>
        <v>1546.7147543690842</v>
      </c>
      <c r="M3617">
        <f t="shared" si="122"/>
        <v>276.20058785352779</v>
      </c>
      <c r="N3617">
        <f t="shared" si="123"/>
        <v>3</v>
      </c>
      <c r="O3617">
        <v>1156</v>
      </c>
      <c r="P3617" t="s">
        <v>344</v>
      </c>
      <c r="Q3617" t="s">
        <v>280</v>
      </c>
      <c r="R3617" t="s">
        <v>215</v>
      </c>
    </row>
    <row r="3618" spans="1:18" x14ac:dyDescent="0.25">
      <c r="A3618">
        <v>0.64066576500000005</v>
      </c>
      <c r="B3618">
        <v>5</v>
      </c>
      <c r="C3618">
        <v>6</v>
      </c>
      <c r="D3618">
        <v>1742</v>
      </c>
      <c r="E3618">
        <v>1932</v>
      </c>
      <c r="F3618">
        <v>1372</v>
      </c>
      <c r="G3618">
        <v>230</v>
      </c>
      <c r="H3618">
        <v>215</v>
      </c>
      <c r="I3618">
        <f t="array" ref="I3618">SQRT(SUMSQ($B3618:$H3618-$V$3:$AB$3))</f>
        <v>874.37590724882398</v>
      </c>
      <c r="J3618">
        <f t="array" ref="J3618">SQRT(SUMSQ($B3618:$H3618-$V$4:$AB$4))</f>
        <v>1115.2574721974697</v>
      </c>
      <c r="K3618">
        <f t="array" ref="K3618">SQRT(SUMSQ($B3618:$H3618-$V$5:$AB$5))</f>
        <v>729.42642629181046</v>
      </c>
      <c r="L3618">
        <f t="array" ref="L3618">SQRT(SUMSQ($B3618:$H3618-$V$6:$AB$6))</f>
        <v>961.65898673718448</v>
      </c>
      <c r="M3618">
        <f t="shared" si="122"/>
        <v>729.42642629181046</v>
      </c>
      <c r="N3618">
        <f t="shared" si="123"/>
        <v>3</v>
      </c>
      <c r="O3618">
        <v>725</v>
      </c>
      <c r="P3618" t="s">
        <v>280</v>
      </c>
      <c r="Q3618" t="s">
        <v>49</v>
      </c>
      <c r="R3618" t="s">
        <v>149</v>
      </c>
    </row>
    <row r="3619" spans="1:18" x14ac:dyDescent="0.25">
      <c r="A3619">
        <v>0.64060909499999996</v>
      </c>
      <c r="B3619">
        <v>7</v>
      </c>
      <c r="C3619">
        <v>1</v>
      </c>
      <c r="D3619">
        <v>1632</v>
      </c>
      <c r="E3619">
        <v>1745</v>
      </c>
      <c r="F3619">
        <v>391</v>
      </c>
      <c r="G3619">
        <v>73</v>
      </c>
      <c r="H3619">
        <v>62</v>
      </c>
      <c r="I3619">
        <f t="array" ref="I3619">SQRT(SUMSQ($B3619:$H3619-$V$3:$AB$3))</f>
        <v>1236.3751035426392</v>
      </c>
      <c r="J3619">
        <f t="array" ref="J3619">SQRT(SUMSQ($B3619:$H3619-$V$4:$AB$4))</f>
        <v>538.99254813289838</v>
      </c>
      <c r="K3619">
        <f t="array" ref="K3619">SQRT(SUMSQ($B3619:$H3619-$V$5:$AB$5))</f>
        <v>462.07080811169192</v>
      </c>
      <c r="L3619">
        <f t="array" ref="L3619">SQRT(SUMSQ($B3619:$H3619-$V$6:$AB$6))</f>
        <v>1507.3053771758416</v>
      </c>
      <c r="M3619">
        <f t="shared" si="122"/>
        <v>462.07080811169192</v>
      </c>
      <c r="N3619">
        <f t="shared" si="123"/>
        <v>3</v>
      </c>
      <c r="O3619">
        <v>1852</v>
      </c>
      <c r="P3619" t="s">
        <v>140</v>
      </c>
      <c r="Q3619" t="s">
        <v>264</v>
      </c>
      <c r="R3619" t="s">
        <v>409</v>
      </c>
    </row>
    <row r="3620" spans="1:18" x14ac:dyDescent="0.25">
      <c r="A3620">
        <v>0.64044099200000004</v>
      </c>
      <c r="B3620">
        <v>4</v>
      </c>
      <c r="C3620">
        <v>5</v>
      </c>
      <c r="D3620">
        <v>1931</v>
      </c>
      <c r="E3620">
        <v>2122</v>
      </c>
      <c r="F3620">
        <v>889</v>
      </c>
      <c r="G3620">
        <v>171</v>
      </c>
      <c r="H3620">
        <v>144</v>
      </c>
      <c r="I3620">
        <f t="array" ref="I3620">SQRT(SUMSQ($B3620:$H3620-$V$3:$AB$3))</f>
        <v>1256.7442635094708</v>
      </c>
      <c r="J3620">
        <f t="array" ref="J3620">SQRT(SUMSQ($B3620:$H3620-$V$4:$AB$4))</f>
        <v>1047.3828348532147</v>
      </c>
      <c r="K3620">
        <f t="array" ref="K3620">SQRT(SUMSQ($B3620:$H3620-$V$5:$AB$5))</f>
        <v>334.31563337754665</v>
      </c>
      <c r="L3620">
        <f t="array" ref="L3620">SQRT(SUMSQ($B3620:$H3620-$V$6:$AB$6))</f>
        <v>1361.8386518911891</v>
      </c>
      <c r="M3620">
        <f t="shared" si="122"/>
        <v>334.31563337754665</v>
      </c>
      <c r="N3620">
        <f t="shared" si="123"/>
        <v>3</v>
      </c>
      <c r="O3620">
        <v>231</v>
      </c>
      <c r="P3620" t="s">
        <v>102</v>
      </c>
      <c r="Q3620" t="s">
        <v>187</v>
      </c>
      <c r="R3620" t="s">
        <v>312</v>
      </c>
    </row>
    <row r="3621" spans="1:18" x14ac:dyDescent="0.25">
      <c r="A3621">
        <v>0.64041482800000005</v>
      </c>
      <c r="B3621">
        <v>8</v>
      </c>
      <c r="C3621">
        <v>2</v>
      </c>
      <c r="D3621">
        <v>1713</v>
      </c>
      <c r="E3621">
        <v>1807</v>
      </c>
      <c r="F3621">
        <v>178</v>
      </c>
      <c r="G3621">
        <v>54</v>
      </c>
      <c r="H3621">
        <v>39</v>
      </c>
      <c r="I3621">
        <f t="array" ref="I3621">SQRT(SUMSQ($B3621:$H3621-$V$3:$AB$3))</f>
        <v>1472.1116190427908</v>
      </c>
      <c r="J3621">
        <f t="array" ref="J3621">SQRT(SUMSQ($B3621:$H3621-$V$4:$AB$4))</f>
        <v>714.44814507803108</v>
      </c>
      <c r="K3621">
        <f t="array" ref="K3621">SQRT(SUMSQ($B3621:$H3621-$V$5:$AB$5))</f>
        <v>587.11699220466642</v>
      </c>
      <c r="L3621">
        <f t="array" ref="L3621">SQRT(SUMSQ($B3621:$H3621-$V$6:$AB$6))</f>
        <v>1718.9514487095205</v>
      </c>
      <c r="M3621">
        <f t="shared" si="122"/>
        <v>587.11699220466642</v>
      </c>
      <c r="N3621">
        <f t="shared" si="123"/>
        <v>3</v>
      </c>
      <c r="O3621">
        <v>3509</v>
      </c>
      <c r="P3621" t="s">
        <v>51</v>
      </c>
      <c r="Q3621" t="s">
        <v>66</v>
      </c>
      <c r="R3621" t="s">
        <v>402</v>
      </c>
    </row>
    <row r="3622" spans="1:18" x14ac:dyDescent="0.25">
      <c r="A3622">
        <v>0.64035288000000001</v>
      </c>
      <c r="B3622">
        <v>6</v>
      </c>
      <c r="C3622">
        <v>7</v>
      </c>
      <c r="D3622">
        <v>1202</v>
      </c>
      <c r="E3622">
        <v>1336</v>
      </c>
      <c r="F3622">
        <v>569</v>
      </c>
      <c r="G3622">
        <v>94</v>
      </c>
      <c r="H3622">
        <v>85</v>
      </c>
      <c r="I3622">
        <f t="array" ref="I3622">SQRT(SUMSQ($B3622:$H3622-$V$3:$AB$3))</f>
        <v>877.31129713944711</v>
      </c>
      <c r="J3622">
        <f t="array" ref="J3622">SQRT(SUMSQ($B3622:$H3622-$V$4:$AB$4))</f>
        <v>176.35264284140595</v>
      </c>
      <c r="K3622">
        <f t="array" ref="K3622">SQRT(SUMSQ($B3622:$H3622-$V$5:$AB$5))</f>
        <v>906.26835383746902</v>
      </c>
      <c r="L3622">
        <f t="array" ref="L3622">SQRT(SUMSQ($B3622:$H3622-$V$6:$AB$6))</f>
        <v>1325.6339472154084</v>
      </c>
      <c r="M3622">
        <f t="shared" si="122"/>
        <v>176.35264284140595</v>
      </c>
      <c r="N3622">
        <f t="shared" si="123"/>
        <v>2</v>
      </c>
      <c r="O3622">
        <v>2558</v>
      </c>
      <c r="P3622" t="s">
        <v>209</v>
      </c>
      <c r="Q3622" t="s">
        <v>259</v>
      </c>
      <c r="R3622" t="s">
        <v>237</v>
      </c>
    </row>
    <row r="3623" spans="1:18" x14ac:dyDescent="0.25">
      <c r="A3623">
        <v>0.64023594800000005</v>
      </c>
      <c r="B3623">
        <v>5</v>
      </c>
      <c r="C3623">
        <v>6</v>
      </c>
      <c r="D3623">
        <v>1723</v>
      </c>
      <c r="E3623">
        <v>1944</v>
      </c>
      <c r="F3623">
        <v>1258</v>
      </c>
      <c r="G3623">
        <v>201</v>
      </c>
      <c r="H3623">
        <v>191</v>
      </c>
      <c r="I3623">
        <f t="array" ref="I3623">SQRT(SUMSQ($B3623:$H3623-$V$3:$AB$3))</f>
        <v>883.34729787205936</v>
      </c>
      <c r="J3623">
        <f t="array" ref="J3623">SQRT(SUMSQ($B3623:$H3623-$V$4:$AB$4))</f>
        <v>1026.7787996603088</v>
      </c>
      <c r="K3623">
        <f t="array" ref="K3623">SQRT(SUMSQ($B3623:$H3623-$V$5:$AB$5))</f>
        <v>611.25291482066859</v>
      </c>
      <c r="L3623">
        <f t="array" ref="L3623">SQRT(SUMSQ($B3623:$H3623-$V$6:$AB$6))</f>
        <v>1015.4250372406675</v>
      </c>
      <c r="M3623">
        <f t="shared" si="122"/>
        <v>611.25291482066859</v>
      </c>
      <c r="N3623">
        <f t="shared" si="123"/>
        <v>3</v>
      </c>
      <c r="O3623">
        <v>897</v>
      </c>
      <c r="P3623" t="s">
        <v>54</v>
      </c>
      <c r="Q3623" t="s">
        <v>264</v>
      </c>
      <c r="R3623" t="s">
        <v>515</v>
      </c>
    </row>
    <row r="3624" spans="1:18" x14ac:dyDescent="0.25">
      <c r="A3624">
        <v>0.64008527299999995</v>
      </c>
      <c r="B3624">
        <v>8</v>
      </c>
      <c r="C3624">
        <v>2</v>
      </c>
      <c r="D3624">
        <v>2117</v>
      </c>
      <c r="E3624">
        <v>2252</v>
      </c>
      <c r="F3624">
        <v>602</v>
      </c>
      <c r="G3624">
        <v>95</v>
      </c>
      <c r="H3624">
        <v>79</v>
      </c>
      <c r="I3624">
        <f t="array" ref="I3624">SQRT(SUMSQ($B3624:$H3624-$V$3:$AB$3))</f>
        <v>1589.3215539117587</v>
      </c>
      <c r="J3624">
        <f t="array" ref="J3624">SQRT(SUMSQ($B3624:$H3624-$V$4:$AB$4))</f>
        <v>1209.5280602202026</v>
      </c>
      <c r="K3624">
        <f t="array" ref="K3624">SQRT(SUMSQ($B3624:$H3624-$V$5:$AB$5))</f>
        <v>473.5260995714126</v>
      </c>
      <c r="L3624">
        <f t="array" ref="L3624">SQRT(SUMSQ($B3624:$H3624-$V$6:$AB$6))</f>
        <v>1670.2883069202676</v>
      </c>
      <c r="M3624">
        <f t="shared" si="122"/>
        <v>473.5260995714126</v>
      </c>
      <c r="N3624">
        <f t="shared" si="123"/>
        <v>3</v>
      </c>
      <c r="O3624">
        <v>3669</v>
      </c>
      <c r="P3624" t="s">
        <v>56</v>
      </c>
      <c r="Q3624" t="s">
        <v>140</v>
      </c>
      <c r="R3624" t="s">
        <v>197</v>
      </c>
    </row>
    <row r="3625" spans="1:18" x14ac:dyDescent="0.25">
      <c r="A3625">
        <v>0.64008219700000002</v>
      </c>
      <c r="B3625">
        <v>7</v>
      </c>
      <c r="C3625">
        <v>1</v>
      </c>
      <c r="D3625">
        <v>1026</v>
      </c>
      <c r="E3625">
        <v>1125</v>
      </c>
      <c r="F3625">
        <v>236</v>
      </c>
      <c r="G3625">
        <v>59</v>
      </c>
      <c r="H3625">
        <v>46</v>
      </c>
      <c r="I3625">
        <f t="array" ref="I3625">SQRT(SUMSQ($B3625:$H3625-$V$3:$AB$3))</f>
        <v>1230.4199579145727</v>
      </c>
      <c r="J3625">
        <f t="array" ref="J3625">SQRT(SUMSQ($B3625:$H3625-$V$4:$AB$4))</f>
        <v>499.97671693920347</v>
      </c>
      <c r="K3625">
        <f t="array" ref="K3625">SQRT(SUMSQ($B3625:$H3625-$V$5:$AB$5))</f>
        <v>1255.3630883067378</v>
      </c>
      <c r="L3625">
        <f t="array" ref="L3625">SQRT(SUMSQ($B3625:$H3625-$V$6:$AB$6))</f>
        <v>1673.9134148371966</v>
      </c>
      <c r="M3625">
        <f t="shared" si="122"/>
        <v>499.97671693920347</v>
      </c>
      <c r="N3625">
        <f t="shared" si="123"/>
        <v>2</v>
      </c>
      <c r="O3625">
        <v>1079</v>
      </c>
      <c r="P3625" t="s">
        <v>157</v>
      </c>
      <c r="Q3625" t="s">
        <v>49</v>
      </c>
      <c r="R3625" t="s">
        <v>445</v>
      </c>
    </row>
    <row r="3626" spans="1:18" x14ac:dyDescent="0.25">
      <c r="A3626">
        <v>0.63981567699999997</v>
      </c>
      <c r="B3626">
        <v>3</v>
      </c>
      <c r="C3626">
        <v>4</v>
      </c>
      <c r="D3626">
        <v>2106</v>
      </c>
      <c r="E3626">
        <v>2</v>
      </c>
      <c r="F3626">
        <v>717</v>
      </c>
      <c r="G3626">
        <v>116</v>
      </c>
      <c r="H3626">
        <v>90</v>
      </c>
      <c r="I3626">
        <f t="array" ref="I3626">SQRT(SUMSQ($B3626:$H3626-$V$3:$AB$3))</f>
        <v>1714.4296247808604</v>
      </c>
      <c r="J3626">
        <f t="array" ref="J3626">SQRT(SUMSQ($B3626:$H3626-$V$4:$AB$4))</f>
        <v>1630.7096364063632</v>
      </c>
      <c r="K3626">
        <f t="array" ref="K3626">SQRT(SUMSQ($B3626:$H3626-$V$5:$AB$5))</f>
        <v>2118.4423979973185</v>
      </c>
      <c r="L3626">
        <f t="array" ref="L3626">SQRT(SUMSQ($B3626:$H3626-$V$6:$AB$6))</f>
        <v>1472.3216596797251</v>
      </c>
      <c r="M3626">
        <f t="shared" si="122"/>
        <v>1472.3216596797251</v>
      </c>
      <c r="N3626">
        <f t="shared" si="123"/>
        <v>4</v>
      </c>
      <c r="O3626">
        <v>714</v>
      </c>
      <c r="P3626" t="s">
        <v>54</v>
      </c>
      <c r="Q3626" t="s">
        <v>107</v>
      </c>
      <c r="R3626" t="s">
        <v>421</v>
      </c>
    </row>
    <row r="3627" spans="1:18" x14ac:dyDescent="0.25">
      <c r="A3627">
        <v>0.63976952300000001</v>
      </c>
      <c r="B3627">
        <v>7</v>
      </c>
      <c r="C3627">
        <v>1</v>
      </c>
      <c r="D3627">
        <v>1536</v>
      </c>
      <c r="E3627">
        <v>1555</v>
      </c>
      <c r="F3627">
        <v>368</v>
      </c>
      <c r="G3627">
        <v>79</v>
      </c>
      <c r="H3627">
        <v>56</v>
      </c>
      <c r="I3627">
        <f t="array" ref="I3627">SQRT(SUMSQ($B3627:$H3627-$V$3:$AB$3))</f>
        <v>1165.3676482907626</v>
      </c>
      <c r="J3627">
        <f t="array" ref="J3627">SQRT(SUMSQ($B3627:$H3627-$V$4:$AB$4))</f>
        <v>373.10413303000854</v>
      </c>
      <c r="K3627">
        <f t="array" ref="K3627">SQRT(SUMSQ($B3627:$H3627-$V$5:$AB$5))</f>
        <v>642.71545779918779</v>
      </c>
      <c r="L3627">
        <f t="array" ref="L3627">SQRT(SUMSQ($B3627:$H3627-$V$6:$AB$6))</f>
        <v>1464.5900653718768</v>
      </c>
      <c r="M3627">
        <f t="shared" si="122"/>
        <v>373.10413303000854</v>
      </c>
      <c r="N3627">
        <f t="shared" si="123"/>
        <v>2</v>
      </c>
      <c r="O3627">
        <v>783</v>
      </c>
      <c r="P3627" t="s">
        <v>264</v>
      </c>
      <c r="Q3627" t="s">
        <v>49</v>
      </c>
      <c r="R3627" t="s">
        <v>519</v>
      </c>
    </row>
    <row r="3628" spans="1:18" x14ac:dyDescent="0.25">
      <c r="A3628">
        <v>0.63975789500000002</v>
      </c>
      <c r="B3628">
        <v>3</v>
      </c>
      <c r="C3628">
        <v>4</v>
      </c>
      <c r="D3628">
        <v>1014</v>
      </c>
      <c r="E3628">
        <v>1120</v>
      </c>
      <c r="F3628">
        <v>308</v>
      </c>
      <c r="G3628">
        <v>66</v>
      </c>
      <c r="H3628">
        <v>51</v>
      </c>
      <c r="I3628">
        <f t="array" ref="I3628">SQRT(SUMSQ($B3628:$H3628-$V$3:$AB$3))</f>
        <v>1161.8905586696503</v>
      </c>
      <c r="J3628">
        <f t="array" ref="J3628">SQRT(SUMSQ($B3628:$H3628-$V$4:$AB$4))</f>
        <v>469.32498712728841</v>
      </c>
      <c r="K3628">
        <f t="array" ref="K3628">SQRT(SUMSQ($B3628:$H3628-$V$5:$AB$5))</f>
        <v>1241.8785284369287</v>
      </c>
      <c r="L3628">
        <f t="array" ref="L3628">SQRT(SUMSQ($B3628:$H3628-$V$6:$AB$6))</f>
        <v>1615.8469636628818</v>
      </c>
      <c r="M3628">
        <f t="shared" si="122"/>
        <v>469.32498712728841</v>
      </c>
      <c r="N3628">
        <f t="shared" si="123"/>
        <v>2</v>
      </c>
      <c r="O3628">
        <v>2969</v>
      </c>
      <c r="P3628" t="s">
        <v>157</v>
      </c>
      <c r="Q3628" t="s">
        <v>259</v>
      </c>
      <c r="R3628" t="s">
        <v>328</v>
      </c>
    </row>
    <row r="3629" spans="1:18" x14ac:dyDescent="0.25">
      <c r="A3629">
        <v>0.63973484999999997</v>
      </c>
      <c r="B3629">
        <v>4</v>
      </c>
      <c r="C3629">
        <v>5</v>
      </c>
      <c r="D3629">
        <v>1508</v>
      </c>
      <c r="E3629">
        <v>1652</v>
      </c>
      <c r="F3629">
        <v>957</v>
      </c>
      <c r="G3629">
        <v>164</v>
      </c>
      <c r="H3629">
        <v>143</v>
      </c>
      <c r="I3629">
        <f t="array" ref="I3629">SQRT(SUMSQ($B3629:$H3629-$V$3:$AB$3))</f>
        <v>695.24008971990327</v>
      </c>
      <c r="J3629">
        <f t="array" ref="J3629">SQRT(SUMSQ($B3629:$H3629-$V$4:$AB$4))</f>
        <v>562.67418938507149</v>
      </c>
      <c r="K3629">
        <f t="array" ref="K3629">SQRT(SUMSQ($B3629:$H3629-$V$5:$AB$5))</f>
        <v>554.37883940181121</v>
      </c>
      <c r="L3629">
        <f t="array" ref="L3629">SQRT(SUMSQ($B3629:$H3629-$V$6:$AB$6))</f>
        <v>1013.7387279721942</v>
      </c>
      <c r="M3629">
        <f t="shared" si="122"/>
        <v>554.37883940181121</v>
      </c>
      <c r="N3629">
        <f t="shared" si="123"/>
        <v>3</v>
      </c>
      <c r="O3629">
        <v>46</v>
      </c>
      <c r="P3629" t="s">
        <v>66</v>
      </c>
      <c r="Q3629" t="s">
        <v>86</v>
      </c>
      <c r="R3629" t="s">
        <v>239</v>
      </c>
    </row>
    <row r="3630" spans="1:18" x14ac:dyDescent="0.25">
      <c r="A3630">
        <v>0.63970476499999995</v>
      </c>
      <c r="B3630">
        <v>5</v>
      </c>
      <c r="C3630">
        <v>6</v>
      </c>
      <c r="D3630">
        <v>1700</v>
      </c>
      <c r="E3630">
        <v>1823</v>
      </c>
      <c r="F3630">
        <v>480</v>
      </c>
      <c r="G3630">
        <v>83</v>
      </c>
      <c r="H3630">
        <v>71</v>
      </c>
      <c r="I3630">
        <f t="array" ref="I3630">SQRT(SUMSQ($B3630:$H3630-$V$3:$AB$3))</f>
        <v>1221.5837271750313</v>
      </c>
      <c r="J3630">
        <f t="array" ref="J3630">SQRT(SUMSQ($B3630:$H3630-$V$4:$AB$4))</f>
        <v>620.64422230765933</v>
      </c>
      <c r="K3630">
        <f t="array" ref="K3630">SQRT(SUMSQ($B3630:$H3630-$V$5:$AB$5))</f>
        <v>344.0243311951856</v>
      </c>
      <c r="L3630">
        <f t="array" ref="L3630">SQRT(SUMSQ($B3630:$H3630-$V$6:$AB$6))</f>
        <v>1462.5839429619418</v>
      </c>
      <c r="M3630">
        <f t="shared" si="122"/>
        <v>344.0243311951856</v>
      </c>
      <c r="N3630">
        <f t="shared" si="123"/>
        <v>3</v>
      </c>
      <c r="O3630">
        <v>1775</v>
      </c>
      <c r="P3630" t="s">
        <v>270</v>
      </c>
      <c r="Q3630" t="s">
        <v>236</v>
      </c>
      <c r="R3630" t="s">
        <v>100</v>
      </c>
    </row>
    <row r="3631" spans="1:18" x14ac:dyDescent="0.25">
      <c r="A3631">
        <v>0.63958905499999996</v>
      </c>
      <c r="B3631">
        <v>5</v>
      </c>
      <c r="C3631">
        <v>6</v>
      </c>
      <c r="D3631">
        <v>1250</v>
      </c>
      <c r="E3631">
        <v>1256</v>
      </c>
      <c r="F3631">
        <v>256</v>
      </c>
      <c r="G3631">
        <v>66</v>
      </c>
      <c r="H3631">
        <v>45</v>
      </c>
      <c r="I3631">
        <f t="array" ref="I3631">SQRT(SUMSQ($B3631:$H3631-$V$3:$AB$3))</f>
        <v>1191.138578468795</v>
      </c>
      <c r="J3631">
        <f t="array" ref="J3631">SQRT(SUMSQ($B3631:$H3631-$V$4:$AB$4))</f>
        <v>345.41134139711227</v>
      </c>
      <c r="K3631">
        <f t="array" ref="K3631">SQRT(SUMSQ($B3631:$H3631-$V$5:$AB$5))</f>
        <v>1036.6983553998111</v>
      </c>
      <c r="L3631">
        <f t="array" ref="L3631">SQRT(SUMSQ($B3631:$H3631-$V$6:$AB$6))</f>
        <v>1575.2936336026175</v>
      </c>
      <c r="M3631">
        <f t="shared" si="122"/>
        <v>345.41134139711227</v>
      </c>
      <c r="N3631">
        <f t="shared" si="123"/>
        <v>2</v>
      </c>
      <c r="O3631">
        <v>1245</v>
      </c>
      <c r="P3631" t="s">
        <v>56</v>
      </c>
      <c r="Q3631" t="s">
        <v>49</v>
      </c>
      <c r="R3631" t="s">
        <v>98</v>
      </c>
    </row>
    <row r="3632" spans="1:18" x14ac:dyDescent="0.25">
      <c r="A3632">
        <v>0.639556452</v>
      </c>
      <c r="B3632">
        <v>4</v>
      </c>
      <c r="C3632">
        <v>5</v>
      </c>
      <c r="D3632">
        <v>1322</v>
      </c>
      <c r="E3632">
        <v>1359</v>
      </c>
      <c r="F3632">
        <v>370</v>
      </c>
      <c r="G3632">
        <v>97</v>
      </c>
      <c r="H3632">
        <v>72</v>
      </c>
      <c r="I3632">
        <f t="array" ref="I3632">SQRT(SUMSQ($B3632:$H3632-$V$3:$AB$3))</f>
        <v>1084.6438322980514</v>
      </c>
      <c r="J3632">
        <f t="array" ref="J3632">SQRT(SUMSQ($B3632:$H3632-$V$4:$AB$4))</f>
        <v>210.26037761917766</v>
      </c>
      <c r="K3632">
        <f t="array" ref="K3632">SQRT(SUMSQ($B3632:$H3632-$V$5:$AB$5))</f>
        <v>875.39573319136514</v>
      </c>
      <c r="L3632">
        <f t="array" ref="L3632">SQRT(SUMSQ($B3632:$H3632-$V$6:$AB$6))</f>
        <v>1461.2192616148625</v>
      </c>
      <c r="M3632">
        <f t="shared" si="122"/>
        <v>210.26037761917766</v>
      </c>
      <c r="N3632">
        <f t="shared" si="123"/>
        <v>2</v>
      </c>
      <c r="O3632">
        <v>2360</v>
      </c>
      <c r="P3632" t="s">
        <v>56</v>
      </c>
      <c r="Q3632" t="s">
        <v>157</v>
      </c>
      <c r="R3632" t="s">
        <v>302</v>
      </c>
    </row>
    <row r="3633" spans="1:18" x14ac:dyDescent="0.25">
      <c r="A3633">
        <v>0.63952818899999997</v>
      </c>
      <c r="B3633">
        <v>7</v>
      </c>
      <c r="C3633">
        <v>1</v>
      </c>
      <c r="D3633">
        <v>1851</v>
      </c>
      <c r="E3633">
        <v>2100</v>
      </c>
      <c r="F3633">
        <v>810</v>
      </c>
      <c r="G3633">
        <v>129</v>
      </c>
      <c r="H3633">
        <v>111</v>
      </c>
      <c r="I3633">
        <f t="array" ref="I3633">SQRT(SUMSQ($B3633:$H3633-$V$3:$AB$3))</f>
        <v>1234.1863112713916</v>
      </c>
      <c r="J3633">
        <f t="array" ref="J3633">SQRT(SUMSQ($B3633:$H3633-$V$4:$AB$4))</f>
        <v>959.34149377055564</v>
      </c>
      <c r="K3633">
        <f t="array" ref="K3633">SQRT(SUMSQ($B3633:$H3633-$V$5:$AB$5))</f>
        <v>227.47613444971805</v>
      </c>
      <c r="L3633">
        <f t="array" ref="L3633">SQRT(SUMSQ($B3633:$H3633-$V$6:$AB$6))</f>
        <v>1388.8963762339456</v>
      </c>
      <c r="M3633">
        <f t="shared" si="122"/>
        <v>227.47613444971805</v>
      </c>
      <c r="N3633">
        <f t="shared" si="123"/>
        <v>3</v>
      </c>
      <c r="O3633">
        <v>29</v>
      </c>
      <c r="P3633" t="s">
        <v>39</v>
      </c>
      <c r="Q3633" t="s">
        <v>38</v>
      </c>
      <c r="R3633" t="s">
        <v>397</v>
      </c>
    </row>
    <row r="3634" spans="1:18" x14ac:dyDescent="0.25">
      <c r="A3634">
        <v>0.63949677699999996</v>
      </c>
      <c r="B3634">
        <v>3</v>
      </c>
      <c r="C3634">
        <v>4</v>
      </c>
      <c r="D3634">
        <v>1510</v>
      </c>
      <c r="E3634">
        <v>1525</v>
      </c>
      <c r="F3634">
        <v>368</v>
      </c>
      <c r="G3634">
        <v>75</v>
      </c>
      <c r="H3634">
        <v>61</v>
      </c>
      <c r="I3634">
        <f t="array" ref="I3634">SQRT(SUMSQ($B3634:$H3634-$V$3:$AB$3))</f>
        <v>1150.5068448492352</v>
      </c>
      <c r="J3634">
        <f t="array" ref="J3634">SQRT(SUMSQ($B3634:$H3634-$V$4:$AB$4))</f>
        <v>344.60003814699985</v>
      </c>
      <c r="K3634">
        <f t="array" ref="K3634">SQRT(SUMSQ($B3634:$H3634-$V$5:$AB$5))</f>
        <v>673.21638981130548</v>
      </c>
      <c r="L3634">
        <f t="array" ref="L3634">SQRT(SUMSQ($B3634:$H3634-$V$6:$AB$6))</f>
        <v>1459.5361216621654</v>
      </c>
      <c r="M3634">
        <f t="shared" si="122"/>
        <v>344.60003814699985</v>
      </c>
      <c r="N3634">
        <f t="shared" si="123"/>
        <v>2</v>
      </c>
      <c r="O3634">
        <v>783</v>
      </c>
      <c r="P3634" t="s">
        <v>264</v>
      </c>
      <c r="Q3634" t="s">
        <v>49</v>
      </c>
      <c r="R3634" t="s">
        <v>262</v>
      </c>
    </row>
    <row r="3635" spans="1:18" x14ac:dyDescent="0.25">
      <c r="A3635">
        <v>0.63945841199999998</v>
      </c>
      <c r="B3635">
        <v>3</v>
      </c>
      <c r="C3635">
        <v>4</v>
      </c>
      <c r="D3635">
        <v>1605</v>
      </c>
      <c r="E3635">
        <v>1827</v>
      </c>
      <c r="F3635">
        <v>951</v>
      </c>
      <c r="G3635">
        <v>142</v>
      </c>
      <c r="H3635">
        <v>123</v>
      </c>
      <c r="I3635">
        <f t="array" ref="I3635">SQRT(SUMSQ($B3635:$H3635-$V$3:$AB$3))</f>
        <v>850.83107175739804</v>
      </c>
      <c r="J3635">
        <f t="array" ref="J3635">SQRT(SUMSQ($B3635:$H3635-$V$4:$AB$4))</f>
        <v>698.63472425840746</v>
      </c>
      <c r="K3635">
        <f t="array" ref="K3635">SQRT(SUMSQ($B3635:$H3635-$V$5:$AB$5))</f>
        <v>397.4838987153027</v>
      </c>
      <c r="L3635">
        <f t="array" ref="L3635">SQRT(SUMSQ($B3635:$H3635-$V$6:$AB$6))</f>
        <v>1109.3923371492144</v>
      </c>
      <c r="M3635">
        <f t="shared" si="122"/>
        <v>397.4838987153027</v>
      </c>
      <c r="N3635">
        <f t="shared" si="123"/>
        <v>3</v>
      </c>
      <c r="O3635">
        <v>1338</v>
      </c>
      <c r="P3635" t="s">
        <v>96</v>
      </c>
      <c r="Q3635" t="s">
        <v>76</v>
      </c>
      <c r="R3635" t="s">
        <v>531</v>
      </c>
    </row>
    <row r="3636" spans="1:18" x14ac:dyDescent="0.25">
      <c r="A3636">
        <v>0.63932246000000004</v>
      </c>
      <c r="B3636">
        <v>8</v>
      </c>
      <c r="C3636">
        <v>2</v>
      </c>
      <c r="D3636">
        <v>1746</v>
      </c>
      <c r="E3636">
        <v>1848</v>
      </c>
      <c r="F3636">
        <v>239</v>
      </c>
      <c r="G3636">
        <v>62</v>
      </c>
      <c r="H3636">
        <v>45</v>
      </c>
      <c r="I3636">
        <f t="array" ref="I3636">SQRT(SUMSQ($B3636:$H3636-$V$3:$AB$3))</f>
        <v>1447.7662041665378</v>
      </c>
      <c r="J3636">
        <f t="array" ref="J3636">SQRT(SUMSQ($B3636:$H3636-$V$4:$AB$4))</f>
        <v>730.89479707547571</v>
      </c>
      <c r="K3636">
        <f t="array" ref="K3636">SQRT(SUMSQ($B3636:$H3636-$V$5:$AB$5))</f>
        <v>516.90472750967342</v>
      </c>
      <c r="L3636">
        <f t="array" ref="L3636">SQRT(SUMSQ($B3636:$H3636-$V$6:$AB$6))</f>
        <v>1681.7805570153778</v>
      </c>
      <c r="M3636">
        <f t="shared" si="122"/>
        <v>516.90472750967342</v>
      </c>
      <c r="N3636">
        <f t="shared" si="123"/>
        <v>3</v>
      </c>
      <c r="O3636">
        <v>45</v>
      </c>
      <c r="P3636" t="s">
        <v>344</v>
      </c>
      <c r="Q3636" t="s">
        <v>86</v>
      </c>
      <c r="R3636" t="s">
        <v>368</v>
      </c>
    </row>
    <row r="3637" spans="1:18" x14ac:dyDescent="0.25">
      <c r="A3637">
        <v>0.63930579700000001</v>
      </c>
      <c r="B3637">
        <v>9</v>
      </c>
      <c r="C3637">
        <v>3</v>
      </c>
      <c r="D3637">
        <v>755</v>
      </c>
      <c r="E3637">
        <v>844</v>
      </c>
      <c r="F3637">
        <v>628</v>
      </c>
      <c r="G3637">
        <v>109</v>
      </c>
      <c r="H3637">
        <v>98</v>
      </c>
      <c r="I3637">
        <f t="array" ref="I3637">SQRT(SUMSQ($B3637:$H3637-$V$3:$AB$3))</f>
        <v>1018.828548894394</v>
      </c>
      <c r="J3637">
        <f t="array" ref="J3637">SQRT(SUMSQ($B3637:$H3637-$V$4:$AB$4))</f>
        <v>777.50922492980294</v>
      </c>
      <c r="K3637">
        <f t="array" ref="K3637">SQRT(SUMSQ($B3637:$H3637-$V$5:$AB$5))</f>
        <v>1557.7259862687113</v>
      </c>
      <c r="L3637">
        <f t="array" ref="L3637">SQRT(SUMSQ($B3637:$H3637-$V$6:$AB$6))</f>
        <v>1522.5647845292988</v>
      </c>
      <c r="M3637">
        <f t="shared" si="122"/>
        <v>777.50922492980294</v>
      </c>
      <c r="N3637">
        <f t="shared" si="123"/>
        <v>2</v>
      </c>
      <c r="O3637">
        <v>783</v>
      </c>
      <c r="P3637" t="s">
        <v>102</v>
      </c>
      <c r="Q3637" t="s">
        <v>236</v>
      </c>
      <c r="R3637" t="s">
        <v>195</v>
      </c>
    </row>
    <row r="3638" spans="1:18" x14ac:dyDescent="0.25">
      <c r="A3638">
        <v>0.63908378099999996</v>
      </c>
      <c r="B3638">
        <v>5</v>
      </c>
      <c r="C3638">
        <v>6</v>
      </c>
      <c r="D3638">
        <v>1047</v>
      </c>
      <c r="E3638">
        <v>1518</v>
      </c>
      <c r="F3638">
        <v>1076</v>
      </c>
      <c r="G3638">
        <v>151</v>
      </c>
      <c r="H3638">
        <v>129</v>
      </c>
      <c r="I3638">
        <f t="array" ref="I3638">SQRT(SUMSQ($B3638:$H3638-$V$3:$AB$3))</f>
        <v>474.85731945379985</v>
      </c>
      <c r="J3638">
        <f t="array" ref="J3638">SQRT(SUMSQ($B3638:$H3638-$V$4:$AB$4))</f>
        <v>622.63084989972481</v>
      </c>
      <c r="K3638">
        <f t="array" ref="K3638">SQRT(SUMSQ($B3638:$H3638-$V$5:$AB$5))</f>
        <v>954.3384255248684</v>
      </c>
      <c r="L3638">
        <f t="array" ref="L3638">SQRT(SUMSQ($B3638:$H3638-$V$6:$AB$6))</f>
        <v>1096.7606043579319</v>
      </c>
      <c r="M3638">
        <f t="shared" si="122"/>
        <v>474.85731945379985</v>
      </c>
      <c r="N3638">
        <f t="shared" si="123"/>
        <v>1</v>
      </c>
      <c r="O3638">
        <v>574</v>
      </c>
      <c r="P3638" t="s">
        <v>49</v>
      </c>
      <c r="Q3638" t="s">
        <v>285</v>
      </c>
      <c r="R3638" t="s">
        <v>64</v>
      </c>
    </row>
    <row r="3639" spans="1:18" x14ac:dyDescent="0.25">
      <c r="A3639">
        <v>0.63880960200000003</v>
      </c>
      <c r="B3639">
        <v>6</v>
      </c>
      <c r="C3639">
        <v>7</v>
      </c>
      <c r="D3639">
        <v>736</v>
      </c>
      <c r="E3639">
        <v>821</v>
      </c>
      <c r="F3639">
        <v>159</v>
      </c>
      <c r="G3639">
        <v>45</v>
      </c>
      <c r="H3639">
        <v>34</v>
      </c>
      <c r="I3639">
        <f t="array" ref="I3639">SQRT(SUMSQ($B3639:$H3639-$V$3:$AB$3))</f>
        <v>1439.2800064506987</v>
      </c>
      <c r="J3639">
        <f t="array" ref="J3639">SQRT(SUMSQ($B3639:$H3639-$V$4:$AB$4))</f>
        <v>890.59325516825891</v>
      </c>
      <c r="K3639">
        <f t="array" ref="K3639">SQRT(SUMSQ($B3639:$H3639-$V$5:$AB$5))</f>
        <v>1673.4175461245543</v>
      </c>
      <c r="L3639">
        <f t="array" ref="L3639">SQRT(SUMSQ($B3639:$H3639-$V$6:$AB$6))</f>
        <v>1902.3465935613265</v>
      </c>
      <c r="M3639">
        <f t="shared" si="122"/>
        <v>890.59325516825891</v>
      </c>
      <c r="N3639">
        <f t="shared" si="123"/>
        <v>2</v>
      </c>
      <c r="O3639">
        <v>3679</v>
      </c>
      <c r="P3639" t="s">
        <v>207</v>
      </c>
      <c r="Q3639" t="s">
        <v>44</v>
      </c>
      <c r="R3639" t="s">
        <v>160</v>
      </c>
    </row>
    <row r="3640" spans="1:18" x14ac:dyDescent="0.25">
      <c r="A3640">
        <v>0.63879700699999997</v>
      </c>
      <c r="B3640">
        <v>3</v>
      </c>
      <c r="C3640">
        <v>4</v>
      </c>
      <c r="D3640">
        <v>636</v>
      </c>
      <c r="E3640">
        <v>930</v>
      </c>
      <c r="F3640">
        <v>1142</v>
      </c>
      <c r="G3640">
        <v>174</v>
      </c>
      <c r="H3640">
        <v>154</v>
      </c>
      <c r="I3640">
        <f t="array" ref="I3640">SQRT(SUMSQ($B3640:$H3640-$V$3:$AB$3))</f>
        <v>724.68573386900061</v>
      </c>
      <c r="J3640">
        <f t="array" ref="J3640">SQRT(SUMSQ($B3640:$H3640-$V$4:$AB$4))</f>
        <v>1011.8497914224539</v>
      </c>
      <c r="K3640">
        <f t="array" ref="K3640">SQRT(SUMSQ($B3640:$H3640-$V$5:$AB$5))</f>
        <v>1636.4045265679133</v>
      </c>
      <c r="L3640">
        <f t="array" ref="L3640">SQRT(SUMSQ($B3640:$H3640-$V$6:$AB$6))</f>
        <v>1306.3702025541052</v>
      </c>
      <c r="M3640">
        <f t="shared" si="122"/>
        <v>724.68573386900061</v>
      </c>
      <c r="N3640">
        <f t="shared" si="123"/>
        <v>1</v>
      </c>
      <c r="O3640">
        <v>589</v>
      </c>
      <c r="P3640" t="s">
        <v>51</v>
      </c>
      <c r="Q3640" t="s">
        <v>184</v>
      </c>
      <c r="R3640" t="s">
        <v>392</v>
      </c>
    </row>
    <row r="3641" spans="1:18" x14ac:dyDescent="0.25">
      <c r="A3641">
        <v>0.63870894300000003</v>
      </c>
      <c r="B3641">
        <v>5</v>
      </c>
      <c r="C3641">
        <v>6</v>
      </c>
      <c r="D3641">
        <v>2214</v>
      </c>
      <c r="E3641">
        <v>20</v>
      </c>
      <c r="F3641">
        <v>365</v>
      </c>
      <c r="G3641">
        <v>66</v>
      </c>
      <c r="H3641">
        <v>52</v>
      </c>
      <c r="I3641">
        <f t="array" ref="I3641">SQRT(SUMSQ($B3641:$H3641-$V$3:$AB$3))</f>
        <v>1934.273984747246</v>
      </c>
      <c r="J3641">
        <f t="array" ref="J3641">SQRT(SUMSQ($B3641:$H3641-$V$4:$AB$4))</f>
        <v>1673.5122422150921</v>
      </c>
      <c r="K3641">
        <f t="array" ref="K3641">SQRT(SUMSQ($B3641:$H3641-$V$5:$AB$5))</f>
        <v>2148.2522140723131</v>
      </c>
      <c r="L3641">
        <f t="array" ref="L3641">SQRT(SUMSQ($B3641:$H3641-$V$6:$AB$6))</f>
        <v>1743.5486287425417</v>
      </c>
      <c r="M3641">
        <f t="shared" si="122"/>
        <v>1673.5122422150921</v>
      </c>
      <c r="N3641">
        <f t="shared" si="123"/>
        <v>2</v>
      </c>
      <c r="O3641">
        <v>3142</v>
      </c>
      <c r="P3641" t="s">
        <v>49</v>
      </c>
      <c r="Q3641" t="s">
        <v>286</v>
      </c>
      <c r="R3641" t="s">
        <v>553</v>
      </c>
    </row>
    <row r="3642" spans="1:18" x14ac:dyDescent="0.25">
      <c r="A3642">
        <v>0.63869565699999997</v>
      </c>
      <c r="B3642">
        <v>5</v>
      </c>
      <c r="C3642">
        <v>6</v>
      </c>
      <c r="D3642">
        <v>1446</v>
      </c>
      <c r="E3642">
        <v>1946</v>
      </c>
      <c r="F3642">
        <v>1491</v>
      </c>
      <c r="G3642">
        <v>180</v>
      </c>
      <c r="H3642">
        <v>169</v>
      </c>
      <c r="I3642">
        <f t="array" ref="I3642">SQRT(SUMSQ($B3642:$H3642-$V$3:$AB$3))</f>
        <v>732.39781433425696</v>
      </c>
      <c r="J3642">
        <f t="array" ref="J3642">SQRT(SUMSQ($B3642:$H3642-$V$4:$AB$4))</f>
        <v>1133.2657213927951</v>
      </c>
      <c r="K3642">
        <f t="array" ref="K3642">SQRT(SUMSQ($B3642:$H3642-$V$5:$AB$5))</f>
        <v>872.51172448252407</v>
      </c>
      <c r="L3642">
        <f t="array" ref="L3642">SQRT(SUMSQ($B3642:$H3642-$V$6:$AB$6))</f>
        <v>997.58928437820873</v>
      </c>
      <c r="M3642">
        <f t="shared" si="122"/>
        <v>732.39781433425696</v>
      </c>
      <c r="N3642">
        <f t="shared" si="123"/>
        <v>1</v>
      </c>
      <c r="O3642">
        <v>157</v>
      </c>
      <c r="P3642" t="s">
        <v>140</v>
      </c>
      <c r="Q3642" t="s">
        <v>44</v>
      </c>
      <c r="R3642" t="s">
        <v>499</v>
      </c>
    </row>
    <row r="3643" spans="1:18" x14ac:dyDescent="0.25">
      <c r="A3643">
        <v>0.63858683599999999</v>
      </c>
      <c r="B3643">
        <v>4</v>
      </c>
      <c r="C3643">
        <v>5</v>
      </c>
      <c r="D3643">
        <v>1024</v>
      </c>
      <c r="E3643">
        <v>1123</v>
      </c>
      <c r="F3643">
        <v>180</v>
      </c>
      <c r="G3643">
        <v>59</v>
      </c>
      <c r="H3643">
        <v>48</v>
      </c>
      <c r="I3643">
        <f t="array" ref="I3643">SQRT(SUMSQ($B3643:$H3643-$V$3:$AB$3))</f>
        <v>1285.4842580416239</v>
      </c>
      <c r="J3643">
        <f t="array" ref="J3643">SQRT(SUMSQ($B3643:$H3643-$V$4:$AB$4))</f>
        <v>535.76674451753297</v>
      </c>
      <c r="K3643">
        <f t="array" ref="K3643">SQRT(SUMSQ($B3643:$H3643-$V$5:$AB$5))</f>
        <v>1278.1757739737607</v>
      </c>
      <c r="L3643">
        <f t="array" ref="L3643">SQRT(SUMSQ($B3643:$H3643-$V$6:$AB$6))</f>
        <v>1724.2156791713439</v>
      </c>
      <c r="M3643">
        <f t="shared" si="122"/>
        <v>535.76674451753297</v>
      </c>
      <c r="N3643">
        <f t="shared" si="123"/>
        <v>2</v>
      </c>
      <c r="O3643">
        <v>891</v>
      </c>
      <c r="P3643" t="s">
        <v>230</v>
      </c>
      <c r="Q3643" t="s">
        <v>187</v>
      </c>
      <c r="R3643" t="s">
        <v>376</v>
      </c>
    </row>
    <row r="3644" spans="1:18" x14ac:dyDescent="0.25">
      <c r="A3644">
        <v>0.63857489199999995</v>
      </c>
      <c r="B3644">
        <v>6</v>
      </c>
      <c r="C3644">
        <v>7</v>
      </c>
      <c r="D3644">
        <v>1219</v>
      </c>
      <c r="E3644">
        <v>1350</v>
      </c>
      <c r="F3644">
        <v>337</v>
      </c>
      <c r="G3644">
        <v>91</v>
      </c>
      <c r="H3644">
        <v>68</v>
      </c>
      <c r="I3644">
        <f t="array" ref="I3644">SQRT(SUMSQ($B3644:$H3644-$V$3:$AB$3))</f>
        <v>1110.3616113175387</v>
      </c>
      <c r="J3644">
        <f t="array" ref="J3644">SQRT(SUMSQ($B3644:$H3644-$V$4:$AB$4))</f>
        <v>245.48784420596454</v>
      </c>
      <c r="K3644">
        <f t="array" ref="K3644">SQRT(SUMSQ($B3644:$H3644-$V$5:$AB$5))</f>
        <v>943.2800331906916</v>
      </c>
      <c r="L3644">
        <f t="array" ref="L3644">SQRT(SUMSQ($B3644:$H3644-$V$6:$AB$6))</f>
        <v>1526.5331382691368</v>
      </c>
      <c r="M3644">
        <f t="shared" si="122"/>
        <v>245.48784420596454</v>
      </c>
      <c r="N3644">
        <f t="shared" si="123"/>
        <v>2</v>
      </c>
      <c r="O3644">
        <v>3655</v>
      </c>
      <c r="P3644" t="s">
        <v>157</v>
      </c>
      <c r="Q3644" t="s">
        <v>187</v>
      </c>
      <c r="R3644" t="s">
        <v>335</v>
      </c>
    </row>
    <row r="3645" spans="1:18" x14ac:dyDescent="0.25">
      <c r="A3645">
        <v>0.63848232400000005</v>
      </c>
      <c r="B3645">
        <v>9</v>
      </c>
      <c r="C3645">
        <v>3</v>
      </c>
      <c r="D3645">
        <v>1754</v>
      </c>
      <c r="E3645">
        <v>2137</v>
      </c>
      <c r="F3645">
        <v>1246</v>
      </c>
      <c r="G3645">
        <v>163</v>
      </c>
      <c r="H3645">
        <v>147</v>
      </c>
      <c r="I3645">
        <f t="array" ref="I3645">SQRT(SUMSQ($B3645:$H3645-$V$3:$AB$3))</f>
        <v>1054.5106221815399</v>
      </c>
      <c r="J3645">
        <f t="array" ref="J3645">SQRT(SUMSQ($B3645:$H3645-$V$4:$AB$4))</f>
        <v>1145.4989078084839</v>
      </c>
      <c r="K3645">
        <f t="array" ref="K3645">SQRT(SUMSQ($B3645:$H3645-$V$5:$AB$5))</f>
        <v>586.47221755726423</v>
      </c>
      <c r="L3645">
        <f t="array" ref="L3645">SQRT(SUMSQ($B3645:$H3645-$V$6:$AB$6))</f>
        <v>1189.3673819438582</v>
      </c>
      <c r="M3645">
        <f t="shared" si="122"/>
        <v>586.47221755726423</v>
      </c>
      <c r="N3645">
        <f t="shared" si="123"/>
        <v>3</v>
      </c>
      <c r="O3645">
        <v>2014</v>
      </c>
      <c r="P3645" t="s">
        <v>86</v>
      </c>
      <c r="Q3645" t="s">
        <v>44</v>
      </c>
      <c r="R3645" t="s">
        <v>314</v>
      </c>
    </row>
    <row r="3646" spans="1:18" x14ac:dyDescent="0.25">
      <c r="A3646">
        <v>0.63838806999999997</v>
      </c>
      <c r="B3646">
        <v>6</v>
      </c>
      <c r="C3646">
        <v>7</v>
      </c>
      <c r="D3646">
        <v>2005</v>
      </c>
      <c r="E3646">
        <v>2121</v>
      </c>
      <c r="F3646">
        <v>414</v>
      </c>
      <c r="G3646">
        <v>76</v>
      </c>
      <c r="H3646">
        <v>62</v>
      </c>
      <c r="I3646">
        <f t="array" ref="I3646">SQRT(SUMSQ($B3646:$H3646-$V$3:$AB$3))</f>
        <v>1563.6996863076006</v>
      </c>
      <c r="J3646">
        <f t="array" ref="J3646">SQRT(SUMSQ($B3646:$H3646-$V$4:$AB$4))</f>
        <v>1044.7045269710443</v>
      </c>
      <c r="K3646">
        <f t="array" ref="K3646">SQRT(SUMSQ($B3646:$H3646-$V$5:$AB$5))</f>
        <v>425.4247938686857</v>
      </c>
      <c r="L3646">
        <f t="array" ref="L3646">SQRT(SUMSQ($B3646:$H3646-$V$6:$AB$6))</f>
        <v>1699.8434393259072</v>
      </c>
      <c r="M3646">
        <f t="shared" si="122"/>
        <v>425.4247938686857</v>
      </c>
      <c r="N3646">
        <f t="shared" si="123"/>
        <v>3</v>
      </c>
      <c r="O3646">
        <v>632</v>
      </c>
      <c r="P3646" t="s">
        <v>254</v>
      </c>
      <c r="Q3646" t="s">
        <v>49</v>
      </c>
      <c r="R3646" t="s">
        <v>392</v>
      </c>
    </row>
    <row r="3647" spans="1:18" x14ac:dyDescent="0.25">
      <c r="A3647">
        <v>0.63836319399999997</v>
      </c>
      <c r="B3647">
        <v>5</v>
      </c>
      <c r="C3647">
        <v>6</v>
      </c>
      <c r="D3647">
        <v>1344</v>
      </c>
      <c r="E3647">
        <v>1551</v>
      </c>
      <c r="F3647">
        <v>889</v>
      </c>
      <c r="G3647">
        <v>187</v>
      </c>
      <c r="H3647">
        <v>149</v>
      </c>
      <c r="I3647">
        <f t="array" ref="I3647">SQRT(SUMSQ($B3647:$H3647-$V$3:$AB$3))</f>
        <v>643.99786800959225</v>
      </c>
      <c r="J3647">
        <f t="array" ref="J3647">SQRT(SUMSQ($B3647:$H3647-$V$4:$AB$4))</f>
        <v>413.00938122101155</v>
      </c>
      <c r="K3647">
        <f t="array" ref="K3647">SQRT(SUMSQ($B3647:$H3647-$V$5:$AB$5))</f>
        <v>679.78968337695323</v>
      </c>
      <c r="L3647">
        <f t="array" ref="L3647">SQRT(SUMSQ($B3647:$H3647-$V$6:$AB$6))</f>
        <v>1071.3795278426321</v>
      </c>
      <c r="M3647">
        <f t="shared" si="122"/>
        <v>413.00938122101155</v>
      </c>
      <c r="N3647">
        <f t="shared" si="123"/>
        <v>2</v>
      </c>
      <c r="O3647">
        <v>61</v>
      </c>
      <c r="P3647" t="s">
        <v>102</v>
      </c>
      <c r="Q3647" t="s">
        <v>187</v>
      </c>
      <c r="R3647" t="s">
        <v>588</v>
      </c>
    </row>
    <row r="3648" spans="1:18" x14ac:dyDescent="0.25">
      <c r="A3648">
        <v>0.63828190699999998</v>
      </c>
      <c r="B3648">
        <v>5</v>
      </c>
      <c r="C3648">
        <v>6</v>
      </c>
      <c r="D3648">
        <v>1131</v>
      </c>
      <c r="E3648">
        <v>1251</v>
      </c>
      <c r="F3648">
        <v>419</v>
      </c>
      <c r="G3648">
        <v>80</v>
      </c>
      <c r="H3648">
        <v>62</v>
      </c>
      <c r="I3648">
        <f t="array" ref="I3648">SQRT(SUMSQ($B3648:$H3648-$V$3:$AB$3))</f>
        <v>1028.4417846346405</v>
      </c>
      <c r="J3648">
        <f t="array" ref="J3648">SQRT(SUMSQ($B3648:$H3648-$V$4:$AB$4))</f>
        <v>277.57981243198498</v>
      </c>
      <c r="K3648">
        <f t="array" ref="K3648">SQRT(SUMSQ($B3648:$H3648-$V$5:$AB$5))</f>
        <v>1043.854760727804</v>
      </c>
      <c r="L3648">
        <f t="array" ref="L3648">SQRT(SUMSQ($B3648:$H3648-$V$6:$AB$6))</f>
        <v>1474.4333922311353</v>
      </c>
      <c r="M3648">
        <f t="shared" si="122"/>
        <v>277.57981243198498</v>
      </c>
      <c r="N3648">
        <f t="shared" si="123"/>
        <v>2</v>
      </c>
      <c r="O3648">
        <v>877</v>
      </c>
      <c r="P3648" t="s">
        <v>86</v>
      </c>
      <c r="Q3648" t="s">
        <v>196</v>
      </c>
      <c r="R3648" t="s">
        <v>133</v>
      </c>
    </row>
    <row r="3649" spans="1:18" x14ac:dyDescent="0.25">
      <c r="A3649">
        <v>0.63811861000000003</v>
      </c>
      <c r="B3649">
        <v>6</v>
      </c>
      <c r="C3649">
        <v>7</v>
      </c>
      <c r="D3649">
        <v>1406</v>
      </c>
      <c r="E3649">
        <v>1524</v>
      </c>
      <c r="F3649">
        <v>373</v>
      </c>
      <c r="G3649">
        <v>78</v>
      </c>
      <c r="H3649">
        <v>67</v>
      </c>
      <c r="I3649">
        <f t="array" ref="I3649">SQRT(SUMSQ($B3649:$H3649-$V$3:$AB$3))</f>
        <v>1121.3860203807312</v>
      </c>
      <c r="J3649">
        <f t="array" ref="J3649">SQRT(SUMSQ($B3649:$H3649-$V$4:$AB$4))</f>
        <v>281.64956365457545</v>
      </c>
      <c r="K3649">
        <f t="array" ref="K3649">SQRT(SUMSQ($B3649:$H3649-$V$5:$AB$5))</f>
        <v>706.9837528568404</v>
      </c>
      <c r="L3649">
        <f t="array" ref="L3649">SQRT(SUMSQ($B3649:$H3649-$V$6:$AB$6))</f>
        <v>1478.8911952938483</v>
      </c>
      <c r="M3649">
        <f t="shared" si="122"/>
        <v>281.64956365457545</v>
      </c>
      <c r="N3649">
        <f t="shared" si="123"/>
        <v>2</v>
      </c>
      <c r="O3649">
        <v>2985</v>
      </c>
      <c r="P3649" t="s">
        <v>157</v>
      </c>
      <c r="Q3649" t="s">
        <v>270</v>
      </c>
      <c r="R3649" t="s">
        <v>93</v>
      </c>
    </row>
    <row r="3650" spans="1:18" x14ac:dyDescent="0.25">
      <c r="A3650">
        <v>0.63742165399999995</v>
      </c>
      <c r="B3650">
        <v>6</v>
      </c>
      <c r="C3650">
        <v>7</v>
      </c>
      <c r="D3650">
        <v>950</v>
      </c>
      <c r="E3650">
        <v>1006</v>
      </c>
      <c r="F3650">
        <v>369</v>
      </c>
      <c r="G3650">
        <v>76</v>
      </c>
      <c r="H3650">
        <v>68</v>
      </c>
      <c r="I3650">
        <f t="array" ref="I3650">SQRT(SUMSQ($B3650:$H3650-$V$3:$AB$3))</f>
        <v>1133.6088039178637</v>
      </c>
      <c r="J3650">
        <f t="array" ref="J3650">SQRT(SUMSQ($B3650:$H3650-$V$4:$AB$4))</f>
        <v>554.18422920473722</v>
      </c>
      <c r="K3650">
        <f t="array" ref="K3650">SQRT(SUMSQ($B3650:$H3650-$V$5:$AB$5))</f>
        <v>1348.9034416137297</v>
      </c>
      <c r="L3650">
        <f t="array" ref="L3650">SQRT(SUMSQ($B3650:$H3650-$V$6:$AB$6))</f>
        <v>1594.2167371404748</v>
      </c>
      <c r="M3650">
        <f t="shared" si="122"/>
        <v>554.18422920473722</v>
      </c>
      <c r="N3650">
        <f t="shared" si="123"/>
        <v>2</v>
      </c>
      <c r="O3650">
        <v>529</v>
      </c>
      <c r="P3650" t="s">
        <v>56</v>
      </c>
      <c r="Q3650" t="s">
        <v>124</v>
      </c>
      <c r="R3650" t="s">
        <v>75</v>
      </c>
    </row>
    <row r="3651" spans="1:18" x14ac:dyDescent="0.25">
      <c r="A3651">
        <v>0.63741031199999998</v>
      </c>
      <c r="B3651">
        <v>4</v>
      </c>
      <c r="C3651">
        <v>5</v>
      </c>
      <c r="D3651">
        <v>1604</v>
      </c>
      <c r="E3651">
        <v>1843</v>
      </c>
      <c r="F3651">
        <v>632</v>
      </c>
      <c r="G3651">
        <v>99</v>
      </c>
      <c r="H3651">
        <v>85</v>
      </c>
      <c r="I3651">
        <f t="array" ref="I3651">SQRT(SUMSQ($B3651:$H3651-$V$3:$AB$3))</f>
        <v>1075.787409766464</v>
      </c>
      <c r="J3651">
        <f t="array" ref="J3651">SQRT(SUMSQ($B3651:$H3651-$V$4:$AB$4))</f>
        <v>581.09902912482733</v>
      </c>
      <c r="K3651">
        <f t="array" ref="K3651">SQRT(SUMSQ($B3651:$H3651-$V$5:$AB$5))</f>
        <v>281.10691537835072</v>
      </c>
      <c r="L3651">
        <f t="array" ref="L3651">SQRT(SUMSQ($B3651:$H3651-$V$6:$AB$6))</f>
        <v>1358.723551876994</v>
      </c>
      <c r="M3651">
        <f t="shared" si="122"/>
        <v>281.10691537835072</v>
      </c>
      <c r="N3651">
        <f t="shared" si="123"/>
        <v>3</v>
      </c>
      <c r="O3651">
        <v>255</v>
      </c>
      <c r="P3651" t="s">
        <v>54</v>
      </c>
      <c r="Q3651" t="s">
        <v>227</v>
      </c>
      <c r="R3651" t="s">
        <v>417</v>
      </c>
    </row>
    <row r="3652" spans="1:18" x14ac:dyDescent="0.25">
      <c r="A3652">
        <v>0.63739950599999995</v>
      </c>
      <c r="B3652">
        <v>3</v>
      </c>
      <c r="C3652">
        <v>4</v>
      </c>
      <c r="D3652">
        <v>1132</v>
      </c>
      <c r="E3652">
        <v>1719</v>
      </c>
      <c r="F3652">
        <v>1733</v>
      </c>
      <c r="G3652">
        <v>227</v>
      </c>
      <c r="H3652">
        <v>208</v>
      </c>
      <c r="I3652">
        <f t="array" ref="I3652">SQRT(SUMSQ($B3652:$H3652-$V$3:$AB$3))</f>
        <v>563.88098878252322</v>
      </c>
      <c r="J3652">
        <f t="array" ref="J3652">SQRT(SUMSQ($B3652:$H3652-$V$4:$AB$4))</f>
        <v>1270.0133082093162</v>
      </c>
      <c r="K3652">
        <f t="array" ref="K3652">SQRT(SUMSQ($B3652:$H3652-$V$5:$AB$5))</f>
        <v>1262.8731848897226</v>
      </c>
      <c r="L3652">
        <f t="array" ref="L3652">SQRT(SUMSQ($B3652:$H3652-$V$6:$AB$6))</f>
        <v>961.56100209477472</v>
      </c>
      <c r="M3652">
        <f t="shared" si="122"/>
        <v>563.88098878252322</v>
      </c>
      <c r="N3652">
        <f t="shared" si="123"/>
        <v>1</v>
      </c>
      <c r="O3652">
        <v>2789</v>
      </c>
      <c r="P3652" t="s">
        <v>250</v>
      </c>
      <c r="Q3652" t="s">
        <v>54</v>
      </c>
      <c r="R3652" t="s">
        <v>470</v>
      </c>
    </row>
    <row r="3653" spans="1:18" x14ac:dyDescent="0.25">
      <c r="A3653">
        <v>0.63737678399999997</v>
      </c>
      <c r="B3653">
        <v>6</v>
      </c>
      <c r="C3653">
        <v>7</v>
      </c>
      <c r="D3653">
        <v>656</v>
      </c>
      <c r="E3653">
        <v>1058</v>
      </c>
      <c r="F3653">
        <v>1246</v>
      </c>
      <c r="G3653">
        <v>182</v>
      </c>
      <c r="H3653">
        <v>160</v>
      </c>
      <c r="I3653">
        <f t="array" ref="I3653">SQRT(SUMSQ($B3653:$H3653-$V$3:$AB$3))</f>
        <v>619.8935857133805</v>
      </c>
      <c r="J3653">
        <f t="array" ref="J3653">SQRT(SUMSQ($B3653:$H3653-$V$4:$AB$4))</f>
        <v>1018.1334181980856</v>
      </c>
      <c r="K3653">
        <f t="array" ref="K3653">SQRT(SUMSQ($B3653:$H3653-$V$5:$AB$5))</f>
        <v>1570.9107790555827</v>
      </c>
      <c r="L3653">
        <f t="array" ref="L3653">SQRT(SUMSQ($B3653:$H3653-$V$6:$AB$6))</f>
        <v>1241.2621832513382</v>
      </c>
      <c r="M3653">
        <f t="shared" si="122"/>
        <v>619.8935857133805</v>
      </c>
      <c r="N3653">
        <f t="shared" si="123"/>
        <v>1</v>
      </c>
      <c r="O3653">
        <v>99</v>
      </c>
      <c r="P3653" t="s">
        <v>86</v>
      </c>
      <c r="Q3653" t="s">
        <v>44</v>
      </c>
      <c r="R3653" t="s">
        <v>231</v>
      </c>
    </row>
    <row r="3654" spans="1:18" x14ac:dyDescent="0.25">
      <c r="A3654">
        <v>0.63737342200000002</v>
      </c>
      <c r="B3654">
        <v>3</v>
      </c>
      <c r="C3654">
        <v>4</v>
      </c>
      <c r="D3654">
        <v>1151</v>
      </c>
      <c r="E3654">
        <v>1418</v>
      </c>
      <c r="F3654">
        <v>866</v>
      </c>
      <c r="G3654">
        <v>147</v>
      </c>
      <c r="H3654">
        <v>126</v>
      </c>
      <c r="I3654">
        <f t="array" ref="I3654">SQRT(SUMSQ($B3654:$H3654-$V$3:$AB$3))</f>
        <v>599.66502822334485</v>
      </c>
      <c r="J3654">
        <f t="array" ref="J3654">SQRT(SUMSQ($B3654:$H3654-$V$4:$AB$4))</f>
        <v>381.76697124578834</v>
      </c>
      <c r="K3654">
        <f t="array" ref="K3654">SQRT(SUMSQ($B3654:$H3654-$V$5:$AB$5))</f>
        <v>884.31237853903087</v>
      </c>
      <c r="L3654">
        <f t="array" ref="L3654">SQRT(SUMSQ($B3654:$H3654-$V$6:$AB$6))</f>
        <v>1132.2926967311421</v>
      </c>
      <c r="M3654">
        <f t="shared" si="122"/>
        <v>381.76697124578834</v>
      </c>
      <c r="N3654">
        <f t="shared" si="123"/>
        <v>2</v>
      </c>
      <c r="O3654">
        <v>2357</v>
      </c>
      <c r="P3654" t="s">
        <v>250</v>
      </c>
      <c r="Q3654" t="s">
        <v>49</v>
      </c>
      <c r="R3654" t="s">
        <v>152</v>
      </c>
    </row>
    <row r="3655" spans="1:18" x14ac:dyDescent="0.25">
      <c r="A3655">
        <v>0.63735706299999995</v>
      </c>
      <c r="B3655">
        <v>3</v>
      </c>
      <c r="C3655">
        <v>4</v>
      </c>
      <c r="D3655">
        <v>821</v>
      </c>
      <c r="E3655">
        <v>936</v>
      </c>
      <c r="F3655">
        <v>373</v>
      </c>
      <c r="G3655">
        <v>75</v>
      </c>
      <c r="H3655">
        <v>59</v>
      </c>
      <c r="I3655">
        <f t="array" ref="I3655">SQRT(SUMSQ($B3655:$H3655-$V$3:$AB$3))</f>
        <v>1183.5945172369309</v>
      </c>
      <c r="J3655">
        <f t="array" ref="J3655">SQRT(SUMSQ($B3655:$H3655-$V$4:$AB$4))</f>
        <v>684.0031139406899</v>
      </c>
      <c r="K3655">
        <f t="array" ref="K3655">SQRT(SUMSQ($B3655:$H3655-$V$5:$AB$5))</f>
        <v>1478.0340645352651</v>
      </c>
      <c r="L3655">
        <f t="array" ref="L3655">SQRT(SUMSQ($B3655:$H3655-$V$6:$AB$6))</f>
        <v>1667.0715480663816</v>
      </c>
      <c r="M3655">
        <f t="shared" si="122"/>
        <v>684.0031139406899</v>
      </c>
      <c r="N3655">
        <f t="shared" si="123"/>
        <v>2</v>
      </c>
      <c r="O3655">
        <v>337</v>
      </c>
      <c r="P3655" t="s">
        <v>157</v>
      </c>
      <c r="Q3655" t="s">
        <v>270</v>
      </c>
      <c r="R3655" t="s">
        <v>159</v>
      </c>
    </row>
    <row r="3656" spans="1:18" x14ac:dyDescent="0.25">
      <c r="A3656">
        <v>0.63722806499999995</v>
      </c>
      <c r="B3656">
        <v>3</v>
      </c>
      <c r="C3656">
        <v>4</v>
      </c>
      <c r="D3656">
        <v>725</v>
      </c>
      <c r="E3656">
        <v>819</v>
      </c>
      <c r="F3656">
        <v>1140</v>
      </c>
      <c r="G3656">
        <v>174</v>
      </c>
      <c r="H3656">
        <v>162</v>
      </c>
      <c r="I3656">
        <f t="array" ref="I3656">SQRT(SUMSQ($B3656:$H3656-$V$3:$AB$3))</f>
        <v>720.96749060662125</v>
      </c>
      <c r="J3656">
        <f t="array" ref="J3656">SQRT(SUMSQ($B3656:$H3656-$V$4:$AB$4))</f>
        <v>1014.9012452296661</v>
      </c>
      <c r="K3656">
        <f t="array" ref="K3656">SQRT(SUMSQ($B3656:$H3656-$V$5:$AB$5))</f>
        <v>1661.6102831596086</v>
      </c>
      <c r="L3656">
        <f t="array" ref="L3656">SQRT(SUMSQ($B3656:$H3656-$V$6:$AB$6))</f>
        <v>1243.9637679847081</v>
      </c>
      <c r="M3656">
        <f t="shared" si="122"/>
        <v>720.96749060662125</v>
      </c>
      <c r="N3656">
        <f t="shared" si="123"/>
        <v>1</v>
      </c>
      <c r="O3656">
        <v>1670</v>
      </c>
      <c r="P3656" t="s">
        <v>169</v>
      </c>
      <c r="Q3656" t="s">
        <v>49</v>
      </c>
      <c r="R3656" t="s">
        <v>204</v>
      </c>
    </row>
    <row r="3657" spans="1:18" x14ac:dyDescent="0.25">
      <c r="A3657">
        <v>0.63699458399999997</v>
      </c>
      <c r="B3657">
        <v>4</v>
      </c>
      <c r="C3657">
        <v>5</v>
      </c>
      <c r="D3657">
        <v>2139</v>
      </c>
      <c r="E3657">
        <v>2249</v>
      </c>
      <c r="F3657">
        <v>361</v>
      </c>
      <c r="G3657">
        <v>70</v>
      </c>
      <c r="H3657">
        <v>58</v>
      </c>
      <c r="I3657">
        <f t="array" ref="I3657">SQRT(SUMSQ($B3657:$H3657-$V$3:$AB$3))</f>
        <v>1739.8658953516781</v>
      </c>
      <c r="J3657">
        <f t="array" ref="J3657">SQRT(SUMSQ($B3657:$H3657-$V$4:$AB$4))</f>
        <v>1233.9084106794828</v>
      </c>
      <c r="K3657">
        <f t="array" ref="K3657">SQRT(SUMSQ($B3657:$H3657-$V$5:$AB$5))</f>
        <v>582.91243558143742</v>
      </c>
      <c r="L3657">
        <f t="array" ref="L3657">SQRT(SUMSQ($B3657:$H3657-$V$6:$AB$6))</f>
        <v>1842.4555588369212</v>
      </c>
      <c r="M3657">
        <f t="shared" si="122"/>
        <v>582.91243558143742</v>
      </c>
      <c r="N3657">
        <f t="shared" si="123"/>
        <v>3</v>
      </c>
      <c r="O3657">
        <v>582</v>
      </c>
      <c r="P3657" t="s">
        <v>187</v>
      </c>
      <c r="Q3657" t="s">
        <v>201</v>
      </c>
      <c r="R3657" t="s">
        <v>126</v>
      </c>
    </row>
    <row r="3658" spans="1:18" x14ac:dyDescent="0.25">
      <c r="A3658">
        <v>0.63696279899999997</v>
      </c>
      <c r="B3658">
        <v>6</v>
      </c>
      <c r="C3658">
        <v>7</v>
      </c>
      <c r="D3658">
        <v>2037</v>
      </c>
      <c r="E3658">
        <v>2147</v>
      </c>
      <c r="F3658">
        <v>1235</v>
      </c>
      <c r="G3658">
        <v>190</v>
      </c>
      <c r="H3658">
        <v>179</v>
      </c>
      <c r="I3658">
        <f t="array" ref="I3658">SQRT(SUMSQ($B3658:$H3658-$V$3:$AB$3))</f>
        <v>1237.2310191558302</v>
      </c>
      <c r="J3658">
        <f t="array" ref="J3658">SQRT(SUMSQ($B3658:$H3658-$V$4:$AB$4))</f>
        <v>1288.492970930683</v>
      </c>
      <c r="K3658">
        <f t="array" ref="K3658">SQRT(SUMSQ($B3658:$H3658-$V$5:$AB$5))</f>
        <v>667.547270813875</v>
      </c>
      <c r="L3658">
        <f t="array" ref="L3658">SQRT(SUMSQ($B3658:$H3658-$V$6:$AB$6))</f>
        <v>1226.0212673542196</v>
      </c>
      <c r="M3658">
        <f t="shared" si="122"/>
        <v>667.547270813875</v>
      </c>
      <c r="N3658">
        <f t="shared" si="123"/>
        <v>3</v>
      </c>
      <c r="O3658">
        <v>1950</v>
      </c>
      <c r="P3658" t="s">
        <v>86</v>
      </c>
      <c r="Q3658" t="s">
        <v>49</v>
      </c>
      <c r="R3658" t="s">
        <v>87</v>
      </c>
    </row>
    <row r="3659" spans="1:18" x14ac:dyDescent="0.25">
      <c r="A3659">
        <v>0.63688390800000005</v>
      </c>
      <c r="B3659">
        <v>6</v>
      </c>
      <c r="C3659">
        <v>7</v>
      </c>
      <c r="D3659">
        <v>1810</v>
      </c>
      <c r="E3659">
        <v>1851</v>
      </c>
      <c r="F3659">
        <v>133</v>
      </c>
      <c r="G3659">
        <v>41</v>
      </c>
      <c r="H3659">
        <v>26</v>
      </c>
      <c r="I3659">
        <f t="array" ref="I3659">SQRT(SUMSQ($B3659:$H3659-$V$3:$AB$3))</f>
        <v>1563.9845040038263</v>
      </c>
      <c r="J3659">
        <f t="array" ref="J3659">SQRT(SUMSQ($B3659:$H3659-$V$4:$AB$4))</f>
        <v>825.23591899127894</v>
      </c>
      <c r="K3659">
        <f t="array" ref="K3659">SQRT(SUMSQ($B3659:$H3659-$V$5:$AB$5))</f>
        <v>621.98284119420907</v>
      </c>
      <c r="L3659">
        <f t="array" ref="L3659">SQRT(SUMSQ($B3659:$H3659-$V$6:$AB$6))</f>
        <v>1777.6552704316698</v>
      </c>
      <c r="M3659">
        <f t="shared" si="122"/>
        <v>621.98284119420907</v>
      </c>
      <c r="N3659">
        <f t="shared" si="123"/>
        <v>3</v>
      </c>
      <c r="O3659">
        <v>3398</v>
      </c>
      <c r="P3659" t="s">
        <v>51</v>
      </c>
      <c r="Q3659" t="s">
        <v>80</v>
      </c>
      <c r="R3659" t="s">
        <v>183</v>
      </c>
    </row>
    <row r="3660" spans="1:18" x14ac:dyDescent="0.25">
      <c r="A3660">
        <v>0.63673649700000001</v>
      </c>
      <c r="B3660">
        <v>4</v>
      </c>
      <c r="C3660">
        <v>5</v>
      </c>
      <c r="D3660">
        <v>816</v>
      </c>
      <c r="E3660">
        <v>1058</v>
      </c>
      <c r="F3660">
        <v>1073</v>
      </c>
      <c r="G3660">
        <v>162</v>
      </c>
      <c r="H3660">
        <v>148</v>
      </c>
      <c r="I3660">
        <f t="array" ref="I3660">SQRT(SUMSQ($B3660:$H3660-$V$3:$AB$3))</f>
        <v>573.97086169635247</v>
      </c>
      <c r="J3660">
        <f t="array" ref="J3660">SQRT(SUMSQ($B3660:$H3660-$V$4:$AB$4))</f>
        <v>801.07649264753263</v>
      </c>
      <c r="K3660">
        <f t="array" ref="K3660">SQRT(SUMSQ($B3660:$H3660-$V$5:$AB$5))</f>
        <v>1410.1813340502854</v>
      </c>
      <c r="L3660">
        <f t="array" ref="L3660">SQRT(SUMSQ($B3660:$H3660-$V$6:$AB$6))</f>
        <v>1178.0126746050794</v>
      </c>
      <c r="M3660">
        <f t="shared" si="122"/>
        <v>573.97086169635247</v>
      </c>
      <c r="N3660">
        <f t="shared" si="123"/>
        <v>1</v>
      </c>
      <c r="O3660">
        <v>2958</v>
      </c>
      <c r="P3660" t="s">
        <v>107</v>
      </c>
      <c r="Q3660" t="s">
        <v>51</v>
      </c>
      <c r="R3660" t="s">
        <v>106</v>
      </c>
    </row>
    <row r="3661" spans="1:18" x14ac:dyDescent="0.25">
      <c r="A3661">
        <v>0.63656380199999996</v>
      </c>
      <c r="B3661">
        <v>4</v>
      </c>
      <c r="C3661">
        <v>5</v>
      </c>
      <c r="D3661">
        <v>1609</v>
      </c>
      <c r="E3661">
        <v>1811</v>
      </c>
      <c r="F3661">
        <v>256</v>
      </c>
      <c r="G3661">
        <v>62</v>
      </c>
      <c r="H3661">
        <v>44</v>
      </c>
      <c r="I3661">
        <f t="array" ref="I3661">SQRT(SUMSQ($B3661:$H3661-$V$3:$AB$3))</f>
        <v>1372.325810135372</v>
      </c>
      <c r="J3661">
        <f t="array" ref="J3661">SQRT(SUMSQ($B3661:$H3661-$V$4:$AB$4))</f>
        <v>619.93621729577694</v>
      </c>
      <c r="K3661">
        <f t="array" ref="K3661">SQRT(SUMSQ($B3661:$H3661-$V$5:$AB$5))</f>
        <v>526.75010465677485</v>
      </c>
      <c r="L3661">
        <f t="array" ref="L3661">SQRT(SUMSQ($B3661:$H3661-$V$6:$AB$6))</f>
        <v>1659.9929563871265</v>
      </c>
      <c r="M3661">
        <f t="shared" ref="M3661:M3724" si="124">MIN(I3661:L3661)</f>
        <v>526.75010465677485</v>
      </c>
      <c r="N3661">
        <f t="shared" ref="N3661:N3724" si="125">MATCH(M3661,I3661:L3661,0)</f>
        <v>3</v>
      </c>
      <c r="O3661">
        <v>668</v>
      </c>
      <c r="P3661" t="s">
        <v>49</v>
      </c>
      <c r="Q3661" t="s">
        <v>56</v>
      </c>
      <c r="R3661" t="s">
        <v>575</v>
      </c>
    </row>
    <row r="3662" spans="1:18" x14ac:dyDescent="0.25">
      <c r="A3662">
        <v>0.63650494499999999</v>
      </c>
      <c r="B3662">
        <v>7</v>
      </c>
      <c r="C3662">
        <v>1</v>
      </c>
      <c r="D3662">
        <v>1939</v>
      </c>
      <c r="E3662">
        <v>2039</v>
      </c>
      <c r="F3662">
        <v>325</v>
      </c>
      <c r="G3662">
        <v>60</v>
      </c>
      <c r="H3662">
        <v>52</v>
      </c>
      <c r="I3662">
        <f t="array" ref="I3662">SQRT(SUMSQ($B3662:$H3662-$V$3:$AB$3))</f>
        <v>1550.138385033744</v>
      </c>
      <c r="J3662">
        <f t="array" ref="J3662">SQRT(SUMSQ($B3662:$H3662-$V$4:$AB$4))</f>
        <v>959.332392642527</v>
      </c>
      <c r="K3662">
        <f t="array" ref="K3662">SQRT(SUMSQ($B3662:$H3662-$V$5:$AB$5))</f>
        <v>449.60186453317556</v>
      </c>
      <c r="L3662">
        <f t="array" ref="L3662">SQRT(SUMSQ($B3662:$H3662-$V$6:$AB$6))</f>
        <v>1714.7003268251906</v>
      </c>
      <c r="M3662">
        <f t="shared" si="124"/>
        <v>449.60186453317556</v>
      </c>
      <c r="N3662">
        <f t="shared" si="125"/>
        <v>3</v>
      </c>
      <c r="O3662">
        <v>391</v>
      </c>
      <c r="P3662" t="s">
        <v>124</v>
      </c>
      <c r="Q3662" t="s">
        <v>187</v>
      </c>
      <c r="R3662" t="s">
        <v>455</v>
      </c>
    </row>
    <row r="3663" spans="1:18" x14ac:dyDescent="0.25">
      <c r="A3663">
        <v>0.63639822499999998</v>
      </c>
      <c r="B3663">
        <v>4</v>
      </c>
      <c r="C3663">
        <v>5</v>
      </c>
      <c r="D3663">
        <v>1435</v>
      </c>
      <c r="E3663">
        <v>1604</v>
      </c>
      <c r="F3663">
        <v>507</v>
      </c>
      <c r="G3663">
        <v>89</v>
      </c>
      <c r="H3663">
        <v>75</v>
      </c>
      <c r="I3663">
        <f t="array" ref="I3663">SQRT(SUMSQ($B3663:$H3663-$V$3:$AB$3))</f>
        <v>1024.1323886607242</v>
      </c>
      <c r="J3663">
        <f t="array" ref="J3663">SQRT(SUMSQ($B3663:$H3663-$V$4:$AB$4))</f>
        <v>299.33293310046065</v>
      </c>
      <c r="K3663">
        <f t="array" ref="K3663">SQRT(SUMSQ($B3663:$H3663-$V$5:$AB$5))</f>
        <v>580.58409997769309</v>
      </c>
      <c r="L3663">
        <f t="array" ref="L3663">SQRT(SUMSQ($B3663:$H3663-$V$6:$AB$6))</f>
        <v>1380.2761887711717</v>
      </c>
      <c r="M3663">
        <f t="shared" si="124"/>
        <v>299.33293310046065</v>
      </c>
      <c r="N3663">
        <f t="shared" si="125"/>
        <v>2</v>
      </c>
      <c r="O3663">
        <v>1022</v>
      </c>
      <c r="P3663" t="s">
        <v>56</v>
      </c>
      <c r="Q3663" t="s">
        <v>264</v>
      </c>
      <c r="R3663" t="s">
        <v>172</v>
      </c>
    </row>
    <row r="3664" spans="1:18" x14ac:dyDescent="0.25">
      <c r="A3664">
        <v>0.63617670699999995</v>
      </c>
      <c r="B3664">
        <v>4</v>
      </c>
      <c r="C3664">
        <v>5</v>
      </c>
      <c r="D3664">
        <v>1344</v>
      </c>
      <c r="E3664">
        <v>1458</v>
      </c>
      <c r="F3664">
        <v>373</v>
      </c>
      <c r="G3664">
        <v>74</v>
      </c>
      <c r="H3664">
        <v>58</v>
      </c>
      <c r="I3664">
        <f t="array" ref="I3664">SQRT(SUMSQ($B3664:$H3664-$V$3:$AB$3))</f>
        <v>1099.1180282657185</v>
      </c>
      <c r="J3664">
        <f t="array" ref="J3664">SQRT(SUMSQ($B3664:$H3664-$V$4:$AB$4))</f>
        <v>237.3127491621843</v>
      </c>
      <c r="K3664">
        <f t="array" ref="K3664">SQRT(SUMSQ($B3664:$H3664-$V$5:$AB$5))</f>
        <v>787.47915277147263</v>
      </c>
      <c r="L3664">
        <f t="array" ref="L3664">SQRT(SUMSQ($B3664:$H3664-$V$6:$AB$6))</f>
        <v>1477.440062556999</v>
      </c>
      <c r="M3664">
        <f t="shared" si="124"/>
        <v>237.3127491621843</v>
      </c>
      <c r="N3664">
        <f t="shared" si="125"/>
        <v>2</v>
      </c>
      <c r="O3664">
        <v>330</v>
      </c>
      <c r="P3664" t="s">
        <v>270</v>
      </c>
      <c r="Q3664" t="s">
        <v>157</v>
      </c>
      <c r="R3664" t="s">
        <v>324</v>
      </c>
    </row>
    <row r="3665" spans="1:18" x14ac:dyDescent="0.25">
      <c r="A3665">
        <v>0.63610864600000006</v>
      </c>
      <c r="B3665">
        <v>4</v>
      </c>
      <c r="C3665">
        <v>5</v>
      </c>
      <c r="D3665">
        <v>707</v>
      </c>
      <c r="E3665">
        <v>806</v>
      </c>
      <c r="F3665">
        <v>325</v>
      </c>
      <c r="G3665">
        <v>59</v>
      </c>
      <c r="H3665">
        <v>47</v>
      </c>
      <c r="I3665">
        <f t="array" ref="I3665">SQRT(SUMSQ($B3665:$H3665-$V$3:$AB$3))</f>
        <v>1308.0159910914972</v>
      </c>
      <c r="J3665">
        <f t="array" ref="J3665">SQRT(SUMSQ($B3665:$H3665-$V$4:$AB$4))</f>
        <v>862.53276446378902</v>
      </c>
      <c r="K3665">
        <f t="array" ref="K3665">SQRT(SUMSQ($B3665:$H3665-$V$5:$AB$5))</f>
        <v>1657.4055717506942</v>
      </c>
      <c r="L3665">
        <f t="array" ref="L3665">SQRT(SUMSQ($B3665:$H3665-$V$6:$AB$6))</f>
        <v>1787.8577767315189</v>
      </c>
      <c r="M3665">
        <f t="shared" si="124"/>
        <v>862.53276446378902</v>
      </c>
      <c r="N3665">
        <f t="shared" si="125"/>
        <v>2</v>
      </c>
      <c r="O3665">
        <v>1241</v>
      </c>
      <c r="P3665" t="s">
        <v>187</v>
      </c>
      <c r="Q3665" t="s">
        <v>124</v>
      </c>
      <c r="R3665" t="s">
        <v>131</v>
      </c>
    </row>
    <row r="3666" spans="1:18" x14ac:dyDescent="0.25">
      <c r="A3666">
        <v>0.63609728300000001</v>
      </c>
      <c r="B3666">
        <v>10</v>
      </c>
      <c r="C3666">
        <v>4</v>
      </c>
      <c r="D3666">
        <v>1710</v>
      </c>
      <c r="E3666">
        <v>1921</v>
      </c>
      <c r="F3666">
        <v>451</v>
      </c>
      <c r="G3666">
        <v>71</v>
      </c>
      <c r="H3666">
        <v>60</v>
      </c>
      <c r="I3666">
        <f t="array" ref="I3666">SQRT(SUMSQ($B3666:$H3666-$V$3:$AB$3))</f>
        <v>1296.4992651060022</v>
      </c>
      <c r="J3666">
        <f t="array" ref="J3666">SQRT(SUMSQ($B3666:$H3666-$V$4:$AB$4))</f>
        <v>703.81689763620102</v>
      </c>
      <c r="K3666">
        <f t="array" ref="K3666">SQRT(SUMSQ($B3666:$H3666-$V$5:$AB$5))</f>
        <v>305.85806501433638</v>
      </c>
      <c r="L3666">
        <f t="array" ref="L3666">SQRT(SUMSQ($B3666:$H3666-$V$6:$AB$6))</f>
        <v>1540.8781362717787</v>
      </c>
      <c r="M3666">
        <f t="shared" si="124"/>
        <v>305.85806501433638</v>
      </c>
      <c r="N3666">
        <f t="shared" si="125"/>
        <v>3</v>
      </c>
      <c r="O3666">
        <v>3048</v>
      </c>
      <c r="P3666" t="s">
        <v>157</v>
      </c>
      <c r="Q3666" t="s">
        <v>286</v>
      </c>
      <c r="R3666" t="s">
        <v>77</v>
      </c>
    </row>
    <row r="3667" spans="1:18" x14ac:dyDescent="0.25">
      <c r="A3667">
        <v>0.63609455299999995</v>
      </c>
      <c r="B3667">
        <v>3</v>
      </c>
      <c r="C3667">
        <v>4</v>
      </c>
      <c r="D3667">
        <v>1726</v>
      </c>
      <c r="E3667">
        <v>1820</v>
      </c>
      <c r="F3667">
        <v>1099</v>
      </c>
      <c r="G3667">
        <v>174</v>
      </c>
      <c r="H3667">
        <v>160</v>
      </c>
      <c r="I3667">
        <f t="array" ref="I3667">SQRT(SUMSQ($B3667:$H3667-$V$3:$AB$3))</f>
        <v>841.2473683451318</v>
      </c>
      <c r="J3667">
        <f t="array" ref="J3667">SQRT(SUMSQ($B3667:$H3667-$V$4:$AB$4))</f>
        <v>850.34995297022169</v>
      </c>
      <c r="K3667">
        <f t="array" ref="K3667">SQRT(SUMSQ($B3667:$H3667-$V$5:$AB$5))</f>
        <v>507.55320980593979</v>
      </c>
      <c r="L3667">
        <f t="array" ref="L3667">SQRT(SUMSQ($B3667:$H3667-$V$6:$AB$6))</f>
        <v>993.00029534267537</v>
      </c>
      <c r="M3667">
        <f t="shared" si="124"/>
        <v>507.55320980593979</v>
      </c>
      <c r="N3667">
        <f t="shared" si="125"/>
        <v>3</v>
      </c>
      <c r="O3667">
        <v>484</v>
      </c>
      <c r="P3667" t="s">
        <v>198</v>
      </c>
      <c r="Q3667" t="s">
        <v>49</v>
      </c>
      <c r="R3667" t="s">
        <v>524</v>
      </c>
    </row>
    <row r="3668" spans="1:18" x14ac:dyDescent="0.25">
      <c r="A3668">
        <v>0.63566874200000001</v>
      </c>
      <c r="B3668">
        <v>4</v>
      </c>
      <c r="C3668">
        <v>5</v>
      </c>
      <c r="D3668">
        <v>950</v>
      </c>
      <c r="E3668">
        <v>1311</v>
      </c>
      <c r="F3668">
        <v>1121</v>
      </c>
      <c r="G3668">
        <v>141</v>
      </c>
      <c r="H3668">
        <v>128</v>
      </c>
      <c r="I3668">
        <f t="array" ref="I3668">SQRT(SUMSQ($B3668:$H3668-$V$3:$AB$3))</f>
        <v>413.08472085602477</v>
      </c>
      <c r="J3668">
        <f t="array" ref="J3668">SQRT(SUMSQ($B3668:$H3668-$V$4:$AB$4))</f>
        <v>697.59637313820906</v>
      </c>
      <c r="K3668">
        <f t="array" ref="K3668">SQRT(SUMSQ($B3668:$H3668-$V$5:$AB$5))</f>
        <v>1165.6836790918048</v>
      </c>
      <c r="L3668">
        <f t="array" ref="L3668">SQRT(SUMSQ($B3668:$H3668-$V$6:$AB$6))</f>
        <v>1072.9902385397565</v>
      </c>
      <c r="M3668">
        <f t="shared" si="124"/>
        <v>413.08472085602477</v>
      </c>
      <c r="N3668">
        <f t="shared" si="125"/>
        <v>1</v>
      </c>
      <c r="O3668">
        <v>2524</v>
      </c>
      <c r="P3668" t="s">
        <v>102</v>
      </c>
      <c r="Q3668" t="s">
        <v>54</v>
      </c>
      <c r="R3668" t="s">
        <v>515</v>
      </c>
    </row>
    <row r="3669" spans="1:18" x14ac:dyDescent="0.25">
      <c r="A3669">
        <v>0.63553337399999998</v>
      </c>
      <c r="B3669">
        <v>5</v>
      </c>
      <c r="C3669">
        <v>6</v>
      </c>
      <c r="D3669">
        <v>1308</v>
      </c>
      <c r="E3669">
        <v>1410</v>
      </c>
      <c r="F3669">
        <v>178</v>
      </c>
      <c r="G3669">
        <v>62</v>
      </c>
      <c r="H3669">
        <v>31</v>
      </c>
      <c r="I3669">
        <f t="array" ref="I3669">SQRT(SUMSQ($B3669:$H3669-$V$3:$AB$3))</f>
        <v>1282.1748367774692</v>
      </c>
      <c r="J3669">
        <f t="array" ref="J3669">SQRT(SUMSQ($B3669:$H3669-$V$4:$AB$4))</f>
        <v>388.83586255484681</v>
      </c>
      <c r="K3669">
        <f t="array" ref="K3669">SQRT(SUMSQ($B3669:$H3669-$V$5:$AB$5))</f>
        <v>933.98926775740017</v>
      </c>
      <c r="L3669">
        <f t="array" ref="L3669">SQRT(SUMSQ($B3669:$H3669-$V$6:$AB$6))</f>
        <v>1656.7737807807025</v>
      </c>
      <c r="M3669">
        <f t="shared" si="124"/>
        <v>388.83586255484681</v>
      </c>
      <c r="N3669">
        <f t="shared" si="125"/>
        <v>2</v>
      </c>
      <c r="O3669">
        <v>718</v>
      </c>
      <c r="P3669" t="s">
        <v>66</v>
      </c>
      <c r="Q3669" t="s">
        <v>51</v>
      </c>
      <c r="R3669" t="s">
        <v>309</v>
      </c>
    </row>
    <row r="3670" spans="1:18" x14ac:dyDescent="0.25">
      <c r="A3670">
        <v>0.63550536499999999</v>
      </c>
      <c r="B3670">
        <v>6</v>
      </c>
      <c r="C3670">
        <v>7</v>
      </c>
      <c r="D3670">
        <v>2325</v>
      </c>
      <c r="E3670">
        <v>152</v>
      </c>
      <c r="F3670">
        <v>370</v>
      </c>
      <c r="G3670">
        <v>87</v>
      </c>
      <c r="H3670">
        <v>47</v>
      </c>
      <c r="I3670">
        <f t="array" ref="I3670">SQRT(SUMSQ($B3670:$H3670-$V$3:$AB$3))</f>
        <v>1912.511331720422</v>
      </c>
      <c r="J3670">
        <f t="array" ref="J3670">SQRT(SUMSQ($B3670:$H3670-$V$4:$AB$4))</f>
        <v>1633.2326203299235</v>
      </c>
      <c r="K3670">
        <f t="array" ref="K3670">SQRT(SUMSQ($B3670:$H3670-$V$5:$AB$5))</f>
        <v>2052.6669134516274</v>
      </c>
      <c r="L3670">
        <f t="array" ref="L3670">SQRT(SUMSQ($B3670:$H3670-$V$6:$AB$6))</f>
        <v>1695.1469228422507</v>
      </c>
      <c r="M3670">
        <f t="shared" si="124"/>
        <v>1633.2326203299235</v>
      </c>
      <c r="N3670">
        <f t="shared" si="125"/>
        <v>2</v>
      </c>
      <c r="O3670">
        <v>520</v>
      </c>
      <c r="P3670" t="s">
        <v>157</v>
      </c>
      <c r="Q3670" t="s">
        <v>56</v>
      </c>
      <c r="R3670" t="s">
        <v>253</v>
      </c>
    </row>
    <row r="3671" spans="1:18" x14ac:dyDescent="0.25">
      <c r="A3671">
        <v>0.63549665300000002</v>
      </c>
      <c r="B3671">
        <v>6</v>
      </c>
      <c r="C3671">
        <v>7</v>
      </c>
      <c r="D3671">
        <v>2129</v>
      </c>
      <c r="E3671">
        <v>2237</v>
      </c>
      <c r="F3671">
        <v>325</v>
      </c>
      <c r="G3671">
        <v>68</v>
      </c>
      <c r="H3671">
        <v>49</v>
      </c>
      <c r="I3671">
        <f t="array" ref="I3671">SQRT(SUMSQ($B3671:$H3671-$V$3:$AB$3))</f>
        <v>1751.0426568903833</v>
      </c>
      <c r="J3671">
        <f t="array" ref="J3671">SQRT(SUMSQ($B3671:$H3671-$V$4:$AB$4))</f>
        <v>1224.3977142785698</v>
      </c>
      <c r="K3671">
        <f t="array" ref="K3671">SQRT(SUMSQ($B3671:$H3671-$V$5:$AB$5))</f>
        <v>594.59095349497272</v>
      </c>
      <c r="L3671">
        <f t="array" ref="L3671">SQRT(SUMSQ($B3671:$H3671-$V$6:$AB$6))</f>
        <v>1859.8293619539313</v>
      </c>
      <c r="M3671">
        <f t="shared" si="124"/>
        <v>594.59095349497272</v>
      </c>
      <c r="N3671">
        <f t="shared" si="125"/>
        <v>3</v>
      </c>
      <c r="O3671">
        <v>3589</v>
      </c>
      <c r="P3671" t="s">
        <v>187</v>
      </c>
      <c r="Q3671" t="s">
        <v>124</v>
      </c>
      <c r="R3671" t="s">
        <v>202</v>
      </c>
    </row>
    <row r="3672" spans="1:18" x14ac:dyDescent="0.25">
      <c r="A3672">
        <v>0.63547542700000004</v>
      </c>
      <c r="B3672">
        <v>4</v>
      </c>
      <c r="C3672">
        <v>5</v>
      </c>
      <c r="D3672">
        <v>1937</v>
      </c>
      <c r="E3672">
        <v>2202</v>
      </c>
      <c r="F3672">
        <v>451</v>
      </c>
      <c r="G3672">
        <v>85</v>
      </c>
      <c r="H3672">
        <v>56</v>
      </c>
      <c r="I3672">
        <f t="array" ref="I3672">SQRT(SUMSQ($B3672:$H3672-$V$3:$AB$3))</f>
        <v>1553.2673864004078</v>
      </c>
      <c r="J3672">
        <f t="array" ref="J3672">SQRT(SUMSQ($B3672:$H3672-$V$4:$AB$4))</f>
        <v>1055.2535846853907</v>
      </c>
      <c r="K3672">
        <f t="array" ref="K3672">SQRT(SUMSQ($B3672:$H3672-$V$5:$AB$5))</f>
        <v>376.04572032729772</v>
      </c>
      <c r="L3672">
        <f t="array" ref="L3672">SQRT(SUMSQ($B3672:$H3672-$V$6:$AB$6))</f>
        <v>1718.207257121109</v>
      </c>
      <c r="M3672">
        <f t="shared" si="124"/>
        <v>376.04572032729772</v>
      </c>
      <c r="N3672">
        <f t="shared" si="125"/>
        <v>3</v>
      </c>
      <c r="O3672">
        <v>1044</v>
      </c>
      <c r="P3672" t="s">
        <v>157</v>
      </c>
      <c r="Q3672" t="s">
        <v>286</v>
      </c>
      <c r="R3672" t="s">
        <v>168</v>
      </c>
    </row>
    <row r="3673" spans="1:18" x14ac:dyDescent="0.25">
      <c r="A3673">
        <v>0.635470706</v>
      </c>
      <c r="B3673">
        <v>4</v>
      </c>
      <c r="C3673">
        <v>5</v>
      </c>
      <c r="D3673">
        <v>2107</v>
      </c>
      <c r="E3673">
        <v>2230</v>
      </c>
      <c r="F3673">
        <v>404</v>
      </c>
      <c r="G3673">
        <v>83</v>
      </c>
      <c r="H3673">
        <v>71</v>
      </c>
      <c r="I3673">
        <f t="array" ref="I3673">SQRT(SUMSQ($B3673:$H3673-$V$3:$AB$3))</f>
        <v>1684.298318716928</v>
      </c>
      <c r="J3673">
        <f t="array" ref="J3673">SQRT(SUMSQ($B3673:$H3673-$V$4:$AB$4))</f>
        <v>1191.6156047129559</v>
      </c>
      <c r="K3673">
        <f t="array" ref="K3673">SQRT(SUMSQ($B3673:$H3673-$V$5:$AB$5))</f>
        <v>526.94344603788647</v>
      </c>
      <c r="L3673">
        <f t="array" ref="L3673">SQRT(SUMSQ($B3673:$H3673-$V$6:$AB$6))</f>
        <v>1792.0803131733808</v>
      </c>
      <c r="M3673">
        <f t="shared" si="124"/>
        <v>526.94344603788647</v>
      </c>
      <c r="N3673">
        <f t="shared" si="125"/>
        <v>3</v>
      </c>
      <c r="O3673">
        <v>3401</v>
      </c>
      <c r="P3673" t="s">
        <v>277</v>
      </c>
      <c r="Q3673" t="s">
        <v>270</v>
      </c>
      <c r="R3673" t="s">
        <v>499</v>
      </c>
    </row>
    <row r="3674" spans="1:18" x14ac:dyDescent="0.25">
      <c r="A3674">
        <v>0.63518879299999997</v>
      </c>
      <c r="B3674">
        <v>4</v>
      </c>
      <c r="C3674">
        <v>5</v>
      </c>
      <c r="D3674">
        <v>933</v>
      </c>
      <c r="E3674">
        <v>1124</v>
      </c>
      <c r="F3674">
        <v>655</v>
      </c>
      <c r="G3674">
        <v>111</v>
      </c>
      <c r="H3674">
        <v>96</v>
      </c>
      <c r="I3674">
        <f t="array" ref="I3674">SQRT(SUMSQ($B3674:$H3674-$V$3:$AB$3))</f>
        <v>843.70604448817085</v>
      </c>
      <c r="J3674">
        <f t="array" ref="J3674">SQRT(SUMSQ($B3674:$H3674-$V$4:$AB$4))</f>
        <v>475.75638872581254</v>
      </c>
      <c r="K3674">
        <f t="array" ref="K3674">SQRT(SUMSQ($B3674:$H3674-$V$5:$AB$5))</f>
        <v>1228.1468411405324</v>
      </c>
      <c r="L3674">
        <f t="array" ref="L3674">SQRT(SUMSQ($B3674:$H3674-$V$6:$AB$6))</f>
        <v>1372.6764017429725</v>
      </c>
      <c r="M3674">
        <f t="shared" si="124"/>
        <v>475.75638872581254</v>
      </c>
      <c r="N3674">
        <f t="shared" si="125"/>
        <v>2</v>
      </c>
      <c r="O3674">
        <v>1134</v>
      </c>
      <c r="P3674" t="s">
        <v>207</v>
      </c>
      <c r="Q3674" t="s">
        <v>51</v>
      </c>
      <c r="R3674" t="s">
        <v>121</v>
      </c>
    </row>
    <row r="3675" spans="1:18" x14ac:dyDescent="0.25">
      <c r="A3675">
        <v>0.6349186</v>
      </c>
      <c r="B3675">
        <v>8</v>
      </c>
      <c r="C3675">
        <v>2</v>
      </c>
      <c r="D3675">
        <v>2109</v>
      </c>
      <c r="E3675">
        <v>2221</v>
      </c>
      <c r="F3675">
        <v>437</v>
      </c>
      <c r="G3675">
        <v>72</v>
      </c>
      <c r="H3675">
        <v>61</v>
      </c>
      <c r="I3675">
        <f t="array" ref="I3675">SQRT(SUMSQ($B3675:$H3675-$V$3:$AB$3))</f>
        <v>1660.8904281318003</v>
      </c>
      <c r="J3675">
        <f t="array" ref="J3675">SQRT(SUMSQ($B3675:$H3675-$V$4:$AB$4))</f>
        <v>1185.4774191412996</v>
      </c>
      <c r="K3675">
        <f t="array" ref="K3675">SQRT(SUMSQ($B3675:$H3675-$V$5:$AB$5))</f>
        <v>512.98798937356082</v>
      </c>
      <c r="L3675">
        <f t="array" ref="L3675">SQRT(SUMSQ($B3675:$H3675-$V$6:$AB$6))</f>
        <v>1763.1829896063753</v>
      </c>
      <c r="M3675">
        <f t="shared" si="124"/>
        <v>512.98798937356082</v>
      </c>
      <c r="N3675">
        <f t="shared" si="125"/>
        <v>3</v>
      </c>
      <c r="O3675">
        <v>688</v>
      </c>
      <c r="P3675" t="s">
        <v>344</v>
      </c>
      <c r="Q3675" t="s">
        <v>186</v>
      </c>
      <c r="R3675" t="s">
        <v>104</v>
      </c>
    </row>
    <row r="3676" spans="1:18" x14ac:dyDescent="0.25">
      <c r="A3676">
        <v>0.63480261199999999</v>
      </c>
      <c r="B3676">
        <v>6</v>
      </c>
      <c r="C3676">
        <v>7</v>
      </c>
      <c r="D3676">
        <v>1544</v>
      </c>
      <c r="E3676">
        <v>1747</v>
      </c>
      <c r="F3676">
        <v>325</v>
      </c>
      <c r="G3676">
        <v>63</v>
      </c>
      <c r="H3676">
        <v>49</v>
      </c>
      <c r="I3676">
        <f t="array" ref="I3676">SQRT(SUMSQ($B3676:$H3676-$V$3:$AB$3))</f>
        <v>1268.3306882802212</v>
      </c>
      <c r="J3676">
        <f t="array" ref="J3676">SQRT(SUMSQ($B3676:$H3676-$V$4:$AB$4))</f>
        <v>513.67048453657037</v>
      </c>
      <c r="K3676">
        <f t="array" ref="K3676">SQRT(SUMSQ($B3676:$H3676-$V$5:$AB$5))</f>
        <v>526.77910208624758</v>
      </c>
      <c r="L3676">
        <f t="array" ref="L3676">SQRT(SUMSQ($B3676:$H3676-$V$6:$AB$6))</f>
        <v>1579.4067467550367</v>
      </c>
      <c r="M3676">
        <f t="shared" si="124"/>
        <v>513.67048453657037</v>
      </c>
      <c r="N3676">
        <f t="shared" si="125"/>
        <v>2</v>
      </c>
      <c r="O3676">
        <v>1424</v>
      </c>
      <c r="P3676" t="s">
        <v>201</v>
      </c>
      <c r="Q3676" t="s">
        <v>56</v>
      </c>
      <c r="R3676" t="s">
        <v>239</v>
      </c>
    </row>
    <row r="3677" spans="1:18" x14ac:dyDescent="0.25">
      <c r="A3677">
        <v>0.63473866700000003</v>
      </c>
      <c r="B3677">
        <v>4</v>
      </c>
      <c r="C3677">
        <v>5</v>
      </c>
      <c r="D3677">
        <v>2023</v>
      </c>
      <c r="E3677">
        <v>2219</v>
      </c>
      <c r="F3677">
        <v>1521</v>
      </c>
      <c r="G3677">
        <v>236</v>
      </c>
      <c r="H3677">
        <v>217</v>
      </c>
      <c r="I3677">
        <f t="array" ref="I3677">SQRT(SUMSQ($B3677:$H3677-$V$3:$AB$3))</f>
        <v>1272.0083381346972</v>
      </c>
      <c r="J3677">
        <f t="array" ref="J3677">SQRT(SUMSQ($B3677:$H3677-$V$4:$AB$4))</f>
        <v>1499.9801075020623</v>
      </c>
      <c r="K3677">
        <f t="array" ref="K3677">SQRT(SUMSQ($B3677:$H3677-$V$5:$AB$5))</f>
        <v>930.76059766133278</v>
      </c>
      <c r="L3677">
        <f t="array" ref="L3677">SQRT(SUMSQ($B3677:$H3677-$V$6:$AB$6))</f>
        <v>1217.6388529258545</v>
      </c>
      <c r="M3677">
        <f t="shared" si="124"/>
        <v>930.76059766133278</v>
      </c>
      <c r="N3677">
        <f t="shared" si="125"/>
        <v>3</v>
      </c>
      <c r="O3677">
        <v>556</v>
      </c>
      <c r="P3677" t="s">
        <v>54</v>
      </c>
      <c r="Q3677" t="s">
        <v>49</v>
      </c>
      <c r="R3677" t="s">
        <v>585</v>
      </c>
    </row>
    <row r="3678" spans="1:18" x14ac:dyDescent="0.25">
      <c r="A3678">
        <v>0.63471282600000001</v>
      </c>
      <c r="B3678">
        <v>4</v>
      </c>
      <c r="C3678">
        <v>5</v>
      </c>
      <c r="D3678">
        <v>1728</v>
      </c>
      <c r="E3678">
        <v>1826</v>
      </c>
      <c r="F3678">
        <v>328</v>
      </c>
      <c r="G3678">
        <v>58</v>
      </c>
      <c r="H3678">
        <v>47</v>
      </c>
      <c r="I3678">
        <f t="array" ref="I3678">SQRT(SUMSQ($B3678:$H3678-$V$3:$AB$3))</f>
        <v>1358.5395565868955</v>
      </c>
      <c r="J3678">
        <f t="array" ref="J3678">SQRT(SUMSQ($B3678:$H3678-$V$4:$AB$4))</f>
        <v>676.06432704609983</v>
      </c>
      <c r="K3678">
        <f t="array" ref="K3678">SQRT(SUMSQ($B3678:$H3678-$V$5:$AB$5))</f>
        <v>454.95200617041667</v>
      </c>
      <c r="L3678">
        <f t="array" ref="L3678">SQRT(SUMSQ($B3678:$H3678-$V$6:$AB$6))</f>
        <v>1594.5158622850129</v>
      </c>
      <c r="M3678">
        <f t="shared" si="124"/>
        <v>454.95200617041667</v>
      </c>
      <c r="N3678">
        <f t="shared" si="125"/>
        <v>3</v>
      </c>
      <c r="O3678">
        <v>2614</v>
      </c>
      <c r="P3678" t="s">
        <v>56</v>
      </c>
      <c r="Q3678" t="s">
        <v>102</v>
      </c>
      <c r="R3678" t="s">
        <v>497</v>
      </c>
    </row>
    <row r="3679" spans="1:18" x14ac:dyDescent="0.25">
      <c r="A3679">
        <v>0.63455496300000003</v>
      </c>
      <c r="B3679">
        <v>6</v>
      </c>
      <c r="C3679">
        <v>7</v>
      </c>
      <c r="D3679">
        <v>1251</v>
      </c>
      <c r="E3679">
        <v>1412</v>
      </c>
      <c r="F3679">
        <v>1140</v>
      </c>
      <c r="G3679">
        <v>201</v>
      </c>
      <c r="H3679">
        <v>181</v>
      </c>
      <c r="I3679">
        <f t="array" ref="I3679">SQRT(SUMSQ($B3679:$H3679-$V$3:$AB$3))</f>
        <v>354.0778641855552</v>
      </c>
      <c r="J3679">
        <f t="array" ref="J3679">SQRT(SUMSQ($B3679:$H3679-$V$4:$AB$4))</f>
        <v>627.81054713797391</v>
      </c>
      <c r="K3679">
        <f t="array" ref="K3679">SQRT(SUMSQ($B3679:$H3679-$V$5:$AB$5))</f>
        <v>935.56031385204665</v>
      </c>
      <c r="L3679">
        <f t="array" ref="L3679">SQRT(SUMSQ($B3679:$H3679-$V$6:$AB$6))</f>
        <v>881.09882283148227</v>
      </c>
      <c r="M3679">
        <f t="shared" si="124"/>
        <v>354.0778641855552</v>
      </c>
      <c r="N3679">
        <f t="shared" si="125"/>
        <v>1</v>
      </c>
      <c r="O3679">
        <v>488</v>
      </c>
      <c r="P3679" t="s">
        <v>169</v>
      </c>
      <c r="Q3679" t="s">
        <v>49</v>
      </c>
      <c r="R3679" t="s">
        <v>523</v>
      </c>
    </row>
    <row r="3680" spans="1:18" x14ac:dyDescent="0.25">
      <c r="A3680">
        <v>0.63452571199999996</v>
      </c>
      <c r="B3680">
        <v>8</v>
      </c>
      <c r="C3680">
        <v>2</v>
      </c>
      <c r="D3680">
        <v>2029</v>
      </c>
      <c r="E3680">
        <v>2118</v>
      </c>
      <c r="F3680">
        <v>588</v>
      </c>
      <c r="G3680">
        <v>109</v>
      </c>
      <c r="H3680">
        <v>92</v>
      </c>
      <c r="I3680">
        <f t="array" ref="I3680">SQRT(SUMSQ($B3680:$H3680-$V$3:$AB$3))</f>
        <v>1465.2490400070435</v>
      </c>
      <c r="J3680">
        <f t="array" ref="J3680">SQRT(SUMSQ($B3680:$H3680-$V$4:$AB$4))</f>
        <v>1051.366059008124</v>
      </c>
      <c r="K3680">
        <f t="array" ref="K3680">SQRT(SUMSQ($B3680:$H3680-$V$5:$AB$5))</f>
        <v>359.27583485211591</v>
      </c>
      <c r="L3680">
        <f t="array" ref="L3680">SQRT(SUMSQ($B3680:$H3680-$V$6:$AB$6))</f>
        <v>1570.4492751574935</v>
      </c>
      <c r="M3680">
        <f t="shared" si="124"/>
        <v>359.27583485211591</v>
      </c>
      <c r="N3680">
        <f t="shared" si="125"/>
        <v>3</v>
      </c>
      <c r="O3680">
        <v>3743</v>
      </c>
      <c r="P3680" t="s">
        <v>264</v>
      </c>
      <c r="Q3680" t="s">
        <v>187</v>
      </c>
      <c r="R3680" t="s">
        <v>383</v>
      </c>
    </row>
    <row r="3681" spans="1:18" x14ac:dyDescent="0.25">
      <c r="A3681">
        <v>0.63426810300000003</v>
      </c>
      <c r="B3681">
        <v>6</v>
      </c>
      <c r="C3681">
        <v>7</v>
      </c>
      <c r="D3681">
        <v>1032</v>
      </c>
      <c r="E3681">
        <v>1143</v>
      </c>
      <c r="F3681">
        <v>337</v>
      </c>
      <c r="G3681">
        <v>71</v>
      </c>
      <c r="H3681">
        <v>55</v>
      </c>
      <c r="I3681">
        <f t="array" ref="I3681">SQRT(SUMSQ($B3681:$H3681-$V$3:$AB$3))</f>
        <v>1127.6320814517428</v>
      </c>
      <c r="J3681">
        <f t="array" ref="J3681">SQRT(SUMSQ($B3681:$H3681-$V$4:$AB$4))</f>
        <v>430.75674252271932</v>
      </c>
      <c r="K3681">
        <f t="array" ref="K3681">SQRT(SUMSQ($B3681:$H3681-$V$5:$AB$5))</f>
        <v>1205.2810497878031</v>
      </c>
      <c r="L3681">
        <f t="array" ref="L3681">SQRT(SUMSQ($B3681:$H3681-$V$6:$AB$6))</f>
        <v>1582.7132141027651</v>
      </c>
      <c r="M3681">
        <f t="shared" si="124"/>
        <v>430.75674252271932</v>
      </c>
      <c r="N3681">
        <f t="shared" si="125"/>
        <v>2</v>
      </c>
      <c r="O3681">
        <v>2624</v>
      </c>
      <c r="P3681" t="s">
        <v>187</v>
      </c>
      <c r="Q3681" t="s">
        <v>157</v>
      </c>
      <c r="R3681" t="s">
        <v>353</v>
      </c>
    </row>
    <row r="3682" spans="1:18" x14ac:dyDescent="0.25">
      <c r="A3682">
        <v>0.63425197200000005</v>
      </c>
      <c r="B3682">
        <v>5</v>
      </c>
      <c r="C3682">
        <v>6</v>
      </c>
      <c r="D3682">
        <v>1622</v>
      </c>
      <c r="E3682">
        <v>1806</v>
      </c>
      <c r="F3682">
        <v>480</v>
      </c>
      <c r="G3682">
        <v>104</v>
      </c>
      <c r="H3682">
        <v>75</v>
      </c>
      <c r="I3682">
        <f t="array" ref="I3682">SQRT(SUMSQ($B3682:$H3682-$V$3:$AB$3))</f>
        <v>1183.6094717264612</v>
      </c>
      <c r="J3682">
        <f t="array" ref="J3682">SQRT(SUMSQ($B3682:$H3682-$V$4:$AB$4))</f>
        <v>553.01620804275467</v>
      </c>
      <c r="K3682">
        <f t="array" ref="K3682">SQRT(SUMSQ($B3682:$H3682-$V$5:$AB$5))</f>
        <v>363.65843526757152</v>
      </c>
      <c r="L3682">
        <f t="array" ref="L3682">SQRT(SUMSQ($B3682:$H3682-$V$6:$AB$6))</f>
        <v>1460.2681782828595</v>
      </c>
      <c r="M3682">
        <f t="shared" si="124"/>
        <v>363.65843526757152</v>
      </c>
      <c r="N3682">
        <f t="shared" si="125"/>
        <v>3</v>
      </c>
      <c r="O3682">
        <v>299</v>
      </c>
      <c r="P3682" t="s">
        <v>236</v>
      </c>
      <c r="Q3682" t="s">
        <v>270</v>
      </c>
      <c r="R3682" t="s">
        <v>322</v>
      </c>
    </row>
    <row r="3683" spans="1:18" x14ac:dyDescent="0.25">
      <c r="A3683">
        <v>0.63420702100000004</v>
      </c>
      <c r="B3683">
        <v>4</v>
      </c>
      <c r="C3683">
        <v>5</v>
      </c>
      <c r="D3683">
        <v>1941</v>
      </c>
      <c r="E3683">
        <v>2028</v>
      </c>
      <c r="F3683">
        <v>580</v>
      </c>
      <c r="G3683">
        <v>107</v>
      </c>
      <c r="H3683">
        <v>94</v>
      </c>
      <c r="I3683">
        <f t="array" ref="I3683">SQRT(SUMSQ($B3683:$H3683-$V$3:$AB$3))</f>
        <v>1369.8454720301831</v>
      </c>
      <c r="J3683">
        <f t="array" ref="J3683">SQRT(SUMSQ($B3683:$H3683-$V$4:$AB$4))</f>
        <v>926.56763626190332</v>
      </c>
      <c r="K3683">
        <f t="array" ref="K3683">SQRT(SUMSQ($B3683:$H3683-$V$5:$AB$5))</f>
        <v>283.83436043171133</v>
      </c>
      <c r="L3683">
        <f t="array" ref="L3683">SQRT(SUMSQ($B3683:$H3683-$V$6:$AB$6))</f>
        <v>1505.9001411633162</v>
      </c>
      <c r="M3683">
        <f t="shared" si="124"/>
        <v>283.83436043171133</v>
      </c>
      <c r="N3683">
        <f t="shared" si="125"/>
        <v>3</v>
      </c>
      <c r="O3683">
        <v>2027</v>
      </c>
      <c r="P3683" t="s">
        <v>344</v>
      </c>
      <c r="Q3683" t="s">
        <v>102</v>
      </c>
      <c r="R3683" t="s">
        <v>577</v>
      </c>
    </row>
    <row r="3684" spans="1:18" x14ac:dyDescent="0.25">
      <c r="A3684">
        <v>0.63419478399999996</v>
      </c>
      <c r="B3684">
        <v>5</v>
      </c>
      <c r="C3684">
        <v>6</v>
      </c>
      <c r="D3684">
        <v>1652</v>
      </c>
      <c r="E3684">
        <v>1907</v>
      </c>
      <c r="F3684">
        <v>487</v>
      </c>
      <c r="G3684">
        <v>75</v>
      </c>
      <c r="H3684">
        <v>59</v>
      </c>
      <c r="I3684">
        <f t="array" ref="I3684">SQRT(SUMSQ($B3684:$H3684-$V$3:$AB$3))</f>
        <v>1239.8564080706383</v>
      </c>
      <c r="J3684">
        <f t="array" ref="J3684">SQRT(SUMSQ($B3684:$H3684-$V$4:$AB$4))</f>
        <v>655.33626994486713</v>
      </c>
      <c r="K3684">
        <f t="array" ref="K3684">SQRT(SUMSQ($B3684:$H3684-$V$5:$AB$5))</f>
        <v>292.86567127062767</v>
      </c>
      <c r="L3684">
        <f t="array" ref="L3684">SQRT(SUMSQ($B3684:$H3684-$V$6:$AB$6))</f>
        <v>1508.0745430105007</v>
      </c>
      <c r="M3684">
        <f t="shared" si="124"/>
        <v>292.86567127062767</v>
      </c>
      <c r="N3684">
        <f t="shared" si="125"/>
        <v>3</v>
      </c>
      <c r="O3684">
        <v>1925</v>
      </c>
      <c r="P3684" t="s">
        <v>49</v>
      </c>
      <c r="Q3684" t="s">
        <v>102</v>
      </c>
      <c r="R3684" t="s">
        <v>350</v>
      </c>
    </row>
    <row r="3685" spans="1:18" x14ac:dyDescent="0.25">
      <c r="A3685">
        <v>0.63396034800000001</v>
      </c>
      <c r="B3685">
        <v>3</v>
      </c>
      <c r="C3685">
        <v>4</v>
      </c>
      <c r="D3685">
        <v>1956</v>
      </c>
      <c r="E3685">
        <v>2159</v>
      </c>
      <c r="F3685">
        <v>304</v>
      </c>
      <c r="G3685">
        <v>63</v>
      </c>
      <c r="H3685">
        <v>51</v>
      </c>
      <c r="I3685">
        <f t="array" ref="I3685">SQRT(SUMSQ($B3685:$H3685-$V$3:$AB$3))</f>
        <v>1635.880742364342</v>
      </c>
      <c r="J3685">
        <f t="array" ref="J3685">SQRT(SUMSQ($B3685:$H3685-$V$4:$AB$4))</f>
        <v>1058.5684491997972</v>
      </c>
      <c r="K3685">
        <f t="array" ref="K3685">SQRT(SUMSQ($B3685:$H3685-$V$5:$AB$5))</f>
        <v>480.40435176465485</v>
      </c>
      <c r="L3685">
        <f t="array" ref="L3685">SQRT(SUMSQ($B3685:$H3685-$V$6:$AB$6))</f>
        <v>1804.5115932890199</v>
      </c>
      <c r="M3685">
        <f t="shared" si="124"/>
        <v>480.40435176465485</v>
      </c>
      <c r="N3685">
        <f t="shared" si="125"/>
        <v>3</v>
      </c>
      <c r="O3685">
        <v>114</v>
      </c>
      <c r="P3685" t="s">
        <v>236</v>
      </c>
      <c r="Q3685" t="s">
        <v>56</v>
      </c>
      <c r="R3685" t="s">
        <v>548</v>
      </c>
    </row>
    <row r="3686" spans="1:18" x14ac:dyDescent="0.25">
      <c r="A3686">
        <v>0.633929929</v>
      </c>
      <c r="B3686">
        <v>6</v>
      </c>
      <c r="C3686">
        <v>7</v>
      </c>
      <c r="D3686">
        <v>1655</v>
      </c>
      <c r="E3686">
        <v>1805</v>
      </c>
      <c r="F3686">
        <v>717</v>
      </c>
      <c r="G3686">
        <v>130</v>
      </c>
      <c r="H3686">
        <v>113</v>
      </c>
      <c r="I3686">
        <f t="array" ref="I3686">SQRT(SUMSQ($B3686:$H3686-$V$3:$AB$3))</f>
        <v>1012.6949373322672</v>
      </c>
      <c r="J3686">
        <f t="array" ref="J3686">SQRT(SUMSQ($B3686:$H3686-$V$4:$AB$4))</f>
        <v>599.67728512311453</v>
      </c>
      <c r="K3686">
        <f t="array" ref="K3686">SQRT(SUMSQ($B3686:$H3686-$V$5:$AB$5))</f>
        <v>295.29567333759132</v>
      </c>
      <c r="L3686">
        <f t="array" ref="L3686">SQRT(SUMSQ($B3686:$H3686-$V$6:$AB$6))</f>
        <v>1260.9296386730639</v>
      </c>
      <c r="M3686">
        <f t="shared" si="124"/>
        <v>295.29567333759132</v>
      </c>
      <c r="N3686">
        <f t="shared" si="125"/>
        <v>3</v>
      </c>
      <c r="O3686">
        <v>3162</v>
      </c>
      <c r="P3686" t="s">
        <v>107</v>
      </c>
      <c r="Q3686" t="s">
        <v>54</v>
      </c>
      <c r="R3686" t="s">
        <v>242</v>
      </c>
    </row>
    <row r="3687" spans="1:18" x14ac:dyDescent="0.25">
      <c r="A3687">
        <v>0.63364747399999999</v>
      </c>
      <c r="B3687">
        <v>7</v>
      </c>
      <c r="C3687">
        <v>1</v>
      </c>
      <c r="D3687">
        <v>1958</v>
      </c>
      <c r="E3687">
        <v>2254</v>
      </c>
      <c r="F3687">
        <v>972</v>
      </c>
      <c r="G3687">
        <v>176</v>
      </c>
      <c r="H3687">
        <v>163</v>
      </c>
      <c r="I3687">
        <f t="array" ref="I3687">SQRT(SUMSQ($B3687:$H3687-$V$3:$AB$3))</f>
        <v>1333.8893300012649</v>
      </c>
      <c r="J3687">
        <f t="array" ref="J3687">SQRT(SUMSQ($B3687:$H3687-$V$4:$AB$4))</f>
        <v>1188.7170353843728</v>
      </c>
      <c r="K3687">
        <f t="array" ref="K3687">SQRT(SUMSQ($B3687:$H3687-$V$5:$AB$5))</f>
        <v>442.90287160770646</v>
      </c>
      <c r="L3687">
        <f t="array" ref="L3687">SQRT(SUMSQ($B3687:$H3687-$V$6:$AB$6))</f>
        <v>1427.1190104991997</v>
      </c>
      <c r="M3687">
        <f t="shared" si="124"/>
        <v>442.90287160770646</v>
      </c>
      <c r="N3687">
        <f t="shared" si="125"/>
        <v>3</v>
      </c>
      <c r="O3687">
        <v>3568</v>
      </c>
      <c r="P3687" t="s">
        <v>54</v>
      </c>
      <c r="Q3687" t="s">
        <v>111</v>
      </c>
      <c r="R3687" t="s">
        <v>406</v>
      </c>
    </row>
    <row r="3688" spans="1:18" x14ac:dyDescent="0.25">
      <c r="A3688">
        <v>0.633625981</v>
      </c>
      <c r="B3688">
        <v>7</v>
      </c>
      <c r="C3688">
        <v>1</v>
      </c>
      <c r="D3688">
        <v>1027</v>
      </c>
      <c r="E3688">
        <v>1504</v>
      </c>
      <c r="F3688">
        <v>1242</v>
      </c>
      <c r="G3688">
        <v>157</v>
      </c>
      <c r="H3688">
        <v>143</v>
      </c>
      <c r="I3688">
        <f t="array" ref="I3688">SQRT(SUMSQ($B3688:$H3688-$V$3:$AB$3))</f>
        <v>363.22856002279974</v>
      </c>
      <c r="J3688">
        <f t="array" ref="J3688">SQRT(SUMSQ($B3688:$H3688-$V$4:$AB$4))</f>
        <v>778.60930488656766</v>
      </c>
      <c r="K3688">
        <f t="array" ref="K3688">SQRT(SUMSQ($B3688:$H3688-$V$5:$AB$5))</f>
        <v>1055.4065413721644</v>
      </c>
      <c r="L3688">
        <f t="array" ref="L3688">SQRT(SUMSQ($B3688:$H3688-$V$6:$AB$6))</f>
        <v>1018.9487887027898</v>
      </c>
      <c r="M3688">
        <f t="shared" si="124"/>
        <v>363.22856002279974</v>
      </c>
      <c r="N3688">
        <f t="shared" si="125"/>
        <v>1</v>
      </c>
      <c r="O3688">
        <v>304</v>
      </c>
      <c r="P3688" t="s">
        <v>157</v>
      </c>
      <c r="Q3688" t="s">
        <v>111</v>
      </c>
      <c r="R3688" t="s">
        <v>113</v>
      </c>
    </row>
    <row r="3689" spans="1:18" x14ac:dyDescent="0.25">
      <c r="A3689">
        <v>0.63359437399999996</v>
      </c>
      <c r="B3689">
        <v>6</v>
      </c>
      <c r="C3689">
        <v>7</v>
      </c>
      <c r="D3689">
        <v>2154</v>
      </c>
      <c r="E3689">
        <v>43</v>
      </c>
      <c r="F3689">
        <v>843</v>
      </c>
      <c r="G3689">
        <v>109</v>
      </c>
      <c r="H3689">
        <v>98</v>
      </c>
      <c r="I3689">
        <f t="array" ref="I3689">SQRT(SUMSQ($B3689:$H3689-$V$3:$AB$3))</f>
        <v>1661.0773601525452</v>
      </c>
      <c r="J3689">
        <f t="array" ref="J3689">SQRT(SUMSQ($B3689:$H3689-$V$4:$AB$4))</f>
        <v>1641.7385048800172</v>
      </c>
      <c r="K3689">
        <f t="array" ref="K3689">SQRT(SUMSQ($B3689:$H3689-$V$5:$AB$5))</f>
        <v>2094.2718097832899</v>
      </c>
      <c r="L3689">
        <f t="array" ref="L3689">SQRT(SUMSQ($B3689:$H3689-$V$6:$AB$6))</f>
        <v>1371.5415430800933</v>
      </c>
      <c r="M3689">
        <f t="shared" si="124"/>
        <v>1371.5415430800933</v>
      </c>
      <c r="N3689">
        <f t="shared" si="125"/>
        <v>4</v>
      </c>
      <c r="O3689">
        <v>796</v>
      </c>
      <c r="P3689" t="s">
        <v>56</v>
      </c>
      <c r="Q3689" t="s">
        <v>245</v>
      </c>
      <c r="R3689" t="s">
        <v>463</v>
      </c>
    </row>
    <row r="3690" spans="1:18" x14ac:dyDescent="0.25">
      <c r="A3690">
        <v>0.63354575899999999</v>
      </c>
      <c r="B3690">
        <v>4</v>
      </c>
      <c r="C3690">
        <v>5</v>
      </c>
      <c r="D3690">
        <v>2206</v>
      </c>
      <c r="E3690">
        <v>2323</v>
      </c>
      <c r="F3690">
        <v>345</v>
      </c>
      <c r="G3690">
        <v>77</v>
      </c>
      <c r="H3690">
        <v>58</v>
      </c>
      <c r="I3690">
        <f t="array" ref="I3690">SQRT(SUMSQ($B3690:$H3690-$V$3:$AB$3))</f>
        <v>1828.4263822963476</v>
      </c>
      <c r="J3690">
        <f t="array" ref="J3690">SQRT(SUMSQ($B3690:$H3690-$V$4:$AB$4))</f>
        <v>1333.1880724342204</v>
      </c>
      <c r="K3690">
        <f t="array" ref="K3690">SQRT(SUMSQ($B3690:$H3690-$V$5:$AB$5))</f>
        <v>666.26107805492825</v>
      </c>
      <c r="L3690">
        <f t="array" ref="L3690">SQRT(SUMSQ($B3690:$H3690-$V$6:$AB$6))</f>
        <v>1915.6860329863509</v>
      </c>
      <c r="M3690">
        <f t="shared" si="124"/>
        <v>666.26107805492825</v>
      </c>
      <c r="N3690">
        <f t="shared" si="125"/>
        <v>3</v>
      </c>
      <c r="O3690">
        <v>2273</v>
      </c>
      <c r="P3690" t="s">
        <v>49</v>
      </c>
      <c r="Q3690" t="s">
        <v>230</v>
      </c>
      <c r="R3690" t="s">
        <v>363</v>
      </c>
    </row>
    <row r="3691" spans="1:18" x14ac:dyDescent="0.25">
      <c r="A3691">
        <v>0.633523901</v>
      </c>
      <c r="B3691">
        <v>3</v>
      </c>
      <c r="C3691">
        <v>4</v>
      </c>
      <c r="D3691">
        <v>1110</v>
      </c>
      <c r="E3691">
        <v>1307</v>
      </c>
      <c r="F3691">
        <v>271</v>
      </c>
      <c r="G3691">
        <v>57</v>
      </c>
      <c r="H3691">
        <v>46</v>
      </c>
      <c r="I3691">
        <f t="array" ref="I3691">SQRT(SUMSQ($B3691:$H3691-$V$3:$AB$3))</f>
        <v>1179.6325883023028</v>
      </c>
      <c r="J3691">
        <f t="array" ref="J3691">SQRT(SUMSQ($B3691:$H3691-$V$4:$AB$4))</f>
        <v>363.49857317953411</v>
      </c>
      <c r="K3691">
        <f t="array" ref="K3691">SQRT(SUMSQ($B3691:$H3691-$V$5:$AB$5))</f>
        <v>1061.6386356057046</v>
      </c>
      <c r="L3691">
        <f t="array" ref="L3691">SQRT(SUMSQ($B3691:$H3691-$V$6:$AB$6))</f>
        <v>1624.4925816867958</v>
      </c>
      <c r="M3691">
        <f t="shared" si="124"/>
        <v>363.49857317953411</v>
      </c>
      <c r="N3691">
        <f t="shared" si="125"/>
        <v>2</v>
      </c>
      <c r="O3691">
        <v>2019</v>
      </c>
      <c r="P3691" t="s">
        <v>54</v>
      </c>
      <c r="Q3691" t="s">
        <v>248</v>
      </c>
      <c r="R3691" t="s">
        <v>100</v>
      </c>
    </row>
    <row r="3692" spans="1:18" x14ac:dyDescent="0.25">
      <c r="A3692">
        <v>0.63346628400000005</v>
      </c>
      <c r="B3692">
        <v>5</v>
      </c>
      <c r="C3692">
        <v>6</v>
      </c>
      <c r="D3692">
        <v>1943</v>
      </c>
      <c r="E3692">
        <v>2031</v>
      </c>
      <c r="F3692">
        <v>550</v>
      </c>
      <c r="G3692">
        <v>108</v>
      </c>
      <c r="H3692">
        <v>89</v>
      </c>
      <c r="I3692">
        <f t="array" ref="I3692">SQRT(SUMSQ($B3692:$H3692-$V$3:$AB$3))</f>
        <v>1391.8788826939301</v>
      </c>
      <c r="J3692">
        <f t="array" ref="J3692">SQRT(SUMSQ($B3692:$H3692-$V$4:$AB$4))</f>
        <v>928.48280884325629</v>
      </c>
      <c r="K3692">
        <f t="array" ref="K3692">SQRT(SUMSQ($B3692:$H3692-$V$5:$AB$5))</f>
        <v>297.91543097999443</v>
      </c>
      <c r="L3692">
        <f t="array" ref="L3692">SQRT(SUMSQ($B3692:$H3692-$V$6:$AB$6))</f>
        <v>1530.6561814288577</v>
      </c>
      <c r="M3692">
        <f t="shared" si="124"/>
        <v>297.91543097999443</v>
      </c>
      <c r="N3692">
        <f t="shared" si="125"/>
        <v>3</v>
      </c>
      <c r="O3692">
        <v>3134</v>
      </c>
      <c r="P3692" t="s">
        <v>51</v>
      </c>
      <c r="Q3692" t="s">
        <v>186</v>
      </c>
      <c r="R3692" t="s">
        <v>415</v>
      </c>
    </row>
    <row r="3693" spans="1:18" x14ac:dyDescent="0.25">
      <c r="A3693">
        <v>0.63314743500000004</v>
      </c>
      <c r="B3693">
        <v>4</v>
      </c>
      <c r="C3693">
        <v>5</v>
      </c>
      <c r="D3693">
        <v>1020</v>
      </c>
      <c r="E3693">
        <v>1147</v>
      </c>
      <c r="F3693">
        <v>895</v>
      </c>
      <c r="G3693">
        <v>147</v>
      </c>
      <c r="H3693">
        <v>135</v>
      </c>
      <c r="I3693">
        <f t="array" ref="I3693">SQRT(SUMSQ($B3693:$H3693-$V$3:$AB$3))</f>
        <v>588.45349122345283</v>
      </c>
      <c r="J3693">
        <f t="array" ref="J3693">SQRT(SUMSQ($B3693:$H3693-$V$4:$AB$4))</f>
        <v>527.12596627715061</v>
      </c>
      <c r="K3693">
        <f t="array" ref="K3693">SQRT(SUMSQ($B3693:$H3693-$V$5:$AB$5))</f>
        <v>1176.7251798402879</v>
      </c>
      <c r="L3693">
        <f t="array" ref="L3693">SQRT(SUMSQ($B3693:$H3693-$V$6:$AB$6))</f>
        <v>1137.5556551964382</v>
      </c>
      <c r="M3693">
        <f t="shared" si="124"/>
        <v>527.12596627715061</v>
      </c>
      <c r="N3693">
        <f t="shared" si="125"/>
        <v>2</v>
      </c>
      <c r="O3693">
        <v>902</v>
      </c>
      <c r="P3693" t="s">
        <v>54</v>
      </c>
      <c r="Q3693" t="s">
        <v>140</v>
      </c>
      <c r="R3693" t="s">
        <v>417</v>
      </c>
    </row>
    <row r="3694" spans="1:18" x14ac:dyDescent="0.25">
      <c r="A3694">
        <v>0.63289371900000002</v>
      </c>
      <c r="B3694">
        <v>4</v>
      </c>
      <c r="C3694">
        <v>5</v>
      </c>
      <c r="D3694">
        <v>911</v>
      </c>
      <c r="E3694">
        <v>1427</v>
      </c>
      <c r="F3694">
        <v>1618</v>
      </c>
      <c r="G3694">
        <v>196</v>
      </c>
      <c r="H3694">
        <v>179</v>
      </c>
      <c r="I3694">
        <f t="array" ref="I3694">SQRT(SUMSQ($B3694:$H3694-$V$3:$AB$3))</f>
        <v>391.90461450937903</v>
      </c>
      <c r="J3694">
        <f t="array" ref="J3694">SQRT(SUMSQ($B3694:$H3694-$V$4:$AB$4))</f>
        <v>1162.6335870817061</v>
      </c>
      <c r="K3694">
        <f t="array" ref="K3694">SQRT(SUMSQ($B3694:$H3694-$V$5:$AB$5))</f>
        <v>1396.9537740363965</v>
      </c>
      <c r="L3694">
        <f t="array" ref="L3694">SQRT(SUMSQ($B3694:$H3694-$V$6:$AB$6))</f>
        <v>980.70888506665403</v>
      </c>
      <c r="M3694">
        <f t="shared" si="124"/>
        <v>391.90461450937903</v>
      </c>
      <c r="N3694">
        <f t="shared" si="125"/>
        <v>1</v>
      </c>
      <c r="O3694">
        <v>3948</v>
      </c>
      <c r="P3694" t="s">
        <v>49</v>
      </c>
      <c r="Q3694" t="s">
        <v>91</v>
      </c>
      <c r="R3694" t="s">
        <v>205</v>
      </c>
    </row>
    <row r="3695" spans="1:18" x14ac:dyDescent="0.25">
      <c r="A3695">
        <v>0.63286371699999999</v>
      </c>
      <c r="B3695">
        <v>6</v>
      </c>
      <c r="C3695">
        <v>7</v>
      </c>
      <c r="D3695">
        <v>2103</v>
      </c>
      <c r="E3695">
        <v>2224</v>
      </c>
      <c r="F3695">
        <v>441</v>
      </c>
      <c r="G3695">
        <v>81</v>
      </c>
      <c r="H3695">
        <v>66</v>
      </c>
      <c r="I3695">
        <f t="array" ref="I3695">SQRT(SUMSQ($B3695:$H3695-$V$3:$AB$3))</f>
        <v>1656.5057568185248</v>
      </c>
      <c r="J3695">
        <f t="array" ref="J3695">SQRT(SUMSQ($B3695:$H3695-$V$4:$AB$4))</f>
        <v>1181.8562782327904</v>
      </c>
      <c r="K3695">
        <f t="array" ref="K3695">SQRT(SUMSQ($B3695:$H3695-$V$5:$AB$5))</f>
        <v>505.54354422017042</v>
      </c>
      <c r="L3695">
        <f t="array" ref="L3695">SQRT(SUMSQ($B3695:$H3695-$V$6:$AB$6))</f>
        <v>1760.7460043323017</v>
      </c>
      <c r="M3695">
        <f t="shared" si="124"/>
        <v>505.54354422017042</v>
      </c>
      <c r="N3695">
        <f t="shared" si="125"/>
        <v>3</v>
      </c>
      <c r="O3695">
        <v>3841</v>
      </c>
      <c r="P3695" t="s">
        <v>86</v>
      </c>
      <c r="Q3695" t="s">
        <v>167</v>
      </c>
      <c r="R3695" t="s">
        <v>578</v>
      </c>
    </row>
    <row r="3696" spans="1:18" x14ac:dyDescent="0.25">
      <c r="A3696">
        <v>0.63258424300000005</v>
      </c>
      <c r="B3696">
        <v>7</v>
      </c>
      <c r="C3696">
        <v>1</v>
      </c>
      <c r="D3696">
        <v>638</v>
      </c>
      <c r="E3696">
        <v>747</v>
      </c>
      <c r="F3696">
        <v>336</v>
      </c>
      <c r="G3696">
        <v>69</v>
      </c>
      <c r="H3696">
        <v>53</v>
      </c>
      <c r="I3696">
        <f t="array" ref="I3696">SQRT(SUMSQ($B3696:$H3696-$V$3:$AB$3))</f>
        <v>1347.1492147310787</v>
      </c>
      <c r="J3696">
        <f t="array" ref="J3696">SQRT(SUMSQ($B3696:$H3696-$V$4:$AB$4))</f>
        <v>944.81777366548124</v>
      </c>
      <c r="K3696">
        <f t="array" ref="K3696">SQRT(SUMSQ($B3696:$H3696-$V$5:$AB$5))</f>
        <v>1741.3677901860194</v>
      </c>
      <c r="L3696">
        <f t="array" ref="L3696">SQRT(SUMSQ($B3696:$H3696-$V$6:$AB$6))</f>
        <v>1830.6966768750192</v>
      </c>
      <c r="M3696">
        <f t="shared" si="124"/>
        <v>944.81777366548124</v>
      </c>
      <c r="N3696">
        <f t="shared" si="125"/>
        <v>2</v>
      </c>
      <c r="O3696">
        <v>341</v>
      </c>
      <c r="P3696" t="s">
        <v>96</v>
      </c>
      <c r="Q3696" t="s">
        <v>227</v>
      </c>
      <c r="R3696" t="s">
        <v>203</v>
      </c>
    </row>
    <row r="3697" spans="1:18" x14ac:dyDescent="0.25">
      <c r="A3697">
        <v>0.63255070300000005</v>
      </c>
      <c r="B3697">
        <v>3</v>
      </c>
      <c r="C3697">
        <v>4</v>
      </c>
      <c r="D3697">
        <v>1235</v>
      </c>
      <c r="E3697">
        <v>1335</v>
      </c>
      <c r="F3697">
        <v>180</v>
      </c>
      <c r="G3697">
        <v>60</v>
      </c>
      <c r="H3697">
        <v>41</v>
      </c>
      <c r="I3697">
        <f t="array" ref="I3697">SQRT(SUMSQ($B3697:$H3697-$V$3:$AB$3))</f>
        <v>1268.6885988857648</v>
      </c>
      <c r="J3697">
        <f t="array" ref="J3697">SQRT(SUMSQ($B3697:$H3697-$V$4:$AB$4))</f>
        <v>392.34455874245958</v>
      </c>
      <c r="K3697">
        <f t="array" ref="K3697">SQRT(SUMSQ($B3697:$H3697-$V$5:$AB$5))</f>
        <v>1017.5841339607239</v>
      </c>
      <c r="L3697">
        <f t="array" ref="L3697">SQRT(SUMSQ($B3697:$H3697-$V$6:$AB$6))</f>
        <v>1663.3198488550825</v>
      </c>
      <c r="M3697">
        <f t="shared" si="124"/>
        <v>392.34455874245958</v>
      </c>
      <c r="N3697">
        <f t="shared" si="125"/>
        <v>2</v>
      </c>
      <c r="O3697">
        <v>2719</v>
      </c>
      <c r="P3697" t="s">
        <v>230</v>
      </c>
      <c r="Q3697" t="s">
        <v>187</v>
      </c>
      <c r="R3697" t="s">
        <v>206</v>
      </c>
    </row>
    <row r="3698" spans="1:18" x14ac:dyDescent="0.25">
      <c r="A3698">
        <v>0.63210606400000002</v>
      </c>
      <c r="B3698">
        <v>5</v>
      </c>
      <c r="C3698">
        <v>6</v>
      </c>
      <c r="D3698">
        <v>713</v>
      </c>
      <c r="E3698">
        <v>736</v>
      </c>
      <c r="F3698">
        <v>528</v>
      </c>
      <c r="G3698">
        <v>83</v>
      </c>
      <c r="H3698">
        <v>70</v>
      </c>
      <c r="I3698">
        <f t="array" ref="I3698">SQRT(SUMSQ($B3698:$H3698-$V$3:$AB$3))</f>
        <v>1164.7335089721944</v>
      </c>
      <c r="J3698">
        <f t="array" ref="J3698">SQRT(SUMSQ($B3698:$H3698-$V$4:$AB$4))</f>
        <v>881.08119334615617</v>
      </c>
      <c r="K3698">
        <f t="array" ref="K3698">SQRT(SUMSQ($B3698:$H3698-$V$5:$AB$5))</f>
        <v>1676.5644913699823</v>
      </c>
      <c r="L3698">
        <f t="array" ref="L3698">SQRT(SUMSQ($B3698:$H3698-$V$6:$AB$6))</f>
        <v>1641.3218434444568</v>
      </c>
      <c r="M3698">
        <f t="shared" si="124"/>
        <v>881.08119334615617</v>
      </c>
      <c r="N3698">
        <f t="shared" si="125"/>
        <v>2</v>
      </c>
      <c r="O3698">
        <v>674</v>
      </c>
      <c r="P3698" t="s">
        <v>111</v>
      </c>
      <c r="Q3698" t="s">
        <v>147</v>
      </c>
      <c r="R3698" t="s">
        <v>580</v>
      </c>
    </row>
    <row r="3699" spans="1:18" x14ac:dyDescent="0.25">
      <c r="A3699">
        <v>0.632019373</v>
      </c>
      <c r="B3699">
        <v>4</v>
      </c>
      <c r="C3699">
        <v>5</v>
      </c>
      <c r="D3699">
        <v>1134</v>
      </c>
      <c r="E3699">
        <v>1254</v>
      </c>
      <c r="F3699">
        <v>389</v>
      </c>
      <c r="G3699">
        <v>80</v>
      </c>
      <c r="H3699">
        <v>69</v>
      </c>
      <c r="I3699">
        <f t="array" ref="I3699">SQRT(SUMSQ($B3699:$H3699-$V$3:$AB$3))</f>
        <v>1057.2263597189019</v>
      </c>
      <c r="J3699">
        <f t="array" ref="J3699">SQRT(SUMSQ($B3699:$H3699-$V$4:$AB$4))</f>
        <v>286.5321347303784</v>
      </c>
      <c r="K3699">
        <f t="array" ref="K3699">SQRT(SUMSQ($B3699:$H3699-$V$5:$AB$5))</f>
        <v>1046.6367108772383</v>
      </c>
      <c r="L3699">
        <f t="array" ref="L3699">SQRT(SUMSQ($B3699:$H3699-$V$6:$AB$6))</f>
        <v>1499.7104471171292</v>
      </c>
      <c r="M3699">
        <f t="shared" si="124"/>
        <v>286.5321347303784</v>
      </c>
      <c r="N3699">
        <f t="shared" si="125"/>
        <v>2</v>
      </c>
      <c r="O3699">
        <v>2201</v>
      </c>
      <c r="P3699" t="s">
        <v>201</v>
      </c>
      <c r="Q3699" t="s">
        <v>270</v>
      </c>
      <c r="R3699" t="s">
        <v>375</v>
      </c>
    </row>
    <row r="3700" spans="1:18" x14ac:dyDescent="0.25">
      <c r="A3700">
        <v>0.63175032600000003</v>
      </c>
      <c r="B3700">
        <v>4</v>
      </c>
      <c r="C3700">
        <v>5</v>
      </c>
      <c r="D3700">
        <v>1720</v>
      </c>
      <c r="E3700">
        <v>2001</v>
      </c>
      <c r="F3700">
        <v>588</v>
      </c>
      <c r="G3700">
        <v>101</v>
      </c>
      <c r="H3700">
        <v>80</v>
      </c>
      <c r="I3700">
        <f t="array" ref="I3700">SQRT(SUMSQ($B3700:$H3700-$V$3:$AB$3))</f>
        <v>1243.5022972878376</v>
      </c>
      <c r="J3700">
        <f t="array" ref="J3700">SQRT(SUMSQ($B3700:$H3700-$V$4:$AB$4))</f>
        <v>764.97505218482684</v>
      </c>
      <c r="K3700">
        <f t="array" ref="K3700">SQRT(SUMSQ($B3700:$H3700-$V$5:$AB$5))</f>
        <v>166.61933260792586</v>
      </c>
      <c r="L3700">
        <f t="array" ref="L3700">SQRT(SUMSQ($B3700:$H3700-$V$6:$AB$6))</f>
        <v>1478.8614708615644</v>
      </c>
      <c r="M3700">
        <f t="shared" si="124"/>
        <v>166.61933260792586</v>
      </c>
      <c r="N3700">
        <f t="shared" si="125"/>
        <v>3</v>
      </c>
      <c r="O3700">
        <v>879</v>
      </c>
      <c r="P3700" t="s">
        <v>92</v>
      </c>
      <c r="Q3700" t="s">
        <v>44</v>
      </c>
      <c r="R3700" t="s">
        <v>181</v>
      </c>
    </row>
    <row r="3701" spans="1:18" x14ac:dyDescent="0.25">
      <c r="A3701">
        <v>0.63158614300000004</v>
      </c>
      <c r="B3701">
        <v>8</v>
      </c>
      <c r="C3701">
        <v>2</v>
      </c>
      <c r="D3701">
        <v>910</v>
      </c>
      <c r="E3701">
        <v>1039</v>
      </c>
      <c r="F3701">
        <v>534</v>
      </c>
      <c r="G3701">
        <v>89</v>
      </c>
      <c r="H3701">
        <v>78</v>
      </c>
      <c r="I3701">
        <f t="array" ref="I3701">SQRT(SUMSQ($B3701:$H3701-$V$3:$AB$3))</f>
        <v>981.22128622376215</v>
      </c>
      <c r="J3701">
        <f t="array" ref="J3701">SQRT(SUMSQ($B3701:$H3701-$V$4:$AB$4))</f>
        <v>532.6489006761243</v>
      </c>
      <c r="K3701">
        <f t="array" ref="K3701">SQRT(SUMSQ($B3701:$H3701-$V$5:$AB$5))</f>
        <v>1317.5720610266026</v>
      </c>
      <c r="L3701">
        <f t="array" ref="L3701">SQRT(SUMSQ($B3701:$H3701-$V$6:$AB$6))</f>
        <v>1480.5000393480611</v>
      </c>
      <c r="M3701">
        <f t="shared" si="124"/>
        <v>532.6489006761243</v>
      </c>
      <c r="N3701">
        <f t="shared" si="125"/>
        <v>2</v>
      </c>
      <c r="O3701">
        <v>430</v>
      </c>
      <c r="P3701" t="s">
        <v>227</v>
      </c>
      <c r="Q3701" t="s">
        <v>51</v>
      </c>
      <c r="R3701" t="s">
        <v>480</v>
      </c>
    </row>
    <row r="3702" spans="1:18" x14ac:dyDescent="0.25">
      <c r="A3702">
        <v>0.63145646200000005</v>
      </c>
      <c r="B3702">
        <v>4</v>
      </c>
      <c r="C3702">
        <v>5</v>
      </c>
      <c r="D3702">
        <v>1724</v>
      </c>
      <c r="E3702">
        <v>1948</v>
      </c>
      <c r="F3702">
        <v>368</v>
      </c>
      <c r="G3702">
        <v>84</v>
      </c>
      <c r="H3702">
        <v>56</v>
      </c>
      <c r="I3702">
        <f t="array" ref="I3702">SQRT(SUMSQ($B3702:$H3702-$V$3:$AB$3))</f>
        <v>1379.4710248525294</v>
      </c>
      <c r="J3702">
        <f t="array" ref="J3702">SQRT(SUMSQ($B3702:$H3702-$V$4:$AB$4))</f>
        <v>742.71402255561338</v>
      </c>
      <c r="K3702">
        <f t="array" ref="K3702">SQRT(SUMSQ($B3702:$H3702-$V$5:$AB$5))</f>
        <v>361.21138819259937</v>
      </c>
      <c r="L3702">
        <f t="array" ref="L3702">SQRT(SUMSQ($B3702:$H3702-$V$6:$AB$6))</f>
        <v>1622.9889491088288</v>
      </c>
      <c r="M3702">
        <f t="shared" si="124"/>
        <v>361.21138819259937</v>
      </c>
      <c r="N3702">
        <f t="shared" si="125"/>
        <v>3</v>
      </c>
      <c r="O3702">
        <v>1585</v>
      </c>
      <c r="P3702" t="s">
        <v>49</v>
      </c>
      <c r="Q3702" t="s">
        <v>264</v>
      </c>
      <c r="R3702" t="s">
        <v>520</v>
      </c>
    </row>
    <row r="3703" spans="1:18" x14ac:dyDescent="0.25">
      <c r="A3703">
        <v>0.63095781799999995</v>
      </c>
      <c r="B3703">
        <v>4</v>
      </c>
      <c r="C3703">
        <v>5</v>
      </c>
      <c r="D3703">
        <v>1323</v>
      </c>
      <c r="E3703">
        <v>1555</v>
      </c>
      <c r="F3703">
        <v>677</v>
      </c>
      <c r="G3703">
        <v>92</v>
      </c>
      <c r="H3703">
        <v>81</v>
      </c>
      <c r="I3703">
        <f t="array" ref="I3703">SQRT(SUMSQ($B3703:$H3703-$V$3:$AB$3))</f>
        <v>830.0335892522894</v>
      </c>
      <c r="J3703">
        <f t="array" ref="J3703">SQRT(SUMSQ($B3703:$H3703-$V$4:$AB$4))</f>
        <v>269.3313303707605</v>
      </c>
      <c r="K3703">
        <f t="array" ref="K3703">SQRT(SUMSQ($B3703:$H3703-$V$5:$AB$5))</f>
        <v>655.09007040558072</v>
      </c>
      <c r="L3703">
        <f t="array" ref="L3703">SQRT(SUMSQ($B3703:$H3703-$V$6:$AB$6))</f>
        <v>1251.8108157877712</v>
      </c>
      <c r="M3703">
        <f t="shared" si="124"/>
        <v>269.3313303707605</v>
      </c>
      <c r="N3703">
        <f t="shared" si="125"/>
        <v>2</v>
      </c>
      <c r="O3703">
        <v>397</v>
      </c>
      <c r="P3703" t="s">
        <v>157</v>
      </c>
      <c r="Q3703" t="s">
        <v>102</v>
      </c>
      <c r="R3703" t="s">
        <v>309</v>
      </c>
    </row>
    <row r="3704" spans="1:18" x14ac:dyDescent="0.25">
      <c r="A3704">
        <v>0.63095674400000001</v>
      </c>
      <c r="B3704">
        <v>5</v>
      </c>
      <c r="C3704">
        <v>6</v>
      </c>
      <c r="D3704">
        <v>1426</v>
      </c>
      <c r="E3704">
        <v>1832</v>
      </c>
      <c r="F3704">
        <v>1342</v>
      </c>
      <c r="G3704">
        <v>186</v>
      </c>
      <c r="H3704">
        <v>164</v>
      </c>
      <c r="I3704">
        <f t="array" ref="I3704">SQRT(SUMSQ($B3704:$H3704-$V$3:$AB$3))</f>
        <v>626.18140939973739</v>
      </c>
      <c r="J3704">
        <f t="array" ref="J3704">SQRT(SUMSQ($B3704:$H3704-$V$4:$AB$4))</f>
        <v>946.85202238575289</v>
      </c>
      <c r="K3704">
        <f t="array" ref="K3704">SQRT(SUMSQ($B3704:$H3704-$V$5:$AB$5))</f>
        <v>770.86299750698743</v>
      </c>
      <c r="L3704">
        <f t="array" ref="L3704">SQRT(SUMSQ($B3704:$H3704-$V$6:$AB$6))</f>
        <v>951.18182225233875</v>
      </c>
      <c r="M3704">
        <f t="shared" si="124"/>
        <v>626.18140939973739</v>
      </c>
      <c r="N3704">
        <f t="shared" si="125"/>
        <v>1</v>
      </c>
      <c r="O3704">
        <v>1001</v>
      </c>
      <c r="P3704" t="s">
        <v>111</v>
      </c>
      <c r="Q3704" t="s">
        <v>44</v>
      </c>
      <c r="R3704" t="s">
        <v>397</v>
      </c>
    </row>
    <row r="3705" spans="1:18" x14ac:dyDescent="0.25">
      <c r="A3705">
        <v>0.63072272600000001</v>
      </c>
      <c r="B3705">
        <v>6</v>
      </c>
      <c r="C3705">
        <v>7</v>
      </c>
      <c r="D3705">
        <v>2136</v>
      </c>
      <c r="E3705">
        <v>2235</v>
      </c>
      <c r="F3705">
        <v>197</v>
      </c>
      <c r="G3705">
        <v>59</v>
      </c>
      <c r="H3705">
        <v>41</v>
      </c>
      <c r="I3705">
        <f t="array" ref="I3705">SQRT(SUMSQ($B3705:$H3705-$V$3:$AB$3))</f>
        <v>1838.3074831361732</v>
      </c>
      <c r="J3705">
        <f t="array" ref="J3705">SQRT(SUMSQ($B3705:$H3705-$V$4:$AB$4))</f>
        <v>1256.2133304571184</v>
      </c>
      <c r="K3705">
        <f t="array" ref="K3705">SQRT(SUMSQ($B3705:$H3705-$V$5:$AB$5))</f>
        <v>683.46569502932437</v>
      </c>
      <c r="L3705">
        <f t="array" ref="L3705">SQRT(SUMSQ($B3705:$H3705-$V$6:$AB$6))</f>
        <v>1957.7004713817792</v>
      </c>
      <c r="M3705">
        <f t="shared" si="124"/>
        <v>683.46569502932437</v>
      </c>
      <c r="N3705">
        <f t="shared" si="125"/>
        <v>3</v>
      </c>
      <c r="O3705">
        <v>812</v>
      </c>
      <c r="P3705" t="s">
        <v>201</v>
      </c>
      <c r="Q3705" t="s">
        <v>49</v>
      </c>
      <c r="R3705" t="s">
        <v>185</v>
      </c>
    </row>
    <row r="3706" spans="1:18" x14ac:dyDescent="0.25">
      <c r="A3706">
        <v>0.63057061999999997</v>
      </c>
      <c r="B3706">
        <v>3</v>
      </c>
      <c r="C3706">
        <v>4</v>
      </c>
      <c r="D3706">
        <v>1502</v>
      </c>
      <c r="E3706">
        <v>1607</v>
      </c>
      <c r="F3706">
        <v>325</v>
      </c>
      <c r="G3706">
        <v>65</v>
      </c>
      <c r="H3706">
        <v>49</v>
      </c>
      <c r="I3706">
        <f t="array" ref="I3706">SQRT(SUMSQ($B3706:$H3706-$V$3:$AB$3))</f>
        <v>1210.6577570407023</v>
      </c>
      <c r="J3706">
        <f t="array" ref="J3706">SQRT(SUMSQ($B3706:$H3706-$V$4:$AB$4))</f>
        <v>403.61162968011752</v>
      </c>
      <c r="K3706">
        <f t="array" ref="K3706">SQRT(SUMSQ($B3706:$H3706-$V$5:$AB$5))</f>
        <v>635.89321139366075</v>
      </c>
      <c r="L3706">
        <f t="array" ref="L3706">SQRT(SUMSQ($B3706:$H3706-$V$6:$AB$6))</f>
        <v>1529.9506044154371</v>
      </c>
      <c r="M3706">
        <f t="shared" si="124"/>
        <v>403.61162968011752</v>
      </c>
      <c r="N3706">
        <f t="shared" si="125"/>
        <v>2</v>
      </c>
      <c r="O3706">
        <v>481</v>
      </c>
      <c r="P3706" t="s">
        <v>187</v>
      </c>
      <c r="Q3706" t="s">
        <v>124</v>
      </c>
      <c r="R3706" t="s">
        <v>502</v>
      </c>
    </row>
    <row r="3707" spans="1:18" x14ac:dyDescent="0.25">
      <c r="A3707">
        <v>0.63056113800000002</v>
      </c>
      <c r="B3707">
        <v>6</v>
      </c>
      <c r="C3707">
        <v>7</v>
      </c>
      <c r="D3707">
        <v>2105</v>
      </c>
      <c r="E3707">
        <v>23</v>
      </c>
      <c r="F3707">
        <v>1020</v>
      </c>
      <c r="G3707">
        <v>138</v>
      </c>
      <c r="H3707">
        <v>124</v>
      </c>
      <c r="I3707">
        <f t="array" ref="I3707">SQRT(SUMSQ($B3707:$H3707-$V$3:$AB$3))</f>
        <v>1592.5658382921504</v>
      </c>
      <c r="J3707">
        <f t="array" ref="J3707">SQRT(SUMSQ($B3707:$H3707-$V$4:$AB$4))</f>
        <v>1675.3361406966694</v>
      </c>
      <c r="K3707">
        <f t="array" ref="K3707">SQRT(SUMSQ($B3707:$H3707-$V$5:$AB$5))</f>
        <v>2124.7725628086155</v>
      </c>
      <c r="L3707">
        <f t="array" ref="L3707">SQRT(SUMSQ($B3707:$H3707-$V$6:$AB$6))</f>
        <v>1269.7733185376076</v>
      </c>
      <c r="M3707">
        <f t="shared" si="124"/>
        <v>1269.7733185376076</v>
      </c>
      <c r="N3707">
        <f t="shared" si="125"/>
        <v>4</v>
      </c>
      <c r="O3707">
        <v>2268</v>
      </c>
      <c r="P3707" t="s">
        <v>56</v>
      </c>
      <c r="Q3707" t="s">
        <v>86</v>
      </c>
      <c r="R3707" t="s">
        <v>500</v>
      </c>
    </row>
    <row r="3708" spans="1:18" x14ac:dyDescent="0.25">
      <c r="A3708">
        <v>0.63050083400000001</v>
      </c>
      <c r="B3708">
        <v>8</v>
      </c>
      <c r="C3708">
        <v>2</v>
      </c>
      <c r="D3708">
        <v>1125</v>
      </c>
      <c r="E3708">
        <v>1348</v>
      </c>
      <c r="F3708">
        <v>533</v>
      </c>
      <c r="G3708">
        <v>83</v>
      </c>
      <c r="H3708">
        <v>68</v>
      </c>
      <c r="I3708">
        <f t="array" ref="I3708">SQRT(SUMSQ($B3708:$H3708-$V$3:$AB$3))</f>
        <v>919.08736903071735</v>
      </c>
      <c r="J3708">
        <f t="array" ref="J3708">SQRT(SUMSQ($B3708:$H3708-$V$4:$AB$4))</f>
        <v>222.7203143744006</v>
      </c>
      <c r="K3708">
        <f t="array" ref="K3708">SQRT(SUMSQ($B3708:$H3708-$V$5:$AB$5))</f>
        <v>948.29979340047987</v>
      </c>
      <c r="L3708">
        <f t="array" ref="L3708">SQRT(SUMSQ($B3708:$H3708-$V$6:$AB$6))</f>
        <v>1396.0932307334515</v>
      </c>
      <c r="M3708">
        <f t="shared" si="124"/>
        <v>222.7203143744006</v>
      </c>
      <c r="N3708">
        <f t="shared" si="125"/>
        <v>2</v>
      </c>
      <c r="O3708">
        <v>515</v>
      </c>
      <c r="P3708" t="s">
        <v>140</v>
      </c>
      <c r="Q3708" t="s">
        <v>169</v>
      </c>
      <c r="R3708" t="s">
        <v>72</v>
      </c>
    </row>
    <row r="3709" spans="1:18" x14ac:dyDescent="0.25">
      <c r="A3709">
        <v>0.63038530599999998</v>
      </c>
      <c r="B3709">
        <v>5</v>
      </c>
      <c r="C3709">
        <v>6</v>
      </c>
      <c r="D3709">
        <v>2042</v>
      </c>
      <c r="E3709">
        <v>108</v>
      </c>
      <c r="F3709">
        <v>1099</v>
      </c>
      <c r="G3709">
        <v>146</v>
      </c>
      <c r="H3709">
        <v>135</v>
      </c>
      <c r="I3709">
        <f t="array" ref="I3709">SQRT(SUMSQ($B3709:$H3709-$V$3:$AB$3))</f>
        <v>1470.5498069420753</v>
      </c>
      <c r="J3709">
        <f t="array" ref="J3709">SQRT(SUMSQ($B3709:$H3709-$V$4:$AB$4))</f>
        <v>1601.9573780394778</v>
      </c>
      <c r="K3709">
        <f t="array" ref="K3709">SQRT(SUMSQ($B3709:$H3709-$V$5:$AB$5))</f>
        <v>2045.9662000732503</v>
      </c>
      <c r="L3709">
        <f t="array" ref="L3709">SQRT(SUMSQ($B3709:$H3709-$V$6:$AB$6))</f>
        <v>1144.3294028087853</v>
      </c>
      <c r="M3709">
        <f t="shared" si="124"/>
        <v>1144.3294028087853</v>
      </c>
      <c r="N3709">
        <f t="shared" si="125"/>
        <v>4</v>
      </c>
      <c r="O3709">
        <v>131</v>
      </c>
      <c r="P3709" t="s">
        <v>49</v>
      </c>
      <c r="Q3709" t="s">
        <v>198</v>
      </c>
      <c r="R3709" t="s">
        <v>213</v>
      </c>
    </row>
    <row r="3710" spans="1:18" x14ac:dyDescent="0.25">
      <c r="A3710">
        <v>0.63032189699999996</v>
      </c>
      <c r="B3710">
        <v>7</v>
      </c>
      <c r="C3710">
        <v>1</v>
      </c>
      <c r="D3710">
        <v>1135</v>
      </c>
      <c r="E3710">
        <v>1230</v>
      </c>
      <c r="F3710">
        <v>248</v>
      </c>
      <c r="G3710">
        <v>55</v>
      </c>
      <c r="H3710">
        <v>46</v>
      </c>
      <c r="I3710">
        <f t="array" ref="I3710">SQRT(SUMSQ($B3710:$H3710-$V$3:$AB$3))</f>
        <v>1200.513679888644</v>
      </c>
      <c r="J3710">
        <f t="array" ref="J3710">SQRT(SUMSQ($B3710:$H3710-$V$4:$AB$4))</f>
        <v>394.67127970576507</v>
      </c>
      <c r="K3710">
        <f t="array" ref="K3710">SQRT(SUMSQ($B3710:$H3710-$V$5:$AB$5))</f>
        <v>1114.4295606174746</v>
      </c>
      <c r="L3710">
        <f t="array" ref="L3710">SQRT(SUMSQ($B3710:$H3710-$V$6:$AB$6))</f>
        <v>1624.0535616697332</v>
      </c>
      <c r="M3710">
        <f t="shared" si="124"/>
        <v>394.67127970576507</v>
      </c>
      <c r="N3710">
        <f t="shared" si="125"/>
        <v>2</v>
      </c>
      <c r="O3710">
        <v>1609</v>
      </c>
      <c r="P3710" t="s">
        <v>344</v>
      </c>
      <c r="Q3710" t="s">
        <v>245</v>
      </c>
      <c r="R3710" t="s">
        <v>234</v>
      </c>
    </row>
    <row r="3711" spans="1:18" x14ac:dyDescent="0.25">
      <c r="A3711">
        <v>0.63031584100000004</v>
      </c>
      <c r="B3711">
        <v>9</v>
      </c>
      <c r="C3711">
        <v>3</v>
      </c>
      <c r="D3711">
        <v>1527</v>
      </c>
      <c r="E3711">
        <v>1655</v>
      </c>
      <c r="F3711">
        <v>507</v>
      </c>
      <c r="G3711">
        <v>88</v>
      </c>
      <c r="H3711">
        <v>75</v>
      </c>
      <c r="I3711">
        <f t="array" ref="I3711">SQRT(SUMSQ($B3711:$H3711-$V$3:$AB$3))</f>
        <v>1066.6613053503227</v>
      </c>
      <c r="J3711">
        <f t="array" ref="J3711">SQRT(SUMSQ($B3711:$H3711-$V$4:$AB$4))</f>
        <v>388.23605801507898</v>
      </c>
      <c r="K3711">
        <f t="array" ref="K3711">SQRT(SUMSQ($B3711:$H3711-$V$5:$AB$5))</f>
        <v>501.19534763708504</v>
      </c>
      <c r="L3711">
        <f t="array" ref="L3711">SQRT(SUMSQ($B3711:$H3711-$V$6:$AB$6))</f>
        <v>1380.3467595913244</v>
      </c>
      <c r="M3711">
        <f t="shared" si="124"/>
        <v>388.23605801507898</v>
      </c>
      <c r="N3711">
        <f t="shared" si="125"/>
        <v>2</v>
      </c>
      <c r="O3711">
        <v>966</v>
      </c>
      <c r="P3711" t="s">
        <v>264</v>
      </c>
      <c r="Q3711" t="s">
        <v>56</v>
      </c>
      <c r="R3711" t="s">
        <v>360</v>
      </c>
    </row>
    <row r="3712" spans="1:18" x14ac:dyDescent="0.25">
      <c r="A3712">
        <v>0.63023530100000003</v>
      </c>
      <c r="B3712">
        <v>3</v>
      </c>
      <c r="C3712">
        <v>4</v>
      </c>
      <c r="D3712">
        <v>1100</v>
      </c>
      <c r="E3712">
        <v>1157</v>
      </c>
      <c r="F3712">
        <v>223</v>
      </c>
      <c r="G3712">
        <v>57</v>
      </c>
      <c r="H3712">
        <v>46</v>
      </c>
      <c r="I3712">
        <f t="array" ref="I3712">SQRT(SUMSQ($B3712:$H3712-$V$3:$AB$3))</f>
        <v>1231.7731479435979</v>
      </c>
      <c r="J3712">
        <f t="array" ref="J3712">SQRT(SUMSQ($B3712:$H3712-$V$4:$AB$4))</f>
        <v>457.9925235317794</v>
      </c>
      <c r="K3712">
        <f t="array" ref="K3712">SQRT(SUMSQ($B3712:$H3712-$V$5:$AB$5))</f>
        <v>1197.2464712328297</v>
      </c>
      <c r="L3712">
        <f t="array" ref="L3712">SQRT(SUMSQ($B3712:$H3712-$V$6:$AB$6))</f>
        <v>1654.4756523424558</v>
      </c>
      <c r="M3712">
        <f t="shared" si="124"/>
        <v>457.9925235317794</v>
      </c>
      <c r="N3712">
        <f t="shared" si="125"/>
        <v>2</v>
      </c>
      <c r="O3712">
        <v>1586</v>
      </c>
      <c r="P3712" t="s">
        <v>49</v>
      </c>
      <c r="Q3712" t="s">
        <v>124</v>
      </c>
      <c r="R3712" t="s">
        <v>129</v>
      </c>
    </row>
    <row r="3713" spans="1:18" x14ac:dyDescent="0.25">
      <c r="A3713">
        <v>0.630003388</v>
      </c>
      <c r="B3713">
        <v>7</v>
      </c>
      <c r="C3713">
        <v>1</v>
      </c>
      <c r="D3713">
        <v>1358</v>
      </c>
      <c r="E3713">
        <v>1957</v>
      </c>
      <c r="F3713">
        <v>1864</v>
      </c>
      <c r="G3713">
        <v>239</v>
      </c>
      <c r="H3713">
        <v>224</v>
      </c>
      <c r="I3713">
        <f t="array" ref="I3713">SQRT(SUMSQ($B3713:$H3713-$V$3:$AB$3))</f>
        <v>842.84436827284162</v>
      </c>
      <c r="J3713">
        <f t="array" ref="J3713">SQRT(SUMSQ($B3713:$H3713-$V$4:$AB$4))</f>
        <v>1465.4108942564342</v>
      </c>
      <c r="K3713">
        <f t="array" ref="K3713">SQRT(SUMSQ($B3713:$H3713-$V$5:$AB$5))</f>
        <v>1254.7656355936701</v>
      </c>
      <c r="L3713">
        <f t="array" ref="L3713">SQRT(SUMSQ($B3713:$H3713-$V$6:$AB$6))</f>
        <v>1038.0699304744921</v>
      </c>
      <c r="M3713">
        <f t="shared" si="124"/>
        <v>842.84436827284162</v>
      </c>
      <c r="N3713">
        <f t="shared" si="125"/>
        <v>1</v>
      </c>
      <c r="O3713">
        <v>1678</v>
      </c>
      <c r="P3713" t="s">
        <v>264</v>
      </c>
      <c r="Q3713" t="s">
        <v>44</v>
      </c>
      <c r="R3713" t="s">
        <v>420</v>
      </c>
    </row>
    <row r="3714" spans="1:18" x14ac:dyDescent="0.25">
      <c r="A3714">
        <v>0.62999308300000001</v>
      </c>
      <c r="B3714">
        <v>6</v>
      </c>
      <c r="C3714">
        <v>7</v>
      </c>
      <c r="D3714">
        <v>1420</v>
      </c>
      <c r="E3714">
        <v>1530</v>
      </c>
      <c r="F3714">
        <v>337</v>
      </c>
      <c r="G3714">
        <v>70</v>
      </c>
      <c r="H3714">
        <v>54</v>
      </c>
      <c r="I3714">
        <f t="array" ref="I3714">SQRT(SUMSQ($B3714:$H3714-$V$3:$AB$3))</f>
        <v>1161.0118271366364</v>
      </c>
      <c r="J3714">
        <f t="array" ref="J3714">SQRT(SUMSQ($B3714:$H3714-$V$4:$AB$4))</f>
        <v>315.87575442332525</v>
      </c>
      <c r="K3714">
        <f t="array" ref="K3714">SQRT(SUMSQ($B3714:$H3714-$V$5:$AB$5))</f>
        <v>715.51008829848297</v>
      </c>
      <c r="L3714">
        <f t="array" ref="L3714">SQRT(SUMSQ($B3714:$H3714-$V$6:$AB$6))</f>
        <v>1510.6089794387651</v>
      </c>
      <c r="M3714">
        <f t="shared" si="124"/>
        <v>315.87575442332525</v>
      </c>
      <c r="N3714">
        <f t="shared" si="125"/>
        <v>2</v>
      </c>
      <c r="O3714">
        <v>1107</v>
      </c>
      <c r="P3714" t="s">
        <v>187</v>
      </c>
      <c r="Q3714" t="s">
        <v>157</v>
      </c>
      <c r="R3714" t="s">
        <v>263</v>
      </c>
    </row>
    <row r="3715" spans="1:18" x14ac:dyDescent="0.25">
      <c r="A3715">
        <v>0.62996874199999997</v>
      </c>
      <c r="B3715">
        <v>5</v>
      </c>
      <c r="C3715">
        <v>6</v>
      </c>
      <c r="D3715">
        <v>1632</v>
      </c>
      <c r="E3715">
        <v>1848</v>
      </c>
      <c r="F3715">
        <v>370</v>
      </c>
      <c r="G3715">
        <v>76</v>
      </c>
      <c r="H3715">
        <v>55</v>
      </c>
      <c r="I3715">
        <f t="array" ref="I3715">SQRT(SUMSQ($B3715:$H3715-$V$3:$AB$3))</f>
        <v>1297.8418651396726</v>
      </c>
      <c r="J3715">
        <f t="array" ref="J3715">SQRT(SUMSQ($B3715:$H3715-$V$4:$AB$4))</f>
        <v>615.94226100322817</v>
      </c>
      <c r="K3715">
        <f t="array" ref="K3715">SQRT(SUMSQ($B3715:$H3715-$V$5:$AB$5))</f>
        <v>411.91583345037691</v>
      </c>
      <c r="L3715">
        <f t="array" ref="L3715">SQRT(SUMSQ($B3715:$H3715-$V$6:$AB$6))</f>
        <v>1575.684094735843</v>
      </c>
      <c r="M3715">
        <f t="shared" si="124"/>
        <v>411.91583345037691</v>
      </c>
      <c r="N3715">
        <f t="shared" si="125"/>
        <v>3</v>
      </c>
      <c r="O3715">
        <v>90</v>
      </c>
      <c r="P3715" t="s">
        <v>157</v>
      </c>
      <c r="Q3715" t="s">
        <v>56</v>
      </c>
      <c r="R3715" t="s">
        <v>249</v>
      </c>
    </row>
    <row r="3716" spans="1:18" x14ac:dyDescent="0.25">
      <c r="A3716">
        <v>0.62949979700000003</v>
      </c>
      <c r="B3716">
        <v>3</v>
      </c>
      <c r="C3716">
        <v>4</v>
      </c>
      <c r="D3716">
        <v>2005</v>
      </c>
      <c r="E3716">
        <v>2045</v>
      </c>
      <c r="F3716">
        <v>192</v>
      </c>
      <c r="G3716">
        <v>40</v>
      </c>
      <c r="H3716">
        <v>30</v>
      </c>
      <c r="I3716">
        <f t="array" ref="I3716">SQRT(SUMSQ($B3716:$H3716-$V$3:$AB$3))</f>
        <v>1683.9314279336966</v>
      </c>
      <c r="J3716">
        <f t="array" ref="J3716">SQRT(SUMSQ($B3716:$H3716-$V$4:$AB$4))</f>
        <v>1048.0224125332618</v>
      </c>
      <c r="K3716">
        <f t="array" ref="K3716">SQRT(SUMSQ($B3716:$H3716-$V$5:$AB$5))</f>
        <v>596.93373782588731</v>
      </c>
      <c r="L3716">
        <f t="array" ref="L3716">SQRT(SUMSQ($B3716:$H3716-$V$6:$AB$6))</f>
        <v>1835.0889283608958</v>
      </c>
      <c r="M3716">
        <f t="shared" si="124"/>
        <v>596.93373782588731</v>
      </c>
      <c r="N3716">
        <f t="shared" si="125"/>
        <v>3</v>
      </c>
      <c r="O3716">
        <v>2015</v>
      </c>
      <c r="P3716" t="s">
        <v>245</v>
      </c>
      <c r="Q3716" t="s">
        <v>86</v>
      </c>
      <c r="R3716" t="s">
        <v>85</v>
      </c>
    </row>
    <row r="3717" spans="1:18" x14ac:dyDescent="0.25">
      <c r="A3717">
        <v>0.62945981900000003</v>
      </c>
      <c r="B3717">
        <v>9</v>
      </c>
      <c r="C3717">
        <v>3</v>
      </c>
      <c r="D3717">
        <v>1627</v>
      </c>
      <c r="E3717">
        <v>1737</v>
      </c>
      <c r="F3717">
        <v>328</v>
      </c>
      <c r="G3717">
        <v>70</v>
      </c>
      <c r="H3717">
        <v>55</v>
      </c>
      <c r="I3717">
        <f t="array" ref="I3717">SQRT(SUMSQ($B3717:$H3717-$V$3:$AB$3))</f>
        <v>1286.2455148349877</v>
      </c>
      <c r="J3717">
        <f t="array" ref="J3717">SQRT(SUMSQ($B3717:$H3717-$V$4:$AB$4))</f>
        <v>550.65377396674501</v>
      </c>
      <c r="K3717">
        <f t="array" ref="K3717">SQRT(SUMSQ($B3717:$H3717-$V$5:$AB$5))</f>
        <v>510.92720836977747</v>
      </c>
      <c r="L3717">
        <f t="array" ref="L3717">SQRT(SUMSQ($B3717:$H3717-$V$6:$AB$6))</f>
        <v>1560.1141917149441</v>
      </c>
      <c r="M3717">
        <f t="shared" si="124"/>
        <v>510.92720836977747</v>
      </c>
      <c r="N3717">
        <f t="shared" si="125"/>
        <v>3</v>
      </c>
      <c r="O3717">
        <v>806</v>
      </c>
      <c r="P3717" t="s">
        <v>102</v>
      </c>
      <c r="Q3717" t="s">
        <v>56</v>
      </c>
      <c r="R3717" t="s">
        <v>582</v>
      </c>
    </row>
    <row r="3718" spans="1:18" x14ac:dyDescent="0.25">
      <c r="A3718">
        <v>0.62939984000000004</v>
      </c>
      <c r="B3718">
        <v>5</v>
      </c>
      <c r="C3718">
        <v>6</v>
      </c>
      <c r="D3718">
        <v>1615</v>
      </c>
      <c r="E3718">
        <v>1831</v>
      </c>
      <c r="F3718">
        <v>972</v>
      </c>
      <c r="G3718">
        <v>136</v>
      </c>
      <c r="H3718">
        <v>123</v>
      </c>
      <c r="I3718">
        <f t="array" ref="I3718">SQRT(SUMSQ($B3718:$H3718-$V$3:$AB$3))</f>
        <v>846.18538082490352</v>
      </c>
      <c r="J3718">
        <f t="array" ref="J3718">SQRT(SUMSQ($B3718:$H3718-$V$4:$AB$4))</f>
        <v>719.54956908069596</v>
      </c>
      <c r="K3718">
        <f t="array" ref="K3718">SQRT(SUMSQ($B3718:$H3718-$V$5:$AB$5))</f>
        <v>407.25469953476556</v>
      </c>
      <c r="L3718">
        <f t="array" ref="L3718">SQRT(SUMSQ($B3718:$H3718-$V$6:$AB$6))</f>
        <v>1096.3152235802231</v>
      </c>
      <c r="M3718">
        <f t="shared" si="124"/>
        <v>407.25469953476556</v>
      </c>
      <c r="N3718">
        <f t="shared" si="125"/>
        <v>3</v>
      </c>
      <c r="O3718">
        <v>630</v>
      </c>
      <c r="P3718" t="s">
        <v>51</v>
      </c>
      <c r="Q3718" t="s">
        <v>60</v>
      </c>
      <c r="R3718" t="s">
        <v>211</v>
      </c>
    </row>
    <row r="3719" spans="1:18" x14ac:dyDescent="0.25">
      <c r="A3719">
        <v>0.62916176099999999</v>
      </c>
      <c r="B3719">
        <v>7</v>
      </c>
      <c r="C3719">
        <v>1</v>
      </c>
      <c r="D3719">
        <v>1837</v>
      </c>
      <c r="E3719">
        <v>2224</v>
      </c>
      <c r="F3719">
        <v>842</v>
      </c>
      <c r="G3719">
        <v>167</v>
      </c>
      <c r="H3719">
        <v>118</v>
      </c>
      <c r="I3719">
        <f t="array" ref="I3719">SQRT(SUMSQ($B3719:$H3719-$V$3:$AB$3))</f>
        <v>1300.8309253278353</v>
      </c>
      <c r="J3719">
        <f t="array" ref="J3719">SQRT(SUMSQ($B3719:$H3719-$V$4:$AB$4))</f>
        <v>1053.214254286361</v>
      </c>
      <c r="K3719">
        <f t="array" ref="K3719">SQRT(SUMSQ($B3719:$H3719-$V$5:$AB$5))</f>
        <v>285.25848950644848</v>
      </c>
      <c r="L3719">
        <f t="array" ref="L3719">SQRT(SUMSQ($B3719:$H3719-$V$6:$AB$6))</f>
        <v>1465.4843732648797</v>
      </c>
      <c r="M3719">
        <f t="shared" si="124"/>
        <v>285.25848950644848</v>
      </c>
      <c r="N3719">
        <f t="shared" si="125"/>
        <v>3</v>
      </c>
      <c r="O3719">
        <v>3831</v>
      </c>
      <c r="P3719" t="s">
        <v>54</v>
      </c>
      <c r="Q3719" t="s">
        <v>225</v>
      </c>
      <c r="R3719" t="s">
        <v>37</v>
      </c>
    </row>
    <row r="3720" spans="1:18" x14ac:dyDescent="0.25">
      <c r="A3720">
        <v>0.629098877</v>
      </c>
      <c r="B3720">
        <v>10</v>
      </c>
      <c r="C3720">
        <v>4</v>
      </c>
      <c r="D3720">
        <v>1358</v>
      </c>
      <c r="E3720">
        <v>1656</v>
      </c>
      <c r="F3720">
        <v>1137</v>
      </c>
      <c r="G3720">
        <v>178</v>
      </c>
      <c r="H3720">
        <v>167</v>
      </c>
      <c r="I3720">
        <f t="array" ref="I3720">SQRT(SUMSQ($B3720:$H3720-$V$3:$AB$3))</f>
        <v>526.35324567538476</v>
      </c>
      <c r="J3720">
        <f t="array" ref="J3720">SQRT(SUMSQ($B3720:$H3720-$V$4:$AB$4))</f>
        <v>681.47009573201319</v>
      </c>
      <c r="K3720">
        <f t="array" ref="K3720">SQRT(SUMSQ($B3720:$H3720-$V$5:$AB$5))</f>
        <v>720.46406714091074</v>
      </c>
      <c r="L3720">
        <f t="array" ref="L3720">SQRT(SUMSQ($B3720:$H3720-$V$6:$AB$6))</f>
        <v>952.93690786321258</v>
      </c>
      <c r="M3720">
        <f t="shared" si="124"/>
        <v>526.35324567538476</v>
      </c>
      <c r="N3720">
        <f t="shared" si="125"/>
        <v>1</v>
      </c>
      <c r="O3720">
        <v>3405</v>
      </c>
      <c r="P3720" t="s">
        <v>225</v>
      </c>
      <c r="Q3720" t="s">
        <v>39</v>
      </c>
      <c r="R3720" t="s">
        <v>74</v>
      </c>
    </row>
    <row r="3721" spans="1:18" x14ac:dyDescent="0.25">
      <c r="A3721">
        <v>0.62899450199999996</v>
      </c>
      <c r="B3721">
        <v>6</v>
      </c>
      <c r="C3721">
        <v>7</v>
      </c>
      <c r="D3721">
        <v>1753</v>
      </c>
      <c r="E3721">
        <v>1855</v>
      </c>
      <c r="F3721">
        <v>197</v>
      </c>
      <c r="G3721">
        <v>62</v>
      </c>
      <c r="H3721">
        <v>39</v>
      </c>
      <c r="I3721">
        <f t="array" ref="I3721">SQRT(SUMSQ($B3721:$H3721-$V$3:$AB$3))</f>
        <v>1488.6457845128714</v>
      </c>
      <c r="J3721">
        <f t="array" ref="J3721">SQRT(SUMSQ($B3721:$H3721-$V$4:$AB$4))</f>
        <v>757.10934488671853</v>
      </c>
      <c r="K3721">
        <f t="array" ref="K3721">SQRT(SUMSQ($B3721:$H3721-$V$5:$AB$5))</f>
        <v>552.00251359554966</v>
      </c>
      <c r="L3721">
        <f t="array" ref="L3721">SQRT(SUMSQ($B3721:$H3721-$V$6:$AB$6))</f>
        <v>1721.9164259114934</v>
      </c>
      <c r="M3721">
        <f t="shared" si="124"/>
        <v>552.00251359554966</v>
      </c>
      <c r="N3721">
        <f t="shared" si="125"/>
        <v>3</v>
      </c>
      <c r="O3721">
        <v>1583</v>
      </c>
      <c r="P3721" t="s">
        <v>201</v>
      </c>
      <c r="Q3721" t="s">
        <v>49</v>
      </c>
      <c r="R3721" t="s">
        <v>208</v>
      </c>
    </row>
    <row r="3722" spans="1:18" x14ac:dyDescent="0.25">
      <c r="A3722">
        <v>0.62898902300000004</v>
      </c>
      <c r="B3722">
        <v>7</v>
      </c>
      <c r="C3722">
        <v>1</v>
      </c>
      <c r="D3722">
        <v>1657</v>
      </c>
      <c r="E3722">
        <v>1656</v>
      </c>
      <c r="F3722">
        <v>256</v>
      </c>
      <c r="G3722">
        <v>59</v>
      </c>
      <c r="H3722">
        <v>46</v>
      </c>
      <c r="I3722">
        <f t="array" ref="I3722">SQRT(SUMSQ($B3722:$H3722-$V$3:$AB$3))</f>
        <v>1333.6941573324045</v>
      </c>
      <c r="J3722">
        <f t="array" ref="J3722">SQRT(SUMSQ($B3722:$H3722-$V$4:$AB$4))</f>
        <v>559.16929896219892</v>
      </c>
      <c r="K3722">
        <f t="array" ref="K3722">SQRT(SUMSQ($B3722:$H3722-$V$5:$AB$5))</f>
        <v>614.28289898658909</v>
      </c>
      <c r="L3722">
        <f t="array" ref="L3722">SQRT(SUMSQ($B3722:$H3722-$V$6:$AB$6))</f>
        <v>1589.305764161383</v>
      </c>
      <c r="M3722">
        <f t="shared" si="124"/>
        <v>559.16929896219892</v>
      </c>
      <c r="N3722">
        <f t="shared" si="125"/>
        <v>2</v>
      </c>
      <c r="O3722">
        <v>675</v>
      </c>
      <c r="P3722" t="s">
        <v>56</v>
      </c>
      <c r="Q3722" t="s">
        <v>49</v>
      </c>
      <c r="R3722" t="s">
        <v>453</v>
      </c>
    </row>
    <row r="3723" spans="1:18" x14ac:dyDescent="0.25">
      <c r="A3723">
        <v>0.62893847199999997</v>
      </c>
      <c r="B3723">
        <v>6</v>
      </c>
      <c r="C3723">
        <v>7</v>
      </c>
      <c r="D3723">
        <v>1322</v>
      </c>
      <c r="E3723">
        <v>1556</v>
      </c>
      <c r="F3723">
        <v>636</v>
      </c>
      <c r="G3723">
        <v>94</v>
      </c>
      <c r="H3723">
        <v>78</v>
      </c>
      <c r="I3723">
        <f t="array" ref="I3723">SQRT(SUMSQ($B3723:$H3723-$V$3:$AB$3))</f>
        <v>868.33345732902444</v>
      </c>
      <c r="J3723">
        <f t="array" ref="J3723">SQRT(SUMSQ($B3723:$H3723-$V$4:$AB$4))</f>
        <v>247.4185289521327</v>
      </c>
      <c r="K3723">
        <f t="array" ref="K3723">SQRT(SUMSQ($B3723:$H3723-$V$5:$AB$5))</f>
        <v>656.36556448290958</v>
      </c>
      <c r="L3723">
        <f t="array" ref="L3723">SQRT(SUMSQ($B3723:$H3723-$V$6:$AB$6))</f>
        <v>1286.5932753195657</v>
      </c>
      <c r="M3723">
        <f t="shared" si="124"/>
        <v>247.4185289521327</v>
      </c>
      <c r="N3723">
        <f t="shared" si="125"/>
        <v>2</v>
      </c>
      <c r="O3723">
        <v>1156</v>
      </c>
      <c r="P3723" t="s">
        <v>236</v>
      </c>
      <c r="Q3723" t="s">
        <v>147</v>
      </c>
      <c r="R3723" t="s">
        <v>50</v>
      </c>
    </row>
    <row r="3724" spans="1:18" x14ac:dyDescent="0.25">
      <c r="A3724">
        <v>0.62881265900000005</v>
      </c>
      <c r="B3724">
        <v>3</v>
      </c>
      <c r="C3724">
        <v>4</v>
      </c>
      <c r="D3724">
        <v>1748</v>
      </c>
      <c r="E3724">
        <v>1849</v>
      </c>
      <c r="F3724">
        <v>237</v>
      </c>
      <c r="G3724">
        <v>61</v>
      </c>
      <c r="H3724">
        <v>46</v>
      </c>
      <c r="I3724">
        <f t="array" ref="I3724">SQRT(SUMSQ($B3724:$H3724-$V$3:$AB$3))</f>
        <v>1450.5088006712349</v>
      </c>
      <c r="J3724">
        <f t="array" ref="J3724">SQRT(SUMSQ($B3724:$H3724-$V$4:$AB$4))</f>
        <v>733.73606820364353</v>
      </c>
      <c r="K3724">
        <f t="array" ref="K3724">SQRT(SUMSQ($B3724:$H3724-$V$5:$AB$5))</f>
        <v>518.06393134643452</v>
      </c>
      <c r="L3724">
        <f t="array" ref="L3724">SQRT(SUMSQ($B3724:$H3724-$V$6:$AB$6))</f>
        <v>1683.9718890127551</v>
      </c>
      <c r="M3724">
        <f t="shared" si="124"/>
        <v>518.06393134643452</v>
      </c>
      <c r="N3724">
        <f t="shared" si="125"/>
        <v>3</v>
      </c>
      <c r="O3724">
        <v>977</v>
      </c>
      <c r="P3724" t="s">
        <v>280</v>
      </c>
      <c r="Q3724" t="s">
        <v>169</v>
      </c>
      <c r="R3724" t="s">
        <v>98</v>
      </c>
    </row>
    <row r="3725" spans="1:18" x14ac:dyDescent="0.25">
      <c r="A3725">
        <v>0.62879727699999999</v>
      </c>
      <c r="B3725">
        <v>7</v>
      </c>
      <c r="C3725">
        <v>1</v>
      </c>
      <c r="D3725">
        <v>920</v>
      </c>
      <c r="E3725">
        <v>1056</v>
      </c>
      <c r="F3725">
        <v>447</v>
      </c>
      <c r="G3725">
        <v>96</v>
      </c>
      <c r="H3725">
        <v>76</v>
      </c>
      <c r="I3725">
        <f t="array" ref="I3725">SQRT(SUMSQ($B3725:$H3725-$V$3:$AB$3))</f>
        <v>1055.9735004576312</v>
      </c>
      <c r="J3725">
        <f t="array" ref="J3725">SQRT(SUMSQ($B3725:$H3725-$V$4:$AB$4))</f>
        <v>517.83941209610191</v>
      </c>
      <c r="K3725">
        <f t="array" ref="K3725">SQRT(SUMSQ($B3725:$H3725-$V$5:$AB$5))</f>
        <v>1310.4413039010744</v>
      </c>
      <c r="L3725">
        <f t="array" ref="L3725">SQRT(SUMSQ($B3725:$H3725-$V$6:$AB$6))</f>
        <v>1544.5621001607524</v>
      </c>
      <c r="M3725">
        <f t="shared" ref="M3725:M3788" si="126">MIN(I3725:L3725)</f>
        <v>517.83941209610191</v>
      </c>
      <c r="N3725">
        <f t="shared" ref="N3725:N3788" si="127">MATCH(M3725,I3725:L3725,0)</f>
        <v>2</v>
      </c>
      <c r="O3725">
        <v>1855</v>
      </c>
      <c r="P3725" t="s">
        <v>236</v>
      </c>
      <c r="Q3725" t="s">
        <v>254</v>
      </c>
      <c r="R3725" t="s">
        <v>284</v>
      </c>
    </row>
    <row r="3726" spans="1:18" x14ac:dyDescent="0.25">
      <c r="A3726">
        <v>0.62877075299999996</v>
      </c>
      <c r="B3726">
        <v>4</v>
      </c>
      <c r="C3726">
        <v>5</v>
      </c>
      <c r="D3726">
        <v>1951</v>
      </c>
      <c r="E3726">
        <v>2059</v>
      </c>
      <c r="F3726">
        <v>258</v>
      </c>
      <c r="G3726">
        <v>68</v>
      </c>
      <c r="H3726">
        <v>53</v>
      </c>
      <c r="I3726">
        <f t="array" ref="I3726">SQRT(SUMSQ($B3726:$H3726-$V$3:$AB$3))</f>
        <v>1614.0560106512485</v>
      </c>
      <c r="J3726">
        <f t="array" ref="J3726">SQRT(SUMSQ($B3726:$H3726-$V$4:$AB$4))</f>
        <v>995.28828594904007</v>
      </c>
      <c r="K3726">
        <f t="array" ref="K3726">SQRT(SUMSQ($B3726:$H3726-$V$5:$AB$5))</f>
        <v>506.96106108035923</v>
      </c>
      <c r="L3726">
        <f t="array" ref="L3726">SQRT(SUMSQ($B3726:$H3726-$V$6:$AB$6))</f>
        <v>1781.0954741523847</v>
      </c>
      <c r="M3726">
        <f t="shared" si="126"/>
        <v>506.96106108035923</v>
      </c>
      <c r="N3726">
        <f t="shared" si="127"/>
        <v>3</v>
      </c>
      <c r="O3726">
        <v>2273</v>
      </c>
      <c r="P3726" t="s">
        <v>236</v>
      </c>
      <c r="Q3726" t="s">
        <v>49</v>
      </c>
      <c r="R3726" t="s">
        <v>363</v>
      </c>
    </row>
    <row r="3727" spans="1:18" x14ac:dyDescent="0.25">
      <c r="A3727">
        <v>0.62851681000000004</v>
      </c>
      <c r="B3727">
        <v>6</v>
      </c>
      <c r="C3727">
        <v>7</v>
      </c>
      <c r="D3727">
        <v>1607</v>
      </c>
      <c r="E3727">
        <v>1905</v>
      </c>
      <c r="F3727">
        <v>1455</v>
      </c>
      <c r="G3727">
        <v>238</v>
      </c>
      <c r="H3727">
        <v>219</v>
      </c>
      <c r="I3727">
        <f t="array" ref="I3727">SQRT(SUMSQ($B3727:$H3727-$V$3:$AB$3))</f>
        <v>774.39959187881345</v>
      </c>
      <c r="J3727">
        <f t="array" ref="J3727">SQRT(SUMSQ($B3727:$H3727-$V$4:$AB$4))</f>
        <v>1121.8960182099388</v>
      </c>
      <c r="K3727">
        <f t="array" ref="K3727">SQRT(SUMSQ($B3727:$H3727-$V$5:$AB$5))</f>
        <v>820.33483634125332</v>
      </c>
      <c r="L3727">
        <f t="array" ref="L3727">SQRT(SUMSQ($B3727:$H3727-$V$6:$AB$6))</f>
        <v>930.34933354007535</v>
      </c>
      <c r="M3727">
        <f t="shared" si="126"/>
        <v>774.39959187881345</v>
      </c>
      <c r="N3727">
        <f t="shared" si="127"/>
        <v>1</v>
      </c>
      <c r="O3727">
        <v>2093</v>
      </c>
      <c r="P3727" t="s">
        <v>91</v>
      </c>
      <c r="Q3727" t="s">
        <v>56</v>
      </c>
      <c r="R3727" t="s">
        <v>571</v>
      </c>
    </row>
    <row r="3728" spans="1:18" x14ac:dyDescent="0.25">
      <c r="A3728">
        <v>0.62822560800000005</v>
      </c>
      <c r="B3728">
        <v>7</v>
      </c>
      <c r="C3728">
        <v>1</v>
      </c>
      <c r="D3728">
        <v>1822</v>
      </c>
      <c r="E3728">
        <v>1938</v>
      </c>
      <c r="F3728">
        <v>342</v>
      </c>
      <c r="G3728">
        <v>76</v>
      </c>
      <c r="H3728">
        <v>64</v>
      </c>
      <c r="I3728">
        <f t="array" ref="I3728">SQRT(SUMSQ($B3728:$H3728-$V$3:$AB$3))</f>
        <v>1433.9448035455421</v>
      </c>
      <c r="J3728">
        <f t="array" ref="J3728">SQRT(SUMSQ($B3728:$H3728-$V$4:$AB$4))</f>
        <v>804.62119345523547</v>
      </c>
      <c r="K3728">
        <f t="array" ref="K3728">SQRT(SUMSQ($B3728:$H3728-$V$5:$AB$5))</f>
        <v>402.53593773128358</v>
      </c>
      <c r="L3728">
        <f t="array" ref="L3728">SQRT(SUMSQ($B3728:$H3728-$V$6:$AB$6))</f>
        <v>1637.3949803269172</v>
      </c>
      <c r="M3728">
        <f t="shared" si="126"/>
        <v>402.53593773128358</v>
      </c>
      <c r="N3728">
        <f t="shared" si="127"/>
        <v>3</v>
      </c>
      <c r="O3728">
        <v>192</v>
      </c>
      <c r="P3728" t="s">
        <v>277</v>
      </c>
      <c r="Q3728" t="s">
        <v>259</v>
      </c>
      <c r="R3728" t="s">
        <v>101</v>
      </c>
    </row>
    <row r="3729" spans="1:18" x14ac:dyDescent="0.25">
      <c r="A3729">
        <v>0.62809723100000003</v>
      </c>
      <c r="B3729">
        <v>4</v>
      </c>
      <c r="C3729">
        <v>5</v>
      </c>
      <c r="D3729">
        <v>749</v>
      </c>
      <c r="E3729">
        <v>945</v>
      </c>
      <c r="F3729">
        <v>787</v>
      </c>
      <c r="G3729">
        <v>116</v>
      </c>
      <c r="H3729">
        <v>103</v>
      </c>
      <c r="I3729">
        <f t="array" ref="I3729">SQRT(SUMSQ($B3729:$H3729-$V$3:$AB$3))</f>
        <v>857.85678890031852</v>
      </c>
      <c r="J3729">
        <f t="array" ref="J3729">SQRT(SUMSQ($B3729:$H3729-$V$4:$AB$4))</f>
        <v>753.76024872503217</v>
      </c>
      <c r="K3729">
        <f t="array" ref="K3729">SQRT(SUMSQ($B3729:$H3729-$V$5:$AB$5))</f>
        <v>1486.452274714831</v>
      </c>
      <c r="L3729">
        <f t="array" ref="L3729">SQRT(SUMSQ($B3729:$H3729-$V$6:$AB$6))</f>
        <v>1407.3962686051302</v>
      </c>
      <c r="M3729">
        <f t="shared" si="126"/>
        <v>753.76024872503217</v>
      </c>
      <c r="N3729">
        <f t="shared" si="127"/>
        <v>2</v>
      </c>
      <c r="O3729">
        <v>889</v>
      </c>
      <c r="P3729" t="s">
        <v>51</v>
      </c>
      <c r="Q3729" t="s">
        <v>44</v>
      </c>
      <c r="R3729" t="s">
        <v>544</v>
      </c>
    </row>
    <row r="3730" spans="1:18" x14ac:dyDescent="0.25">
      <c r="A3730">
        <v>0.62799356299999998</v>
      </c>
      <c r="B3730">
        <v>4</v>
      </c>
      <c r="C3730">
        <v>5</v>
      </c>
      <c r="D3730">
        <v>1759</v>
      </c>
      <c r="E3730">
        <v>1830</v>
      </c>
      <c r="F3730">
        <v>468</v>
      </c>
      <c r="G3730">
        <v>91</v>
      </c>
      <c r="H3730">
        <v>79</v>
      </c>
      <c r="I3730">
        <f t="array" ref="I3730">SQRT(SUMSQ($B3730:$H3730-$V$3:$AB$3))</f>
        <v>1258.5555307939617</v>
      </c>
      <c r="J3730">
        <f t="array" ref="J3730">SQRT(SUMSQ($B3730:$H3730-$V$4:$AB$4))</f>
        <v>665.33596141283681</v>
      </c>
      <c r="K3730">
        <f t="array" ref="K3730">SQRT(SUMSQ($B3730:$H3730-$V$5:$AB$5))</f>
        <v>347.82350937228426</v>
      </c>
      <c r="L3730">
        <f t="array" ref="L3730">SQRT(SUMSQ($B3730:$H3730-$V$6:$AB$6))</f>
        <v>1472.8639682644373</v>
      </c>
      <c r="M3730">
        <f t="shared" si="126"/>
        <v>347.82350937228426</v>
      </c>
      <c r="N3730">
        <f t="shared" si="127"/>
        <v>3</v>
      </c>
      <c r="O3730">
        <v>1009</v>
      </c>
      <c r="P3730" t="s">
        <v>122</v>
      </c>
      <c r="Q3730" t="s">
        <v>54</v>
      </c>
      <c r="R3730" t="s">
        <v>487</v>
      </c>
    </row>
    <row r="3731" spans="1:18" x14ac:dyDescent="0.25">
      <c r="A3731">
        <v>0.627951606</v>
      </c>
      <c r="B3731">
        <v>6</v>
      </c>
      <c r="C3731">
        <v>7</v>
      </c>
      <c r="D3731">
        <v>724</v>
      </c>
      <c r="E3731">
        <v>837</v>
      </c>
      <c r="F3731">
        <v>345</v>
      </c>
      <c r="G3731">
        <v>73</v>
      </c>
      <c r="H3731">
        <v>58</v>
      </c>
      <c r="I3731">
        <f t="array" ref="I3731">SQRT(SUMSQ($B3731:$H3731-$V$3:$AB$3))</f>
        <v>1272.5478425856004</v>
      </c>
      <c r="J3731">
        <f t="array" ref="J3731">SQRT(SUMSQ($B3731:$H3731-$V$4:$AB$4))</f>
        <v>822.51884830599238</v>
      </c>
      <c r="K3731">
        <f t="array" ref="K3731">SQRT(SUMSQ($B3731:$H3731-$V$5:$AB$5))</f>
        <v>1618.0688258751495</v>
      </c>
      <c r="L3731">
        <f t="array" ref="L3731">SQRT(SUMSQ($B3731:$H3731-$V$6:$AB$6))</f>
        <v>1756.9438698667186</v>
      </c>
      <c r="M3731">
        <f t="shared" si="126"/>
        <v>822.51884830599238</v>
      </c>
      <c r="N3731">
        <f t="shared" si="127"/>
        <v>2</v>
      </c>
      <c r="O3731">
        <v>376</v>
      </c>
      <c r="P3731" t="s">
        <v>49</v>
      </c>
      <c r="Q3731" t="s">
        <v>230</v>
      </c>
      <c r="R3731" t="s">
        <v>428</v>
      </c>
    </row>
    <row r="3732" spans="1:18" x14ac:dyDescent="0.25">
      <c r="A3732">
        <v>0.62788000200000005</v>
      </c>
      <c r="B3732">
        <v>4</v>
      </c>
      <c r="C3732">
        <v>5</v>
      </c>
      <c r="D3732">
        <v>1123</v>
      </c>
      <c r="E3732">
        <v>1314</v>
      </c>
      <c r="F3732">
        <v>386</v>
      </c>
      <c r="G3732">
        <v>111</v>
      </c>
      <c r="H3732">
        <v>78</v>
      </c>
      <c r="I3732">
        <f t="array" ref="I3732">SQRT(SUMSQ($B3732:$H3732-$V$3:$AB$3))</f>
        <v>1061.3147665061106</v>
      </c>
      <c r="J3732">
        <f t="array" ref="J3732">SQRT(SUMSQ($B3732:$H3732-$V$4:$AB$4))</f>
        <v>254.42033130674733</v>
      </c>
      <c r="K3732">
        <f t="array" ref="K3732">SQRT(SUMSQ($B3732:$H3732-$V$5:$AB$5))</f>
        <v>1006.1095209727808</v>
      </c>
      <c r="L3732">
        <f t="array" ref="L3732">SQRT(SUMSQ($B3732:$H3732-$V$6:$AB$6))</f>
        <v>1515.3102926945141</v>
      </c>
      <c r="M3732">
        <f t="shared" si="126"/>
        <v>254.42033130674733</v>
      </c>
      <c r="N3732">
        <f t="shared" si="127"/>
        <v>2</v>
      </c>
      <c r="O3732">
        <v>1945</v>
      </c>
      <c r="P3732" t="s">
        <v>49</v>
      </c>
      <c r="Q3732" t="s">
        <v>259</v>
      </c>
      <c r="R3732" t="s">
        <v>476</v>
      </c>
    </row>
    <row r="3733" spans="1:18" x14ac:dyDescent="0.25">
      <c r="A3733">
        <v>0.62786229400000004</v>
      </c>
      <c r="B3733">
        <v>4</v>
      </c>
      <c r="C3733">
        <v>5</v>
      </c>
      <c r="D3733">
        <v>1218</v>
      </c>
      <c r="E3733">
        <v>1418</v>
      </c>
      <c r="F3733">
        <v>407</v>
      </c>
      <c r="G3733">
        <v>120</v>
      </c>
      <c r="H3733">
        <v>76</v>
      </c>
      <c r="I3733">
        <f t="array" ref="I3733">SQRT(SUMSQ($B3733:$H3733-$V$3:$AB$3))</f>
        <v>1048.3357624891321</v>
      </c>
      <c r="J3733">
        <f t="array" ref="J3733">SQRT(SUMSQ($B3733:$H3733-$V$4:$AB$4))</f>
        <v>175.72360575922016</v>
      </c>
      <c r="K3733">
        <f t="array" ref="K3733">SQRT(SUMSQ($B3733:$H3733-$V$5:$AB$5))</f>
        <v>867.77702003283741</v>
      </c>
      <c r="L3733">
        <f t="array" ref="L3733">SQRT(SUMSQ($B3733:$H3733-$V$6:$AB$6))</f>
        <v>1478.6920514949081</v>
      </c>
      <c r="M3733">
        <f t="shared" si="126"/>
        <v>175.72360575922016</v>
      </c>
      <c r="N3733">
        <f t="shared" si="127"/>
        <v>2</v>
      </c>
      <c r="O3733">
        <v>237</v>
      </c>
      <c r="P3733" t="s">
        <v>49</v>
      </c>
      <c r="Q3733" t="s">
        <v>187</v>
      </c>
      <c r="R3733" t="s">
        <v>516</v>
      </c>
    </row>
    <row r="3734" spans="1:18" x14ac:dyDescent="0.25">
      <c r="A3734">
        <v>0.62773711600000004</v>
      </c>
      <c r="B3734">
        <v>6</v>
      </c>
      <c r="C3734">
        <v>7</v>
      </c>
      <c r="D3734">
        <v>1556</v>
      </c>
      <c r="E3734">
        <v>1829</v>
      </c>
      <c r="F3734">
        <v>1073</v>
      </c>
      <c r="G3734">
        <v>153</v>
      </c>
      <c r="H3734">
        <v>139</v>
      </c>
      <c r="I3734">
        <f t="array" ref="I3734">SQRT(SUMSQ($B3734:$H3734-$V$3:$AB$3))</f>
        <v>764.61191105272451</v>
      </c>
      <c r="J3734">
        <f t="array" ref="J3734">SQRT(SUMSQ($B3734:$H3734-$V$4:$AB$4))</f>
        <v>761.52480380828592</v>
      </c>
      <c r="K3734">
        <f t="array" ref="K3734">SQRT(SUMSQ($B3734:$H3734-$V$5:$AB$5))</f>
        <v>500.67242810960141</v>
      </c>
      <c r="L3734">
        <f t="array" ref="L3734">SQRT(SUMSQ($B3734:$H3734-$V$6:$AB$6))</f>
        <v>1042.1464340151599</v>
      </c>
      <c r="M3734">
        <f t="shared" si="126"/>
        <v>500.67242810960141</v>
      </c>
      <c r="N3734">
        <f t="shared" si="127"/>
        <v>3</v>
      </c>
      <c r="O3734">
        <v>3134</v>
      </c>
      <c r="P3734" t="s">
        <v>225</v>
      </c>
      <c r="Q3734" t="s">
        <v>51</v>
      </c>
      <c r="R3734" t="s">
        <v>146</v>
      </c>
    </row>
    <row r="3735" spans="1:18" x14ac:dyDescent="0.25">
      <c r="A3735">
        <v>0.62763900800000005</v>
      </c>
      <c r="B3735">
        <v>4</v>
      </c>
      <c r="C3735">
        <v>5</v>
      </c>
      <c r="D3735">
        <v>1339</v>
      </c>
      <c r="E3735">
        <v>2113</v>
      </c>
      <c r="F3735">
        <v>2295</v>
      </c>
      <c r="G3735">
        <v>274</v>
      </c>
      <c r="H3735">
        <v>263</v>
      </c>
      <c r="I3735">
        <f t="array" ref="I3735">SQRT(SUMSQ($B3735:$H3735-$V$3:$AB$3))</f>
        <v>1230.731772521809</v>
      </c>
      <c r="J3735">
        <f t="array" ref="J3735">SQRT(SUMSQ($B3735:$H3735-$V$4:$AB$4))</f>
        <v>1924.2576849606264</v>
      </c>
      <c r="K3735">
        <f t="array" ref="K3735">SQRT(SUMSQ($B3735:$H3735-$V$5:$AB$5))</f>
        <v>1674.1503092972423</v>
      </c>
      <c r="L3735">
        <f t="array" ref="L3735">SQRT(SUMSQ($B3735:$H3735-$V$6:$AB$6))</f>
        <v>1318.9444884111069</v>
      </c>
      <c r="M3735">
        <f t="shared" si="126"/>
        <v>1230.731772521809</v>
      </c>
      <c r="N3735">
        <f t="shared" si="127"/>
        <v>1</v>
      </c>
      <c r="O3735">
        <v>505</v>
      </c>
      <c r="P3735" t="s">
        <v>236</v>
      </c>
      <c r="Q3735" t="s">
        <v>44</v>
      </c>
      <c r="R3735" t="s">
        <v>188</v>
      </c>
    </row>
    <row r="3736" spans="1:18" x14ac:dyDescent="0.25">
      <c r="A3736">
        <v>0.62753610400000004</v>
      </c>
      <c r="B3736">
        <v>4</v>
      </c>
      <c r="C3736">
        <v>5</v>
      </c>
      <c r="D3736">
        <v>1535</v>
      </c>
      <c r="E3736">
        <v>1704</v>
      </c>
      <c r="F3736">
        <v>397</v>
      </c>
      <c r="G3736">
        <v>89</v>
      </c>
      <c r="H3736">
        <v>74</v>
      </c>
      <c r="I3736">
        <f t="array" ref="I3736">SQRT(SUMSQ($B3736:$H3736-$V$3:$AB$3))</f>
        <v>1183.6496342416428</v>
      </c>
      <c r="J3736">
        <f t="array" ref="J3736">SQRT(SUMSQ($B3736:$H3736-$V$4:$AB$4))</f>
        <v>444.97516919002396</v>
      </c>
      <c r="K3736">
        <f t="array" ref="K3736">SQRT(SUMSQ($B3736:$H3736-$V$5:$AB$5))</f>
        <v>507.94838868574726</v>
      </c>
      <c r="L3736">
        <f t="array" ref="L3736">SQRT(SUMSQ($B3736:$H3736-$V$6:$AB$6))</f>
        <v>1496.690503959619</v>
      </c>
      <c r="M3736">
        <f t="shared" si="126"/>
        <v>444.97516919002396</v>
      </c>
      <c r="N3736">
        <f t="shared" si="127"/>
        <v>2</v>
      </c>
      <c r="O3736">
        <v>3053</v>
      </c>
      <c r="P3736" t="s">
        <v>49</v>
      </c>
      <c r="Q3736" t="s">
        <v>270</v>
      </c>
      <c r="R3736" t="s">
        <v>596</v>
      </c>
    </row>
    <row r="3737" spans="1:18" x14ac:dyDescent="0.25">
      <c r="A3737">
        <v>0.62749981899999996</v>
      </c>
      <c r="B3737">
        <v>3</v>
      </c>
      <c r="C3737">
        <v>4</v>
      </c>
      <c r="D3737">
        <v>1725</v>
      </c>
      <c r="E3737">
        <v>1940</v>
      </c>
      <c r="F3737">
        <v>806</v>
      </c>
      <c r="G3737">
        <v>135</v>
      </c>
      <c r="H3737">
        <v>116</v>
      </c>
      <c r="I3737">
        <f t="array" ref="I3737">SQRT(SUMSQ($B3737:$H3737-$V$3:$AB$3))</f>
        <v>1066.7756301524796</v>
      </c>
      <c r="J3737">
        <f t="array" ref="J3737">SQRT(SUMSQ($B3737:$H3737-$V$4:$AB$4))</f>
        <v>767.13421149798717</v>
      </c>
      <c r="K3737">
        <f t="array" ref="K3737">SQRT(SUMSQ($B3737:$H3737-$V$5:$AB$5))</f>
        <v>215.29279989491437</v>
      </c>
      <c r="L3737">
        <f t="array" ref="L3737">SQRT(SUMSQ($B3737:$H3737-$V$6:$AB$6))</f>
        <v>1276.0101433170234</v>
      </c>
      <c r="M3737">
        <f t="shared" si="126"/>
        <v>215.29279989491437</v>
      </c>
      <c r="N3737">
        <f t="shared" si="127"/>
        <v>3</v>
      </c>
      <c r="O3737">
        <v>2803</v>
      </c>
      <c r="P3737" t="s">
        <v>49</v>
      </c>
      <c r="Q3737" t="s">
        <v>150</v>
      </c>
      <c r="R3737" t="s">
        <v>151</v>
      </c>
    </row>
    <row r="3738" spans="1:18" x14ac:dyDescent="0.25">
      <c r="A3738">
        <v>0.62744399699999998</v>
      </c>
      <c r="B3738">
        <v>7</v>
      </c>
      <c r="C3738">
        <v>1</v>
      </c>
      <c r="D3738">
        <v>2126</v>
      </c>
      <c r="E3738">
        <v>43</v>
      </c>
      <c r="F3738">
        <v>1044</v>
      </c>
      <c r="G3738">
        <v>137</v>
      </c>
      <c r="H3738">
        <v>119</v>
      </c>
      <c r="I3738">
        <f t="array" ref="I3738">SQRT(SUMSQ($B3738:$H3738-$V$3:$AB$3))</f>
        <v>1583.172754504036</v>
      </c>
      <c r="J3738">
        <f t="array" ref="J3738">SQRT(SUMSQ($B3738:$H3738-$V$4:$AB$4))</f>
        <v>1676.8182323033345</v>
      </c>
      <c r="K3738">
        <f t="array" ref="K3738">SQRT(SUMSQ($B3738:$H3738-$V$5:$AB$5))</f>
        <v>2113.8506402781036</v>
      </c>
      <c r="L3738">
        <f t="array" ref="L3738">SQRT(SUMSQ($B3738:$H3738-$V$6:$AB$6))</f>
        <v>1245.8438618362218</v>
      </c>
      <c r="M3738">
        <f t="shared" si="126"/>
        <v>1245.8438618362218</v>
      </c>
      <c r="N3738">
        <f t="shared" si="127"/>
        <v>4</v>
      </c>
      <c r="O3738">
        <v>835</v>
      </c>
      <c r="P3738" t="s">
        <v>56</v>
      </c>
      <c r="Q3738" t="s">
        <v>169</v>
      </c>
      <c r="R3738" t="s">
        <v>302</v>
      </c>
    </row>
    <row r="3739" spans="1:18" x14ac:dyDescent="0.25">
      <c r="A3739">
        <v>0.62740010099999999</v>
      </c>
      <c r="B3739">
        <v>8</v>
      </c>
      <c r="C3739">
        <v>2</v>
      </c>
      <c r="D3739">
        <v>1803</v>
      </c>
      <c r="E3739">
        <v>2006</v>
      </c>
      <c r="F3739">
        <v>284</v>
      </c>
      <c r="G3739">
        <v>63</v>
      </c>
      <c r="H3739">
        <v>49</v>
      </c>
      <c r="I3739">
        <f t="array" ref="I3739">SQRT(SUMSQ($B3739:$H3739-$V$3:$AB$3))</f>
        <v>1504.6876569028309</v>
      </c>
      <c r="J3739">
        <f t="array" ref="J3739">SQRT(SUMSQ($B3739:$H3739-$V$4:$AB$4))</f>
        <v>857.66651822327617</v>
      </c>
      <c r="K3739">
        <f t="array" ref="K3739">SQRT(SUMSQ($B3739:$H3739-$V$5:$AB$5))</f>
        <v>435.83594603534738</v>
      </c>
      <c r="L3739">
        <f t="array" ref="L3739">SQRT(SUMSQ($B3739:$H3739-$V$6:$AB$6))</f>
        <v>1724.1524087102321</v>
      </c>
      <c r="M3739">
        <f t="shared" si="126"/>
        <v>435.83594603534738</v>
      </c>
      <c r="N3739">
        <f t="shared" si="127"/>
        <v>3</v>
      </c>
      <c r="O3739">
        <v>2474</v>
      </c>
      <c r="P3739" t="s">
        <v>54</v>
      </c>
      <c r="Q3739" t="s">
        <v>137</v>
      </c>
      <c r="R3739" t="s">
        <v>284</v>
      </c>
    </row>
    <row r="3740" spans="1:18" x14ac:dyDescent="0.25">
      <c r="A3740">
        <v>0.62726339900000005</v>
      </c>
      <c r="B3740">
        <v>9</v>
      </c>
      <c r="C3740">
        <v>3</v>
      </c>
      <c r="D3740">
        <v>2058</v>
      </c>
      <c r="E3740">
        <v>2244</v>
      </c>
      <c r="F3740">
        <v>602</v>
      </c>
      <c r="G3740">
        <v>106</v>
      </c>
      <c r="H3740">
        <v>90</v>
      </c>
      <c r="I3740">
        <f t="array" ref="I3740">SQRT(SUMSQ($B3740:$H3740-$V$3:$AB$3))</f>
        <v>1550.3849801636807</v>
      </c>
      <c r="J3740">
        <f t="array" ref="J3740">SQRT(SUMSQ($B3740:$H3740-$V$4:$AB$4))</f>
        <v>1162.4812033579678</v>
      </c>
      <c r="K3740">
        <f t="array" ref="K3740">SQRT(SUMSQ($B3740:$H3740-$V$5:$AB$5))</f>
        <v>416.30626279100971</v>
      </c>
      <c r="L3740">
        <f t="array" ref="L3740">SQRT(SUMSQ($B3740:$H3740-$V$6:$AB$6))</f>
        <v>1653.9737976528186</v>
      </c>
      <c r="M3740">
        <f t="shared" si="126"/>
        <v>416.30626279100971</v>
      </c>
      <c r="N3740">
        <f t="shared" si="127"/>
        <v>3</v>
      </c>
      <c r="O3740">
        <v>964</v>
      </c>
      <c r="P3740" t="s">
        <v>56</v>
      </c>
      <c r="Q3740" t="s">
        <v>140</v>
      </c>
      <c r="R3740" t="s">
        <v>500</v>
      </c>
    </row>
    <row r="3741" spans="1:18" x14ac:dyDescent="0.25">
      <c r="A3741">
        <v>0.62716012300000001</v>
      </c>
      <c r="B3741">
        <v>9</v>
      </c>
      <c r="C3741">
        <v>3</v>
      </c>
      <c r="D3741">
        <v>1204</v>
      </c>
      <c r="E3741">
        <v>1243</v>
      </c>
      <c r="F3741">
        <v>148</v>
      </c>
      <c r="G3741">
        <v>39</v>
      </c>
      <c r="H3741">
        <v>31</v>
      </c>
      <c r="I3741">
        <f t="array" ref="I3741">SQRT(SUMSQ($B3741:$H3741-$V$3:$AB$3))</f>
        <v>1299.9710761921594</v>
      </c>
      <c r="J3741">
        <f t="array" ref="J3741">SQRT(SUMSQ($B3741:$H3741-$V$4:$AB$4))</f>
        <v>456.29692103413544</v>
      </c>
      <c r="K3741">
        <f t="array" ref="K3741">SQRT(SUMSQ($B3741:$H3741-$V$5:$AB$5))</f>
        <v>1117.1551930526284</v>
      </c>
      <c r="L3741">
        <f t="array" ref="L3741">SQRT(SUMSQ($B3741:$H3741-$V$6:$AB$6))</f>
        <v>1692.0063351737303</v>
      </c>
      <c r="M3741">
        <f t="shared" si="126"/>
        <v>456.29692103413544</v>
      </c>
      <c r="N3741">
        <f t="shared" si="127"/>
        <v>2</v>
      </c>
      <c r="O3741">
        <v>2445</v>
      </c>
      <c r="P3741" t="s">
        <v>111</v>
      </c>
      <c r="Q3741" t="s">
        <v>86</v>
      </c>
      <c r="R3741" t="s">
        <v>149</v>
      </c>
    </row>
    <row r="3742" spans="1:18" x14ac:dyDescent="0.25">
      <c r="A3742">
        <v>0.62713417999999999</v>
      </c>
      <c r="B3742">
        <v>7</v>
      </c>
      <c r="C3742">
        <v>1</v>
      </c>
      <c r="D3742">
        <v>1607</v>
      </c>
      <c r="E3742">
        <v>1718</v>
      </c>
      <c r="F3742">
        <v>342</v>
      </c>
      <c r="G3742">
        <v>71</v>
      </c>
      <c r="H3742">
        <v>61</v>
      </c>
      <c r="I3742">
        <f t="array" ref="I3742">SQRT(SUMSQ($B3742:$H3742-$V$3:$AB$3))</f>
        <v>1260.0714615527775</v>
      </c>
      <c r="J3742">
        <f t="array" ref="J3742">SQRT(SUMSQ($B3742:$H3742-$V$4:$AB$4))</f>
        <v>520.74612408323298</v>
      </c>
      <c r="K3742">
        <f t="array" ref="K3742">SQRT(SUMSQ($B3742:$H3742-$V$5:$AB$5))</f>
        <v>516.20700918757097</v>
      </c>
      <c r="L3742">
        <f t="array" ref="L3742">SQRT(SUMSQ($B3742:$H3742-$V$6:$AB$6))</f>
        <v>1541.5373781693406</v>
      </c>
      <c r="M3742">
        <f t="shared" si="126"/>
        <v>516.20700918757097</v>
      </c>
      <c r="N3742">
        <f t="shared" si="127"/>
        <v>3</v>
      </c>
      <c r="O3742">
        <v>1413</v>
      </c>
      <c r="P3742" t="s">
        <v>277</v>
      </c>
      <c r="Q3742" t="s">
        <v>259</v>
      </c>
      <c r="R3742" t="s">
        <v>416</v>
      </c>
    </row>
    <row r="3743" spans="1:18" x14ac:dyDescent="0.25">
      <c r="A3743">
        <v>0.62711942099999995</v>
      </c>
      <c r="B3743">
        <v>6</v>
      </c>
      <c r="C3743">
        <v>7</v>
      </c>
      <c r="D3743">
        <v>922</v>
      </c>
      <c r="E3743">
        <v>1243</v>
      </c>
      <c r="F3743">
        <v>1020</v>
      </c>
      <c r="G3743">
        <v>141</v>
      </c>
      <c r="H3743">
        <v>130</v>
      </c>
      <c r="I3743">
        <f t="array" ref="I3743">SQRT(SUMSQ($B3743:$H3743-$V$3:$AB$3))</f>
        <v>507.70373548907992</v>
      </c>
      <c r="J3743">
        <f t="array" ref="J3743">SQRT(SUMSQ($B3743:$H3743-$V$4:$AB$4))</f>
        <v>640.99928515283409</v>
      </c>
      <c r="K3743">
        <f t="array" ref="K3743">SQRT(SUMSQ($B3743:$H3743-$V$5:$AB$5))</f>
        <v>1195.6590694844426</v>
      </c>
      <c r="L3743">
        <f t="array" ref="L3743">SQRT(SUMSQ($B3743:$H3743-$V$6:$AB$6))</f>
        <v>1139.2360785568715</v>
      </c>
      <c r="M3743">
        <f t="shared" si="126"/>
        <v>507.70373548907992</v>
      </c>
      <c r="N3743">
        <f t="shared" si="127"/>
        <v>1</v>
      </c>
      <c r="O3743">
        <v>3317</v>
      </c>
      <c r="P3743" t="s">
        <v>56</v>
      </c>
      <c r="Q3743" t="s">
        <v>86</v>
      </c>
      <c r="R3743" t="s">
        <v>241</v>
      </c>
    </row>
    <row r="3744" spans="1:18" x14ac:dyDescent="0.25">
      <c r="A3744">
        <v>0.62711003700000001</v>
      </c>
      <c r="B3744">
        <v>8</v>
      </c>
      <c r="C3744">
        <v>2</v>
      </c>
      <c r="D3744">
        <v>1053</v>
      </c>
      <c r="E3744">
        <v>1244</v>
      </c>
      <c r="F3744">
        <v>1044</v>
      </c>
      <c r="G3744">
        <v>171</v>
      </c>
      <c r="H3744">
        <v>159</v>
      </c>
      <c r="I3744">
        <f t="array" ref="I3744">SQRT(SUMSQ($B3744:$H3744-$V$3:$AB$3))</f>
        <v>429.2469931945642</v>
      </c>
      <c r="J3744">
        <f t="array" ref="J3744">SQRT(SUMSQ($B3744:$H3744-$V$4:$AB$4))</f>
        <v>597.16016639988356</v>
      </c>
      <c r="K3744">
        <f t="array" ref="K3744">SQRT(SUMSQ($B3744:$H3744-$V$5:$AB$5))</f>
        <v>1122.10853171537</v>
      </c>
      <c r="L3744">
        <f t="array" ref="L3744">SQRT(SUMSQ($B3744:$H3744-$V$6:$AB$6))</f>
        <v>1026.5784573361054</v>
      </c>
      <c r="M3744">
        <f t="shared" si="126"/>
        <v>429.2469931945642</v>
      </c>
      <c r="N3744">
        <f t="shared" si="127"/>
        <v>1</v>
      </c>
      <c r="O3744">
        <v>3943</v>
      </c>
      <c r="P3744" t="s">
        <v>169</v>
      </c>
      <c r="Q3744" t="s">
        <v>56</v>
      </c>
      <c r="R3744" t="s">
        <v>216</v>
      </c>
    </row>
    <row r="3745" spans="1:18" x14ac:dyDescent="0.25">
      <c r="A3745">
        <v>0.62688602000000004</v>
      </c>
      <c r="B3745">
        <v>6</v>
      </c>
      <c r="C3745">
        <v>7</v>
      </c>
      <c r="D3745">
        <v>1946</v>
      </c>
      <c r="E3745">
        <v>2113</v>
      </c>
      <c r="F3745">
        <v>405</v>
      </c>
      <c r="G3745">
        <v>87</v>
      </c>
      <c r="H3745">
        <v>70</v>
      </c>
      <c r="I3745">
        <f t="array" ref="I3745">SQRT(SUMSQ($B3745:$H3745-$V$3:$AB$3))</f>
        <v>1535.1157135183096</v>
      </c>
      <c r="J3745">
        <f t="array" ref="J3745">SQRT(SUMSQ($B3745:$H3745-$V$4:$AB$4))</f>
        <v>998.20912962807563</v>
      </c>
      <c r="K3745">
        <f t="array" ref="K3745">SQRT(SUMSQ($B3745:$H3745-$V$5:$AB$5))</f>
        <v>387.39771627717306</v>
      </c>
      <c r="L3745">
        <f t="array" ref="L3745">SQRT(SUMSQ($B3745:$H3745-$V$6:$AB$6))</f>
        <v>1695.093309386541</v>
      </c>
      <c r="M3745">
        <f t="shared" si="126"/>
        <v>387.39771627717306</v>
      </c>
      <c r="N3745">
        <f t="shared" si="127"/>
        <v>3</v>
      </c>
      <c r="O3745">
        <v>727</v>
      </c>
      <c r="P3745" t="s">
        <v>54</v>
      </c>
      <c r="Q3745" t="s">
        <v>169</v>
      </c>
      <c r="R3745" t="s">
        <v>291</v>
      </c>
    </row>
    <row r="3746" spans="1:18" x14ac:dyDescent="0.25">
      <c r="A3746">
        <v>0.62673219599999996</v>
      </c>
      <c r="B3746">
        <v>6</v>
      </c>
      <c r="C3746">
        <v>7</v>
      </c>
      <c r="D3746">
        <v>1219</v>
      </c>
      <c r="E3746">
        <v>1335</v>
      </c>
      <c r="F3746">
        <v>258</v>
      </c>
      <c r="G3746">
        <v>76</v>
      </c>
      <c r="H3746">
        <v>54</v>
      </c>
      <c r="I3746">
        <f t="array" ref="I3746">SQRT(SUMSQ($B3746:$H3746-$V$3:$AB$3))</f>
        <v>1189.2562190927927</v>
      </c>
      <c r="J3746">
        <f t="array" ref="J3746">SQRT(SUMSQ($B3746:$H3746-$V$4:$AB$4))</f>
        <v>319.80983379935395</v>
      </c>
      <c r="K3746">
        <f t="array" ref="K3746">SQRT(SUMSQ($B3746:$H3746-$V$5:$AB$5))</f>
        <v>987.50819533956985</v>
      </c>
      <c r="L3746">
        <f t="array" ref="L3746">SQRT(SUMSQ($B3746:$H3746-$V$6:$AB$6))</f>
        <v>1596.2671193891056</v>
      </c>
      <c r="M3746">
        <f t="shared" si="126"/>
        <v>319.80983379935395</v>
      </c>
      <c r="N3746">
        <f t="shared" si="127"/>
        <v>2</v>
      </c>
      <c r="O3746">
        <v>3835</v>
      </c>
      <c r="P3746" t="s">
        <v>236</v>
      </c>
      <c r="Q3746" t="s">
        <v>49</v>
      </c>
      <c r="R3746" t="s">
        <v>519</v>
      </c>
    </row>
    <row r="3747" spans="1:18" x14ac:dyDescent="0.25">
      <c r="A3747">
        <v>0.62665784899999999</v>
      </c>
      <c r="B3747">
        <v>9</v>
      </c>
      <c r="C3747">
        <v>3</v>
      </c>
      <c r="D3747">
        <v>1431</v>
      </c>
      <c r="E3747">
        <v>1546</v>
      </c>
      <c r="F3747">
        <v>361</v>
      </c>
      <c r="G3747">
        <v>75</v>
      </c>
      <c r="H3747">
        <v>63</v>
      </c>
      <c r="I3747">
        <f t="array" ref="I3747">SQRT(SUMSQ($B3747:$H3747-$V$3:$AB$3))</f>
        <v>1143.2681277610923</v>
      </c>
      <c r="J3747">
        <f t="array" ref="J3747">SQRT(SUMSQ($B3747:$H3747-$V$4:$AB$4))</f>
        <v>311.86745403304474</v>
      </c>
      <c r="K3747">
        <f t="array" ref="K3747">SQRT(SUMSQ($B3747:$H3747-$V$5:$AB$5))</f>
        <v>685.87375402693942</v>
      </c>
      <c r="L3747">
        <f t="array" ref="L3747">SQRT(SUMSQ($B3747:$H3747-$V$6:$AB$6))</f>
        <v>1490.7713137028502</v>
      </c>
      <c r="M3747">
        <f t="shared" si="126"/>
        <v>311.86745403304474</v>
      </c>
      <c r="N3747">
        <f t="shared" si="127"/>
        <v>2</v>
      </c>
      <c r="O3747">
        <v>985</v>
      </c>
      <c r="P3747" t="s">
        <v>201</v>
      </c>
      <c r="Q3747" t="s">
        <v>187</v>
      </c>
      <c r="R3747" t="s">
        <v>202</v>
      </c>
    </row>
    <row r="3748" spans="1:18" x14ac:dyDescent="0.25">
      <c r="A3748">
        <v>0.62660339799999998</v>
      </c>
      <c r="B3748">
        <v>6</v>
      </c>
      <c r="C3748">
        <v>7</v>
      </c>
      <c r="D3748">
        <v>1449</v>
      </c>
      <c r="E3748">
        <v>1506</v>
      </c>
      <c r="F3748">
        <v>365</v>
      </c>
      <c r="G3748">
        <v>77</v>
      </c>
      <c r="H3748">
        <v>65</v>
      </c>
      <c r="I3748">
        <f t="array" ref="I3748">SQRT(SUMSQ($B3748:$H3748-$V$3:$AB$3))</f>
        <v>1133.8138946258439</v>
      </c>
      <c r="J3748">
        <f t="array" ref="J3748">SQRT(SUMSQ($B3748:$H3748-$V$4:$AB$4))</f>
        <v>300.24892809566074</v>
      </c>
      <c r="K3748">
        <f t="array" ref="K3748">SQRT(SUMSQ($B3748:$H3748-$V$5:$AB$5))</f>
        <v>708.58426737017703</v>
      </c>
      <c r="L3748">
        <f t="array" ref="L3748">SQRT(SUMSQ($B3748:$H3748-$V$6:$AB$6))</f>
        <v>1469.5208025981983</v>
      </c>
      <c r="M3748">
        <f t="shared" si="126"/>
        <v>300.24892809566074</v>
      </c>
      <c r="N3748">
        <f t="shared" si="127"/>
        <v>2</v>
      </c>
      <c r="O3748">
        <v>280</v>
      </c>
      <c r="P3748" t="s">
        <v>286</v>
      </c>
      <c r="Q3748" t="s">
        <v>49</v>
      </c>
      <c r="R3748" t="s">
        <v>292</v>
      </c>
    </row>
    <row r="3749" spans="1:18" x14ac:dyDescent="0.25">
      <c r="A3749">
        <v>0.62648421399999998</v>
      </c>
      <c r="B3749">
        <v>8</v>
      </c>
      <c r="C3749">
        <v>2</v>
      </c>
      <c r="D3749">
        <v>1053</v>
      </c>
      <c r="E3749">
        <v>1251</v>
      </c>
      <c r="F3749">
        <v>447</v>
      </c>
      <c r="G3749">
        <v>118</v>
      </c>
      <c r="H3749">
        <v>93</v>
      </c>
      <c r="I3749">
        <f t="array" ref="I3749">SQRT(SUMSQ($B3749:$H3749-$V$3:$AB$3))</f>
        <v>1006.3173616226185</v>
      </c>
      <c r="J3749">
        <f t="array" ref="J3749">SQRT(SUMSQ($B3749:$H3749-$V$4:$AB$4))</f>
        <v>301.99792286526815</v>
      </c>
      <c r="K3749">
        <f t="array" ref="K3749">SQRT(SUMSQ($B3749:$H3749-$V$5:$AB$5))</f>
        <v>1078.7933131421285</v>
      </c>
      <c r="L3749">
        <f t="array" ref="L3749">SQRT(SUMSQ($B3749:$H3749-$V$6:$AB$6))</f>
        <v>1485.7965324644633</v>
      </c>
      <c r="M3749">
        <f t="shared" si="126"/>
        <v>301.99792286526815</v>
      </c>
      <c r="N3749">
        <f t="shared" si="127"/>
        <v>2</v>
      </c>
      <c r="O3749">
        <v>1597</v>
      </c>
      <c r="P3749" t="s">
        <v>236</v>
      </c>
      <c r="Q3749" t="s">
        <v>254</v>
      </c>
      <c r="R3749" t="s">
        <v>513</v>
      </c>
    </row>
    <row r="3750" spans="1:18" x14ac:dyDescent="0.25">
      <c r="A3750">
        <v>0.62642068299999998</v>
      </c>
      <c r="B3750">
        <v>6</v>
      </c>
      <c r="C3750">
        <v>7</v>
      </c>
      <c r="D3750">
        <v>1919</v>
      </c>
      <c r="E3750">
        <v>2136</v>
      </c>
      <c r="F3750">
        <v>369</v>
      </c>
      <c r="G3750">
        <v>77</v>
      </c>
      <c r="H3750">
        <v>61</v>
      </c>
      <c r="I3750">
        <f t="array" ref="I3750">SQRT(SUMSQ($B3750:$H3750-$V$3:$AB$3))</f>
        <v>1560.3217918835785</v>
      </c>
      <c r="J3750">
        <f t="array" ref="J3750">SQRT(SUMSQ($B3750:$H3750-$V$4:$AB$4))</f>
        <v>1004.0546257458062</v>
      </c>
      <c r="K3750">
        <f t="array" ref="K3750">SQRT(SUMSQ($B3750:$H3750-$V$5:$AB$5))</f>
        <v>403.52182642819201</v>
      </c>
      <c r="L3750">
        <f t="array" ref="L3750">SQRT(SUMSQ($B3750:$H3750-$V$6:$AB$6))</f>
        <v>1735.9808290064907</v>
      </c>
      <c r="M3750">
        <f t="shared" si="126"/>
        <v>403.52182642819201</v>
      </c>
      <c r="N3750">
        <f t="shared" si="127"/>
        <v>3</v>
      </c>
      <c r="O3750">
        <v>980</v>
      </c>
      <c r="P3750" t="s">
        <v>124</v>
      </c>
      <c r="Q3750" t="s">
        <v>56</v>
      </c>
      <c r="R3750" t="s">
        <v>445</v>
      </c>
    </row>
    <row r="3751" spans="1:18" x14ac:dyDescent="0.25">
      <c r="A3751">
        <v>0.62635665299999999</v>
      </c>
      <c r="B3751">
        <v>4</v>
      </c>
      <c r="C3751">
        <v>5</v>
      </c>
      <c r="D3751">
        <v>1251</v>
      </c>
      <c r="E3751">
        <v>1402</v>
      </c>
      <c r="F3751">
        <v>188</v>
      </c>
      <c r="G3751">
        <v>71</v>
      </c>
      <c r="H3751">
        <v>57</v>
      </c>
      <c r="I3751">
        <f t="array" ref="I3751">SQRT(SUMSQ($B3751:$H3751-$V$3:$AB$3))</f>
        <v>1265.0006449899045</v>
      </c>
      <c r="J3751">
        <f t="array" ref="J3751">SQRT(SUMSQ($B3751:$H3751-$V$4:$AB$4))</f>
        <v>373.38987206946524</v>
      </c>
      <c r="K3751">
        <f t="array" ref="K3751">SQRT(SUMSQ($B3751:$H3751-$V$5:$AB$5))</f>
        <v>955.28306212812652</v>
      </c>
      <c r="L3751">
        <f t="array" ref="L3751">SQRT(SUMSQ($B3751:$H3751-$V$6:$AB$6))</f>
        <v>1662.5099019822851</v>
      </c>
      <c r="M3751">
        <f t="shared" si="126"/>
        <v>373.38987206946524</v>
      </c>
      <c r="N3751">
        <f t="shared" si="127"/>
        <v>2</v>
      </c>
      <c r="O3751">
        <v>1002</v>
      </c>
      <c r="P3751" t="s">
        <v>230</v>
      </c>
      <c r="Q3751" t="s">
        <v>259</v>
      </c>
      <c r="R3751" t="s">
        <v>73</v>
      </c>
    </row>
    <row r="3752" spans="1:18" x14ac:dyDescent="0.25">
      <c r="A3752">
        <v>0.62619145200000004</v>
      </c>
      <c r="B3752">
        <v>10</v>
      </c>
      <c r="C3752">
        <v>4</v>
      </c>
      <c r="D3752">
        <v>1622</v>
      </c>
      <c r="E3752">
        <v>1723</v>
      </c>
      <c r="F3752">
        <v>281</v>
      </c>
      <c r="G3752">
        <v>61</v>
      </c>
      <c r="H3752">
        <v>51</v>
      </c>
      <c r="I3752">
        <f t="array" ref="I3752">SQRT(SUMSQ($B3752:$H3752-$V$3:$AB$3))</f>
        <v>1321.0634497081317</v>
      </c>
      <c r="J3752">
        <f t="array" ref="J3752">SQRT(SUMSQ($B3752:$H3752-$V$4:$AB$4))</f>
        <v>560.35583190667842</v>
      </c>
      <c r="K3752">
        <f t="array" ref="K3752">SQRT(SUMSQ($B3752:$H3752-$V$5:$AB$5))</f>
        <v>554.75056326627748</v>
      </c>
      <c r="L3752">
        <f t="array" ref="L3752">SQRT(SUMSQ($B3752:$H3752-$V$6:$AB$6))</f>
        <v>1597.1431557349097</v>
      </c>
      <c r="M3752">
        <f t="shared" si="126"/>
        <v>554.75056326627748</v>
      </c>
      <c r="N3752">
        <f t="shared" si="127"/>
        <v>3</v>
      </c>
      <c r="O3752">
        <v>1828</v>
      </c>
      <c r="P3752" t="s">
        <v>122</v>
      </c>
      <c r="Q3752" t="s">
        <v>44</v>
      </c>
      <c r="R3752" t="s">
        <v>241</v>
      </c>
    </row>
    <row r="3753" spans="1:18" x14ac:dyDescent="0.25">
      <c r="A3753">
        <v>0.62595605099999996</v>
      </c>
      <c r="B3753">
        <v>3</v>
      </c>
      <c r="C3753">
        <v>4</v>
      </c>
      <c r="D3753">
        <v>1334</v>
      </c>
      <c r="E3753">
        <v>1440</v>
      </c>
      <c r="F3753">
        <v>308</v>
      </c>
      <c r="G3753">
        <v>66</v>
      </c>
      <c r="H3753">
        <v>52</v>
      </c>
      <c r="I3753">
        <f t="array" ref="I3753">SQRT(SUMSQ($B3753:$H3753-$V$3:$AB$3))</f>
        <v>1158.9591526294466</v>
      </c>
      <c r="J3753">
        <f t="array" ref="J3753">SQRT(SUMSQ($B3753:$H3753-$V$4:$AB$4))</f>
        <v>282.15320645170232</v>
      </c>
      <c r="K3753">
        <f t="array" ref="K3753">SQRT(SUMSQ($B3753:$H3753-$V$5:$AB$5))</f>
        <v>833.75518460097248</v>
      </c>
      <c r="L3753">
        <f t="array" ref="L3753">SQRT(SUMSQ($B3753:$H3753-$V$6:$AB$6))</f>
        <v>1535.492136614901</v>
      </c>
      <c r="M3753">
        <f t="shared" si="126"/>
        <v>282.15320645170232</v>
      </c>
      <c r="N3753">
        <f t="shared" si="127"/>
        <v>2</v>
      </c>
      <c r="O3753">
        <v>2633</v>
      </c>
      <c r="P3753" t="s">
        <v>259</v>
      </c>
      <c r="Q3753" t="s">
        <v>157</v>
      </c>
      <c r="R3753" t="s">
        <v>336</v>
      </c>
    </row>
    <row r="3754" spans="1:18" x14ac:dyDescent="0.25">
      <c r="A3754">
        <v>0.62591435299999998</v>
      </c>
      <c r="B3754">
        <v>6</v>
      </c>
      <c r="C3754">
        <v>7</v>
      </c>
      <c r="D3754">
        <v>1711</v>
      </c>
      <c r="E3754">
        <v>2227</v>
      </c>
      <c r="F3754">
        <v>1593</v>
      </c>
      <c r="G3754">
        <v>196</v>
      </c>
      <c r="H3754">
        <v>183</v>
      </c>
      <c r="I3754">
        <f t="array" ref="I3754">SQRT(SUMSQ($B3754:$H3754-$V$3:$AB$3))</f>
        <v>1106.0244414853901</v>
      </c>
      <c r="J3754">
        <f t="array" ref="J3754">SQRT(SUMSQ($B3754:$H3754-$V$4:$AB$4))</f>
        <v>1428.7184315311404</v>
      </c>
      <c r="K3754">
        <f t="array" ref="K3754">SQRT(SUMSQ($B3754:$H3754-$V$5:$AB$5))</f>
        <v>939.14598980799508</v>
      </c>
      <c r="L3754">
        <f t="array" ref="L3754">SQRT(SUMSQ($B3754:$H3754-$V$6:$AB$6))</f>
        <v>1195.5314729582251</v>
      </c>
      <c r="M3754">
        <f t="shared" si="126"/>
        <v>939.14598980799508</v>
      </c>
      <c r="N3754">
        <f t="shared" si="127"/>
        <v>3</v>
      </c>
      <c r="O3754">
        <v>71</v>
      </c>
      <c r="P3754" t="s">
        <v>157</v>
      </c>
      <c r="Q3754" t="s">
        <v>280</v>
      </c>
      <c r="R3754" t="s">
        <v>579</v>
      </c>
    </row>
    <row r="3755" spans="1:18" x14ac:dyDescent="0.25">
      <c r="A3755">
        <v>0.62584842699999998</v>
      </c>
      <c r="B3755">
        <v>5</v>
      </c>
      <c r="C3755">
        <v>6</v>
      </c>
      <c r="D3755">
        <v>1031</v>
      </c>
      <c r="E3755">
        <v>1117</v>
      </c>
      <c r="F3755">
        <v>187</v>
      </c>
      <c r="G3755">
        <v>46</v>
      </c>
      <c r="H3755">
        <v>34</v>
      </c>
      <c r="I3755">
        <f t="array" ref="I3755">SQRT(SUMSQ($B3755:$H3755-$V$3:$AB$3))</f>
        <v>1280.2534563489942</v>
      </c>
      <c r="J3755">
        <f t="array" ref="J3755">SQRT(SUMSQ($B3755:$H3755-$V$4:$AB$4))</f>
        <v>536.57635320482268</v>
      </c>
      <c r="K3755">
        <f t="array" ref="K3755">SQRT(SUMSQ($B3755:$H3755-$V$5:$AB$5))</f>
        <v>1278.4909158436101</v>
      </c>
      <c r="L3755">
        <f t="array" ref="L3755">SQRT(SUMSQ($B3755:$H3755-$V$6:$AB$6))</f>
        <v>1715.8585108881587</v>
      </c>
      <c r="M3755">
        <f t="shared" si="126"/>
        <v>536.57635320482268</v>
      </c>
      <c r="N3755">
        <f t="shared" si="127"/>
        <v>2</v>
      </c>
      <c r="O3755">
        <v>9</v>
      </c>
      <c r="P3755" t="s">
        <v>86</v>
      </c>
      <c r="Q3755" t="s">
        <v>586</v>
      </c>
      <c r="R3755" t="s">
        <v>358</v>
      </c>
    </row>
    <row r="3756" spans="1:18" x14ac:dyDescent="0.25">
      <c r="A3756">
        <v>0.62584120399999998</v>
      </c>
      <c r="B3756">
        <v>3</v>
      </c>
      <c r="C3756">
        <v>4</v>
      </c>
      <c r="D3756">
        <v>1824</v>
      </c>
      <c r="E3756">
        <v>2303</v>
      </c>
      <c r="F3756">
        <v>1235</v>
      </c>
      <c r="G3756">
        <v>159</v>
      </c>
      <c r="H3756">
        <v>143</v>
      </c>
      <c r="I3756">
        <f t="array" ref="I3756">SQRT(SUMSQ($B3756:$H3756-$V$3:$AB$3))</f>
        <v>1231.2486172430149</v>
      </c>
      <c r="J3756">
        <f t="array" ref="J3756">SQRT(SUMSQ($B3756:$H3756-$V$4:$AB$4))</f>
        <v>1281.6144903664481</v>
      </c>
      <c r="K3756">
        <f t="array" ref="K3756">SQRT(SUMSQ($B3756:$H3756-$V$5:$AB$5))</f>
        <v>625.40035199939223</v>
      </c>
      <c r="L3756">
        <f t="array" ref="L3756">SQRT(SUMSQ($B3756:$H3756-$V$6:$AB$6))</f>
        <v>1346.32676986622</v>
      </c>
      <c r="M3756">
        <f t="shared" si="126"/>
        <v>625.40035199939223</v>
      </c>
      <c r="N3756">
        <f t="shared" si="127"/>
        <v>3</v>
      </c>
      <c r="O3756">
        <v>719</v>
      </c>
      <c r="P3756" t="s">
        <v>49</v>
      </c>
      <c r="Q3756" t="s">
        <v>86</v>
      </c>
      <c r="R3756" t="s">
        <v>152</v>
      </c>
    </row>
    <row r="3757" spans="1:18" x14ac:dyDescent="0.25">
      <c r="A3757">
        <v>0.62575176200000004</v>
      </c>
      <c r="B3757">
        <v>5</v>
      </c>
      <c r="C3757">
        <v>6</v>
      </c>
      <c r="D3757">
        <v>1407</v>
      </c>
      <c r="E3757">
        <v>1452</v>
      </c>
      <c r="F3757">
        <v>189</v>
      </c>
      <c r="G3757">
        <v>45</v>
      </c>
      <c r="H3757">
        <v>33</v>
      </c>
      <c r="I3757">
        <f t="array" ref="I3757">SQRT(SUMSQ($B3757:$H3757-$V$3:$AB$3))</f>
        <v>1289.2739460858836</v>
      </c>
      <c r="J3757">
        <f t="array" ref="J3757">SQRT(SUMSQ($B3757:$H3757-$V$4:$AB$4))</f>
        <v>409.66388257878435</v>
      </c>
      <c r="K3757">
        <f t="array" ref="K3757">SQRT(SUMSQ($B3757:$H3757-$V$5:$AB$5))</f>
        <v>860.39617098397571</v>
      </c>
      <c r="L3757">
        <f t="array" ref="L3757">SQRT(SUMSQ($B3757:$H3757-$V$6:$AB$6))</f>
        <v>1630.5088823907151</v>
      </c>
      <c r="M3757">
        <f t="shared" si="126"/>
        <v>409.66388257878435</v>
      </c>
      <c r="N3757">
        <f t="shared" si="127"/>
        <v>2</v>
      </c>
      <c r="O3757">
        <v>700</v>
      </c>
      <c r="P3757" t="s">
        <v>344</v>
      </c>
      <c r="Q3757" t="s">
        <v>111</v>
      </c>
      <c r="R3757" t="s">
        <v>547</v>
      </c>
    </row>
    <row r="3758" spans="1:18" x14ac:dyDescent="0.25">
      <c r="A3758">
        <v>0.62571179700000001</v>
      </c>
      <c r="B3758">
        <v>4</v>
      </c>
      <c r="C3758">
        <v>5</v>
      </c>
      <c r="D3758">
        <v>923</v>
      </c>
      <c r="E3758">
        <v>1017</v>
      </c>
      <c r="F3758">
        <v>255</v>
      </c>
      <c r="G3758">
        <v>54</v>
      </c>
      <c r="H3758">
        <v>43</v>
      </c>
      <c r="I3758">
        <f t="array" ref="I3758">SQRT(SUMSQ($B3758:$H3758-$V$3:$AB$3))</f>
        <v>1248.1692284315923</v>
      </c>
      <c r="J3758">
        <f t="array" ref="J3758">SQRT(SUMSQ($B3758:$H3758-$V$4:$AB$4))</f>
        <v>611.62842166895791</v>
      </c>
      <c r="K3758">
        <f t="array" ref="K3758">SQRT(SUMSQ($B3758:$H3758-$V$5:$AB$5))</f>
        <v>1388.4598423071004</v>
      </c>
      <c r="L3758">
        <f t="array" ref="L3758">SQRT(SUMSQ($B3758:$H3758-$V$6:$AB$6))</f>
        <v>1706.760828566202</v>
      </c>
      <c r="M3758">
        <f t="shared" si="126"/>
        <v>611.62842166895791</v>
      </c>
      <c r="N3758">
        <f t="shared" si="127"/>
        <v>2</v>
      </c>
      <c r="O3758">
        <v>3569</v>
      </c>
      <c r="P3758" t="s">
        <v>227</v>
      </c>
      <c r="Q3758" t="s">
        <v>44</v>
      </c>
      <c r="R3758" t="s">
        <v>410</v>
      </c>
    </row>
    <row r="3759" spans="1:18" x14ac:dyDescent="0.25">
      <c r="A3759">
        <v>0.62546177000000003</v>
      </c>
      <c r="B3759">
        <v>7</v>
      </c>
      <c r="C3759">
        <v>1</v>
      </c>
      <c r="D3759">
        <v>1017</v>
      </c>
      <c r="E3759">
        <v>1651</v>
      </c>
      <c r="F3759">
        <v>2277</v>
      </c>
      <c r="G3759">
        <v>274</v>
      </c>
      <c r="H3759">
        <v>241</v>
      </c>
      <c r="I3759">
        <f t="array" ref="I3759">SQRT(SUMSQ($B3759:$H3759-$V$3:$AB$3))</f>
        <v>961.26801154439636</v>
      </c>
      <c r="J3759">
        <f t="array" ref="J3759">SQRT(SUMSQ($B3759:$H3759-$V$4:$AB$4))</f>
        <v>1801.5621911833077</v>
      </c>
      <c r="K3759">
        <f t="array" ref="K3759">SQRT(SUMSQ($B3759:$H3759-$V$5:$AB$5))</f>
        <v>1805.2735760355704</v>
      </c>
      <c r="L3759">
        <f t="array" ref="L3759">SQRT(SUMSQ($B3759:$H3759-$V$6:$AB$6))</f>
        <v>1158.4961746407841</v>
      </c>
      <c r="M3759">
        <f t="shared" si="126"/>
        <v>961.26801154439636</v>
      </c>
      <c r="N3759">
        <f t="shared" si="127"/>
        <v>1</v>
      </c>
      <c r="O3759">
        <v>2452</v>
      </c>
      <c r="P3759" t="s">
        <v>56</v>
      </c>
      <c r="Q3759" t="s">
        <v>225</v>
      </c>
      <c r="R3759" t="s">
        <v>121</v>
      </c>
    </row>
    <row r="3760" spans="1:18" x14ac:dyDescent="0.25">
      <c r="A3760">
        <v>0.62540427899999995</v>
      </c>
      <c r="B3760">
        <v>6</v>
      </c>
      <c r="C3760">
        <v>7</v>
      </c>
      <c r="D3760">
        <v>1906</v>
      </c>
      <c r="E3760">
        <v>2019</v>
      </c>
      <c r="F3760">
        <v>361</v>
      </c>
      <c r="G3760">
        <v>73</v>
      </c>
      <c r="H3760">
        <v>54</v>
      </c>
      <c r="I3760">
        <f t="array" ref="I3760">SQRT(SUMSQ($B3760:$H3760-$V$3:$AB$3))</f>
        <v>1498.1996063840843</v>
      </c>
      <c r="J3760">
        <f t="array" ref="J3760">SQRT(SUMSQ($B3760:$H3760-$V$4:$AB$4))</f>
        <v>913.92904273505451</v>
      </c>
      <c r="K3760">
        <f t="array" ref="K3760">SQRT(SUMSQ($B3760:$H3760-$V$5:$AB$5))</f>
        <v>405.42636883987393</v>
      </c>
      <c r="L3760">
        <f t="array" ref="L3760">SQRT(SUMSQ($B3760:$H3760-$V$6:$AB$6))</f>
        <v>1670.9048644818363</v>
      </c>
      <c r="M3760">
        <f t="shared" si="126"/>
        <v>405.42636883987393</v>
      </c>
      <c r="N3760">
        <f t="shared" si="127"/>
        <v>3</v>
      </c>
      <c r="O3760">
        <v>988</v>
      </c>
      <c r="P3760" t="s">
        <v>187</v>
      </c>
      <c r="Q3760" t="s">
        <v>201</v>
      </c>
      <c r="R3760" t="s">
        <v>504</v>
      </c>
    </row>
    <row r="3761" spans="1:18" x14ac:dyDescent="0.25">
      <c r="A3761">
        <v>0.62518793900000003</v>
      </c>
      <c r="B3761">
        <v>3</v>
      </c>
      <c r="C3761">
        <v>4</v>
      </c>
      <c r="D3761">
        <v>617</v>
      </c>
      <c r="E3761">
        <v>757</v>
      </c>
      <c r="F3761">
        <v>997</v>
      </c>
      <c r="G3761">
        <v>160</v>
      </c>
      <c r="H3761">
        <v>146</v>
      </c>
      <c r="I3761">
        <f t="array" ref="I3761">SQRT(SUMSQ($B3761:$H3761-$V$3:$AB$3))</f>
        <v>893.1130948986297</v>
      </c>
      <c r="J3761">
        <f t="array" ref="J3761">SQRT(SUMSQ($B3761:$H3761-$V$4:$AB$4))</f>
        <v>1039.2958183893559</v>
      </c>
      <c r="K3761">
        <f t="array" ref="K3761">SQRT(SUMSQ($B3761:$H3761-$V$5:$AB$5))</f>
        <v>1740.3943881061589</v>
      </c>
      <c r="L3761">
        <f t="array" ref="L3761">SQRT(SUMSQ($B3761:$H3761-$V$6:$AB$6))</f>
        <v>1416.3316352816933</v>
      </c>
      <c r="M3761">
        <f t="shared" si="126"/>
        <v>893.1130948986297</v>
      </c>
      <c r="N3761">
        <f t="shared" si="127"/>
        <v>1</v>
      </c>
      <c r="O3761">
        <v>1690</v>
      </c>
      <c r="P3761" t="s">
        <v>39</v>
      </c>
      <c r="Q3761" t="s">
        <v>54</v>
      </c>
      <c r="R3761" t="s">
        <v>199</v>
      </c>
    </row>
    <row r="3762" spans="1:18" x14ac:dyDescent="0.25">
      <c r="A3762">
        <v>0.62515024900000005</v>
      </c>
      <c r="B3762">
        <v>9</v>
      </c>
      <c r="C3762">
        <v>3</v>
      </c>
      <c r="D3762">
        <v>1029</v>
      </c>
      <c r="E3762">
        <v>1109</v>
      </c>
      <c r="F3762">
        <v>177</v>
      </c>
      <c r="G3762">
        <v>40</v>
      </c>
      <c r="H3762">
        <v>31</v>
      </c>
      <c r="I3762">
        <f t="array" ref="I3762">SQRT(SUMSQ($B3762:$H3762-$V$3:$AB$3))</f>
        <v>1291.8008295135421</v>
      </c>
      <c r="J3762">
        <f t="array" ref="J3762">SQRT(SUMSQ($B3762:$H3762-$V$4:$AB$4))</f>
        <v>550.24364669370846</v>
      </c>
      <c r="K3762">
        <f t="array" ref="K3762">SQRT(SUMSQ($B3762:$H3762-$V$5:$AB$5))</f>
        <v>1289.9989425345</v>
      </c>
      <c r="L3762">
        <f t="array" ref="L3762">SQRT(SUMSQ($B3762:$H3762-$V$6:$AB$6))</f>
        <v>1725.8514908962024</v>
      </c>
      <c r="M3762">
        <f t="shared" si="126"/>
        <v>550.24364669370846</v>
      </c>
      <c r="N3762">
        <f t="shared" si="127"/>
        <v>2</v>
      </c>
      <c r="O3762">
        <v>112</v>
      </c>
      <c r="P3762" t="s">
        <v>92</v>
      </c>
      <c r="Q3762" t="s">
        <v>91</v>
      </c>
      <c r="R3762" t="s">
        <v>473</v>
      </c>
    </row>
    <row r="3763" spans="1:18" x14ac:dyDescent="0.25">
      <c r="A3763">
        <v>0.62514589499999995</v>
      </c>
      <c r="B3763">
        <v>3</v>
      </c>
      <c r="C3763">
        <v>4</v>
      </c>
      <c r="D3763">
        <v>2104</v>
      </c>
      <c r="E3763">
        <v>2314</v>
      </c>
      <c r="F3763">
        <v>368</v>
      </c>
      <c r="G3763">
        <v>70</v>
      </c>
      <c r="H3763">
        <v>58</v>
      </c>
      <c r="I3763">
        <f t="array" ref="I3763">SQRT(SUMSQ($B3763:$H3763-$V$3:$AB$3))</f>
        <v>1754.9927528033343</v>
      </c>
      <c r="J3763">
        <f t="array" ref="J3763">SQRT(SUMSQ($B3763:$H3763-$V$4:$AB$4))</f>
        <v>1255.9334339318971</v>
      </c>
      <c r="K3763">
        <f t="array" ref="K3763">SQRT(SUMSQ($B3763:$H3763-$V$5:$AB$5))</f>
        <v>576.60045109831105</v>
      </c>
      <c r="L3763">
        <f t="array" ref="L3763">SQRT(SUMSQ($B3763:$H3763-$V$6:$AB$6))</f>
        <v>1874.683966092523</v>
      </c>
      <c r="M3763">
        <f t="shared" si="126"/>
        <v>576.60045109831105</v>
      </c>
      <c r="N3763">
        <f t="shared" si="127"/>
        <v>3</v>
      </c>
      <c r="O3763">
        <v>415</v>
      </c>
      <c r="P3763" t="s">
        <v>49</v>
      </c>
      <c r="Q3763" t="s">
        <v>264</v>
      </c>
      <c r="R3763" t="s">
        <v>265</v>
      </c>
    </row>
    <row r="3764" spans="1:18" x14ac:dyDescent="0.25">
      <c r="A3764">
        <v>0.62509120900000004</v>
      </c>
      <c r="B3764">
        <v>3</v>
      </c>
      <c r="C3764">
        <v>4</v>
      </c>
      <c r="D3764">
        <v>1739</v>
      </c>
      <c r="E3764">
        <v>114</v>
      </c>
      <c r="F3764">
        <v>2298</v>
      </c>
      <c r="G3764">
        <v>275</v>
      </c>
      <c r="H3764">
        <v>253</v>
      </c>
      <c r="I3764">
        <f t="array" ref="I3764">SQRT(SUMSQ($B3764:$H3764-$V$3:$AB$3))</f>
        <v>1545.5337598461058</v>
      </c>
      <c r="J3764">
        <f t="array" ref="J3764">SQRT(SUMSQ($B3764:$H3764-$V$4:$AB$4))</f>
        <v>2241.5833602605162</v>
      </c>
      <c r="K3764">
        <f t="array" ref="K3764">SQRT(SUMSQ($B3764:$H3764-$V$5:$AB$5))</f>
        <v>2556.8707849664547</v>
      </c>
      <c r="L3764">
        <f t="array" ref="L3764">SQRT(SUMSQ($B3764:$H3764-$V$6:$AB$6))</f>
        <v>1118.8569220754296</v>
      </c>
      <c r="M3764">
        <f t="shared" si="126"/>
        <v>1118.8569220754296</v>
      </c>
      <c r="N3764">
        <f t="shared" si="127"/>
        <v>4</v>
      </c>
      <c r="O3764">
        <v>1018</v>
      </c>
      <c r="P3764" t="s">
        <v>49</v>
      </c>
      <c r="Q3764" t="s">
        <v>115</v>
      </c>
      <c r="R3764" t="s">
        <v>114</v>
      </c>
    </row>
    <row r="3765" spans="1:18" x14ac:dyDescent="0.25">
      <c r="A3765">
        <v>0.62509120900000004</v>
      </c>
      <c r="B3765">
        <v>3</v>
      </c>
      <c r="C3765">
        <v>4</v>
      </c>
      <c r="D3765">
        <v>1739</v>
      </c>
      <c r="E3765">
        <v>114</v>
      </c>
      <c r="F3765">
        <v>2298</v>
      </c>
      <c r="G3765">
        <v>275</v>
      </c>
      <c r="H3765">
        <v>253</v>
      </c>
      <c r="I3765">
        <f t="array" ref="I3765">SQRT(SUMSQ($B3765:$H3765-$V$3:$AB$3))</f>
        <v>1545.5337598461058</v>
      </c>
      <c r="J3765">
        <f t="array" ref="J3765">SQRT(SUMSQ($B3765:$H3765-$V$4:$AB$4))</f>
        <v>2241.5833602605162</v>
      </c>
      <c r="K3765">
        <f t="array" ref="K3765">SQRT(SUMSQ($B3765:$H3765-$V$5:$AB$5))</f>
        <v>2556.8707849664547</v>
      </c>
      <c r="L3765">
        <f t="array" ref="L3765">SQRT(SUMSQ($B3765:$H3765-$V$6:$AB$6))</f>
        <v>1118.8569220754296</v>
      </c>
      <c r="M3765">
        <f t="shared" si="126"/>
        <v>1118.8569220754296</v>
      </c>
      <c r="N3765">
        <f t="shared" si="127"/>
        <v>4</v>
      </c>
      <c r="O3765">
        <v>1018</v>
      </c>
      <c r="P3765" t="s">
        <v>49</v>
      </c>
      <c r="Q3765" t="s">
        <v>115</v>
      </c>
      <c r="R3765" t="s">
        <v>114</v>
      </c>
    </row>
    <row r="3766" spans="1:18" x14ac:dyDescent="0.25">
      <c r="A3766">
        <v>0.625044504</v>
      </c>
      <c r="B3766">
        <v>5</v>
      </c>
      <c r="C3766">
        <v>6</v>
      </c>
      <c r="D3766">
        <v>938</v>
      </c>
      <c r="E3766">
        <v>1102</v>
      </c>
      <c r="F3766">
        <v>328</v>
      </c>
      <c r="G3766">
        <v>84</v>
      </c>
      <c r="H3766">
        <v>69</v>
      </c>
      <c r="I3766">
        <f t="array" ref="I3766">SQRT(SUMSQ($B3766:$H3766-$V$3:$AB$3))</f>
        <v>1157.5699372651138</v>
      </c>
      <c r="J3766">
        <f t="array" ref="J3766">SQRT(SUMSQ($B3766:$H3766-$V$4:$AB$4))</f>
        <v>512.09739731833508</v>
      </c>
      <c r="K3766">
        <f t="array" ref="K3766">SQRT(SUMSQ($B3766:$H3766-$V$5:$AB$5))</f>
        <v>1291.1779389246606</v>
      </c>
      <c r="L3766">
        <f t="array" ref="L3766">SQRT(SUMSQ($B3766:$H3766-$V$6:$AB$6))</f>
        <v>1635.3478829203646</v>
      </c>
      <c r="M3766">
        <f t="shared" si="126"/>
        <v>512.09739731833508</v>
      </c>
      <c r="N3766">
        <f t="shared" si="127"/>
        <v>2</v>
      </c>
      <c r="O3766">
        <v>957</v>
      </c>
      <c r="P3766" t="s">
        <v>102</v>
      </c>
      <c r="Q3766" t="s">
        <v>56</v>
      </c>
      <c r="R3766" t="s">
        <v>400</v>
      </c>
    </row>
    <row r="3767" spans="1:18" x14ac:dyDescent="0.25">
      <c r="A3767">
        <v>0.62486063999999997</v>
      </c>
      <c r="B3767">
        <v>7</v>
      </c>
      <c r="C3767">
        <v>1</v>
      </c>
      <c r="D3767">
        <v>743</v>
      </c>
      <c r="E3767">
        <v>851</v>
      </c>
      <c r="F3767">
        <v>258</v>
      </c>
      <c r="G3767">
        <v>68</v>
      </c>
      <c r="H3767">
        <v>54</v>
      </c>
      <c r="I3767">
        <f t="array" ref="I3767">SQRT(SUMSQ($B3767:$H3767-$V$3:$AB$3))</f>
        <v>1337.5034626210265</v>
      </c>
      <c r="J3767">
        <f t="array" ref="J3767">SQRT(SUMSQ($B3767:$H3767-$V$4:$AB$4))</f>
        <v>824.92181922815269</v>
      </c>
      <c r="K3767">
        <f t="array" ref="K3767">SQRT(SUMSQ($B3767:$H3767-$V$5:$AB$5))</f>
        <v>1616.3876495869763</v>
      </c>
      <c r="L3767">
        <f t="array" ref="L3767">SQRT(SUMSQ($B3767:$H3767-$V$6:$AB$6))</f>
        <v>1813.012767033686</v>
      </c>
      <c r="M3767">
        <f t="shared" si="126"/>
        <v>824.92181922815269</v>
      </c>
      <c r="N3767">
        <f t="shared" si="127"/>
        <v>2</v>
      </c>
      <c r="O3767">
        <v>71</v>
      </c>
      <c r="P3767" t="s">
        <v>236</v>
      </c>
      <c r="Q3767" t="s">
        <v>49</v>
      </c>
      <c r="R3767" t="s">
        <v>311</v>
      </c>
    </row>
    <row r="3768" spans="1:18" x14ac:dyDescent="0.25">
      <c r="A3768">
        <v>0.62476788100000002</v>
      </c>
      <c r="B3768">
        <v>5</v>
      </c>
      <c r="C3768">
        <v>6</v>
      </c>
      <c r="D3768">
        <v>1628</v>
      </c>
      <c r="E3768">
        <v>1808</v>
      </c>
      <c r="F3768">
        <v>605</v>
      </c>
      <c r="G3768">
        <v>100</v>
      </c>
      <c r="H3768">
        <v>84</v>
      </c>
      <c r="I3768">
        <f t="array" ref="I3768">SQRT(SUMSQ($B3768:$H3768-$V$3:$AB$3))</f>
        <v>1087.3729562865553</v>
      </c>
      <c r="J3768">
        <f t="array" ref="J3768">SQRT(SUMSQ($B3768:$H3768-$V$4:$AB$4))</f>
        <v>563.71333284996717</v>
      </c>
      <c r="K3768">
        <f t="array" ref="K3768">SQRT(SUMSQ($B3768:$H3768-$V$5:$AB$5))</f>
        <v>309.45630551175702</v>
      </c>
      <c r="L3768">
        <f t="array" ref="L3768">SQRT(SUMSQ($B3768:$H3768-$V$6:$AB$6))</f>
        <v>1356.9416873829027</v>
      </c>
      <c r="M3768">
        <f t="shared" si="126"/>
        <v>309.45630551175702</v>
      </c>
      <c r="N3768">
        <f t="shared" si="127"/>
        <v>3</v>
      </c>
      <c r="O3768">
        <v>151</v>
      </c>
      <c r="P3768" t="s">
        <v>250</v>
      </c>
      <c r="Q3768" t="s">
        <v>270</v>
      </c>
      <c r="R3768" t="s">
        <v>210</v>
      </c>
    </row>
    <row r="3769" spans="1:18" x14ac:dyDescent="0.25">
      <c r="A3769">
        <v>0.62465047900000004</v>
      </c>
      <c r="B3769">
        <v>8</v>
      </c>
      <c r="C3769">
        <v>2</v>
      </c>
      <c r="D3769">
        <v>1415</v>
      </c>
      <c r="E3769">
        <v>1737</v>
      </c>
      <c r="F3769">
        <v>1048</v>
      </c>
      <c r="G3769">
        <v>142</v>
      </c>
      <c r="H3769">
        <v>131</v>
      </c>
      <c r="I3769">
        <f t="array" ref="I3769">SQRT(SUMSQ($B3769:$H3769-$V$3:$AB$3))</f>
        <v>653.54804154343356</v>
      </c>
      <c r="J3769">
        <f t="array" ref="J3769">SQRT(SUMSQ($B3769:$H3769-$V$4:$AB$4))</f>
        <v>651.70078960609919</v>
      </c>
      <c r="K3769">
        <f t="array" ref="K3769">SQRT(SUMSQ($B3769:$H3769-$V$5:$AB$5))</f>
        <v>587.96442057266393</v>
      </c>
      <c r="L3769">
        <f t="array" ref="L3769">SQRT(SUMSQ($B3769:$H3769-$V$6:$AB$6))</f>
        <v>1035.6225814729444</v>
      </c>
      <c r="M3769">
        <f t="shared" si="126"/>
        <v>587.96442057266393</v>
      </c>
      <c r="N3769">
        <f t="shared" si="127"/>
        <v>3</v>
      </c>
      <c r="O3769">
        <v>515</v>
      </c>
      <c r="P3769" t="s">
        <v>169</v>
      </c>
      <c r="Q3769" t="s">
        <v>39</v>
      </c>
      <c r="R3769" t="s">
        <v>72</v>
      </c>
    </row>
    <row r="3770" spans="1:18" x14ac:dyDescent="0.25">
      <c r="A3770">
        <v>0.62440404400000005</v>
      </c>
      <c r="B3770">
        <v>3</v>
      </c>
      <c r="C3770">
        <v>4</v>
      </c>
      <c r="D3770">
        <v>2217</v>
      </c>
      <c r="E3770">
        <v>2329</v>
      </c>
      <c r="F3770">
        <v>361</v>
      </c>
      <c r="G3770">
        <v>72</v>
      </c>
      <c r="H3770">
        <v>56</v>
      </c>
      <c r="I3770">
        <f t="array" ref="I3770">SQRT(SUMSQ($B3770:$H3770-$V$3:$AB$3))</f>
        <v>1828.6780808642154</v>
      </c>
      <c r="J3770">
        <f t="array" ref="J3770">SQRT(SUMSQ($B3770:$H3770-$V$4:$AB$4))</f>
        <v>1343.6303134105835</v>
      </c>
      <c r="K3770">
        <f t="array" ref="K3770">SQRT(SUMSQ($B3770:$H3770-$V$5:$AB$5))</f>
        <v>669.87280905663181</v>
      </c>
      <c r="L3770">
        <f t="array" ref="L3770">SQRT(SUMSQ($B3770:$H3770-$V$6:$AB$6))</f>
        <v>1910.9572402489746</v>
      </c>
      <c r="M3770">
        <f t="shared" si="126"/>
        <v>669.87280905663181</v>
      </c>
      <c r="N3770">
        <f t="shared" si="127"/>
        <v>3</v>
      </c>
      <c r="O3770">
        <v>582</v>
      </c>
      <c r="P3770" t="s">
        <v>187</v>
      </c>
      <c r="Q3770" t="s">
        <v>201</v>
      </c>
      <c r="R3770" t="s">
        <v>336</v>
      </c>
    </row>
    <row r="3771" spans="1:18" x14ac:dyDescent="0.25">
      <c r="A3771">
        <v>0.62429212700000003</v>
      </c>
      <c r="B3771">
        <v>7</v>
      </c>
      <c r="C3771">
        <v>1</v>
      </c>
      <c r="D3771">
        <v>847</v>
      </c>
      <c r="E3771">
        <v>1348</v>
      </c>
      <c r="F3771">
        <v>1491</v>
      </c>
      <c r="G3771">
        <v>181</v>
      </c>
      <c r="H3771">
        <v>168</v>
      </c>
      <c r="I3771">
        <f t="array" ref="I3771">SQRT(SUMSQ($B3771:$H3771-$V$3:$AB$3))</f>
        <v>378.05937432353608</v>
      </c>
      <c r="J3771">
        <f t="array" ref="J3771">SQRT(SUMSQ($B3771:$H3771-$V$4:$AB$4))</f>
        <v>1068.1632947148685</v>
      </c>
      <c r="K3771">
        <f t="array" ref="K3771">SQRT(SUMSQ($B3771:$H3771-$V$5:$AB$5))</f>
        <v>1392.512233998307</v>
      </c>
      <c r="L3771">
        <f t="array" ref="L3771">SQRT(SUMSQ($B3771:$H3771-$V$6:$AB$6))</f>
        <v>1031.2120929756857</v>
      </c>
      <c r="M3771">
        <f t="shared" si="126"/>
        <v>378.05937432353608</v>
      </c>
      <c r="N3771">
        <f t="shared" si="127"/>
        <v>1</v>
      </c>
      <c r="O3771">
        <v>557</v>
      </c>
      <c r="P3771" t="s">
        <v>140</v>
      </c>
      <c r="Q3771" t="s">
        <v>44</v>
      </c>
      <c r="R3771" t="s">
        <v>238</v>
      </c>
    </row>
    <row r="3772" spans="1:18" x14ac:dyDescent="0.25">
      <c r="A3772">
        <v>0.62426590100000001</v>
      </c>
      <c r="B3772">
        <v>5</v>
      </c>
      <c r="C3772">
        <v>6</v>
      </c>
      <c r="D3772">
        <v>1300</v>
      </c>
      <c r="E3772">
        <v>1546</v>
      </c>
      <c r="F3772">
        <v>762</v>
      </c>
      <c r="G3772">
        <v>166</v>
      </c>
      <c r="H3772">
        <v>113</v>
      </c>
      <c r="I3772">
        <f t="array" ref="I3772">SQRT(SUMSQ($B3772:$H3772-$V$3:$AB$3))</f>
        <v>746.12325872430688</v>
      </c>
      <c r="J3772">
        <f t="array" ref="J3772">SQRT(SUMSQ($B3772:$H3772-$V$4:$AB$4))</f>
        <v>295.6191343465747</v>
      </c>
      <c r="K3772">
        <f t="array" ref="K3772">SQRT(SUMSQ($B3772:$H3772-$V$5:$AB$5))</f>
        <v>680.50888047535307</v>
      </c>
      <c r="L3772">
        <f t="array" ref="L3772">SQRT(SUMSQ($B3772:$H3772-$V$6:$AB$6))</f>
        <v>1186.2634729103374</v>
      </c>
      <c r="M3772">
        <f t="shared" si="126"/>
        <v>295.6191343465747</v>
      </c>
      <c r="N3772">
        <f t="shared" si="127"/>
        <v>2</v>
      </c>
      <c r="O3772">
        <v>1823</v>
      </c>
      <c r="P3772" t="s">
        <v>49</v>
      </c>
      <c r="Q3772" t="s">
        <v>209</v>
      </c>
      <c r="R3772" t="s">
        <v>508</v>
      </c>
    </row>
    <row r="3773" spans="1:18" x14ac:dyDescent="0.25">
      <c r="A3773">
        <v>0.62408594299999998</v>
      </c>
      <c r="B3773">
        <v>3</v>
      </c>
      <c r="C3773">
        <v>4</v>
      </c>
      <c r="D3773">
        <v>2022</v>
      </c>
      <c r="E3773">
        <v>2146</v>
      </c>
      <c r="F3773">
        <v>480</v>
      </c>
      <c r="G3773">
        <v>84</v>
      </c>
      <c r="H3773">
        <v>73</v>
      </c>
      <c r="I3773">
        <f t="array" ref="I3773">SQRT(SUMSQ($B3773:$H3773-$V$3:$AB$3))</f>
        <v>1543.6353309656929</v>
      </c>
      <c r="J3773">
        <f t="array" ref="J3773">SQRT(SUMSQ($B3773:$H3773-$V$4:$AB$4))</f>
        <v>1068.0293704821029</v>
      </c>
      <c r="K3773">
        <f t="array" ref="K3773">SQRT(SUMSQ($B3773:$H3773-$V$5:$AB$5))</f>
        <v>402.05559766680739</v>
      </c>
      <c r="L3773">
        <f t="array" ref="L3773">SQRT(SUMSQ($B3773:$H3773-$V$6:$AB$6))</f>
        <v>1667.9906746079889</v>
      </c>
      <c r="M3773">
        <f t="shared" si="126"/>
        <v>402.05559766680739</v>
      </c>
      <c r="N3773">
        <f t="shared" si="127"/>
        <v>3</v>
      </c>
      <c r="O3773">
        <v>1395</v>
      </c>
      <c r="P3773" t="s">
        <v>270</v>
      </c>
      <c r="Q3773" t="s">
        <v>236</v>
      </c>
      <c r="R3773" t="s">
        <v>374</v>
      </c>
    </row>
    <row r="3774" spans="1:18" x14ac:dyDescent="0.25">
      <c r="A3774">
        <v>0.62367466999999999</v>
      </c>
      <c r="B3774">
        <v>6</v>
      </c>
      <c r="C3774">
        <v>7</v>
      </c>
      <c r="D3774">
        <v>2203</v>
      </c>
      <c r="E3774">
        <v>2255</v>
      </c>
      <c r="F3774">
        <v>197</v>
      </c>
      <c r="G3774">
        <v>52</v>
      </c>
      <c r="H3774">
        <v>35</v>
      </c>
      <c r="I3774">
        <f t="array" ref="I3774">SQRT(SUMSQ($B3774:$H3774-$V$3:$AB$3))</f>
        <v>1884.3126153760436</v>
      </c>
      <c r="J3774">
        <f t="array" ref="J3774">SQRT(SUMSQ($B3774:$H3774-$V$4:$AB$4))</f>
        <v>1316.8579406124418</v>
      </c>
      <c r="K3774">
        <f t="array" ref="K3774">SQRT(SUMSQ($B3774:$H3774-$V$5:$AB$5))</f>
        <v>734.36150839343088</v>
      </c>
      <c r="L3774">
        <f t="array" ref="L3774">SQRT(SUMSQ($B3774:$H3774-$V$6:$AB$6))</f>
        <v>1982.841594010918</v>
      </c>
      <c r="M3774">
        <f t="shared" si="126"/>
        <v>734.36150839343088</v>
      </c>
      <c r="N3774">
        <f t="shared" si="127"/>
        <v>3</v>
      </c>
      <c r="O3774">
        <v>886</v>
      </c>
      <c r="P3774" t="s">
        <v>66</v>
      </c>
      <c r="Q3774" t="s">
        <v>39</v>
      </c>
      <c r="R3774" t="s">
        <v>269</v>
      </c>
    </row>
    <row r="3775" spans="1:18" x14ac:dyDescent="0.25">
      <c r="A3775">
        <v>0.62357839000000004</v>
      </c>
      <c r="B3775">
        <v>9</v>
      </c>
      <c r="C3775">
        <v>3</v>
      </c>
      <c r="D3775">
        <v>1801</v>
      </c>
      <c r="E3775">
        <v>2048</v>
      </c>
      <c r="F3775">
        <v>1130</v>
      </c>
      <c r="G3775">
        <v>167</v>
      </c>
      <c r="H3775">
        <v>142</v>
      </c>
      <c r="I3775">
        <f t="array" ref="I3775">SQRT(SUMSQ($B3775:$H3775-$V$3:$AB$3))</f>
        <v>1038.0950179265637</v>
      </c>
      <c r="J3775">
        <f t="array" ref="J3775">SQRT(SUMSQ($B3775:$H3775-$V$4:$AB$4))</f>
        <v>1038.307281453556</v>
      </c>
      <c r="K3775">
        <f t="array" ref="K3775">SQRT(SUMSQ($B3775:$H3775-$V$5:$AB$5))</f>
        <v>479.50996133762635</v>
      </c>
      <c r="L3775">
        <f t="array" ref="L3775">SQRT(SUMSQ($B3775:$H3775-$V$6:$AB$6))</f>
        <v>1160.3374290852066</v>
      </c>
      <c r="M3775">
        <f t="shared" si="126"/>
        <v>479.50996133762635</v>
      </c>
      <c r="N3775">
        <f t="shared" si="127"/>
        <v>3</v>
      </c>
      <c r="O3775">
        <v>3603</v>
      </c>
      <c r="P3775" t="s">
        <v>39</v>
      </c>
      <c r="Q3775" t="s">
        <v>107</v>
      </c>
      <c r="R3775" t="s">
        <v>57</v>
      </c>
    </row>
    <row r="3776" spans="1:18" x14ac:dyDescent="0.25">
      <c r="A3776">
        <v>0.62338908100000001</v>
      </c>
      <c r="B3776">
        <v>4</v>
      </c>
      <c r="C3776">
        <v>5</v>
      </c>
      <c r="D3776">
        <v>1932</v>
      </c>
      <c r="E3776">
        <v>2122</v>
      </c>
      <c r="F3776">
        <v>666</v>
      </c>
      <c r="G3776">
        <v>110</v>
      </c>
      <c r="H3776">
        <v>94</v>
      </c>
      <c r="I3776">
        <f t="array" ref="I3776">SQRT(SUMSQ($B3776:$H3776-$V$3:$AB$3))</f>
        <v>1369.5394245478992</v>
      </c>
      <c r="J3776">
        <f t="array" ref="J3776">SQRT(SUMSQ($B3776:$H3776-$V$4:$AB$4))</f>
        <v>996.0094414122774</v>
      </c>
      <c r="K3776">
        <f t="array" ref="K3776">SQRT(SUMSQ($B3776:$H3776-$V$5:$AB$5))</f>
        <v>259.88210452675378</v>
      </c>
      <c r="L3776">
        <f t="array" ref="L3776">SQRT(SUMSQ($B3776:$H3776-$V$6:$AB$6))</f>
        <v>1507.1952675744972</v>
      </c>
      <c r="M3776">
        <f t="shared" si="126"/>
        <v>259.88210452675378</v>
      </c>
      <c r="N3776">
        <f t="shared" si="127"/>
        <v>3</v>
      </c>
      <c r="O3776">
        <v>205</v>
      </c>
      <c r="P3776" t="s">
        <v>84</v>
      </c>
      <c r="Q3776" t="s">
        <v>54</v>
      </c>
      <c r="R3776" t="s">
        <v>590</v>
      </c>
    </row>
    <row r="3777" spans="1:18" x14ac:dyDescent="0.25">
      <c r="A3777">
        <v>0.62320026100000003</v>
      </c>
      <c r="B3777">
        <v>3</v>
      </c>
      <c r="C3777">
        <v>4</v>
      </c>
      <c r="D3777">
        <v>750</v>
      </c>
      <c r="E3777">
        <v>1002</v>
      </c>
      <c r="F3777">
        <v>402</v>
      </c>
      <c r="G3777">
        <v>72</v>
      </c>
      <c r="H3777">
        <v>59</v>
      </c>
      <c r="I3777">
        <f t="array" ref="I3777">SQRT(SUMSQ($B3777:$H3777-$V$3:$AB$3))</f>
        <v>1166.258755885681</v>
      </c>
      <c r="J3777">
        <f t="array" ref="J3777">SQRT(SUMSQ($B3777:$H3777-$V$4:$AB$4))</f>
        <v>689.8719272093515</v>
      </c>
      <c r="K3777">
        <f t="array" ref="K3777">SQRT(SUMSQ($B3777:$H3777-$V$5:$AB$5))</f>
        <v>1466.8689045370638</v>
      </c>
      <c r="L3777">
        <f t="array" ref="L3777">SQRT(SUMSQ($B3777:$H3777-$V$6:$AB$6))</f>
        <v>1684.5407042470133</v>
      </c>
      <c r="M3777">
        <f t="shared" si="126"/>
        <v>689.8719272093515</v>
      </c>
      <c r="N3777">
        <f t="shared" si="127"/>
        <v>2</v>
      </c>
      <c r="O3777">
        <v>1414</v>
      </c>
      <c r="P3777" t="s">
        <v>54</v>
      </c>
      <c r="Q3777" t="s">
        <v>222</v>
      </c>
      <c r="R3777" t="s">
        <v>312</v>
      </c>
    </row>
    <row r="3778" spans="1:18" x14ac:dyDescent="0.25">
      <c r="A3778">
        <v>0.62311816399999997</v>
      </c>
      <c r="B3778">
        <v>3</v>
      </c>
      <c r="C3778">
        <v>4</v>
      </c>
      <c r="D3778">
        <v>1602</v>
      </c>
      <c r="E3778">
        <v>1829</v>
      </c>
      <c r="F3778">
        <v>972</v>
      </c>
      <c r="G3778">
        <v>147</v>
      </c>
      <c r="H3778">
        <v>134</v>
      </c>
      <c r="I3778">
        <f t="array" ref="I3778">SQRT(SUMSQ($B3778:$H3778-$V$3:$AB$3))</f>
        <v>838.55530241925408</v>
      </c>
      <c r="J3778">
        <f t="array" ref="J3778">SQRT(SUMSQ($B3778:$H3778-$V$4:$AB$4))</f>
        <v>711.66493499085493</v>
      </c>
      <c r="K3778">
        <f t="array" ref="K3778">SQRT(SUMSQ($B3778:$H3778-$V$5:$AB$5))</f>
        <v>410.69108397591111</v>
      </c>
      <c r="L3778">
        <f t="array" ref="L3778">SQRT(SUMSQ($B3778:$H3778-$V$6:$AB$6))</f>
        <v>1097.3220454383729</v>
      </c>
      <c r="M3778">
        <f t="shared" si="126"/>
        <v>410.69108397591111</v>
      </c>
      <c r="N3778">
        <f t="shared" si="127"/>
        <v>3</v>
      </c>
      <c r="O3778">
        <v>630</v>
      </c>
      <c r="P3778" t="s">
        <v>51</v>
      </c>
      <c r="Q3778" t="s">
        <v>60</v>
      </c>
      <c r="R3778" t="s">
        <v>62</v>
      </c>
    </row>
    <row r="3779" spans="1:18" x14ac:dyDescent="0.25">
      <c r="A3779">
        <v>0.62304013700000005</v>
      </c>
      <c r="B3779">
        <v>8</v>
      </c>
      <c r="C3779">
        <v>2</v>
      </c>
      <c r="D3779">
        <v>1446</v>
      </c>
      <c r="E3779">
        <v>1533</v>
      </c>
      <c r="F3779">
        <v>197</v>
      </c>
      <c r="G3779">
        <v>47</v>
      </c>
      <c r="H3779">
        <v>36</v>
      </c>
      <c r="I3779">
        <f t="array" ref="I3779">SQRT(SUMSQ($B3779:$H3779-$V$3:$AB$3))</f>
        <v>1302.2997475810771</v>
      </c>
      <c r="J3779">
        <f t="array" ref="J3779">SQRT(SUMSQ($B3779:$H3779-$V$4:$AB$4))</f>
        <v>434.9464921644805</v>
      </c>
      <c r="K3779">
        <f t="array" ref="K3779">SQRT(SUMSQ($B3779:$H3779-$V$5:$AB$5))</f>
        <v>784.46025639529614</v>
      </c>
      <c r="L3779">
        <f t="array" ref="L3779">SQRT(SUMSQ($B3779:$H3779-$V$6:$AB$6))</f>
        <v>1635.9920779467257</v>
      </c>
      <c r="M3779">
        <f t="shared" si="126"/>
        <v>434.9464921644805</v>
      </c>
      <c r="N3779">
        <f t="shared" si="127"/>
        <v>2</v>
      </c>
      <c r="O3779">
        <v>968</v>
      </c>
      <c r="P3779" t="s">
        <v>39</v>
      </c>
      <c r="Q3779" t="s">
        <v>66</v>
      </c>
      <c r="R3779" t="s">
        <v>128</v>
      </c>
    </row>
    <row r="3780" spans="1:18" x14ac:dyDescent="0.25">
      <c r="A3780">
        <v>0.62302509399999995</v>
      </c>
      <c r="B3780">
        <v>9</v>
      </c>
      <c r="C3780">
        <v>3</v>
      </c>
      <c r="D3780">
        <v>2302</v>
      </c>
      <c r="E3780">
        <v>2351</v>
      </c>
      <c r="F3780">
        <v>239</v>
      </c>
      <c r="G3780">
        <v>49</v>
      </c>
      <c r="H3780">
        <v>40</v>
      </c>
      <c r="I3780">
        <f t="array" ref="I3780">SQRT(SUMSQ($B3780:$H3780-$V$3:$AB$3))</f>
        <v>1963.3699650023959</v>
      </c>
      <c r="J3780">
        <f t="array" ref="J3780">SQRT(SUMSQ($B3780:$H3780-$V$4:$AB$4))</f>
        <v>1440.9592499493358</v>
      </c>
      <c r="K3780">
        <f t="array" ref="K3780">SQRT(SUMSQ($B3780:$H3780-$V$5:$AB$5))</f>
        <v>807.83969576906611</v>
      </c>
      <c r="L3780">
        <f t="array" ref="L3780">SQRT(SUMSQ($B3780:$H3780-$V$6:$AB$6))</f>
        <v>2033.8475809076347</v>
      </c>
      <c r="M3780">
        <f t="shared" si="126"/>
        <v>807.83969576906611</v>
      </c>
      <c r="N3780">
        <f t="shared" si="127"/>
        <v>3</v>
      </c>
      <c r="O3780">
        <v>64</v>
      </c>
      <c r="P3780" t="s">
        <v>86</v>
      </c>
      <c r="Q3780" t="s">
        <v>344</v>
      </c>
      <c r="R3780" t="s">
        <v>579</v>
      </c>
    </row>
    <row r="3781" spans="1:18" x14ac:dyDescent="0.25">
      <c r="A3781">
        <v>0.62300364200000002</v>
      </c>
      <c r="B3781">
        <v>9</v>
      </c>
      <c r="C3781">
        <v>3</v>
      </c>
      <c r="D3781">
        <v>1331</v>
      </c>
      <c r="E3781">
        <v>2046</v>
      </c>
      <c r="F3781">
        <v>2039</v>
      </c>
      <c r="G3781">
        <v>255</v>
      </c>
      <c r="H3781">
        <v>226</v>
      </c>
      <c r="I3781">
        <f t="array" ref="I3781">SQRT(SUMSQ($B3781:$H3781-$V$3:$AB$3))</f>
        <v>1009.2972709031978</v>
      </c>
      <c r="J3781">
        <f t="array" ref="J3781">SQRT(SUMSQ($B3781:$H3781-$V$4:$AB$4))</f>
        <v>1659.5882288086918</v>
      </c>
      <c r="K3781">
        <f t="array" ref="K3781">SQRT(SUMSQ($B3781:$H3781-$V$5:$AB$5))</f>
        <v>1425.8370181309149</v>
      </c>
      <c r="L3781">
        <f t="array" ref="L3781">SQRT(SUMSQ($B3781:$H3781-$V$6:$AB$6))</f>
        <v>1166.2815337245652</v>
      </c>
      <c r="M3781">
        <f t="shared" si="126"/>
        <v>1009.2972709031978</v>
      </c>
      <c r="N3781">
        <f t="shared" si="127"/>
        <v>1</v>
      </c>
      <c r="O3781">
        <v>380</v>
      </c>
      <c r="P3781" t="s">
        <v>49</v>
      </c>
      <c r="Q3781" t="s">
        <v>51</v>
      </c>
      <c r="R3781" t="s">
        <v>455</v>
      </c>
    </row>
    <row r="3782" spans="1:18" x14ac:dyDescent="0.25">
      <c r="A3782">
        <v>0.62289615600000003</v>
      </c>
      <c r="B3782">
        <v>6</v>
      </c>
      <c r="C3782">
        <v>7</v>
      </c>
      <c r="D3782">
        <v>2042</v>
      </c>
      <c r="E3782">
        <v>2256</v>
      </c>
      <c r="F3782">
        <v>440</v>
      </c>
      <c r="G3782">
        <v>74</v>
      </c>
      <c r="H3782">
        <v>60</v>
      </c>
      <c r="I3782">
        <f t="array" ref="I3782">SQRT(SUMSQ($B3782:$H3782-$V$3:$AB$3))</f>
        <v>1644.3051162167278</v>
      </c>
      <c r="J3782">
        <f t="array" ref="J3782">SQRT(SUMSQ($B3782:$H3782-$V$4:$AB$4))</f>
        <v>1165.0553632125277</v>
      </c>
      <c r="K3782">
        <f t="array" ref="K3782">SQRT(SUMSQ($B3782:$H3782-$V$5:$AB$5))</f>
        <v>472.04359480893976</v>
      </c>
      <c r="L3782">
        <f t="array" ref="L3782">SQRT(SUMSQ($B3782:$H3782-$V$6:$AB$6))</f>
        <v>1774.3244512300093</v>
      </c>
      <c r="M3782">
        <f t="shared" si="126"/>
        <v>472.04359480893976</v>
      </c>
      <c r="N3782">
        <f t="shared" si="127"/>
        <v>3</v>
      </c>
      <c r="O3782">
        <v>2889</v>
      </c>
      <c r="P3782" t="s">
        <v>280</v>
      </c>
      <c r="Q3782" t="s">
        <v>393</v>
      </c>
      <c r="R3782" t="s">
        <v>418</v>
      </c>
    </row>
    <row r="3783" spans="1:18" x14ac:dyDescent="0.25">
      <c r="A3783">
        <v>0.62285490099999996</v>
      </c>
      <c r="B3783">
        <v>5</v>
      </c>
      <c r="C3783">
        <v>6</v>
      </c>
      <c r="D3783">
        <v>1454</v>
      </c>
      <c r="E3783">
        <v>1526</v>
      </c>
      <c r="F3783">
        <v>402</v>
      </c>
      <c r="G3783">
        <v>92</v>
      </c>
      <c r="H3783">
        <v>75</v>
      </c>
      <c r="I3783">
        <f t="array" ref="I3783">SQRT(SUMSQ($B3783:$H3783-$V$3:$AB$3))</f>
        <v>1103.486958846579</v>
      </c>
      <c r="J3783">
        <f t="array" ref="J3783">SQRT(SUMSQ($B3783:$H3783-$V$4:$AB$4))</f>
        <v>286.1092561318107</v>
      </c>
      <c r="K3783">
        <f t="array" ref="K3783">SQRT(SUMSQ($B3783:$H3783-$V$5:$AB$5))</f>
        <v>672.9873352096306</v>
      </c>
      <c r="L3783">
        <f t="array" ref="L3783">SQRT(SUMSQ($B3783:$H3783-$V$6:$AB$6))</f>
        <v>1440.0394044863056</v>
      </c>
      <c r="M3783">
        <f t="shared" si="126"/>
        <v>286.1092561318107</v>
      </c>
      <c r="N3783">
        <f t="shared" si="127"/>
        <v>2</v>
      </c>
      <c r="O3783">
        <v>921</v>
      </c>
      <c r="P3783" t="s">
        <v>222</v>
      </c>
      <c r="Q3783" t="s">
        <v>54</v>
      </c>
      <c r="R3783" t="s">
        <v>383</v>
      </c>
    </row>
    <row r="3784" spans="1:18" x14ac:dyDescent="0.25">
      <c r="A3784">
        <v>0.62281610300000001</v>
      </c>
      <c r="B3784">
        <v>8</v>
      </c>
      <c r="C3784">
        <v>2</v>
      </c>
      <c r="D3784">
        <v>2143</v>
      </c>
      <c r="E3784">
        <v>22</v>
      </c>
      <c r="F3784">
        <v>629</v>
      </c>
      <c r="G3784">
        <v>99</v>
      </c>
      <c r="H3784">
        <v>80</v>
      </c>
      <c r="I3784">
        <f t="array" ref="I3784">SQRT(SUMSQ($B3784:$H3784-$V$3:$AB$3))</f>
        <v>1758.8737743769361</v>
      </c>
      <c r="J3784">
        <f t="array" ref="J3784">SQRT(SUMSQ($B3784:$H3784-$V$4:$AB$4))</f>
        <v>1626.0309018538881</v>
      </c>
      <c r="K3784">
        <f t="array" ref="K3784">SQRT(SUMSQ($B3784:$H3784-$V$5:$AB$5))</f>
        <v>2106.7193787794304</v>
      </c>
      <c r="L3784">
        <f t="array" ref="L3784">SQRT(SUMSQ($B3784:$H3784-$V$6:$AB$6))</f>
        <v>1528.0175152741988</v>
      </c>
      <c r="M3784">
        <f t="shared" si="126"/>
        <v>1528.0175152741988</v>
      </c>
      <c r="N3784">
        <f t="shared" si="127"/>
        <v>4</v>
      </c>
      <c r="O3784">
        <v>632</v>
      </c>
      <c r="P3784" t="s">
        <v>49</v>
      </c>
      <c r="Q3784" t="s">
        <v>140</v>
      </c>
      <c r="R3784" t="s">
        <v>327</v>
      </c>
    </row>
    <row r="3785" spans="1:18" x14ac:dyDescent="0.25">
      <c r="A3785">
        <v>0.62281229400000004</v>
      </c>
      <c r="B3785">
        <v>4</v>
      </c>
      <c r="C3785">
        <v>5</v>
      </c>
      <c r="D3785">
        <v>1606</v>
      </c>
      <c r="E3785">
        <v>1725</v>
      </c>
      <c r="F3785">
        <v>342</v>
      </c>
      <c r="G3785">
        <v>79</v>
      </c>
      <c r="H3785">
        <v>61</v>
      </c>
      <c r="I3785">
        <f t="array" ref="I3785">SQRT(SUMSQ($B3785:$H3785-$V$3:$AB$3))</f>
        <v>1262.1717252158662</v>
      </c>
      <c r="J3785">
        <f t="array" ref="J3785">SQRT(SUMSQ($B3785:$H3785-$V$4:$AB$4))</f>
        <v>522.13454572144212</v>
      </c>
      <c r="K3785">
        <f t="array" ref="K3785">SQRT(SUMSQ($B3785:$H3785-$V$5:$AB$5))</f>
        <v>511.20349698445955</v>
      </c>
      <c r="L3785">
        <f t="array" ref="L3785">SQRT(SUMSQ($B3785:$H3785-$V$6:$AB$6))</f>
        <v>1544.2905295630931</v>
      </c>
      <c r="M3785">
        <f t="shared" si="126"/>
        <v>511.20349698445955</v>
      </c>
      <c r="N3785">
        <f t="shared" si="127"/>
        <v>3</v>
      </c>
      <c r="O3785">
        <v>2028</v>
      </c>
      <c r="P3785" t="s">
        <v>259</v>
      </c>
      <c r="Q3785" t="s">
        <v>277</v>
      </c>
      <c r="R3785" t="s">
        <v>467</v>
      </c>
    </row>
    <row r="3786" spans="1:18" x14ac:dyDescent="0.25">
      <c r="A3786">
        <v>0.62267552599999998</v>
      </c>
      <c r="B3786">
        <v>4</v>
      </c>
      <c r="C3786">
        <v>5</v>
      </c>
      <c r="D3786">
        <v>1811</v>
      </c>
      <c r="E3786">
        <v>1940</v>
      </c>
      <c r="F3786">
        <v>395</v>
      </c>
      <c r="G3786">
        <v>89</v>
      </c>
      <c r="H3786">
        <v>74</v>
      </c>
      <c r="I3786">
        <f t="array" ref="I3786">SQRT(SUMSQ($B3786:$H3786-$V$3:$AB$3))</f>
        <v>1389.0618533885558</v>
      </c>
      <c r="J3786">
        <f t="array" ref="J3786">SQRT(SUMSQ($B3786:$H3786-$V$4:$AB$4))</f>
        <v>785.7492518758296</v>
      </c>
      <c r="K3786">
        <f t="array" ref="K3786">SQRT(SUMSQ($B3786:$H3786-$V$5:$AB$5))</f>
        <v>351.86823235333992</v>
      </c>
      <c r="L3786">
        <f t="array" ref="L3786">SQRT(SUMSQ($B3786:$H3786-$V$6:$AB$6))</f>
        <v>1593.5664225809458</v>
      </c>
      <c r="M3786">
        <f t="shared" si="126"/>
        <v>351.86823235333992</v>
      </c>
      <c r="N3786">
        <f t="shared" si="127"/>
        <v>3</v>
      </c>
      <c r="O3786">
        <v>2804</v>
      </c>
      <c r="P3786" t="s">
        <v>92</v>
      </c>
      <c r="Q3786" t="s">
        <v>54</v>
      </c>
      <c r="R3786" t="s">
        <v>278</v>
      </c>
    </row>
    <row r="3787" spans="1:18" x14ac:dyDescent="0.25">
      <c r="A3787">
        <v>0.62261106700000002</v>
      </c>
      <c r="B3787">
        <v>7</v>
      </c>
      <c r="C3787">
        <v>1</v>
      </c>
      <c r="D3787">
        <v>1352</v>
      </c>
      <c r="E3787">
        <v>1533</v>
      </c>
      <c r="F3787">
        <v>602</v>
      </c>
      <c r="G3787">
        <v>101</v>
      </c>
      <c r="H3787">
        <v>83</v>
      </c>
      <c r="I3787">
        <f t="array" ref="I3787">SQRT(SUMSQ($B3787:$H3787-$V$3:$AB$3))</f>
        <v>896.70953127163193</v>
      </c>
      <c r="J3787">
        <f t="array" ref="J3787">SQRT(SUMSQ($B3787:$H3787-$V$4:$AB$4))</f>
        <v>221.01125315169281</v>
      </c>
      <c r="K3787">
        <f t="array" ref="K3787">SQRT(SUMSQ($B3787:$H3787-$V$5:$AB$5))</f>
        <v>660.31765536258922</v>
      </c>
      <c r="L3787">
        <f t="array" ref="L3787">SQRT(SUMSQ($B3787:$H3787-$V$6:$AB$6))</f>
        <v>1295.1581075770093</v>
      </c>
      <c r="M3787">
        <f t="shared" si="126"/>
        <v>221.01125315169281</v>
      </c>
      <c r="N3787">
        <f t="shared" si="127"/>
        <v>2</v>
      </c>
      <c r="O3787">
        <v>2039</v>
      </c>
      <c r="P3787" t="s">
        <v>56</v>
      </c>
      <c r="Q3787" t="s">
        <v>140</v>
      </c>
      <c r="R3787" t="s">
        <v>435</v>
      </c>
    </row>
    <row r="3788" spans="1:18" x14ac:dyDescent="0.25">
      <c r="A3788">
        <v>0.62239203600000004</v>
      </c>
      <c r="B3788">
        <v>4</v>
      </c>
      <c r="C3788">
        <v>5</v>
      </c>
      <c r="D3788">
        <v>1043</v>
      </c>
      <c r="E3788">
        <v>1214</v>
      </c>
      <c r="F3788">
        <v>544</v>
      </c>
      <c r="G3788">
        <v>91</v>
      </c>
      <c r="H3788">
        <v>81</v>
      </c>
      <c r="I3788">
        <f t="array" ref="I3788">SQRT(SUMSQ($B3788:$H3788-$V$3:$AB$3))</f>
        <v>914.66007425514374</v>
      </c>
      <c r="J3788">
        <f t="array" ref="J3788">SQRT(SUMSQ($B3788:$H3788-$V$4:$AB$4))</f>
        <v>330.80577140495876</v>
      </c>
      <c r="K3788">
        <f t="array" ref="K3788">SQRT(SUMSQ($B3788:$H3788-$V$5:$AB$5))</f>
        <v>1098.799978518751</v>
      </c>
      <c r="L3788">
        <f t="array" ref="L3788">SQRT(SUMSQ($B3788:$H3788-$V$6:$AB$6))</f>
        <v>1405.8300661969386</v>
      </c>
      <c r="M3788">
        <f t="shared" si="126"/>
        <v>330.80577140495876</v>
      </c>
      <c r="N3788">
        <f t="shared" si="127"/>
        <v>2</v>
      </c>
      <c r="O3788">
        <v>8</v>
      </c>
      <c r="P3788" t="s">
        <v>165</v>
      </c>
      <c r="Q3788" t="s">
        <v>54</v>
      </c>
      <c r="R3788" t="s">
        <v>587</v>
      </c>
    </row>
    <row r="3789" spans="1:18" x14ac:dyDescent="0.25">
      <c r="A3789">
        <v>0.622243455</v>
      </c>
      <c r="B3789">
        <v>3</v>
      </c>
      <c r="C3789">
        <v>4</v>
      </c>
      <c r="D3789">
        <v>1503</v>
      </c>
      <c r="E3789">
        <v>1729</v>
      </c>
      <c r="F3789">
        <v>671</v>
      </c>
      <c r="G3789">
        <v>146</v>
      </c>
      <c r="H3789">
        <v>91</v>
      </c>
      <c r="I3789">
        <f t="array" ref="I3789">SQRT(SUMSQ($B3789:$H3789-$V$3:$AB$3))</f>
        <v>952.50511215058702</v>
      </c>
      <c r="J3789">
        <f t="array" ref="J3789">SQRT(SUMSQ($B3789:$H3789-$V$4:$AB$4))</f>
        <v>438.97223810459104</v>
      </c>
      <c r="K3789">
        <f t="array" ref="K3789">SQRT(SUMSQ($B3789:$H3789-$V$5:$AB$5))</f>
        <v>417.9785856664414</v>
      </c>
      <c r="L3789">
        <f t="array" ref="L3789">SQRT(SUMSQ($B3789:$H3789-$V$6:$AB$6))</f>
        <v>1281.2022932703901</v>
      </c>
      <c r="M3789">
        <f t="shared" ref="M3789:M3852" si="128">MIN(I3789:L3789)</f>
        <v>417.9785856664414</v>
      </c>
      <c r="N3789">
        <f t="shared" ref="N3789:N3852" si="129">MATCH(M3789,I3789:L3789,0)</f>
        <v>3</v>
      </c>
      <c r="O3789">
        <v>237</v>
      </c>
      <c r="P3789" t="s">
        <v>187</v>
      </c>
      <c r="Q3789" t="s">
        <v>250</v>
      </c>
      <c r="R3789" t="s">
        <v>189</v>
      </c>
    </row>
    <row r="3790" spans="1:18" x14ac:dyDescent="0.25">
      <c r="A3790">
        <v>0.62220565999999999</v>
      </c>
      <c r="B3790">
        <v>6</v>
      </c>
      <c r="C3790">
        <v>7</v>
      </c>
      <c r="D3790">
        <v>1654</v>
      </c>
      <c r="E3790">
        <v>1821</v>
      </c>
      <c r="F3790">
        <v>488</v>
      </c>
      <c r="G3790">
        <v>87</v>
      </c>
      <c r="H3790">
        <v>71</v>
      </c>
      <c r="I3790">
        <f t="array" ref="I3790">SQRT(SUMSQ($B3790:$H3790-$V$3:$AB$3))</f>
        <v>1196.1975807289425</v>
      </c>
      <c r="J3790">
        <f t="array" ref="J3790">SQRT(SUMSQ($B3790:$H3790-$V$4:$AB$4))</f>
        <v>587.72330169799341</v>
      </c>
      <c r="K3790">
        <f t="array" ref="K3790">SQRT(SUMSQ($B3790:$H3790-$V$5:$AB$5))</f>
        <v>344.06268318066861</v>
      </c>
      <c r="L3790">
        <f t="array" ref="L3790">SQRT(SUMSQ($B3790:$H3790-$V$6:$AB$6))</f>
        <v>1458.620096365672</v>
      </c>
      <c r="M3790">
        <f t="shared" si="128"/>
        <v>344.06268318066861</v>
      </c>
      <c r="N3790">
        <f t="shared" si="129"/>
        <v>3</v>
      </c>
      <c r="O3790">
        <v>3513</v>
      </c>
      <c r="P3790" t="s">
        <v>230</v>
      </c>
      <c r="Q3790" t="s">
        <v>236</v>
      </c>
      <c r="R3790" t="s">
        <v>330</v>
      </c>
    </row>
    <row r="3791" spans="1:18" x14ac:dyDescent="0.25">
      <c r="A3791">
        <v>0.62217166700000004</v>
      </c>
      <c r="B3791">
        <v>9</v>
      </c>
      <c r="C3791">
        <v>3</v>
      </c>
      <c r="D3791">
        <v>1828</v>
      </c>
      <c r="E3791">
        <v>1854</v>
      </c>
      <c r="F3791">
        <v>402</v>
      </c>
      <c r="G3791">
        <v>86</v>
      </c>
      <c r="H3791">
        <v>69</v>
      </c>
      <c r="I3791">
        <f t="array" ref="I3791">SQRT(SUMSQ($B3791:$H3791-$V$3:$AB$3))</f>
        <v>1352.07231543034</v>
      </c>
      <c r="J3791">
        <f t="array" ref="J3791">SQRT(SUMSQ($B3791:$H3791-$V$4:$AB$4))</f>
        <v>740.22006115161787</v>
      </c>
      <c r="K3791">
        <f t="array" ref="K3791">SQRT(SUMSQ($B3791:$H3791-$V$5:$AB$5))</f>
        <v>395.57735763941537</v>
      </c>
      <c r="L3791">
        <f t="array" ref="L3791">SQRT(SUMSQ($B3791:$H3791-$V$6:$AB$6))</f>
        <v>1541.31710212704</v>
      </c>
      <c r="M3791">
        <f t="shared" si="128"/>
        <v>395.57735763941537</v>
      </c>
      <c r="N3791">
        <f t="shared" si="129"/>
        <v>3</v>
      </c>
      <c r="O3791">
        <v>490</v>
      </c>
      <c r="P3791" t="s">
        <v>222</v>
      </c>
      <c r="Q3791" t="s">
        <v>54</v>
      </c>
      <c r="R3791" t="s">
        <v>149</v>
      </c>
    </row>
    <row r="3792" spans="1:18" x14ac:dyDescent="0.25">
      <c r="A3792">
        <v>0.62212511500000001</v>
      </c>
      <c r="B3792">
        <v>6</v>
      </c>
      <c r="C3792">
        <v>7</v>
      </c>
      <c r="D3792">
        <v>1710</v>
      </c>
      <c r="E3792">
        <v>1812</v>
      </c>
      <c r="F3792">
        <v>358</v>
      </c>
      <c r="G3792">
        <v>62</v>
      </c>
      <c r="H3792">
        <v>53</v>
      </c>
      <c r="I3792">
        <f t="array" ref="I3792">SQRT(SUMSQ($B3792:$H3792-$V$3:$AB$3))</f>
        <v>1320.5704261758397</v>
      </c>
      <c r="J3792">
        <f t="array" ref="J3792">SQRT(SUMSQ($B3792:$H3792-$V$4:$AB$4))</f>
        <v>645.65432834739454</v>
      </c>
      <c r="K3792">
        <f t="array" ref="K3792">SQRT(SUMSQ($B3792:$H3792-$V$5:$AB$5))</f>
        <v>437.87261841635598</v>
      </c>
      <c r="L3792">
        <f t="array" ref="L3792">SQRT(SUMSQ($B3792:$H3792-$V$6:$AB$6))</f>
        <v>1562.185228646789</v>
      </c>
      <c r="M3792">
        <f t="shared" si="128"/>
        <v>437.87261841635598</v>
      </c>
      <c r="N3792">
        <f t="shared" si="129"/>
        <v>3</v>
      </c>
      <c r="O3792">
        <v>1252</v>
      </c>
      <c r="P3792" t="s">
        <v>270</v>
      </c>
      <c r="Q3792" t="s">
        <v>124</v>
      </c>
      <c r="R3792" t="s">
        <v>65</v>
      </c>
    </row>
    <row r="3793" spans="1:18" x14ac:dyDescent="0.25">
      <c r="A3793">
        <v>0.622013433</v>
      </c>
      <c r="B3793">
        <v>5</v>
      </c>
      <c r="C3793">
        <v>6</v>
      </c>
      <c r="D3793">
        <v>1216</v>
      </c>
      <c r="E3793">
        <v>1306</v>
      </c>
      <c r="F3793">
        <v>210</v>
      </c>
      <c r="G3793">
        <v>50</v>
      </c>
      <c r="H3793">
        <v>37</v>
      </c>
      <c r="I3793">
        <f t="array" ref="I3793">SQRT(SUMSQ($B3793:$H3793-$V$3:$AB$3))</f>
        <v>1237.9697847858761</v>
      </c>
      <c r="J3793">
        <f t="array" ref="J3793">SQRT(SUMSQ($B3793:$H3793-$V$4:$AB$4))</f>
        <v>380.17308117398312</v>
      </c>
      <c r="K3793">
        <f t="array" ref="K3793">SQRT(SUMSQ($B3793:$H3793-$V$5:$AB$5))</f>
        <v>1034.8379050710716</v>
      </c>
      <c r="L3793">
        <f t="array" ref="L3793">SQRT(SUMSQ($B3793:$H3793-$V$6:$AB$6))</f>
        <v>1638.376558951735</v>
      </c>
      <c r="M3793">
        <f t="shared" si="128"/>
        <v>380.17308117398312</v>
      </c>
      <c r="N3793">
        <f t="shared" si="129"/>
        <v>2</v>
      </c>
      <c r="O3793">
        <v>1013</v>
      </c>
      <c r="P3793" t="s">
        <v>44</v>
      </c>
      <c r="Q3793" t="s">
        <v>222</v>
      </c>
      <c r="R3793" t="s">
        <v>447</v>
      </c>
    </row>
    <row r="3794" spans="1:18" x14ac:dyDescent="0.25">
      <c r="A3794">
        <v>0.62198049200000005</v>
      </c>
      <c r="B3794">
        <v>5</v>
      </c>
      <c r="C3794">
        <v>6</v>
      </c>
      <c r="D3794">
        <v>1134</v>
      </c>
      <c r="E3794">
        <v>1315</v>
      </c>
      <c r="F3794">
        <v>446</v>
      </c>
      <c r="G3794">
        <v>101</v>
      </c>
      <c r="H3794">
        <v>79</v>
      </c>
      <c r="I3794">
        <f t="array" ref="I3794">SQRT(SUMSQ($B3794:$H3794-$V$3:$AB$3))</f>
        <v>1000.8722411006938</v>
      </c>
      <c r="J3794">
        <f t="array" ref="J3794">SQRT(SUMSQ($B3794:$H3794-$V$4:$AB$4))</f>
        <v>225.92795945863625</v>
      </c>
      <c r="K3794">
        <f t="array" ref="K3794">SQRT(SUMSQ($B3794:$H3794-$V$5:$AB$5))</f>
        <v>983.37502554334731</v>
      </c>
      <c r="L3794">
        <f t="array" ref="L3794">SQRT(SUMSQ($B3794:$H3794-$V$6:$AB$6))</f>
        <v>1458.5911553450962</v>
      </c>
      <c r="M3794">
        <f t="shared" si="128"/>
        <v>225.92795945863625</v>
      </c>
      <c r="N3794">
        <f t="shared" si="129"/>
        <v>2</v>
      </c>
      <c r="O3794">
        <v>3502</v>
      </c>
      <c r="P3794" t="s">
        <v>236</v>
      </c>
      <c r="Q3794" t="s">
        <v>187</v>
      </c>
      <c r="R3794" t="s">
        <v>180</v>
      </c>
    </row>
    <row r="3795" spans="1:18" x14ac:dyDescent="0.25">
      <c r="A3795">
        <v>0.62179318500000003</v>
      </c>
      <c r="B3795">
        <v>3</v>
      </c>
      <c r="C3795">
        <v>4</v>
      </c>
      <c r="D3795">
        <v>1208</v>
      </c>
      <c r="E3795">
        <v>1306</v>
      </c>
      <c r="F3795">
        <v>255</v>
      </c>
      <c r="G3795">
        <v>58</v>
      </c>
      <c r="H3795">
        <v>48</v>
      </c>
      <c r="I3795">
        <f t="array" ref="I3795">SQRT(SUMSQ($B3795:$H3795-$V$3:$AB$3))</f>
        <v>1191.7556295661409</v>
      </c>
      <c r="J3795">
        <f t="array" ref="J3795">SQRT(SUMSQ($B3795:$H3795-$V$4:$AB$4))</f>
        <v>340.35464500390634</v>
      </c>
      <c r="K3795">
        <f t="array" ref="K3795">SQRT(SUMSQ($B3795:$H3795-$V$5:$AB$5))</f>
        <v>1017.3746833373799</v>
      </c>
      <c r="L3795">
        <f t="array" ref="L3795">SQRT(SUMSQ($B3795:$H3795-$V$6:$AB$6))</f>
        <v>1599.3031276054987</v>
      </c>
      <c r="M3795">
        <f t="shared" si="128"/>
        <v>340.35464500390634</v>
      </c>
      <c r="N3795">
        <f t="shared" si="129"/>
        <v>2</v>
      </c>
      <c r="O3795">
        <v>2621</v>
      </c>
      <c r="P3795" t="s">
        <v>227</v>
      </c>
      <c r="Q3795" t="s">
        <v>44</v>
      </c>
      <c r="R3795" t="s">
        <v>415</v>
      </c>
    </row>
    <row r="3796" spans="1:18" x14ac:dyDescent="0.25">
      <c r="A3796">
        <v>0.62174734499999995</v>
      </c>
      <c r="B3796">
        <v>3</v>
      </c>
      <c r="C3796">
        <v>4</v>
      </c>
      <c r="D3796">
        <v>1624</v>
      </c>
      <c r="E3796">
        <v>1812</v>
      </c>
      <c r="F3796">
        <v>480</v>
      </c>
      <c r="G3796">
        <v>108</v>
      </c>
      <c r="H3796">
        <v>75</v>
      </c>
      <c r="I3796">
        <f t="array" ref="I3796">SQRT(SUMSQ($B3796:$H3796-$V$3:$AB$3))</f>
        <v>1187.1303338427622</v>
      </c>
      <c r="J3796">
        <f t="array" ref="J3796">SQRT(SUMSQ($B3796:$H3796-$V$4:$AB$4))</f>
        <v>557.83560908131028</v>
      </c>
      <c r="K3796">
        <f t="array" ref="K3796">SQRT(SUMSQ($B3796:$H3796-$V$5:$AB$5))</f>
        <v>358.90071001495636</v>
      </c>
      <c r="L3796">
        <f t="array" ref="L3796">SQRT(SUMSQ($B3796:$H3796-$V$6:$AB$6))</f>
        <v>1463.0092036275969</v>
      </c>
      <c r="M3796">
        <f t="shared" si="128"/>
        <v>358.90071001495636</v>
      </c>
      <c r="N3796">
        <f t="shared" si="129"/>
        <v>3</v>
      </c>
      <c r="O3796">
        <v>299</v>
      </c>
      <c r="P3796" t="s">
        <v>236</v>
      </c>
      <c r="Q3796" t="s">
        <v>270</v>
      </c>
      <c r="R3796" t="s">
        <v>318</v>
      </c>
    </row>
    <row r="3797" spans="1:18" x14ac:dyDescent="0.25">
      <c r="A3797">
        <v>0.62171327700000001</v>
      </c>
      <c r="B3797">
        <v>3</v>
      </c>
      <c r="C3797">
        <v>4</v>
      </c>
      <c r="D3797">
        <v>1438</v>
      </c>
      <c r="E3797">
        <v>1553</v>
      </c>
      <c r="F3797">
        <v>386</v>
      </c>
      <c r="G3797">
        <v>75</v>
      </c>
      <c r="H3797">
        <v>61</v>
      </c>
      <c r="I3797">
        <f t="array" ref="I3797">SQRT(SUMSQ($B3797:$H3797-$V$3:$AB$3))</f>
        <v>1123.1834917016172</v>
      </c>
      <c r="J3797">
        <f t="array" ref="J3797">SQRT(SUMSQ($B3797:$H3797-$V$4:$AB$4))</f>
        <v>307.03902524609788</v>
      </c>
      <c r="K3797">
        <f t="array" ref="K3797">SQRT(SUMSQ($B3797:$H3797-$V$5:$AB$5))</f>
        <v>667.03812982929901</v>
      </c>
      <c r="L3797">
        <f t="array" ref="L3797">SQRT(SUMSQ($B3797:$H3797-$V$6:$AB$6))</f>
        <v>1468.8656163361204</v>
      </c>
      <c r="M3797">
        <f t="shared" si="128"/>
        <v>307.03902524609788</v>
      </c>
      <c r="N3797">
        <f t="shared" si="129"/>
        <v>2</v>
      </c>
      <c r="O3797">
        <v>2907</v>
      </c>
      <c r="P3797" t="s">
        <v>259</v>
      </c>
      <c r="Q3797" t="s">
        <v>49</v>
      </c>
      <c r="R3797" t="s">
        <v>145</v>
      </c>
    </row>
    <row r="3798" spans="1:18" x14ac:dyDescent="0.25">
      <c r="A3798">
        <v>0.62166238900000004</v>
      </c>
      <c r="B3798">
        <v>9</v>
      </c>
      <c r="C3798">
        <v>3</v>
      </c>
      <c r="D3798">
        <v>1512</v>
      </c>
      <c r="E3798">
        <v>1637</v>
      </c>
      <c r="F3798">
        <v>414</v>
      </c>
      <c r="G3798">
        <v>85</v>
      </c>
      <c r="H3798">
        <v>65</v>
      </c>
      <c r="I3798">
        <f t="array" ref="I3798">SQRT(SUMSQ($B3798:$H3798-$V$3:$AB$3))</f>
        <v>1139.5219273093965</v>
      </c>
      <c r="J3798">
        <f t="array" ref="J3798">SQRT(SUMSQ($B3798:$H3798-$V$4:$AB$4))</f>
        <v>383.3846752601255</v>
      </c>
      <c r="K3798">
        <f t="array" ref="K3798">SQRT(SUMSQ($B3798:$H3798-$V$5:$AB$5))</f>
        <v>560.40582036343892</v>
      </c>
      <c r="L3798">
        <f t="array" ref="L3798">SQRT(SUMSQ($B3798:$H3798-$V$6:$AB$6))</f>
        <v>1458.0365950258285</v>
      </c>
      <c r="M3798">
        <f t="shared" si="128"/>
        <v>383.3846752601255</v>
      </c>
      <c r="N3798">
        <f t="shared" si="129"/>
        <v>2</v>
      </c>
      <c r="O3798">
        <v>1018</v>
      </c>
      <c r="P3798" t="s">
        <v>254</v>
      </c>
      <c r="Q3798" t="s">
        <v>49</v>
      </c>
      <c r="R3798" t="s">
        <v>188</v>
      </c>
    </row>
    <row r="3799" spans="1:18" x14ac:dyDescent="0.25">
      <c r="A3799">
        <v>0.62164170799999996</v>
      </c>
      <c r="B3799">
        <v>8</v>
      </c>
      <c r="C3799">
        <v>2</v>
      </c>
      <c r="D3799">
        <v>806</v>
      </c>
      <c r="E3799">
        <v>921</v>
      </c>
      <c r="F3799">
        <v>373</v>
      </c>
      <c r="G3799">
        <v>75</v>
      </c>
      <c r="H3799">
        <v>59</v>
      </c>
      <c r="I3799">
        <f t="array" ref="I3799">SQRT(SUMSQ($B3799:$H3799-$V$3:$AB$3))</f>
        <v>1192.7159303872629</v>
      </c>
      <c r="J3799">
        <f t="array" ref="J3799">SQRT(SUMSQ($B3799:$H3799-$V$4:$AB$4))</f>
        <v>704.1450484479509</v>
      </c>
      <c r="K3799">
        <f t="array" ref="K3799">SQRT(SUMSQ($B3799:$H3799-$V$5:$AB$5))</f>
        <v>1498.5534466993149</v>
      </c>
      <c r="L3799">
        <f t="array" ref="L3799">SQRT(SUMSQ($B3799:$H3799-$V$6:$AB$6))</f>
        <v>1677.0032314049645</v>
      </c>
      <c r="M3799">
        <f t="shared" si="128"/>
        <v>704.1450484479509</v>
      </c>
      <c r="N3799">
        <f t="shared" si="129"/>
        <v>2</v>
      </c>
      <c r="O3799">
        <v>2635</v>
      </c>
      <c r="P3799" t="s">
        <v>270</v>
      </c>
      <c r="Q3799" t="s">
        <v>157</v>
      </c>
      <c r="R3799" t="s">
        <v>268</v>
      </c>
    </row>
    <row r="3800" spans="1:18" x14ac:dyDescent="0.25">
      <c r="A3800">
        <v>0.62164028800000004</v>
      </c>
      <c r="B3800">
        <v>3</v>
      </c>
      <c r="C3800">
        <v>4</v>
      </c>
      <c r="D3800">
        <v>2223</v>
      </c>
      <c r="E3800">
        <v>18</v>
      </c>
      <c r="F3800">
        <v>229</v>
      </c>
      <c r="G3800">
        <v>55</v>
      </c>
      <c r="H3800">
        <v>36</v>
      </c>
      <c r="I3800">
        <f t="array" ref="I3800">SQRT(SUMSQ($B3800:$H3800-$V$3:$AB$3))</f>
        <v>2019.9411917047814</v>
      </c>
      <c r="J3800">
        <f t="array" ref="J3800">SQRT(SUMSQ($B3800:$H3800-$V$4:$AB$4))</f>
        <v>1699.753528014566</v>
      </c>
      <c r="K3800">
        <f t="array" ref="K3800">SQRT(SUMSQ($B3800:$H3800-$V$5:$AB$5))</f>
        <v>2177.2017658946543</v>
      </c>
      <c r="L3800">
        <f t="array" ref="L3800">SQRT(SUMSQ($B3800:$H3800-$V$6:$AB$6))</f>
        <v>1854.7426884382655</v>
      </c>
      <c r="M3800">
        <f t="shared" si="128"/>
        <v>1699.753528014566</v>
      </c>
      <c r="N3800">
        <f t="shared" si="129"/>
        <v>2</v>
      </c>
      <c r="O3800">
        <v>3915</v>
      </c>
      <c r="P3800" t="s">
        <v>54</v>
      </c>
      <c r="Q3800" t="s">
        <v>393</v>
      </c>
      <c r="R3800" t="s">
        <v>369</v>
      </c>
    </row>
    <row r="3801" spans="1:18" x14ac:dyDescent="0.25">
      <c r="A3801">
        <v>0.62147120199999994</v>
      </c>
      <c r="B3801">
        <v>6</v>
      </c>
      <c r="C3801">
        <v>7</v>
      </c>
      <c r="D3801">
        <v>1833</v>
      </c>
      <c r="E3801">
        <v>1951</v>
      </c>
      <c r="F3801">
        <v>546</v>
      </c>
      <c r="G3801">
        <v>78</v>
      </c>
      <c r="H3801">
        <v>69</v>
      </c>
      <c r="I3801">
        <f t="array" ref="I3801">SQRT(SUMSQ($B3801:$H3801-$V$3:$AB$3))</f>
        <v>1296.4442146054762</v>
      </c>
      <c r="J3801">
        <f t="array" ref="J3801">SQRT(SUMSQ($B3801:$H3801-$V$4:$AB$4))</f>
        <v>800.8305848416453</v>
      </c>
      <c r="K3801">
        <f t="array" ref="K3801">SQRT(SUMSQ($B3801:$H3801-$V$5:$AB$5))</f>
        <v>259.03675943432592</v>
      </c>
      <c r="L3801">
        <f t="array" ref="L3801">SQRT(SUMSQ($B3801:$H3801-$V$6:$AB$6))</f>
        <v>1478.9773314527383</v>
      </c>
      <c r="M3801">
        <f t="shared" si="128"/>
        <v>259.03675943432592</v>
      </c>
      <c r="N3801">
        <f t="shared" si="129"/>
        <v>3</v>
      </c>
      <c r="O3801">
        <v>141</v>
      </c>
      <c r="P3801" t="s">
        <v>344</v>
      </c>
      <c r="Q3801" t="s">
        <v>280</v>
      </c>
      <c r="R3801" t="s">
        <v>182</v>
      </c>
    </row>
    <row r="3802" spans="1:18" x14ac:dyDescent="0.25">
      <c r="A3802">
        <v>0.62137794300000004</v>
      </c>
      <c r="B3802">
        <v>4</v>
      </c>
      <c r="C3802">
        <v>5</v>
      </c>
      <c r="D3802">
        <v>648</v>
      </c>
      <c r="E3802">
        <v>1238</v>
      </c>
      <c r="F3802">
        <v>1790</v>
      </c>
      <c r="G3802">
        <v>230</v>
      </c>
      <c r="H3802">
        <v>215</v>
      </c>
      <c r="I3802">
        <f t="array" ref="I3802">SQRT(SUMSQ($B3802:$H3802-$V$3:$AB$3))</f>
        <v>670.85469421862956</v>
      </c>
      <c r="J3802">
        <f t="array" ref="J3802">SQRT(SUMSQ($B3802:$H3802-$V$4:$AB$4))</f>
        <v>1432.4664844520303</v>
      </c>
      <c r="K3802">
        <f t="array" ref="K3802">SQRT(SUMSQ($B3802:$H3802-$V$5:$AB$5))</f>
        <v>1755.0029567046695</v>
      </c>
      <c r="L3802">
        <f t="array" ref="L3802">SQRT(SUMSQ($B3802:$H3802-$V$6:$AB$6))</f>
        <v>1183.4575654407338</v>
      </c>
      <c r="M3802">
        <f t="shared" si="128"/>
        <v>670.85469421862956</v>
      </c>
      <c r="N3802">
        <f t="shared" si="129"/>
        <v>1</v>
      </c>
      <c r="O3802">
        <v>234</v>
      </c>
      <c r="P3802" t="s">
        <v>270</v>
      </c>
      <c r="Q3802" t="s">
        <v>54</v>
      </c>
      <c r="R3802" t="s">
        <v>338</v>
      </c>
    </row>
    <row r="3803" spans="1:18" x14ac:dyDescent="0.25">
      <c r="A3803">
        <v>0.62132651800000005</v>
      </c>
      <c r="B3803">
        <v>6</v>
      </c>
      <c r="C3803">
        <v>7</v>
      </c>
      <c r="D3803">
        <v>1553</v>
      </c>
      <c r="E3803">
        <v>1711</v>
      </c>
      <c r="F3803">
        <v>404</v>
      </c>
      <c r="G3803">
        <v>78</v>
      </c>
      <c r="H3803">
        <v>68</v>
      </c>
      <c r="I3803">
        <f t="array" ref="I3803">SQRT(SUMSQ($B3803:$H3803-$V$3:$AB$3))</f>
        <v>1185.978823246154</v>
      </c>
      <c r="J3803">
        <f t="array" ref="J3803">SQRT(SUMSQ($B3803:$H3803-$V$4:$AB$4))</f>
        <v>462.18494892199737</v>
      </c>
      <c r="K3803">
        <f t="array" ref="K3803">SQRT(SUMSQ($B3803:$H3803-$V$5:$AB$5))</f>
        <v>495.21567055039566</v>
      </c>
      <c r="L3803">
        <f t="array" ref="L3803">SQRT(SUMSQ($B3803:$H3803-$V$6:$AB$6))</f>
        <v>1491.1932869119398</v>
      </c>
      <c r="M3803">
        <f t="shared" si="128"/>
        <v>462.18494892199737</v>
      </c>
      <c r="N3803">
        <f t="shared" si="129"/>
        <v>2</v>
      </c>
      <c r="O3803">
        <v>3072</v>
      </c>
      <c r="P3803" t="s">
        <v>270</v>
      </c>
      <c r="Q3803" t="s">
        <v>277</v>
      </c>
      <c r="R3803" t="s">
        <v>93</v>
      </c>
    </row>
    <row r="3804" spans="1:18" x14ac:dyDescent="0.25">
      <c r="A3804">
        <v>0.62110226999999996</v>
      </c>
      <c r="B3804">
        <v>5</v>
      </c>
      <c r="C3804">
        <v>6</v>
      </c>
      <c r="D3804">
        <v>1833</v>
      </c>
      <c r="E3804">
        <v>1944</v>
      </c>
      <c r="F3804">
        <v>333</v>
      </c>
      <c r="G3804">
        <v>71</v>
      </c>
      <c r="H3804">
        <v>59</v>
      </c>
      <c r="I3804">
        <f t="array" ref="I3804">SQRT(SUMSQ($B3804:$H3804-$V$3:$AB$3))</f>
        <v>1448.8831615573138</v>
      </c>
      <c r="J3804">
        <f t="array" ref="J3804">SQRT(SUMSQ($B3804:$H3804-$V$4:$AB$4))</f>
        <v>819.23413953338491</v>
      </c>
      <c r="K3804">
        <f t="array" ref="K3804">SQRT(SUMSQ($B3804:$H3804-$V$5:$AB$5))</f>
        <v>413.27823642900876</v>
      </c>
      <c r="L3804">
        <f t="array" ref="L3804">SQRT(SUMSQ($B3804:$H3804-$V$6:$AB$6))</f>
        <v>1648.7211567823811</v>
      </c>
      <c r="M3804">
        <f t="shared" si="128"/>
        <v>413.27823642900876</v>
      </c>
      <c r="N3804">
        <f t="shared" si="129"/>
        <v>3</v>
      </c>
      <c r="O3804">
        <v>145</v>
      </c>
      <c r="P3804" t="s">
        <v>201</v>
      </c>
      <c r="Q3804" t="s">
        <v>259</v>
      </c>
      <c r="R3804" t="s">
        <v>394</v>
      </c>
    </row>
    <row r="3805" spans="1:18" x14ac:dyDescent="0.25">
      <c r="A3805">
        <v>0.62107849400000004</v>
      </c>
      <c r="B3805">
        <v>3</v>
      </c>
      <c r="C3805">
        <v>4</v>
      </c>
      <c r="D3805">
        <v>2025</v>
      </c>
      <c r="E3805">
        <v>2120</v>
      </c>
      <c r="F3805">
        <v>236</v>
      </c>
      <c r="G3805">
        <v>55</v>
      </c>
      <c r="H3805">
        <v>43</v>
      </c>
      <c r="I3805">
        <f t="array" ref="I3805">SQRT(SUMSQ($B3805:$H3805-$V$3:$AB$3))</f>
        <v>1696.5512487621936</v>
      </c>
      <c r="J3805">
        <f t="array" ref="J3805">SQRT(SUMSQ($B3805:$H3805-$V$4:$AB$4))</f>
        <v>1094.2935398121006</v>
      </c>
      <c r="K3805">
        <f t="array" ref="K3805">SQRT(SUMSQ($B3805:$H3805-$V$5:$AB$5))</f>
        <v>568.98523419503806</v>
      </c>
      <c r="L3805">
        <f t="array" ref="L3805">SQRT(SUMSQ($B3805:$H3805-$V$6:$AB$6))</f>
        <v>1842.5234407867333</v>
      </c>
      <c r="M3805">
        <f t="shared" si="128"/>
        <v>568.98523419503806</v>
      </c>
      <c r="N3805">
        <f t="shared" si="129"/>
        <v>3</v>
      </c>
      <c r="O3805">
        <v>2809</v>
      </c>
      <c r="P3805" t="s">
        <v>157</v>
      </c>
      <c r="Q3805" t="s">
        <v>49</v>
      </c>
      <c r="R3805" t="s">
        <v>158</v>
      </c>
    </row>
    <row r="3806" spans="1:18" x14ac:dyDescent="0.25">
      <c r="A3806">
        <v>0.62103843599999997</v>
      </c>
      <c r="B3806">
        <v>3</v>
      </c>
      <c r="C3806">
        <v>4</v>
      </c>
      <c r="D3806">
        <v>2034</v>
      </c>
      <c r="E3806">
        <v>2135</v>
      </c>
      <c r="F3806">
        <v>238</v>
      </c>
      <c r="G3806">
        <v>61</v>
      </c>
      <c r="H3806">
        <v>43</v>
      </c>
      <c r="I3806">
        <f t="array" ref="I3806">SQRT(SUMSQ($B3806:$H3806-$V$3:$AB$3))</f>
        <v>1707.0147958588211</v>
      </c>
      <c r="J3806">
        <f t="array" ref="J3806">SQRT(SUMSQ($B3806:$H3806-$V$4:$AB$4))</f>
        <v>1108.9536566680472</v>
      </c>
      <c r="K3806">
        <f t="array" ref="K3806">SQRT(SUMSQ($B3806:$H3806-$V$5:$AB$5))</f>
        <v>573.58661036318995</v>
      </c>
      <c r="L3806">
        <f t="array" ref="L3806">SQRT(SUMSQ($B3806:$H3806-$V$6:$AB$6))</f>
        <v>1850.483045554372</v>
      </c>
      <c r="M3806">
        <f t="shared" si="128"/>
        <v>573.58661036318995</v>
      </c>
      <c r="N3806">
        <f t="shared" si="129"/>
        <v>3</v>
      </c>
      <c r="O3806">
        <v>31</v>
      </c>
      <c r="P3806" t="s">
        <v>96</v>
      </c>
      <c r="Q3806" t="s">
        <v>225</v>
      </c>
      <c r="R3806" t="s">
        <v>450</v>
      </c>
    </row>
    <row r="3807" spans="1:18" x14ac:dyDescent="0.25">
      <c r="A3807">
        <v>0.62101950900000003</v>
      </c>
      <c r="B3807">
        <v>6</v>
      </c>
      <c r="C3807">
        <v>7</v>
      </c>
      <c r="D3807">
        <v>1736</v>
      </c>
      <c r="E3807">
        <v>1836</v>
      </c>
      <c r="F3807">
        <v>646</v>
      </c>
      <c r="G3807">
        <v>120</v>
      </c>
      <c r="H3807">
        <v>110</v>
      </c>
      <c r="I3807">
        <f t="array" ref="I3807">SQRT(SUMSQ($B3807:$H3807-$V$3:$AB$3))</f>
        <v>1116.9024867372686</v>
      </c>
      <c r="J3807">
        <f t="array" ref="J3807">SQRT(SUMSQ($B3807:$H3807-$V$4:$AB$4))</f>
        <v>657.58532485579462</v>
      </c>
      <c r="K3807">
        <f t="array" ref="K3807">SQRT(SUMSQ($B3807:$H3807-$V$5:$AB$5))</f>
        <v>262.90812020122911</v>
      </c>
      <c r="L3807">
        <f t="array" ref="L3807">SQRT(SUMSQ($B3807:$H3807-$V$6:$AB$6))</f>
        <v>1329.3428846057739</v>
      </c>
      <c r="M3807">
        <f t="shared" si="128"/>
        <v>262.90812020122911</v>
      </c>
      <c r="N3807">
        <f t="shared" si="129"/>
        <v>3</v>
      </c>
      <c r="O3807">
        <v>357</v>
      </c>
      <c r="P3807" t="s">
        <v>56</v>
      </c>
      <c r="Q3807" t="s">
        <v>187</v>
      </c>
      <c r="R3807" t="s">
        <v>563</v>
      </c>
    </row>
    <row r="3808" spans="1:18" x14ac:dyDescent="0.25">
      <c r="A3808">
        <v>0.62097129299999998</v>
      </c>
      <c r="B3808">
        <v>6</v>
      </c>
      <c r="C3808">
        <v>7</v>
      </c>
      <c r="D3808">
        <v>2042</v>
      </c>
      <c r="E3808">
        <v>2041</v>
      </c>
      <c r="F3808">
        <v>256</v>
      </c>
      <c r="G3808">
        <v>59</v>
      </c>
      <c r="H3808">
        <v>46</v>
      </c>
      <c r="I3808">
        <f t="array" ref="I3808">SQRT(SUMSQ($B3808:$H3808-$V$3:$AB$3))</f>
        <v>1651.8838706398078</v>
      </c>
      <c r="J3808">
        <f t="array" ref="J3808">SQRT(SUMSQ($B3808:$H3808-$V$4:$AB$4))</f>
        <v>1049.4837303888694</v>
      </c>
      <c r="K3808">
        <f t="array" ref="K3808">SQRT(SUMSQ($B3808:$H3808-$V$5:$AB$5))</f>
        <v>562.47409447020038</v>
      </c>
      <c r="L3808">
        <f t="array" ref="L3808">SQRT(SUMSQ($B3808:$H3808-$V$6:$AB$6))</f>
        <v>1783.0377976985285</v>
      </c>
      <c r="M3808">
        <f t="shared" si="128"/>
        <v>562.47409447020038</v>
      </c>
      <c r="N3808">
        <f t="shared" si="129"/>
        <v>3</v>
      </c>
      <c r="O3808">
        <v>3061</v>
      </c>
      <c r="P3808" t="s">
        <v>56</v>
      </c>
      <c r="Q3808" t="s">
        <v>49</v>
      </c>
      <c r="R3808" t="s">
        <v>300</v>
      </c>
    </row>
    <row r="3809" spans="1:18" x14ac:dyDescent="0.25">
      <c r="A3809">
        <v>0.62092123600000004</v>
      </c>
      <c r="B3809">
        <v>8</v>
      </c>
      <c r="C3809">
        <v>2</v>
      </c>
      <c r="D3809">
        <v>750</v>
      </c>
      <c r="E3809">
        <v>1026</v>
      </c>
      <c r="F3809">
        <v>369</v>
      </c>
      <c r="G3809">
        <v>96</v>
      </c>
      <c r="H3809">
        <v>69</v>
      </c>
      <c r="I3809">
        <f t="array" ref="I3809">SQRT(SUMSQ($B3809:$H3809-$V$3:$AB$3))</f>
        <v>1189.5395967062161</v>
      </c>
      <c r="J3809">
        <f t="array" ref="J3809">SQRT(SUMSQ($B3809:$H3809-$V$4:$AB$4))</f>
        <v>677.68450960902805</v>
      </c>
      <c r="K3809">
        <f t="array" ref="K3809">SQRT(SUMSQ($B3809:$H3809-$V$5:$AB$5))</f>
        <v>1454.7576988381486</v>
      </c>
      <c r="L3809">
        <f t="array" ref="L3809">SQRT(SUMSQ($B3809:$H3809-$V$6:$AB$6))</f>
        <v>1708.5923222901654</v>
      </c>
      <c r="M3809">
        <f t="shared" si="128"/>
        <v>677.68450960902805</v>
      </c>
      <c r="N3809">
        <f t="shared" si="129"/>
        <v>2</v>
      </c>
      <c r="O3809">
        <v>2787</v>
      </c>
      <c r="P3809" t="s">
        <v>124</v>
      </c>
      <c r="Q3809" t="s">
        <v>56</v>
      </c>
      <c r="R3809" t="s">
        <v>567</v>
      </c>
    </row>
    <row r="3810" spans="1:18" x14ac:dyDescent="0.25">
      <c r="A3810">
        <v>0.62079625400000005</v>
      </c>
      <c r="B3810">
        <v>7</v>
      </c>
      <c r="C3810">
        <v>1</v>
      </c>
      <c r="D3810">
        <v>1606</v>
      </c>
      <c r="E3810">
        <v>1700</v>
      </c>
      <c r="F3810">
        <v>276</v>
      </c>
      <c r="G3810">
        <v>54</v>
      </c>
      <c r="H3810">
        <v>45</v>
      </c>
      <c r="I3810">
        <f t="array" ref="I3810">SQRT(SUMSQ($B3810:$H3810-$V$3:$AB$3))</f>
        <v>1313.3985721997074</v>
      </c>
      <c r="J3810">
        <f t="array" ref="J3810">SQRT(SUMSQ($B3810:$H3810-$V$4:$AB$4))</f>
        <v>542.17851680837828</v>
      </c>
      <c r="K3810">
        <f t="array" ref="K3810">SQRT(SUMSQ($B3810:$H3810-$V$5:$AB$5))</f>
        <v>577.57648014007839</v>
      </c>
      <c r="L3810">
        <f t="array" ref="L3810">SQRT(SUMSQ($B3810:$H3810-$V$6:$AB$6))</f>
        <v>1594.5780318904065</v>
      </c>
      <c r="M3810">
        <f t="shared" si="128"/>
        <v>542.17851680837828</v>
      </c>
      <c r="N3810">
        <f t="shared" si="129"/>
        <v>2</v>
      </c>
      <c r="O3810">
        <v>33</v>
      </c>
      <c r="P3810" t="s">
        <v>86</v>
      </c>
      <c r="Q3810" t="s">
        <v>569</v>
      </c>
      <c r="R3810" t="s">
        <v>352</v>
      </c>
    </row>
    <row r="3811" spans="1:18" x14ac:dyDescent="0.25">
      <c r="A3811">
        <v>0.62074546100000005</v>
      </c>
      <c r="B3811">
        <v>7</v>
      </c>
      <c r="C3811">
        <v>1</v>
      </c>
      <c r="D3811">
        <v>2023</v>
      </c>
      <c r="E3811">
        <v>2255</v>
      </c>
      <c r="F3811">
        <v>1166</v>
      </c>
      <c r="G3811">
        <v>212</v>
      </c>
      <c r="H3811">
        <v>192</v>
      </c>
      <c r="I3811">
        <f t="array" ref="I3811">SQRT(SUMSQ($B3811:$H3811-$V$3:$AB$3))</f>
        <v>1322.0698304501898</v>
      </c>
      <c r="J3811">
        <f t="array" ref="J3811">SQRT(SUMSQ($B3811:$H3811-$V$4:$AB$4))</f>
        <v>1312.158046973432</v>
      </c>
      <c r="K3811">
        <f t="array" ref="K3811">SQRT(SUMSQ($B3811:$H3811-$V$5:$AB$5))</f>
        <v>627.97699211613042</v>
      </c>
      <c r="L3811">
        <f t="array" ref="L3811">SQRT(SUMSQ($B3811:$H3811-$V$6:$AB$6))</f>
        <v>1349.4744807257307</v>
      </c>
      <c r="M3811">
        <f t="shared" si="128"/>
        <v>627.97699211613042</v>
      </c>
      <c r="N3811">
        <f t="shared" si="129"/>
        <v>3</v>
      </c>
      <c r="O3811">
        <v>485</v>
      </c>
      <c r="P3811" t="s">
        <v>66</v>
      </c>
      <c r="Q3811" t="s">
        <v>54</v>
      </c>
      <c r="R3811" t="s">
        <v>584</v>
      </c>
    </row>
    <row r="3812" spans="1:18" x14ac:dyDescent="0.25">
      <c r="A3812">
        <v>0.62071555300000003</v>
      </c>
      <c r="B3812">
        <v>6</v>
      </c>
      <c r="C3812">
        <v>7</v>
      </c>
      <c r="D3812">
        <v>2140</v>
      </c>
      <c r="E3812">
        <v>207</v>
      </c>
      <c r="F3812">
        <v>1090</v>
      </c>
      <c r="G3812">
        <v>147</v>
      </c>
      <c r="H3812">
        <v>127</v>
      </c>
      <c r="I3812">
        <f t="array" ref="I3812">SQRT(SUMSQ($B3812:$H3812-$V$3:$AB$3))</f>
        <v>1457.7567389549963</v>
      </c>
      <c r="J3812">
        <f t="array" ref="J3812">SQRT(SUMSQ($B3812:$H3812-$V$4:$AB$4))</f>
        <v>1571.3852964463765</v>
      </c>
      <c r="K3812">
        <f t="array" ref="K3812">SQRT(SUMSQ($B3812:$H3812-$V$5:$AB$5))</f>
        <v>1968.7880218467424</v>
      </c>
      <c r="L3812">
        <f t="array" ref="L3812">SQRT(SUMSQ($B3812:$H3812-$V$6:$AB$6))</f>
        <v>1095.6545207600439</v>
      </c>
      <c r="M3812">
        <f t="shared" si="128"/>
        <v>1095.6545207600439</v>
      </c>
      <c r="N3812">
        <f t="shared" si="129"/>
        <v>4</v>
      </c>
      <c r="O3812">
        <v>2021</v>
      </c>
      <c r="P3812" t="s">
        <v>49</v>
      </c>
      <c r="Q3812" t="s">
        <v>111</v>
      </c>
      <c r="R3812" t="s">
        <v>459</v>
      </c>
    </row>
    <row r="3813" spans="1:18" x14ac:dyDescent="0.25">
      <c r="A3813">
        <v>0.62068342200000004</v>
      </c>
      <c r="B3813">
        <v>6</v>
      </c>
      <c r="C3813">
        <v>7</v>
      </c>
      <c r="D3813">
        <v>1637</v>
      </c>
      <c r="E3813">
        <v>1741</v>
      </c>
      <c r="F3813">
        <v>328</v>
      </c>
      <c r="G3813">
        <v>64</v>
      </c>
      <c r="H3813">
        <v>56</v>
      </c>
      <c r="I3813">
        <f t="array" ref="I3813">SQRT(SUMSQ($B3813:$H3813-$V$3:$AB$3))</f>
        <v>1291.0892262599905</v>
      </c>
      <c r="J3813">
        <f t="array" ref="J3813">SQRT(SUMSQ($B3813:$H3813-$V$4:$AB$4))</f>
        <v>561.18035988168936</v>
      </c>
      <c r="K3813">
        <f t="array" ref="K3813">SQRT(SUMSQ($B3813:$H3813-$V$5:$AB$5))</f>
        <v>506.9587957600906</v>
      </c>
      <c r="L3813">
        <f t="array" ref="L3813">SQRT(SUMSQ($B3813:$H3813-$V$6:$AB$6))</f>
        <v>1561.1227766949594</v>
      </c>
      <c r="M3813">
        <f t="shared" si="128"/>
        <v>506.9587957600906</v>
      </c>
      <c r="N3813">
        <f t="shared" si="129"/>
        <v>3</v>
      </c>
      <c r="O3813">
        <v>421</v>
      </c>
      <c r="P3813" t="s">
        <v>225</v>
      </c>
      <c r="Q3813" t="s">
        <v>44</v>
      </c>
      <c r="R3813" t="s">
        <v>323</v>
      </c>
    </row>
    <row r="3814" spans="1:18" x14ac:dyDescent="0.25">
      <c r="A3814">
        <v>0.62062097199999999</v>
      </c>
      <c r="B3814">
        <v>7</v>
      </c>
      <c r="C3814">
        <v>1</v>
      </c>
      <c r="D3814">
        <v>1850</v>
      </c>
      <c r="E3814">
        <v>2014</v>
      </c>
      <c r="F3814">
        <v>405</v>
      </c>
      <c r="G3814">
        <v>84</v>
      </c>
      <c r="H3814">
        <v>60</v>
      </c>
      <c r="I3814">
        <f t="array" ref="I3814">SQRT(SUMSQ($B3814:$H3814-$V$3:$AB$3))</f>
        <v>1437.5685715361863</v>
      </c>
      <c r="J3814">
        <f t="array" ref="J3814">SQRT(SUMSQ($B3814:$H3814-$V$4:$AB$4))</f>
        <v>863.93885987293788</v>
      </c>
      <c r="K3814">
        <f t="array" ref="K3814">SQRT(SUMSQ($B3814:$H3814-$V$5:$AB$5))</f>
        <v>342.84972627934036</v>
      </c>
      <c r="L3814">
        <f t="array" ref="L3814">SQRT(SUMSQ($B3814:$H3814-$V$6:$AB$6))</f>
        <v>1629.3693188370103</v>
      </c>
      <c r="M3814">
        <f t="shared" si="128"/>
        <v>342.84972627934036</v>
      </c>
      <c r="N3814">
        <f t="shared" si="129"/>
        <v>3</v>
      </c>
      <c r="O3814">
        <v>1006</v>
      </c>
      <c r="P3814" t="s">
        <v>169</v>
      </c>
      <c r="Q3814" t="s">
        <v>54</v>
      </c>
      <c r="R3814" t="s">
        <v>269</v>
      </c>
    </row>
    <row r="3815" spans="1:18" x14ac:dyDescent="0.25">
      <c r="A3815">
        <v>0.62040369699999998</v>
      </c>
      <c r="B3815">
        <v>4</v>
      </c>
      <c r="C3815">
        <v>5</v>
      </c>
      <c r="D3815">
        <v>1247</v>
      </c>
      <c r="E3815">
        <v>1604</v>
      </c>
      <c r="F3815">
        <v>972</v>
      </c>
      <c r="G3815">
        <v>137</v>
      </c>
      <c r="H3815">
        <v>119</v>
      </c>
      <c r="I3815">
        <f t="array" ref="I3815">SQRT(SUMSQ($B3815:$H3815-$V$3:$AB$3))</f>
        <v>583.94363117884382</v>
      </c>
      <c r="J3815">
        <f t="array" ref="J3815">SQRT(SUMSQ($B3815:$H3815-$V$4:$AB$4))</f>
        <v>509.75663807759628</v>
      </c>
      <c r="K3815">
        <f t="array" ref="K3815">SQRT(SUMSQ($B3815:$H3815-$V$5:$AB$5))</f>
        <v>726.44494985081269</v>
      </c>
      <c r="L3815">
        <f t="array" ref="L3815">SQRT(SUMSQ($B3815:$H3815-$V$6:$AB$6))</f>
        <v>1082.308862518651</v>
      </c>
      <c r="M3815">
        <f t="shared" si="128"/>
        <v>509.75663807759628</v>
      </c>
      <c r="N3815">
        <f t="shared" si="129"/>
        <v>2</v>
      </c>
      <c r="O3815">
        <v>327</v>
      </c>
      <c r="P3815" t="s">
        <v>245</v>
      </c>
      <c r="Q3815" t="s">
        <v>39</v>
      </c>
      <c r="R3815" t="s">
        <v>517</v>
      </c>
    </row>
    <row r="3816" spans="1:18" x14ac:dyDescent="0.25">
      <c r="A3816">
        <v>0.62038654000000004</v>
      </c>
      <c r="B3816">
        <v>9</v>
      </c>
      <c r="C3816">
        <v>3</v>
      </c>
      <c r="D3816">
        <v>1755</v>
      </c>
      <c r="E3816">
        <v>1911</v>
      </c>
      <c r="F3816">
        <v>446</v>
      </c>
      <c r="G3816">
        <v>76</v>
      </c>
      <c r="H3816">
        <v>67</v>
      </c>
      <c r="I3816">
        <f t="array" ref="I3816">SQRT(SUMSQ($B3816:$H3816-$V$3:$AB$3))</f>
        <v>1312.946179096826</v>
      </c>
      <c r="J3816">
        <f t="array" ref="J3816">SQRT(SUMSQ($B3816:$H3816-$V$4:$AB$4))</f>
        <v>723.99878945029866</v>
      </c>
      <c r="K3816">
        <f t="array" ref="K3816">SQRT(SUMSQ($B3816:$H3816-$V$5:$AB$5))</f>
        <v>315.97405771834872</v>
      </c>
      <c r="L3816">
        <f t="array" ref="L3816">SQRT(SUMSQ($B3816:$H3816-$V$6:$AB$6))</f>
        <v>1536.7549820575935</v>
      </c>
      <c r="M3816">
        <f t="shared" si="128"/>
        <v>315.97405771834872</v>
      </c>
      <c r="N3816">
        <f t="shared" si="129"/>
        <v>3</v>
      </c>
      <c r="O3816">
        <v>1255</v>
      </c>
      <c r="P3816" t="s">
        <v>187</v>
      </c>
      <c r="Q3816" t="s">
        <v>236</v>
      </c>
      <c r="R3816" t="s">
        <v>313</v>
      </c>
    </row>
    <row r="3817" spans="1:18" x14ac:dyDescent="0.25">
      <c r="A3817">
        <v>0.62034760499999997</v>
      </c>
      <c r="B3817">
        <v>4</v>
      </c>
      <c r="C3817">
        <v>5</v>
      </c>
      <c r="D3817">
        <v>1959</v>
      </c>
      <c r="E3817">
        <v>2125</v>
      </c>
      <c r="F3817">
        <v>423</v>
      </c>
      <c r="G3817">
        <v>86</v>
      </c>
      <c r="H3817">
        <v>61</v>
      </c>
      <c r="I3817">
        <f t="array" ref="I3817">SQRT(SUMSQ($B3817:$H3817-$V$3:$AB$3))</f>
        <v>1536.812718115327</v>
      </c>
      <c r="J3817">
        <f t="array" ref="J3817">SQRT(SUMSQ($B3817:$H3817-$V$4:$AB$4))</f>
        <v>1013.9317828553752</v>
      </c>
      <c r="K3817">
        <f t="array" ref="K3817">SQRT(SUMSQ($B3817:$H3817-$V$5:$AB$5))</f>
        <v>388.34031264516443</v>
      </c>
      <c r="L3817">
        <f t="array" ref="L3817">SQRT(SUMSQ($B3817:$H3817-$V$6:$AB$6))</f>
        <v>1690.2695401523624</v>
      </c>
      <c r="M3817">
        <f t="shared" si="128"/>
        <v>388.34031264516443</v>
      </c>
      <c r="N3817">
        <f t="shared" si="129"/>
        <v>3</v>
      </c>
      <c r="O3817">
        <v>153</v>
      </c>
      <c r="P3817" t="s">
        <v>198</v>
      </c>
      <c r="Q3817" t="s">
        <v>54</v>
      </c>
      <c r="R3817" t="s">
        <v>547</v>
      </c>
    </row>
    <row r="3818" spans="1:18" x14ac:dyDescent="0.25">
      <c r="A3818">
        <v>0.62025810999999997</v>
      </c>
      <c r="B3818">
        <v>10</v>
      </c>
      <c r="C3818">
        <v>4</v>
      </c>
      <c r="D3818">
        <v>1421</v>
      </c>
      <c r="E3818">
        <v>1523</v>
      </c>
      <c r="F3818">
        <v>342</v>
      </c>
      <c r="G3818">
        <v>62</v>
      </c>
      <c r="H3818">
        <v>52</v>
      </c>
      <c r="I3818">
        <f t="array" ref="I3818">SQRT(SUMSQ($B3818:$H3818-$V$3:$AB$3))</f>
        <v>1155.2745745034015</v>
      </c>
      <c r="J3818">
        <f t="array" ref="J3818">SQRT(SUMSQ($B3818:$H3818-$V$4:$AB$4))</f>
        <v>314.87329232608317</v>
      </c>
      <c r="K3818">
        <f t="array" ref="K3818">SQRT(SUMSQ($B3818:$H3818-$V$5:$AB$5))</f>
        <v>718.93577311110482</v>
      </c>
      <c r="L3818">
        <f t="array" ref="L3818">SQRT(SUMSQ($B3818:$H3818-$V$6:$AB$6))</f>
        <v>1504.1312352392824</v>
      </c>
      <c r="M3818">
        <f t="shared" si="128"/>
        <v>314.87329232608317</v>
      </c>
      <c r="N3818">
        <f t="shared" si="129"/>
        <v>2</v>
      </c>
      <c r="O3818">
        <v>2111</v>
      </c>
      <c r="P3818" t="s">
        <v>198</v>
      </c>
      <c r="Q3818" t="s">
        <v>280</v>
      </c>
      <c r="R3818" t="s">
        <v>538</v>
      </c>
    </row>
    <row r="3819" spans="1:18" x14ac:dyDescent="0.25">
      <c r="A3819">
        <v>0.62004542699999998</v>
      </c>
      <c r="B3819">
        <v>10</v>
      </c>
      <c r="C3819">
        <v>4</v>
      </c>
      <c r="D3819">
        <v>1713</v>
      </c>
      <c r="E3819">
        <v>1800</v>
      </c>
      <c r="F3819">
        <v>181</v>
      </c>
      <c r="G3819">
        <v>47</v>
      </c>
      <c r="H3819">
        <v>41</v>
      </c>
      <c r="I3819">
        <f t="array" ref="I3819">SQRT(SUMSQ($B3819:$H3819-$V$3:$AB$3))</f>
        <v>1466.9865933044368</v>
      </c>
      <c r="J3819">
        <f t="array" ref="J3819">SQRT(SUMSQ($B3819:$H3819-$V$4:$AB$4))</f>
        <v>710.63635495318681</v>
      </c>
      <c r="K3819">
        <f t="array" ref="K3819">SQRT(SUMSQ($B3819:$H3819-$V$5:$AB$5))</f>
        <v>587.86026872883531</v>
      </c>
      <c r="L3819">
        <f t="array" ref="L3819">SQRT(SUMSQ($B3819:$H3819-$V$6:$AB$6))</f>
        <v>1713.5637311230698</v>
      </c>
      <c r="M3819">
        <f t="shared" si="128"/>
        <v>587.86026872883531</v>
      </c>
      <c r="N3819">
        <f t="shared" si="129"/>
        <v>3</v>
      </c>
      <c r="O3819">
        <v>1760</v>
      </c>
      <c r="P3819" t="s">
        <v>196</v>
      </c>
      <c r="Q3819" t="s">
        <v>344</v>
      </c>
      <c r="R3819" t="s">
        <v>125</v>
      </c>
    </row>
    <row r="3820" spans="1:18" x14ac:dyDescent="0.25">
      <c r="A3820">
        <v>0.61989607800000002</v>
      </c>
      <c r="B3820">
        <v>8</v>
      </c>
      <c r="C3820">
        <v>2</v>
      </c>
      <c r="D3820">
        <v>1310</v>
      </c>
      <c r="E3820">
        <v>1559</v>
      </c>
      <c r="F3820">
        <v>621</v>
      </c>
      <c r="G3820">
        <v>109</v>
      </c>
      <c r="H3820">
        <v>87</v>
      </c>
      <c r="I3820">
        <f t="array" ref="I3820">SQRT(SUMSQ($B3820:$H3820-$V$3:$AB$3))</f>
        <v>880.83643547821816</v>
      </c>
      <c r="J3820">
        <f t="array" ref="J3820">SQRT(SUMSQ($B3820:$H3820-$V$4:$AB$4))</f>
        <v>232.84464612334241</v>
      </c>
      <c r="K3820">
        <f t="array" ref="K3820">SQRT(SUMSQ($B3820:$H3820-$V$5:$AB$5))</f>
        <v>660.52833471269219</v>
      </c>
      <c r="L3820">
        <f t="array" ref="L3820">SQRT(SUMSQ($B3820:$H3820-$V$6:$AB$6))</f>
        <v>1304.0436391645105</v>
      </c>
      <c r="M3820">
        <f t="shared" si="128"/>
        <v>232.84464612334241</v>
      </c>
      <c r="N3820">
        <f t="shared" si="129"/>
        <v>2</v>
      </c>
      <c r="O3820">
        <v>2725</v>
      </c>
      <c r="P3820" t="s">
        <v>259</v>
      </c>
      <c r="Q3820" t="s">
        <v>56</v>
      </c>
      <c r="R3820" t="s">
        <v>58</v>
      </c>
    </row>
    <row r="3821" spans="1:18" x14ac:dyDescent="0.25">
      <c r="A3821">
        <v>0.61979093600000001</v>
      </c>
      <c r="B3821">
        <v>4</v>
      </c>
      <c r="C3821">
        <v>5</v>
      </c>
      <c r="D3821">
        <v>956</v>
      </c>
      <c r="E3821">
        <v>1029</v>
      </c>
      <c r="F3821">
        <v>468</v>
      </c>
      <c r="G3821">
        <v>93</v>
      </c>
      <c r="H3821">
        <v>79</v>
      </c>
      <c r="I3821">
        <f t="array" ref="I3821">SQRT(SUMSQ($B3821:$H3821-$V$3:$AB$3))</f>
        <v>1032.6023431009512</v>
      </c>
      <c r="J3821">
        <f t="array" ref="J3821">SQRT(SUMSQ($B3821:$H3821-$V$4:$AB$4))</f>
        <v>510.15172354269816</v>
      </c>
      <c r="K3821">
        <f t="array" ref="K3821">SQRT(SUMSQ($B3821:$H3821-$V$5:$AB$5))</f>
        <v>1307.1196361619188</v>
      </c>
      <c r="L3821">
        <f t="array" ref="L3821">SQRT(SUMSQ($B3821:$H3821-$V$6:$AB$6))</f>
        <v>1506.982458800027</v>
      </c>
      <c r="M3821">
        <f t="shared" si="128"/>
        <v>510.15172354269816</v>
      </c>
      <c r="N3821">
        <f t="shared" si="129"/>
        <v>2</v>
      </c>
      <c r="O3821">
        <v>280</v>
      </c>
      <c r="P3821" t="s">
        <v>122</v>
      </c>
      <c r="Q3821" t="s">
        <v>54</v>
      </c>
      <c r="R3821" t="s">
        <v>460</v>
      </c>
    </row>
    <row r="3822" spans="1:18" x14ac:dyDescent="0.25">
      <c r="A3822">
        <v>0.61971020799999998</v>
      </c>
      <c r="B3822">
        <v>3</v>
      </c>
      <c r="C3822">
        <v>4</v>
      </c>
      <c r="D3822">
        <v>1106</v>
      </c>
      <c r="E3822">
        <v>1436</v>
      </c>
      <c r="F3822">
        <v>1111</v>
      </c>
      <c r="G3822">
        <v>150</v>
      </c>
      <c r="H3822">
        <v>137</v>
      </c>
      <c r="I3822">
        <f t="array" ref="I3822">SQRT(SUMSQ($B3822:$H3822-$V$3:$AB$3))</f>
        <v>388.38710134960331</v>
      </c>
      <c r="J3822">
        <f t="array" ref="J3822">SQRT(SUMSQ($B3822:$H3822-$V$4:$AB$4))</f>
        <v>624.66566025880206</v>
      </c>
      <c r="K3822">
        <f t="array" ref="K3822">SQRT(SUMSQ($B3822:$H3822-$V$5:$AB$5))</f>
        <v>981.87397011848429</v>
      </c>
      <c r="L3822">
        <f t="array" ref="L3822">SQRT(SUMSQ($B3822:$H3822-$V$6:$AB$6))</f>
        <v>1001.6856110414342</v>
      </c>
      <c r="M3822">
        <f t="shared" si="128"/>
        <v>388.38710134960331</v>
      </c>
      <c r="N3822">
        <f t="shared" si="129"/>
        <v>1</v>
      </c>
      <c r="O3822">
        <v>3425</v>
      </c>
      <c r="P3822" t="s">
        <v>209</v>
      </c>
      <c r="Q3822" t="s">
        <v>102</v>
      </c>
      <c r="R3822" t="s">
        <v>533</v>
      </c>
    </row>
    <row r="3823" spans="1:18" x14ac:dyDescent="0.25">
      <c r="A3823">
        <v>0.61966590799999999</v>
      </c>
      <c r="B3823">
        <v>6</v>
      </c>
      <c r="C3823">
        <v>7</v>
      </c>
      <c r="D3823">
        <v>2025</v>
      </c>
      <c r="E3823">
        <v>2220</v>
      </c>
      <c r="F3823">
        <v>1521</v>
      </c>
      <c r="G3823">
        <v>235</v>
      </c>
      <c r="H3823">
        <v>222</v>
      </c>
      <c r="I3823">
        <f t="array" ref="I3823">SQRT(SUMSQ($B3823:$H3823-$V$3:$AB$3))</f>
        <v>1274.1085215966471</v>
      </c>
      <c r="J3823">
        <f t="array" ref="J3823">SQRT(SUMSQ($B3823:$H3823-$V$4:$AB$4))</f>
        <v>1501.9724787116268</v>
      </c>
      <c r="K3823">
        <f t="array" ref="K3823">SQRT(SUMSQ($B3823:$H3823-$V$5:$AB$5))</f>
        <v>931.56578431300375</v>
      </c>
      <c r="L3823">
        <f t="array" ref="L3823">SQRT(SUMSQ($B3823:$H3823-$V$6:$AB$6))</f>
        <v>1219.3990519112806</v>
      </c>
      <c r="M3823">
        <f t="shared" si="128"/>
        <v>931.56578431300375</v>
      </c>
      <c r="N3823">
        <f t="shared" si="129"/>
        <v>3</v>
      </c>
      <c r="O3823">
        <v>556</v>
      </c>
      <c r="P3823" t="s">
        <v>54</v>
      </c>
      <c r="Q3823" t="s">
        <v>49</v>
      </c>
      <c r="R3823" t="s">
        <v>403</v>
      </c>
    </row>
    <row r="3824" spans="1:18" x14ac:dyDescent="0.25">
      <c r="A3824">
        <v>0.61928827399999997</v>
      </c>
      <c r="B3824">
        <v>6</v>
      </c>
      <c r="C3824">
        <v>7</v>
      </c>
      <c r="D3824">
        <v>1959</v>
      </c>
      <c r="E3824">
        <v>2329</v>
      </c>
      <c r="F3824">
        <v>1024</v>
      </c>
      <c r="G3824">
        <v>150</v>
      </c>
      <c r="H3824">
        <v>130</v>
      </c>
      <c r="I3824">
        <f t="array" ref="I3824">SQRT(SUMSQ($B3824:$H3824-$V$3:$AB$3))</f>
        <v>1373.869637125289</v>
      </c>
      <c r="J3824">
        <f t="array" ref="J3824">SQRT(SUMSQ($B3824:$H3824-$V$4:$AB$4))</f>
        <v>1264.3514912222929</v>
      </c>
      <c r="K3824">
        <f t="array" ref="K3824">SQRT(SUMSQ($B3824:$H3824-$V$5:$AB$5))</f>
        <v>512.53570502372963</v>
      </c>
      <c r="L3824">
        <f t="array" ref="L3824">SQRT(SUMSQ($B3824:$H3824-$V$6:$AB$6))</f>
        <v>1465.1219591080965</v>
      </c>
      <c r="M3824">
        <f t="shared" si="128"/>
        <v>512.53570502372963</v>
      </c>
      <c r="N3824">
        <f t="shared" si="129"/>
        <v>3</v>
      </c>
      <c r="O3824">
        <v>1158</v>
      </c>
      <c r="P3824" t="s">
        <v>250</v>
      </c>
      <c r="Q3824" t="s">
        <v>140</v>
      </c>
      <c r="R3824" t="s">
        <v>581</v>
      </c>
    </row>
    <row r="3825" spans="1:18" x14ac:dyDescent="0.25">
      <c r="A3825">
        <v>0.61924808200000003</v>
      </c>
      <c r="B3825">
        <v>5</v>
      </c>
      <c r="C3825">
        <v>6</v>
      </c>
      <c r="D3825">
        <v>1101</v>
      </c>
      <c r="E3825">
        <v>1602</v>
      </c>
      <c r="F3825">
        <v>1372</v>
      </c>
      <c r="G3825">
        <v>181</v>
      </c>
      <c r="H3825">
        <v>162</v>
      </c>
      <c r="I3825">
        <f t="array" ref="I3825">SQRT(SUMSQ($B3825:$H3825-$V$3:$AB$3))</f>
        <v>370.09319010844865</v>
      </c>
      <c r="J3825">
        <f t="array" ref="J3825">SQRT(SUMSQ($B3825:$H3825-$V$4:$AB$4))</f>
        <v>899.62627196654182</v>
      </c>
      <c r="K3825">
        <f t="array" ref="K3825">SQRT(SUMSQ($B3825:$H3825-$V$5:$AB$5))</f>
        <v>1041.1202770628224</v>
      </c>
      <c r="L3825">
        <f t="array" ref="L3825">SQRT(SUMSQ($B3825:$H3825-$V$6:$AB$6))</f>
        <v>962.10656391751468</v>
      </c>
      <c r="M3825">
        <f t="shared" si="128"/>
        <v>370.09319010844865</v>
      </c>
      <c r="N3825">
        <f t="shared" si="129"/>
        <v>1</v>
      </c>
      <c r="O3825">
        <v>773</v>
      </c>
      <c r="P3825" t="s">
        <v>49</v>
      </c>
      <c r="Q3825" t="s">
        <v>280</v>
      </c>
      <c r="R3825" t="s">
        <v>572</v>
      </c>
    </row>
    <row r="3826" spans="1:18" x14ac:dyDescent="0.25">
      <c r="A3826">
        <v>0.61895239000000002</v>
      </c>
      <c r="B3826">
        <v>6</v>
      </c>
      <c r="C3826">
        <v>7</v>
      </c>
      <c r="D3826">
        <v>806</v>
      </c>
      <c r="E3826">
        <v>1019</v>
      </c>
      <c r="F3826">
        <v>335</v>
      </c>
      <c r="G3826">
        <v>73</v>
      </c>
      <c r="H3826">
        <v>47</v>
      </c>
      <c r="I3826">
        <f t="array" ref="I3826">SQRT(SUMSQ($B3826:$H3826-$V$3:$AB$3))</f>
        <v>1204.3709706898865</v>
      </c>
      <c r="J3826">
        <f t="array" ref="J3826">SQRT(SUMSQ($B3826:$H3826-$V$4:$AB$4))</f>
        <v>653.79054640532661</v>
      </c>
      <c r="K3826">
        <f t="array" ref="K3826">SQRT(SUMSQ($B3826:$H3826-$V$5:$AB$5))</f>
        <v>1433.9858078312525</v>
      </c>
      <c r="L3826">
        <f t="array" ref="L3826">SQRT(SUMSQ($B3826:$H3826-$V$6:$AB$6))</f>
        <v>1703.6114166193577</v>
      </c>
      <c r="M3826">
        <f t="shared" si="128"/>
        <v>653.79054640532661</v>
      </c>
      <c r="N3826">
        <f t="shared" si="129"/>
        <v>2</v>
      </c>
      <c r="O3826">
        <v>2538</v>
      </c>
      <c r="P3826" t="s">
        <v>230</v>
      </c>
      <c r="Q3826" t="s">
        <v>120</v>
      </c>
      <c r="R3826" t="s">
        <v>134</v>
      </c>
    </row>
    <row r="3827" spans="1:18" x14ac:dyDescent="0.25">
      <c r="A3827">
        <v>0.61891185599999998</v>
      </c>
      <c r="B3827">
        <v>7</v>
      </c>
      <c r="C3827">
        <v>1</v>
      </c>
      <c r="D3827">
        <v>2002</v>
      </c>
      <c r="E3827">
        <v>2101</v>
      </c>
      <c r="F3827">
        <v>296</v>
      </c>
      <c r="G3827">
        <v>59</v>
      </c>
      <c r="H3827">
        <v>49</v>
      </c>
      <c r="I3827">
        <f t="array" ref="I3827">SQRT(SUMSQ($B3827:$H3827-$V$3:$AB$3))</f>
        <v>1632.8416257390286</v>
      </c>
      <c r="J3827">
        <f t="array" ref="J3827">SQRT(SUMSQ($B3827:$H3827-$V$4:$AB$4))</f>
        <v>1050.7037453468711</v>
      </c>
      <c r="K3827">
        <f t="array" ref="K3827">SQRT(SUMSQ($B3827:$H3827-$V$5:$AB$5))</f>
        <v>507.19976973614388</v>
      </c>
      <c r="L3827">
        <f t="array" ref="L3827">SQRT(SUMSQ($B3827:$H3827-$V$6:$AB$6))</f>
        <v>1780.4290121527495</v>
      </c>
      <c r="M3827">
        <f t="shared" si="128"/>
        <v>507.19976973614388</v>
      </c>
      <c r="N3827">
        <f t="shared" si="129"/>
        <v>3</v>
      </c>
      <c r="O3827">
        <v>325</v>
      </c>
      <c r="P3827" t="s">
        <v>259</v>
      </c>
      <c r="Q3827" t="s">
        <v>124</v>
      </c>
      <c r="R3827" t="s">
        <v>106</v>
      </c>
    </row>
    <row r="3828" spans="1:18" x14ac:dyDescent="0.25">
      <c r="A3828">
        <v>0.61886852699999995</v>
      </c>
      <c r="B3828">
        <v>10</v>
      </c>
      <c r="C3828">
        <v>4</v>
      </c>
      <c r="D3828">
        <v>1942</v>
      </c>
      <c r="E3828">
        <v>2037</v>
      </c>
      <c r="F3828">
        <v>1090</v>
      </c>
      <c r="G3828">
        <v>175</v>
      </c>
      <c r="H3828">
        <v>164</v>
      </c>
      <c r="I3828">
        <f t="array" ref="I3828">SQRT(SUMSQ($B3828:$H3828-$V$3:$AB$3))</f>
        <v>1129.657068668093</v>
      </c>
      <c r="J3828">
        <f t="array" ref="J3828">SQRT(SUMSQ($B3828:$H3828-$V$4:$AB$4))</f>
        <v>1088.4685164920647</v>
      </c>
      <c r="K3828">
        <f t="array" ref="K3828">SQRT(SUMSQ($B3828:$H3828-$V$5:$AB$5))</f>
        <v>493.21209253671969</v>
      </c>
      <c r="L3828">
        <f t="array" ref="L3828">SQRT(SUMSQ($B3828:$H3828-$V$6:$AB$6))</f>
        <v>1180.613689002199</v>
      </c>
      <c r="M3828">
        <f t="shared" si="128"/>
        <v>493.21209253671969</v>
      </c>
      <c r="N3828">
        <f t="shared" si="129"/>
        <v>3</v>
      </c>
      <c r="O3828">
        <v>3862</v>
      </c>
      <c r="P3828" t="s">
        <v>111</v>
      </c>
      <c r="Q3828" t="s">
        <v>49</v>
      </c>
      <c r="R3828" t="s">
        <v>125</v>
      </c>
    </row>
    <row r="3829" spans="1:18" x14ac:dyDescent="0.25">
      <c r="A3829">
        <v>0.61884566600000002</v>
      </c>
      <c r="B3829">
        <v>4</v>
      </c>
      <c r="C3829">
        <v>5</v>
      </c>
      <c r="D3829">
        <v>1621</v>
      </c>
      <c r="E3829">
        <v>1721</v>
      </c>
      <c r="F3829">
        <v>293</v>
      </c>
      <c r="G3829">
        <v>60</v>
      </c>
      <c r="H3829">
        <v>50</v>
      </c>
      <c r="I3829">
        <f t="array" ref="I3829">SQRT(SUMSQ($B3829:$H3829-$V$3:$AB$3))</f>
        <v>1309.6551975718808</v>
      </c>
      <c r="J3829">
        <f t="array" ref="J3829">SQRT(SUMSQ($B3829:$H3829-$V$4:$AB$4))</f>
        <v>553.85164549821218</v>
      </c>
      <c r="K3829">
        <f t="array" ref="K3829">SQRT(SUMSQ($B3829:$H3829-$V$5:$AB$5))</f>
        <v>548.11263689536167</v>
      </c>
      <c r="L3829">
        <f t="array" ref="L3829">SQRT(SUMSQ($B3829:$H3829-$V$6:$AB$6))</f>
        <v>1585.7643553698715</v>
      </c>
      <c r="M3829">
        <f t="shared" si="128"/>
        <v>548.11263689536167</v>
      </c>
      <c r="N3829">
        <f t="shared" si="129"/>
        <v>3</v>
      </c>
      <c r="O3829">
        <v>2382</v>
      </c>
      <c r="P3829" t="s">
        <v>163</v>
      </c>
      <c r="Q3829" t="s">
        <v>344</v>
      </c>
      <c r="R3829" t="s">
        <v>443</v>
      </c>
    </row>
    <row r="3830" spans="1:18" x14ac:dyDescent="0.25">
      <c r="A3830">
        <v>0.61882388200000005</v>
      </c>
      <c r="B3830">
        <v>3</v>
      </c>
      <c r="C3830">
        <v>4</v>
      </c>
      <c r="D3830">
        <v>1707</v>
      </c>
      <c r="E3830">
        <v>2014</v>
      </c>
      <c r="F3830">
        <v>869</v>
      </c>
      <c r="G3830">
        <v>127</v>
      </c>
      <c r="H3830">
        <v>112</v>
      </c>
      <c r="I3830">
        <f t="array" ref="I3830">SQRT(SUMSQ($B3830:$H3830-$V$3:$AB$3))</f>
        <v>1072.0259070043376</v>
      </c>
      <c r="J3830">
        <f t="array" ref="J3830">SQRT(SUMSQ($B3830:$H3830-$V$4:$AB$4))</f>
        <v>837.14676485917118</v>
      </c>
      <c r="K3830">
        <f t="array" ref="K3830">SQRT(SUMSQ($B3830:$H3830-$V$5:$AB$5))</f>
        <v>227.79235831310658</v>
      </c>
      <c r="L3830">
        <f t="array" ref="L3830">SQRT(SUMSQ($B3830:$H3830-$V$6:$AB$6))</f>
        <v>1288.2938670398105</v>
      </c>
      <c r="M3830">
        <f t="shared" si="128"/>
        <v>227.79235831310658</v>
      </c>
      <c r="N3830">
        <f t="shared" si="129"/>
        <v>3</v>
      </c>
      <c r="O3830">
        <v>773</v>
      </c>
      <c r="P3830" t="s">
        <v>280</v>
      </c>
      <c r="Q3830" t="s">
        <v>39</v>
      </c>
      <c r="R3830" t="s">
        <v>279</v>
      </c>
    </row>
    <row r="3831" spans="1:18" x14ac:dyDescent="0.25">
      <c r="A3831">
        <v>0.61874281099999995</v>
      </c>
      <c r="B3831">
        <v>5</v>
      </c>
      <c r="C3831">
        <v>6</v>
      </c>
      <c r="D3831">
        <v>1602</v>
      </c>
      <c r="E3831">
        <v>1729</v>
      </c>
      <c r="F3831">
        <v>880</v>
      </c>
      <c r="G3831">
        <v>147</v>
      </c>
      <c r="H3831">
        <v>132</v>
      </c>
      <c r="I3831">
        <f t="array" ref="I3831">SQRT(SUMSQ($B3831:$H3831-$V$3:$AB$3))</f>
        <v>833.38312247048304</v>
      </c>
      <c r="J3831">
        <f t="array" ref="J3831">SQRT(SUMSQ($B3831:$H3831-$V$4:$AB$4))</f>
        <v>595.21617397812486</v>
      </c>
      <c r="K3831">
        <f t="array" ref="K3831">SQRT(SUMSQ($B3831:$H3831-$V$5:$AB$5))</f>
        <v>426.42510975041324</v>
      </c>
      <c r="L3831">
        <f t="array" ref="L3831">SQRT(SUMSQ($B3831:$H3831-$V$6:$AB$6))</f>
        <v>1096.1380959115149</v>
      </c>
      <c r="M3831">
        <f t="shared" si="128"/>
        <v>426.42510975041324</v>
      </c>
      <c r="N3831">
        <f t="shared" si="129"/>
        <v>3</v>
      </c>
      <c r="O3831">
        <v>3743</v>
      </c>
      <c r="P3831" t="s">
        <v>51</v>
      </c>
      <c r="Q3831" t="s">
        <v>280</v>
      </c>
      <c r="R3831" t="s">
        <v>261</v>
      </c>
    </row>
    <row r="3832" spans="1:18" x14ac:dyDescent="0.25">
      <c r="A3832">
        <v>0.618656082</v>
      </c>
      <c r="B3832">
        <v>4</v>
      </c>
      <c r="C3832">
        <v>5</v>
      </c>
      <c r="D3832">
        <v>1917</v>
      </c>
      <c r="E3832">
        <v>24</v>
      </c>
      <c r="F3832">
        <v>1372</v>
      </c>
      <c r="G3832">
        <v>187</v>
      </c>
      <c r="H3832">
        <v>166</v>
      </c>
      <c r="I3832">
        <f t="array" ref="I3832">SQRT(SUMSQ($B3832:$H3832-$V$3:$AB$3))</f>
        <v>1436.172936464174</v>
      </c>
      <c r="J3832">
        <f t="array" ref="J3832">SQRT(SUMSQ($B3832:$H3832-$V$4:$AB$4))</f>
        <v>1732.9341784444573</v>
      </c>
      <c r="K3832">
        <f t="array" ref="K3832">SQRT(SUMSQ($B3832:$H3832-$V$5:$AB$5))</f>
        <v>2182.8035862888642</v>
      </c>
      <c r="L3832">
        <f t="array" ref="L3832">SQRT(SUMSQ($B3832:$H3832-$V$6:$AB$6))</f>
        <v>1083.6587279365419</v>
      </c>
      <c r="M3832">
        <f t="shared" si="128"/>
        <v>1083.6587279365419</v>
      </c>
      <c r="N3832">
        <f t="shared" si="129"/>
        <v>4</v>
      </c>
      <c r="O3832">
        <v>1583</v>
      </c>
      <c r="P3832" t="s">
        <v>49</v>
      </c>
      <c r="Q3832" t="s">
        <v>280</v>
      </c>
      <c r="R3832" t="s">
        <v>272</v>
      </c>
    </row>
    <row r="3833" spans="1:18" x14ac:dyDescent="0.25">
      <c r="A3833">
        <v>0.61861175099999999</v>
      </c>
      <c r="B3833">
        <v>4</v>
      </c>
      <c r="C3833">
        <v>5</v>
      </c>
      <c r="D3833">
        <v>1418</v>
      </c>
      <c r="E3833">
        <v>1634</v>
      </c>
      <c r="F3833">
        <v>370</v>
      </c>
      <c r="G3833">
        <v>76</v>
      </c>
      <c r="H3833">
        <v>48</v>
      </c>
      <c r="I3833">
        <f t="array" ref="I3833">SQRT(SUMSQ($B3833:$H3833-$V$3:$AB$3))</f>
        <v>1158.8770336264406</v>
      </c>
      <c r="J3833">
        <f t="array" ref="J3833">SQRT(SUMSQ($B3833:$H3833-$V$4:$AB$4))</f>
        <v>355.42497223396435</v>
      </c>
      <c r="K3833">
        <f t="array" ref="K3833">SQRT(SUMSQ($B3833:$H3833-$V$5:$AB$5))</f>
        <v>624.92269359666454</v>
      </c>
      <c r="L3833">
        <f t="array" ref="L3833">SQRT(SUMSQ($B3833:$H3833-$V$6:$AB$6))</f>
        <v>1518.2826400795948</v>
      </c>
      <c r="M3833">
        <f t="shared" si="128"/>
        <v>355.42497223396435</v>
      </c>
      <c r="N3833">
        <f t="shared" si="129"/>
        <v>2</v>
      </c>
      <c r="O3833">
        <v>2015</v>
      </c>
      <c r="P3833" t="s">
        <v>157</v>
      </c>
      <c r="Q3833" t="s">
        <v>56</v>
      </c>
      <c r="R3833" t="s">
        <v>224</v>
      </c>
    </row>
    <row r="3834" spans="1:18" x14ac:dyDescent="0.25">
      <c r="A3834">
        <v>0.618404065</v>
      </c>
      <c r="B3834">
        <v>10</v>
      </c>
      <c r="C3834">
        <v>4</v>
      </c>
      <c r="D3834">
        <v>2050</v>
      </c>
      <c r="E3834">
        <v>2154</v>
      </c>
      <c r="F3834">
        <v>336</v>
      </c>
      <c r="G3834">
        <v>64</v>
      </c>
      <c r="H3834">
        <v>48</v>
      </c>
      <c r="I3834">
        <f t="array" ref="I3834">SQRT(SUMSQ($B3834:$H3834-$V$3:$AB$3))</f>
        <v>1657.446279050429</v>
      </c>
      <c r="J3834">
        <f t="array" ref="J3834">SQRT(SUMSQ($B3834:$H3834-$V$4:$AB$4))</f>
        <v>1111.4581074835401</v>
      </c>
      <c r="K3834">
        <f t="array" ref="K3834">SQRT(SUMSQ($B3834:$H3834-$V$5:$AB$5))</f>
        <v>515.18312371749016</v>
      </c>
      <c r="L3834">
        <f t="array" ref="L3834">SQRT(SUMSQ($B3834:$H3834-$V$6:$AB$6))</f>
        <v>1787.0198283846371</v>
      </c>
      <c r="M3834">
        <f t="shared" si="128"/>
        <v>515.18312371749016</v>
      </c>
      <c r="N3834">
        <f t="shared" si="129"/>
        <v>3</v>
      </c>
      <c r="O3834">
        <v>2474</v>
      </c>
      <c r="P3834" t="s">
        <v>137</v>
      </c>
      <c r="Q3834" t="s">
        <v>44</v>
      </c>
      <c r="R3834" t="s">
        <v>484</v>
      </c>
    </row>
    <row r="3835" spans="1:18" x14ac:dyDescent="0.25">
      <c r="A3835">
        <v>0.61837539100000005</v>
      </c>
      <c r="B3835">
        <v>4</v>
      </c>
      <c r="C3835">
        <v>5</v>
      </c>
      <c r="D3835">
        <v>1730</v>
      </c>
      <c r="E3835">
        <v>1834</v>
      </c>
      <c r="F3835">
        <v>248</v>
      </c>
      <c r="G3835">
        <v>64</v>
      </c>
      <c r="H3835">
        <v>53</v>
      </c>
      <c r="I3835">
        <f t="array" ref="I3835">SQRT(SUMSQ($B3835:$H3835-$V$3:$AB$3))</f>
        <v>1427.9273493729661</v>
      </c>
      <c r="J3835">
        <f t="array" ref="J3835">SQRT(SUMSQ($B3835:$H3835-$V$4:$AB$4))</f>
        <v>707.65190808920818</v>
      </c>
      <c r="K3835">
        <f t="array" ref="K3835">SQRT(SUMSQ($B3835:$H3835-$V$5:$AB$5))</f>
        <v>512.15909953426262</v>
      </c>
      <c r="L3835">
        <f t="array" ref="L3835">SQRT(SUMSQ($B3835:$H3835-$V$6:$AB$6))</f>
        <v>1667.525304474678</v>
      </c>
      <c r="M3835">
        <f t="shared" si="128"/>
        <v>512.15909953426262</v>
      </c>
      <c r="N3835">
        <f t="shared" si="129"/>
        <v>3</v>
      </c>
      <c r="O3835">
        <v>2624</v>
      </c>
      <c r="P3835" t="s">
        <v>245</v>
      </c>
      <c r="Q3835" t="s">
        <v>344</v>
      </c>
      <c r="R3835" t="s">
        <v>304</v>
      </c>
    </row>
    <row r="3836" spans="1:18" x14ac:dyDescent="0.25">
      <c r="A3836">
        <v>0.61818636199999999</v>
      </c>
      <c r="B3836">
        <v>6</v>
      </c>
      <c r="C3836">
        <v>7</v>
      </c>
      <c r="D3836">
        <v>1722</v>
      </c>
      <c r="E3836">
        <v>1849</v>
      </c>
      <c r="F3836">
        <v>345</v>
      </c>
      <c r="G3836">
        <v>87</v>
      </c>
      <c r="H3836">
        <v>61</v>
      </c>
      <c r="I3836">
        <f t="array" ref="I3836">SQRT(SUMSQ($B3836:$H3836-$V$3:$AB$3))</f>
        <v>1350.4278540345572</v>
      </c>
      <c r="J3836">
        <f t="array" ref="J3836">SQRT(SUMSQ($B3836:$H3836-$V$4:$AB$4))</f>
        <v>675.16569856422029</v>
      </c>
      <c r="K3836">
        <f t="array" ref="K3836">SQRT(SUMSQ($B3836:$H3836-$V$5:$AB$5))</f>
        <v>422.92246946136379</v>
      </c>
      <c r="L3836">
        <f t="array" ref="L3836">SQRT(SUMSQ($B3836:$H3836-$V$6:$AB$6))</f>
        <v>1589.5903311721008</v>
      </c>
      <c r="M3836">
        <f t="shared" si="128"/>
        <v>422.92246946136379</v>
      </c>
      <c r="N3836">
        <f t="shared" si="129"/>
        <v>3</v>
      </c>
      <c r="O3836">
        <v>239</v>
      </c>
      <c r="P3836" t="s">
        <v>49</v>
      </c>
      <c r="Q3836" t="s">
        <v>230</v>
      </c>
      <c r="R3836" t="s">
        <v>253</v>
      </c>
    </row>
    <row r="3837" spans="1:18" x14ac:dyDescent="0.25">
      <c r="A3837">
        <v>0.61814562799999995</v>
      </c>
      <c r="B3837">
        <v>5</v>
      </c>
      <c r="C3837">
        <v>6</v>
      </c>
      <c r="D3837">
        <v>1827</v>
      </c>
      <c r="E3837">
        <v>1925</v>
      </c>
      <c r="F3837">
        <v>223</v>
      </c>
      <c r="G3837">
        <v>58</v>
      </c>
      <c r="H3837">
        <v>41</v>
      </c>
      <c r="I3837">
        <f t="array" ref="I3837">SQRT(SUMSQ($B3837:$H3837-$V$3:$AB$3))</f>
        <v>1525.3917081907236</v>
      </c>
      <c r="J3837">
        <f t="array" ref="J3837">SQRT(SUMSQ($B3837:$H3837-$V$4:$AB$4))</f>
        <v>838.54038981653446</v>
      </c>
      <c r="K3837">
        <f t="array" ref="K3837">SQRT(SUMSQ($B3837:$H3837-$V$5:$AB$5))</f>
        <v>517.16241522742541</v>
      </c>
      <c r="L3837">
        <f t="array" ref="L3837">SQRT(SUMSQ($B3837:$H3837-$V$6:$AB$6))</f>
        <v>1733.1096041977944</v>
      </c>
      <c r="M3837">
        <f t="shared" si="128"/>
        <v>517.16241522742541</v>
      </c>
      <c r="N3837">
        <f t="shared" si="129"/>
        <v>3</v>
      </c>
      <c r="O3837">
        <v>2457</v>
      </c>
      <c r="P3837" t="s">
        <v>124</v>
      </c>
      <c r="Q3837" t="s">
        <v>49</v>
      </c>
      <c r="R3837" t="s">
        <v>548</v>
      </c>
    </row>
    <row r="3838" spans="1:18" x14ac:dyDescent="0.25">
      <c r="A3838">
        <v>0.61812869000000004</v>
      </c>
      <c r="B3838">
        <v>9</v>
      </c>
      <c r="C3838">
        <v>3</v>
      </c>
      <c r="D3838">
        <v>1500</v>
      </c>
      <c r="E3838">
        <v>1555</v>
      </c>
      <c r="F3838">
        <v>611</v>
      </c>
      <c r="G3838">
        <v>115</v>
      </c>
      <c r="H3838">
        <v>100</v>
      </c>
      <c r="I3838">
        <f t="array" ref="I3838">SQRT(SUMSQ($B3838:$H3838-$V$3:$AB$3))</f>
        <v>930.39633251304315</v>
      </c>
      <c r="J3838">
        <f t="array" ref="J3838">SQRT(SUMSQ($B3838:$H3838-$V$4:$AB$4))</f>
        <v>310.29637906571213</v>
      </c>
      <c r="K3838">
        <f t="array" ref="K3838">SQRT(SUMSQ($B3838:$H3838-$V$5:$AB$5))</f>
        <v>571.89711511112523</v>
      </c>
      <c r="L3838">
        <f t="array" ref="L3838">SQRT(SUMSQ($B3838:$H3838-$V$6:$AB$6))</f>
        <v>1251.2547637793455</v>
      </c>
      <c r="M3838">
        <f t="shared" si="128"/>
        <v>310.29637906571213</v>
      </c>
      <c r="N3838">
        <f t="shared" si="129"/>
        <v>2</v>
      </c>
      <c r="O3838">
        <v>1161</v>
      </c>
      <c r="P3838" t="s">
        <v>44</v>
      </c>
      <c r="Q3838" t="s">
        <v>54</v>
      </c>
      <c r="R3838" t="s">
        <v>206</v>
      </c>
    </row>
    <row r="3839" spans="1:18" x14ac:dyDescent="0.25">
      <c r="A3839">
        <v>0.61804310500000004</v>
      </c>
      <c r="B3839">
        <v>3</v>
      </c>
      <c r="C3839">
        <v>4</v>
      </c>
      <c r="D3839">
        <v>1609</v>
      </c>
      <c r="E3839">
        <v>1723</v>
      </c>
      <c r="F3839">
        <v>389</v>
      </c>
      <c r="G3839">
        <v>74</v>
      </c>
      <c r="H3839">
        <v>62</v>
      </c>
      <c r="I3839">
        <f t="array" ref="I3839">SQRT(SUMSQ($B3839:$H3839-$V$3:$AB$3))</f>
        <v>1221.7838752214084</v>
      </c>
      <c r="J3839">
        <f t="array" ref="J3839">SQRT(SUMSQ($B3839:$H3839-$V$4:$AB$4))</f>
        <v>509.98279559061643</v>
      </c>
      <c r="K3839">
        <f t="array" ref="K3839">SQRT(SUMSQ($B3839:$H3839-$V$5:$AB$5))</f>
        <v>483.03672273033652</v>
      </c>
      <c r="L3839">
        <f t="array" ref="L3839">SQRT(SUMSQ($B3839:$H3839-$V$6:$AB$6))</f>
        <v>1501.7443923562998</v>
      </c>
      <c r="M3839">
        <f t="shared" si="128"/>
        <v>483.03672273033652</v>
      </c>
      <c r="N3839">
        <f t="shared" si="129"/>
        <v>3</v>
      </c>
      <c r="O3839">
        <v>1496</v>
      </c>
      <c r="P3839" t="s">
        <v>270</v>
      </c>
      <c r="Q3839" t="s">
        <v>201</v>
      </c>
      <c r="R3839" t="s">
        <v>282</v>
      </c>
    </row>
    <row r="3840" spans="1:18" x14ac:dyDescent="0.25">
      <c r="A3840">
        <v>0.61791893799999997</v>
      </c>
      <c r="B3840">
        <v>10</v>
      </c>
      <c r="C3840">
        <v>4</v>
      </c>
      <c r="D3840">
        <v>736</v>
      </c>
      <c r="E3840">
        <v>912</v>
      </c>
      <c r="F3840">
        <v>386</v>
      </c>
      <c r="G3840">
        <v>96</v>
      </c>
      <c r="H3840">
        <v>77</v>
      </c>
      <c r="I3840">
        <f t="array" ref="I3840">SQRT(SUMSQ($B3840:$H3840-$V$3:$AB$3))</f>
        <v>1207.157070177198</v>
      </c>
      <c r="J3840">
        <f t="array" ref="J3840">SQRT(SUMSQ($B3840:$H3840-$V$4:$AB$4))</f>
        <v>752.01189169749409</v>
      </c>
      <c r="K3840">
        <f t="array" ref="K3840">SQRT(SUMSQ($B3840:$H3840-$V$5:$AB$5))</f>
        <v>1543.9664861207691</v>
      </c>
      <c r="L3840">
        <f t="array" ref="L3840">SQRT(SUMSQ($B3840:$H3840-$V$6:$AB$6))</f>
        <v>1708.9513616083757</v>
      </c>
      <c r="M3840">
        <f t="shared" si="128"/>
        <v>752.01189169749409</v>
      </c>
      <c r="N3840">
        <f t="shared" si="129"/>
        <v>2</v>
      </c>
      <c r="O3840">
        <v>2387</v>
      </c>
      <c r="P3840" t="s">
        <v>49</v>
      </c>
      <c r="Q3840" t="s">
        <v>259</v>
      </c>
      <c r="R3840" t="s">
        <v>309</v>
      </c>
    </row>
    <row r="3841" spans="1:18" x14ac:dyDescent="0.25">
      <c r="A3841">
        <v>0.61788985699999999</v>
      </c>
      <c r="B3841">
        <v>4</v>
      </c>
      <c r="C3841">
        <v>5</v>
      </c>
      <c r="D3841">
        <v>1605</v>
      </c>
      <c r="E3841">
        <v>1707</v>
      </c>
      <c r="F3841">
        <v>226</v>
      </c>
      <c r="G3841">
        <v>62</v>
      </c>
      <c r="H3841">
        <v>45</v>
      </c>
      <c r="I3841">
        <f t="array" ref="I3841">SQRT(SUMSQ($B3841:$H3841-$V$3:$AB$3))</f>
        <v>1359.609389069007</v>
      </c>
      <c r="J3841">
        <f t="array" ref="J3841">SQRT(SUMSQ($B3841:$H3841-$V$4:$AB$4))</f>
        <v>567.40239329133192</v>
      </c>
      <c r="K3841">
        <f t="array" ref="K3841">SQRT(SUMSQ($B3841:$H3841-$V$5:$AB$5))</f>
        <v>608.26982903674298</v>
      </c>
      <c r="L3841">
        <f t="array" ref="L3841">SQRT(SUMSQ($B3841:$H3841-$V$6:$AB$6))</f>
        <v>1642.1483765425019</v>
      </c>
      <c r="M3841">
        <f t="shared" si="128"/>
        <v>567.40239329133192</v>
      </c>
      <c r="N3841">
        <f t="shared" si="129"/>
        <v>2</v>
      </c>
      <c r="O3841">
        <v>1865</v>
      </c>
      <c r="P3841" t="s">
        <v>277</v>
      </c>
      <c r="Q3841" t="s">
        <v>49</v>
      </c>
      <c r="R3841" t="s">
        <v>73</v>
      </c>
    </row>
    <row r="3842" spans="1:18" x14ac:dyDescent="0.25">
      <c r="A3842">
        <v>0.61764912599999999</v>
      </c>
      <c r="B3842">
        <v>3</v>
      </c>
      <c r="C3842">
        <v>4</v>
      </c>
      <c r="D3842">
        <v>1652</v>
      </c>
      <c r="E3842">
        <v>2030</v>
      </c>
      <c r="F3842">
        <v>2279</v>
      </c>
      <c r="G3842">
        <v>338</v>
      </c>
      <c r="H3842">
        <v>320</v>
      </c>
      <c r="I3842">
        <f t="array" ref="I3842">SQRT(SUMSQ($B3842:$H3842-$V$3:$AB$3))</f>
        <v>1256.2851065283394</v>
      </c>
      <c r="J3842">
        <f t="array" ref="J3842">SQRT(SUMSQ($B3842:$H3842-$V$4:$AB$4))</f>
        <v>1923.4065641382442</v>
      </c>
      <c r="K3842">
        <f t="array" ref="K3842">SQRT(SUMSQ($B3842:$H3842-$V$5:$AB$5))</f>
        <v>1631.4975608941515</v>
      </c>
      <c r="L3842">
        <f t="array" ref="L3842">SQRT(SUMSQ($B3842:$H3842-$V$6:$AB$6))</f>
        <v>1182.1916089587573</v>
      </c>
      <c r="M3842">
        <f t="shared" si="128"/>
        <v>1182.1916089587573</v>
      </c>
      <c r="N3842">
        <f t="shared" si="129"/>
        <v>4</v>
      </c>
      <c r="O3842">
        <v>1033</v>
      </c>
      <c r="P3842" t="s">
        <v>184</v>
      </c>
      <c r="Q3842" t="s">
        <v>56</v>
      </c>
      <c r="R3842" t="s">
        <v>496</v>
      </c>
    </row>
    <row r="3843" spans="1:18" x14ac:dyDescent="0.25">
      <c r="A3843">
        <v>0.61748023200000002</v>
      </c>
      <c r="B3843">
        <v>6</v>
      </c>
      <c r="C3843">
        <v>7</v>
      </c>
      <c r="D3843">
        <v>1519</v>
      </c>
      <c r="E3843">
        <v>1606</v>
      </c>
      <c r="F3843">
        <v>647</v>
      </c>
      <c r="G3843">
        <v>107</v>
      </c>
      <c r="H3843">
        <v>95</v>
      </c>
      <c r="I3843">
        <f t="array" ref="I3843">SQRT(SUMSQ($B3843:$H3843-$V$3:$AB$3))</f>
        <v>922.99346099298896</v>
      </c>
      <c r="J3843">
        <f t="array" ref="J3843">SQRT(SUMSQ($B3843:$H3843-$V$4:$AB$4))</f>
        <v>365.76616790065111</v>
      </c>
      <c r="K3843">
        <f t="array" ref="K3843">SQRT(SUMSQ($B3843:$H3843-$V$5:$AB$5))</f>
        <v>516.54587992273071</v>
      </c>
      <c r="L3843">
        <f t="array" ref="L3843">SQRT(SUMSQ($B3843:$H3843-$V$6:$AB$6))</f>
        <v>1237.7356153102069</v>
      </c>
      <c r="M3843">
        <f t="shared" si="128"/>
        <v>365.76616790065111</v>
      </c>
      <c r="N3843">
        <f t="shared" si="129"/>
        <v>2</v>
      </c>
      <c r="O3843">
        <v>877</v>
      </c>
      <c r="P3843" t="s">
        <v>56</v>
      </c>
      <c r="Q3843" t="s">
        <v>270</v>
      </c>
      <c r="R3843" t="s">
        <v>469</v>
      </c>
    </row>
    <row r="3844" spans="1:18" x14ac:dyDescent="0.25">
      <c r="A3844">
        <v>0.61739918299999996</v>
      </c>
      <c r="B3844">
        <v>5</v>
      </c>
      <c r="C3844">
        <v>6</v>
      </c>
      <c r="D3844">
        <v>1722</v>
      </c>
      <c r="E3844">
        <v>1837</v>
      </c>
      <c r="F3844">
        <v>419</v>
      </c>
      <c r="G3844">
        <v>75</v>
      </c>
      <c r="H3844">
        <v>63</v>
      </c>
      <c r="I3844">
        <f t="array" ref="I3844">SQRT(SUMSQ($B3844:$H3844-$V$3:$AB$3))</f>
        <v>1285.7735415256464</v>
      </c>
      <c r="J3844">
        <f t="array" ref="J3844">SQRT(SUMSQ($B3844:$H3844-$V$4:$AB$4))</f>
        <v>654.1279156196116</v>
      </c>
      <c r="K3844">
        <f t="array" ref="K3844">SQRT(SUMSQ($B3844:$H3844-$V$5:$AB$5))</f>
        <v>376.035668684239</v>
      </c>
      <c r="L3844">
        <f t="array" ref="L3844">SQRT(SUMSQ($B3844:$H3844-$V$6:$AB$6))</f>
        <v>1520.7647932128066</v>
      </c>
      <c r="M3844">
        <f t="shared" si="128"/>
        <v>376.035668684239</v>
      </c>
      <c r="N3844">
        <f t="shared" si="129"/>
        <v>3</v>
      </c>
      <c r="O3844">
        <v>1230</v>
      </c>
      <c r="P3844" t="s">
        <v>86</v>
      </c>
      <c r="Q3844" t="s">
        <v>196</v>
      </c>
      <c r="R3844" t="s">
        <v>450</v>
      </c>
    </row>
    <row r="3845" spans="1:18" x14ac:dyDescent="0.25">
      <c r="A3845">
        <v>0.61732971000000003</v>
      </c>
      <c r="B3845">
        <v>6</v>
      </c>
      <c r="C3845">
        <v>7</v>
      </c>
      <c r="D3845">
        <v>1420</v>
      </c>
      <c r="E3845">
        <v>1538</v>
      </c>
      <c r="F3845">
        <v>389</v>
      </c>
      <c r="G3845">
        <v>78</v>
      </c>
      <c r="H3845">
        <v>67</v>
      </c>
      <c r="I3845">
        <f t="array" ref="I3845">SQRT(SUMSQ($B3845:$H3845-$V$3:$AB$3))</f>
        <v>1112.250442248873</v>
      </c>
      <c r="J3845">
        <f t="array" ref="J3845">SQRT(SUMSQ($B3845:$H3845-$V$4:$AB$4))</f>
        <v>287.04681359455833</v>
      </c>
      <c r="K3845">
        <f t="array" ref="K3845">SQRT(SUMSQ($B3845:$H3845-$V$5:$AB$5))</f>
        <v>683.51919958302994</v>
      </c>
      <c r="L3845">
        <f t="array" ref="L3845">SQRT(SUMSQ($B3845:$H3845-$V$6:$AB$6))</f>
        <v>1465.3344810398062</v>
      </c>
      <c r="M3845">
        <f t="shared" si="128"/>
        <v>287.04681359455833</v>
      </c>
      <c r="N3845">
        <f t="shared" si="129"/>
        <v>2</v>
      </c>
      <c r="O3845">
        <v>2105</v>
      </c>
      <c r="P3845" t="s">
        <v>201</v>
      </c>
      <c r="Q3845" t="s">
        <v>270</v>
      </c>
      <c r="R3845" t="s">
        <v>104</v>
      </c>
    </row>
    <row r="3846" spans="1:18" x14ac:dyDescent="0.25">
      <c r="A3846">
        <v>0.61725867400000001</v>
      </c>
      <c r="B3846">
        <v>10</v>
      </c>
      <c r="C3846">
        <v>4</v>
      </c>
      <c r="D3846">
        <v>936</v>
      </c>
      <c r="E3846">
        <v>1105</v>
      </c>
      <c r="F3846">
        <v>407</v>
      </c>
      <c r="G3846">
        <v>89</v>
      </c>
      <c r="H3846">
        <v>78</v>
      </c>
      <c r="I3846">
        <f t="array" ref="I3846">SQRT(SUMSQ($B3846:$H3846-$V$3:$AB$3))</f>
        <v>1081.1784174120201</v>
      </c>
      <c r="J3846">
        <f t="array" ref="J3846">SQRT(SUMSQ($B3846:$H3846-$V$4:$AB$4))</f>
        <v>485.70131853510435</v>
      </c>
      <c r="K3846">
        <f t="array" ref="K3846">SQRT(SUMSQ($B3846:$H3846-$V$5:$AB$5))</f>
        <v>1270.4212220732063</v>
      </c>
      <c r="L3846">
        <f t="array" ref="L3846">SQRT(SUMSQ($B3846:$H3846-$V$6:$AB$6))</f>
        <v>1569.9442993533776</v>
      </c>
      <c r="M3846">
        <f t="shared" si="128"/>
        <v>485.70131853510435</v>
      </c>
      <c r="N3846">
        <f t="shared" si="129"/>
        <v>2</v>
      </c>
      <c r="O3846">
        <v>1258</v>
      </c>
      <c r="P3846" t="s">
        <v>49</v>
      </c>
      <c r="Q3846" t="s">
        <v>187</v>
      </c>
      <c r="R3846" t="s">
        <v>466</v>
      </c>
    </row>
    <row r="3847" spans="1:18" x14ac:dyDescent="0.25">
      <c r="A3847">
        <v>0.61719810600000002</v>
      </c>
      <c r="B3847">
        <v>10</v>
      </c>
      <c r="C3847">
        <v>4</v>
      </c>
      <c r="D3847">
        <v>2017</v>
      </c>
      <c r="E3847">
        <v>2025</v>
      </c>
      <c r="F3847">
        <v>229</v>
      </c>
      <c r="G3847">
        <v>68</v>
      </c>
      <c r="H3847">
        <v>52</v>
      </c>
      <c r="I3847">
        <f t="array" ref="I3847">SQRT(SUMSQ($B3847:$H3847-$V$3:$AB$3))</f>
        <v>1650.8164960991369</v>
      </c>
      <c r="J3847">
        <f t="array" ref="J3847">SQRT(SUMSQ($B3847:$H3847-$V$4:$AB$4))</f>
        <v>1027.1981140671621</v>
      </c>
      <c r="K3847">
        <f t="array" ref="K3847">SQRT(SUMSQ($B3847:$H3847-$V$5:$AB$5))</f>
        <v>567.56681421639007</v>
      </c>
      <c r="L3847">
        <f t="array" ref="L3847">SQRT(SUMSQ($B3847:$H3847-$V$6:$AB$6))</f>
        <v>1792.5715535742279</v>
      </c>
      <c r="M3847">
        <f t="shared" si="128"/>
        <v>567.56681421639007</v>
      </c>
      <c r="N3847">
        <f t="shared" si="129"/>
        <v>3</v>
      </c>
      <c r="O3847">
        <v>1023</v>
      </c>
      <c r="P3847" t="s">
        <v>393</v>
      </c>
      <c r="Q3847" t="s">
        <v>54</v>
      </c>
      <c r="R3847" t="s">
        <v>548</v>
      </c>
    </row>
    <row r="3848" spans="1:18" x14ac:dyDescent="0.25">
      <c r="A3848">
        <v>0.61707325199999996</v>
      </c>
      <c r="B3848">
        <v>3</v>
      </c>
      <c r="C3848">
        <v>4</v>
      </c>
      <c r="D3848">
        <v>2059</v>
      </c>
      <c r="E3848">
        <v>19</v>
      </c>
      <c r="F3848">
        <v>989</v>
      </c>
      <c r="G3848">
        <v>140</v>
      </c>
      <c r="H3848">
        <v>127</v>
      </c>
      <c r="I3848">
        <f t="array" ref="I3848">SQRT(SUMSQ($B3848:$H3848-$V$3:$AB$3))</f>
        <v>1578.5817796799658</v>
      </c>
      <c r="J3848">
        <f t="array" ref="J3848">SQRT(SUMSQ($B3848:$H3848-$V$4:$AB$4))</f>
        <v>1647.447297791442</v>
      </c>
      <c r="K3848">
        <f t="array" ref="K3848">SQRT(SUMSQ($B3848:$H3848-$V$5:$AB$5))</f>
        <v>2115.4228807373684</v>
      </c>
      <c r="L3848">
        <f t="array" ref="L3848">SQRT(SUMSQ($B3848:$H3848-$V$6:$AB$6))</f>
        <v>1280.1988515809157</v>
      </c>
      <c r="M3848">
        <f t="shared" si="128"/>
        <v>1280.1988515809157</v>
      </c>
      <c r="N3848">
        <f t="shared" si="129"/>
        <v>4</v>
      </c>
      <c r="O3848">
        <v>1189</v>
      </c>
      <c r="P3848" t="s">
        <v>54</v>
      </c>
      <c r="Q3848" t="s">
        <v>51</v>
      </c>
      <c r="R3848" t="s">
        <v>460</v>
      </c>
    </row>
    <row r="3849" spans="1:18" x14ac:dyDescent="0.25">
      <c r="A3849">
        <v>0.61705985900000004</v>
      </c>
      <c r="B3849">
        <v>9</v>
      </c>
      <c r="C3849">
        <v>3</v>
      </c>
      <c r="D3849">
        <v>2112</v>
      </c>
      <c r="E3849">
        <v>2350</v>
      </c>
      <c r="F3849">
        <v>717</v>
      </c>
      <c r="G3849">
        <v>98</v>
      </c>
      <c r="H3849">
        <v>85</v>
      </c>
      <c r="I3849">
        <f t="array" ref="I3849">SQRT(SUMSQ($B3849:$H3849-$V$3:$AB$3))</f>
        <v>1593.7023098819027</v>
      </c>
      <c r="J3849">
        <f t="array" ref="J3849">SQRT(SUMSQ($B3849:$H3849-$V$4:$AB$4))</f>
        <v>1289.9078969103025</v>
      </c>
      <c r="K3849">
        <f t="array" ref="K3849">SQRT(SUMSQ($B3849:$H3849-$V$5:$AB$5))</f>
        <v>509.59125928005659</v>
      </c>
      <c r="L3849">
        <f t="array" ref="L3849">SQRT(SUMSQ($B3849:$H3849-$V$6:$AB$6))</f>
        <v>1670.5096955158799</v>
      </c>
      <c r="M3849">
        <f t="shared" si="128"/>
        <v>509.59125928005659</v>
      </c>
      <c r="N3849">
        <f t="shared" si="129"/>
        <v>3</v>
      </c>
      <c r="O3849">
        <v>714</v>
      </c>
      <c r="P3849" t="s">
        <v>54</v>
      </c>
      <c r="Q3849" t="s">
        <v>107</v>
      </c>
      <c r="R3849" t="s">
        <v>411</v>
      </c>
    </row>
    <row r="3850" spans="1:18" x14ac:dyDescent="0.25">
      <c r="A3850">
        <v>0.61703259300000002</v>
      </c>
      <c r="B3850">
        <v>4</v>
      </c>
      <c r="C3850">
        <v>5</v>
      </c>
      <c r="D3850">
        <v>1747</v>
      </c>
      <c r="E3850">
        <v>1832</v>
      </c>
      <c r="F3850">
        <v>159</v>
      </c>
      <c r="G3850">
        <v>45</v>
      </c>
      <c r="H3850">
        <v>30</v>
      </c>
      <c r="I3850">
        <f t="array" ref="I3850">SQRT(SUMSQ($B3850:$H3850-$V$3:$AB$3))</f>
        <v>1510.7913244408544</v>
      </c>
      <c r="J3850">
        <f t="array" ref="J3850">SQRT(SUMSQ($B3850:$H3850-$V$4:$AB$4))</f>
        <v>761.50939111424304</v>
      </c>
      <c r="K3850">
        <f t="array" ref="K3850">SQRT(SUMSQ($B3850:$H3850-$V$5:$AB$5))</f>
        <v>597.29427425338247</v>
      </c>
      <c r="L3850">
        <f t="array" ref="L3850">SQRT(SUMSQ($B3850:$H3850-$V$6:$AB$6))</f>
        <v>1746.4885363032961</v>
      </c>
      <c r="M3850">
        <f t="shared" si="128"/>
        <v>597.29427425338247</v>
      </c>
      <c r="N3850">
        <f t="shared" si="129"/>
        <v>3</v>
      </c>
      <c r="O3850">
        <v>1828</v>
      </c>
      <c r="P3850" t="s">
        <v>44</v>
      </c>
      <c r="Q3850" t="s">
        <v>207</v>
      </c>
      <c r="R3850" t="s">
        <v>367</v>
      </c>
    </row>
    <row r="3851" spans="1:18" x14ac:dyDescent="0.25">
      <c r="A3851">
        <v>0.61687641900000001</v>
      </c>
      <c r="B3851">
        <v>3</v>
      </c>
      <c r="C3851">
        <v>4</v>
      </c>
      <c r="D3851">
        <v>1900</v>
      </c>
      <c r="E3851">
        <v>1956</v>
      </c>
      <c r="F3851">
        <v>220</v>
      </c>
      <c r="G3851">
        <v>56</v>
      </c>
      <c r="H3851">
        <v>49</v>
      </c>
      <c r="I3851">
        <f t="array" ref="I3851">SQRT(SUMSQ($B3851:$H3851-$V$3:$AB$3))</f>
        <v>1571.9083599715318</v>
      </c>
      <c r="J3851">
        <f t="array" ref="J3851">SQRT(SUMSQ($B3851:$H3851-$V$4:$AB$4))</f>
        <v>907.68045221570878</v>
      </c>
      <c r="K3851">
        <f t="array" ref="K3851">SQRT(SUMSQ($B3851:$H3851-$V$5:$AB$5))</f>
        <v>532.22095758131343</v>
      </c>
      <c r="L3851">
        <f t="array" ref="L3851">SQRT(SUMSQ($B3851:$H3851-$V$6:$AB$6))</f>
        <v>1753.9322433486082</v>
      </c>
      <c r="M3851">
        <f t="shared" si="128"/>
        <v>532.22095758131343</v>
      </c>
      <c r="N3851">
        <f t="shared" si="129"/>
        <v>3</v>
      </c>
      <c r="O3851">
        <v>717</v>
      </c>
      <c r="P3851" t="s">
        <v>60</v>
      </c>
      <c r="Q3851" t="s">
        <v>44</v>
      </c>
      <c r="R3851" t="s">
        <v>62</v>
      </c>
    </row>
    <row r="3852" spans="1:18" x14ac:dyDescent="0.25">
      <c r="A3852">
        <v>0.61687641900000001</v>
      </c>
      <c r="B3852">
        <v>3</v>
      </c>
      <c r="C3852">
        <v>4</v>
      </c>
      <c r="D3852">
        <v>1900</v>
      </c>
      <c r="E3852">
        <v>1956</v>
      </c>
      <c r="F3852">
        <v>220</v>
      </c>
      <c r="G3852">
        <v>56</v>
      </c>
      <c r="H3852">
        <v>49</v>
      </c>
      <c r="I3852">
        <f t="array" ref="I3852">SQRT(SUMSQ($B3852:$H3852-$V$3:$AB$3))</f>
        <v>1571.9083599715318</v>
      </c>
      <c r="J3852">
        <f t="array" ref="J3852">SQRT(SUMSQ($B3852:$H3852-$V$4:$AB$4))</f>
        <v>907.68045221570878</v>
      </c>
      <c r="K3852">
        <f t="array" ref="K3852">SQRT(SUMSQ($B3852:$H3852-$V$5:$AB$5))</f>
        <v>532.22095758131343</v>
      </c>
      <c r="L3852">
        <f t="array" ref="L3852">SQRT(SUMSQ($B3852:$H3852-$V$6:$AB$6))</f>
        <v>1753.9322433486082</v>
      </c>
      <c r="M3852">
        <f t="shared" si="128"/>
        <v>532.22095758131343</v>
      </c>
      <c r="N3852">
        <f t="shared" si="129"/>
        <v>3</v>
      </c>
      <c r="O3852">
        <v>717</v>
      </c>
      <c r="P3852" t="s">
        <v>60</v>
      </c>
      <c r="Q3852" t="s">
        <v>44</v>
      </c>
      <c r="R3852" t="s">
        <v>62</v>
      </c>
    </row>
    <row r="3853" spans="1:18" x14ac:dyDescent="0.25">
      <c r="A3853">
        <v>0.61668528</v>
      </c>
      <c r="B3853">
        <v>10</v>
      </c>
      <c r="C3853">
        <v>4</v>
      </c>
      <c r="D3853">
        <v>941</v>
      </c>
      <c r="E3853">
        <v>1030</v>
      </c>
      <c r="F3853">
        <v>577</v>
      </c>
      <c r="G3853">
        <v>109</v>
      </c>
      <c r="H3853">
        <v>96</v>
      </c>
      <c r="I3853">
        <f t="array" ref="I3853">SQRT(SUMSQ($B3853:$H3853-$V$3:$AB$3))</f>
        <v>933.23481706956329</v>
      </c>
      <c r="J3853">
        <f t="array" ref="J3853">SQRT(SUMSQ($B3853:$H3853-$V$4:$AB$4))</f>
        <v>515.4107713200317</v>
      </c>
      <c r="K3853">
        <f t="array" ref="K3853">SQRT(SUMSQ($B3853:$H3853-$V$5:$AB$5))</f>
        <v>1301.1143623721218</v>
      </c>
      <c r="L3853">
        <f t="array" ref="L3853">SQRT(SUMSQ($B3853:$H3853-$V$6:$AB$6))</f>
        <v>1426.6309361021954</v>
      </c>
      <c r="M3853">
        <f t="shared" ref="M3853:M3916" si="130">MIN(I3853:L3853)</f>
        <v>515.4107713200317</v>
      </c>
      <c r="N3853">
        <f t="shared" ref="N3853:N3916" si="131">MATCH(M3853,I3853:L3853,0)</f>
        <v>2</v>
      </c>
      <c r="O3853">
        <v>2019</v>
      </c>
      <c r="P3853" t="s">
        <v>38</v>
      </c>
      <c r="Q3853" t="s">
        <v>54</v>
      </c>
      <c r="R3853" t="s">
        <v>575</v>
      </c>
    </row>
    <row r="3854" spans="1:18" x14ac:dyDescent="0.25">
      <c r="A3854">
        <v>0.61667063700000002</v>
      </c>
      <c r="B3854">
        <v>3</v>
      </c>
      <c r="C3854">
        <v>4</v>
      </c>
      <c r="D3854">
        <v>645</v>
      </c>
      <c r="E3854">
        <v>822</v>
      </c>
      <c r="F3854">
        <v>1363</v>
      </c>
      <c r="G3854">
        <v>217</v>
      </c>
      <c r="H3854">
        <v>196</v>
      </c>
      <c r="I3854">
        <f t="array" ref="I3854">SQRT(SUMSQ($B3854:$H3854-$V$3:$AB$3))</f>
        <v>724.73710439273884</v>
      </c>
      <c r="J3854">
        <f t="array" ref="J3854">SQRT(SUMSQ($B3854:$H3854-$V$4:$AB$4))</f>
        <v>1204.5504598522646</v>
      </c>
      <c r="K3854">
        <f t="array" ref="K3854">SQRT(SUMSQ($B3854:$H3854-$V$5:$AB$5))</f>
        <v>1783.7034485429901</v>
      </c>
      <c r="L3854">
        <f t="array" ref="L3854">SQRT(SUMSQ($B3854:$H3854-$V$6:$AB$6))</f>
        <v>1236.4490610943503</v>
      </c>
      <c r="M3854">
        <f t="shared" si="130"/>
        <v>724.73710439273884</v>
      </c>
      <c r="N3854">
        <f t="shared" si="131"/>
        <v>1</v>
      </c>
      <c r="O3854">
        <v>1844</v>
      </c>
      <c r="P3854" t="s">
        <v>169</v>
      </c>
      <c r="Q3854" t="s">
        <v>157</v>
      </c>
      <c r="R3854" t="s">
        <v>146</v>
      </c>
    </row>
    <row r="3855" spans="1:18" x14ac:dyDescent="0.25">
      <c r="A3855">
        <v>0.61663531699999996</v>
      </c>
      <c r="B3855">
        <v>6</v>
      </c>
      <c r="C3855">
        <v>7</v>
      </c>
      <c r="D3855">
        <v>755</v>
      </c>
      <c r="E3855">
        <v>918</v>
      </c>
      <c r="F3855">
        <v>488</v>
      </c>
      <c r="G3855">
        <v>83</v>
      </c>
      <c r="H3855">
        <v>71</v>
      </c>
      <c r="I3855">
        <f t="array" ref="I3855">SQRT(SUMSQ($B3855:$H3855-$V$3:$AB$3))</f>
        <v>1110.2938781996334</v>
      </c>
      <c r="J3855">
        <f t="array" ref="J3855">SQRT(SUMSQ($B3855:$H3855-$V$4:$AB$4))</f>
        <v>725.24604968456526</v>
      </c>
      <c r="K3855">
        <f t="array" ref="K3855">SQRT(SUMSQ($B3855:$H3855-$V$5:$AB$5))</f>
        <v>1512.4114089639299</v>
      </c>
      <c r="L3855">
        <f t="array" ref="L3855">SQRT(SUMSQ($B3855:$H3855-$V$6:$AB$6))</f>
        <v>1618.9397469303267</v>
      </c>
      <c r="M3855">
        <f t="shared" si="130"/>
        <v>725.24604968456526</v>
      </c>
      <c r="N3855">
        <f t="shared" si="131"/>
        <v>2</v>
      </c>
      <c r="O3855">
        <v>1940</v>
      </c>
      <c r="P3855" t="s">
        <v>230</v>
      </c>
      <c r="Q3855" t="s">
        <v>236</v>
      </c>
      <c r="R3855" t="s">
        <v>588</v>
      </c>
    </row>
    <row r="3856" spans="1:18" x14ac:dyDescent="0.25">
      <c r="A3856">
        <v>0.61658382700000003</v>
      </c>
      <c r="B3856">
        <v>4</v>
      </c>
      <c r="C3856">
        <v>5</v>
      </c>
      <c r="D3856">
        <v>1506</v>
      </c>
      <c r="E3856">
        <v>1607</v>
      </c>
      <c r="F3856">
        <v>220</v>
      </c>
      <c r="G3856">
        <v>61</v>
      </c>
      <c r="H3856">
        <v>52</v>
      </c>
      <c r="I3856">
        <f t="array" ref="I3856">SQRT(SUMSQ($B3856:$H3856-$V$3:$AB$3))</f>
        <v>1308.6047345757841</v>
      </c>
      <c r="J3856">
        <f t="array" ref="J3856">SQRT(SUMSQ($B3856:$H3856-$V$4:$AB$4))</f>
        <v>467.05943331265172</v>
      </c>
      <c r="K3856">
        <f t="array" ref="K3856">SQRT(SUMSQ($B3856:$H3856-$V$5:$AB$5))</f>
        <v>697.10820588690592</v>
      </c>
      <c r="L3856">
        <f t="array" ref="L3856">SQRT(SUMSQ($B3856:$H3856-$V$6:$AB$6))</f>
        <v>1625.0896583600741</v>
      </c>
      <c r="M3856">
        <f t="shared" si="130"/>
        <v>467.05943331265172</v>
      </c>
      <c r="N3856">
        <f t="shared" si="131"/>
        <v>2</v>
      </c>
      <c r="O3856">
        <v>2553</v>
      </c>
      <c r="P3856" t="s">
        <v>60</v>
      </c>
      <c r="Q3856" t="s">
        <v>44</v>
      </c>
      <c r="R3856" t="s">
        <v>491</v>
      </c>
    </row>
    <row r="3857" spans="1:18" x14ac:dyDescent="0.25">
      <c r="A3857">
        <v>0.61657520899999996</v>
      </c>
      <c r="B3857">
        <v>5</v>
      </c>
      <c r="C3857">
        <v>6</v>
      </c>
      <c r="D3857">
        <v>1652</v>
      </c>
      <c r="E3857">
        <v>1743</v>
      </c>
      <c r="F3857">
        <v>197</v>
      </c>
      <c r="G3857">
        <v>51</v>
      </c>
      <c r="H3857">
        <v>39</v>
      </c>
      <c r="I3857">
        <f t="array" ref="I3857">SQRT(SUMSQ($B3857:$H3857-$V$3:$AB$3))</f>
        <v>1412.6415487215677</v>
      </c>
      <c r="J3857">
        <f t="array" ref="J3857">SQRT(SUMSQ($B3857:$H3857-$V$4:$AB$4))</f>
        <v>633.15816601682934</v>
      </c>
      <c r="K3857">
        <f t="array" ref="K3857">SQRT(SUMSQ($B3857:$H3857-$V$5:$AB$5))</f>
        <v>606.09598982921875</v>
      </c>
      <c r="L3857">
        <f t="array" ref="L3857">SQRT(SUMSQ($B3857:$H3857-$V$6:$AB$6))</f>
        <v>1678.9883093452218</v>
      </c>
      <c r="M3857">
        <f t="shared" si="130"/>
        <v>606.09598982921875</v>
      </c>
      <c r="N3857">
        <f t="shared" si="131"/>
        <v>3</v>
      </c>
      <c r="O3857">
        <v>702</v>
      </c>
      <c r="P3857" t="s">
        <v>39</v>
      </c>
      <c r="Q3857" t="s">
        <v>66</v>
      </c>
      <c r="R3857" t="s">
        <v>369</v>
      </c>
    </row>
    <row r="3858" spans="1:18" x14ac:dyDescent="0.25">
      <c r="A3858">
        <v>0.61644315400000005</v>
      </c>
      <c r="B3858">
        <v>5</v>
      </c>
      <c r="C3858">
        <v>6</v>
      </c>
      <c r="D3858">
        <v>2114</v>
      </c>
      <c r="E3858">
        <v>36</v>
      </c>
      <c r="F3858">
        <v>1009</v>
      </c>
      <c r="G3858">
        <v>142</v>
      </c>
      <c r="H3858">
        <v>133</v>
      </c>
      <c r="I3858">
        <f t="array" ref="I3858">SQRT(SUMSQ($B3858:$H3858-$V$3:$AB$3))</f>
        <v>1590.3996687467554</v>
      </c>
      <c r="J3858">
        <f t="array" ref="J3858">SQRT(SUMSQ($B3858:$H3858-$V$4:$AB$4))</f>
        <v>1665.9610123387636</v>
      </c>
      <c r="K3858">
        <f t="array" ref="K3858">SQRT(SUMSQ($B3858:$H3858-$V$5:$AB$5))</f>
        <v>2111.9444014187588</v>
      </c>
      <c r="L3858">
        <f t="array" ref="L3858">SQRT(SUMSQ($B3858:$H3858-$V$6:$AB$6))</f>
        <v>1267.7192461904096</v>
      </c>
      <c r="M3858">
        <f t="shared" si="130"/>
        <v>1267.7192461904096</v>
      </c>
      <c r="N3858">
        <f t="shared" si="131"/>
        <v>4</v>
      </c>
      <c r="O3858">
        <v>789</v>
      </c>
      <c r="P3858" t="s">
        <v>209</v>
      </c>
      <c r="Q3858" t="s">
        <v>56</v>
      </c>
      <c r="R3858" t="s">
        <v>411</v>
      </c>
    </row>
    <row r="3859" spans="1:18" x14ac:dyDescent="0.25">
      <c r="A3859">
        <v>0.61643547700000001</v>
      </c>
      <c r="B3859">
        <v>3</v>
      </c>
      <c r="C3859">
        <v>4</v>
      </c>
      <c r="D3859">
        <v>1004</v>
      </c>
      <c r="E3859">
        <v>1113</v>
      </c>
      <c r="F3859">
        <v>621</v>
      </c>
      <c r="G3859">
        <v>129</v>
      </c>
      <c r="H3859">
        <v>109</v>
      </c>
      <c r="I3859">
        <f t="array" ref="I3859">SQRT(SUMSQ($B3859:$H3859-$V$3:$AB$3))</f>
        <v>857.62642166286685</v>
      </c>
      <c r="J3859">
        <f t="array" ref="J3859">SQRT(SUMSQ($B3859:$H3859-$V$4:$AB$4))</f>
        <v>419.77741219675056</v>
      </c>
      <c r="K3859">
        <f t="array" ref="K3859">SQRT(SUMSQ($B3859:$H3859-$V$5:$AB$5))</f>
        <v>1194.2721600071093</v>
      </c>
      <c r="L3859">
        <f t="array" ref="L3859">SQRT(SUMSQ($B3859:$H3859-$V$6:$AB$6))</f>
        <v>1354.7829540987821</v>
      </c>
      <c r="M3859">
        <f t="shared" si="130"/>
        <v>419.77741219675056</v>
      </c>
      <c r="N3859">
        <f t="shared" si="131"/>
        <v>2</v>
      </c>
      <c r="O3859">
        <v>502</v>
      </c>
      <c r="P3859" t="s">
        <v>56</v>
      </c>
      <c r="Q3859" t="s">
        <v>259</v>
      </c>
      <c r="R3859" t="s">
        <v>507</v>
      </c>
    </row>
    <row r="3860" spans="1:18" x14ac:dyDescent="0.25">
      <c r="A3860">
        <v>0.61630484600000002</v>
      </c>
      <c r="B3860">
        <v>5</v>
      </c>
      <c r="C3860">
        <v>6</v>
      </c>
      <c r="D3860">
        <v>1759</v>
      </c>
      <c r="E3860">
        <v>1859</v>
      </c>
      <c r="F3860">
        <v>333</v>
      </c>
      <c r="G3860">
        <v>60</v>
      </c>
      <c r="H3860">
        <v>49</v>
      </c>
      <c r="I3860">
        <f t="array" ref="I3860">SQRT(SUMSQ($B3860:$H3860-$V$3:$AB$3))</f>
        <v>1380.4937185807487</v>
      </c>
      <c r="J3860">
        <f t="array" ref="J3860">SQRT(SUMSQ($B3860:$H3860-$V$4:$AB$4))</f>
        <v>716.02056043407595</v>
      </c>
      <c r="K3860">
        <f t="array" ref="K3860">SQRT(SUMSQ($B3860:$H3860-$V$5:$AB$5))</f>
        <v>435.92229314376715</v>
      </c>
      <c r="L3860">
        <f t="array" ref="L3860">SQRT(SUMSQ($B3860:$H3860-$V$6:$AB$6))</f>
        <v>1605.2779332383702</v>
      </c>
      <c r="M3860">
        <f t="shared" si="130"/>
        <v>435.92229314376715</v>
      </c>
      <c r="N3860">
        <f t="shared" si="131"/>
        <v>3</v>
      </c>
      <c r="O3860">
        <v>780</v>
      </c>
      <c r="P3860" t="s">
        <v>259</v>
      </c>
      <c r="Q3860" t="s">
        <v>201</v>
      </c>
      <c r="R3860" t="s">
        <v>75</v>
      </c>
    </row>
    <row r="3861" spans="1:18" x14ac:dyDescent="0.25">
      <c r="A3861">
        <v>0.61612099300000001</v>
      </c>
      <c r="B3861">
        <v>5</v>
      </c>
      <c r="C3861">
        <v>6</v>
      </c>
      <c r="D3861">
        <v>1642</v>
      </c>
      <c r="E3861">
        <v>1755</v>
      </c>
      <c r="F3861">
        <v>405</v>
      </c>
      <c r="G3861">
        <v>73</v>
      </c>
      <c r="H3861">
        <v>61</v>
      </c>
      <c r="I3861">
        <f t="array" ref="I3861">SQRT(SUMSQ($B3861:$H3861-$V$3:$AB$3))</f>
        <v>1232.1354122211155</v>
      </c>
      <c r="J3861">
        <f t="array" ref="J3861">SQRT(SUMSQ($B3861:$H3861-$V$4:$AB$4))</f>
        <v>548.96875434960145</v>
      </c>
      <c r="K3861">
        <f t="array" ref="K3861">SQRT(SUMSQ($B3861:$H3861-$V$5:$AB$5))</f>
        <v>445.30667739691938</v>
      </c>
      <c r="L3861">
        <f t="array" ref="L3861">SQRT(SUMSQ($B3861:$H3861-$V$6:$AB$6))</f>
        <v>1498.6754140423443</v>
      </c>
      <c r="M3861">
        <f t="shared" si="130"/>
        <v>445.30667739691938</v>
      </c>
      <c r="N3861">
        <f t="shared" si="131"/>
        <v>3</v>
      </c>
      <c r="O3861">
        <v>1006</v>
      </c>
      <c r="P3861" t="s">
        <v>169</v>
      </c>
      <c r="Q3861" t="s">
        <v>54</v>
      </c>
      <c r="R3861" t="s">
        <v>529</v>
      </c>
    </row>
    <row r="3862" spans="1:18" x14ac:dyDescent="0.25">
      <c r="A3862">
        <v>0.61610222000000003</v>
      </c>
      <c r="B3862">
        <v>6</v>
      </c>
      <c r="C3862">
        <v>7</v>
      </c>
      <c r="D3862">
        <v>1748</v>
      </c>
      <c r="E3862">
        <v>1846</v>
      </c>
      <c r="F3862">
        <v>347</v>
      </c>
      <c r="G3862">
        <v>58</v>
      </c>
      <c r="H3862">
        <v>46</v>
      </c>
      <c r="I3862">
        <f t="array" ref="I3862">SQRT(SUMSQ($B3862:$H3862-$V$3:$AB$3))</f>
        <v>1359.5753855044754</v>
      </c>
      <c r="J3862">
        <f t="array" ref="J3862">SQRT(SUMSQ($B3862:$H3862-$V$4:$AB$4))</f>
        <v>697.26035051092992</v>
      </c>
      <c r="K3862">
        <f t="array" ref="K3862">SQRT(SUMSQ($B3862:$H3862-$V$5:$AB$5))</f>
        <v>431.82594114757495</v>
      </c>
      <c r="L3862">
        <f t="array" ref="L3862">SQRT(SUMSQ($B3862:$H3862-$V$6:$AB$6))</f>
        <v>1587.2522015604836</v>
      </c>
      <c r="M3862">
        <f t="shared" si="130"/>
        <v>431.82594114757495</v>
      </c>
      <c r="N3862">
        <f t="shared" si="131"/>
        <v>3</v>
      </c>
      <c r="O3862">
        <v>1745</v>
      </c>
      <c r="P3862" t="s">
        <v>56</v>
      </c>
      <c r="Q3862" t="s">
        <v>147</v>
      </c>
      <c r="R3862" t="s">
        <v>178</v>
      </c>
    </row>
    <row r="3863" spans="1:18" x14ac:dyDescent="0.25">
      <c r="A3863">
        <v>0.61604959299999995</v>
      </c>
      <c r="B3863">
        <v>4</v>
      </c>
      <c r="C3863">
        <v>5</v>
      </c>
      <c r="D3863">
        <v>713</v>
      </c>
      <c r="E3863">
        <v>830</v>
      </c>
      <c r="F3863">
        <v>407</v>
      </c>
      <c r="G3863">
        <v>77</v>
      </c>
      <c r="H3863">
        <v>62</v>
      </c>
      <c r="I3863">
        <f t="array" ref="I3863">SQRT(SUMSQ($B3863:$H3863-$V$3:$AB$3))</f>
        <v>1226.0435547763454</v>
      </c>
      <c r="J3863">
        <f t="array" ref="J3863">SQRT(SUMSQ($B3863:$H3863-$V$4:$AB$4))</f>
        <v>822.93360779096042</v>
      </c>
      <c r="K3863">
        <f t="array" ref="K3863">SQRT(SUMSQ($B3863:$H3863-$V$5:$AB$5))</f>
        <v>1618.3962417257553</v>
      </c>
      <c r="L3863">
        <f t="array" ref="L3863">SQRT(SUMSQ($B3863:$H3863-$V$6:$AB$6))</f>
        <v>1716.734336708048</v>
      </c>
      <c r="M3863">
        <f t="shared" si="130"/>
        <v>822.93360779096042</v>
      </c>
      <c r="N3863">
        <f t="shared" si="131"/>
        <v>2</v>
      </c>
      <c r="O3863">
        <v>565</v>
      </c>
      <c r="P3863" t="s">
        <v>187</v>
      </c>
      <c r="Q3863" t="s">
        <v>49</v>
      </c>
      <c r="R3863" t="s">
        <v>312</v>
      </c>
    </row>
    <row r="3864" spans="1:18" x14ac:dyDescent="0.25">
      <c r="A3864">
        <v>0.61588919399999997</v>
      </c>
      <c r="B3864">
        <v>10</v>
      </c>
      <c r="C3864">
        <v>4</v>
      </c>
      <c r="D3864">
        <v>1804</v>
      </c>
      <c r="E3864">
        <v>2041</v>
      </c>
      <c r="F3864">
        <v>714</v>
      </c>
      <c r="G3864">
        <v>97</v>
      </c>
      <c r="H3864">
        <v>85</v>
      </c>
      <c r="I3864">
        <f t="array" ref="I3864">SQRT(SUMSQ($B3864:$H3864-$V$3:$AB$3))</f>
        <v>1225.4676763280229</v>
      </c>
      <c r="J3864">
        <f t="array" ref="J3864">SQRT(SUMSQ($B3864:$H3864-$V$4:$AB$4))</f>
        <v>865.90876542587148</v>
      </c>
      <c r="K3864">
        <f t="array" ref="K3864">SQRT(SUMSQ($B3864:$H3864-$V$5:$AB$5))</f>
        <v>165.39447063021996</v>
      </c>
      <c r="L3864">
        <f t="array" ref="L3864">SQRT(SUMSQ($B3864:$H3864-$V$6:$AB$6))</f>
        <v>1411.0818699892354</v>
      </c>
      <c r="M3864">
        <f t="shared" si="130"/>
        <v>165.39447063021996</v>
      </c>
      <c r="N3864">
        <f t="shared" si="131"/>
        <v>3</v>
      </c>
      <c r="O3864">
        <v>1671</v>
      </c>
      <c r="P3864" t="s">
        <v>157</v>
      </c>
      <c r="Q3864" t="s">
        <v>147</v>
      </c>
      <c r="R3864" t="s">
        <v>310</v>
      </c>
    </row>
    <row r="3865" spans="1:18" x14ac:dyDescent="0.25">
      <c r="A3865">
        <v>0.61563745999999997</v>
      </c>
      <c r="B3865">
        <v>6</v>
      </c>
      <c r="C3865">
        <v>7</v>
      </c>
      <c r="D3865">
        <v>1521</v>
      </c>
      <c r="E3865">
        <v>1829</v>
      </c>
      <c r="F3865">
        <v>1444</v>
      </c>
      <c r="G3865">
        <v>248</v>
      </c>
      <c r="H3865">
        <v>221</v>
      </c>
      <c r="I3865">
        <f t="array" ref="I3865">SQRT(SUMSQ($B3865:$H3865-$V$3:$AB$3))</f>
        <v>669.63731397585468</v>
      </c>
      <c r="J3865">
        <f t="array" ref="J3865">SQRT(SUMSQ($B3865:$H3865-$V$4:$AB$4))</f>
        <v>1057.4679307397855</v>
      </c>
      <c r="K3865">
        <f t="array" ref="K3865">SQRT(SUMSQ($B3865:$H3865-$V$5:$AB$5))</f>
        <v>845.10764427518995</v>
      </c>
      <c r="L3865">
        <f t="array" ref="L3865">SQRT(SUMSQ($B3865:$H3865-$V$6:$AB$6))</f>
        <v>888.73998280615592</v>
      </c>
      <c r="M3865">
        <f t="shared" si="130"/>
        <v>669.63731397585468</v>
      </c>
      <c r="N3865">
        <f t="shared" si="131"/>
        <v>1</v>
      </c>
      <c r="O3865">
        <v>921</v>
      </c>
      <c r="P3865" t="s">
        <v>54</v>
      </c>
      <c r="Q3865" t="s">
        <v>56</v>
      </c>
      <c r="R3865" t="s">
        <v>152</v>
      </c>
    </row>
    <row r="3866" spans="1:18" x14ac:dyDescent="0.25">
      <c r="A3866">
        <v>0.61549149599999997</v>
      </c>
      <c r="B3866">
        <v>9</v>
      </c>
      <c r="C3866">
        <v>3</v>
      </c>
      <c r="D3866">
        <v>1317</v>
      </c>
      <c r="E3866">
        <v>1434</v>
      </c>
      <c r="F3866">
        <v>328</v>
      </c>
      <c r="G3866">
        <v>77</v>
      </c>
      <c r="H3866">
        <v>65</v>
      </c>
      <c r="I3866">
        <f t="array" ref="I3866">SQRT(SUMSQ($B3866:$H3866-$V$3:$AB$3))</f>
        <v>1135.1234292957099</v>
      </c>
      <c r="J3866">
        <f t="array" ref="J3866">SQRT(SUMSQ($B3866:$H3866-$V$4:$AB$4))</f>
        <v>255.42381655924765</v>
      </c>
      <c r="K3866">
        <f t="array" ref="K3866">SQRT(SUMSQ($B3866:$H3866-$V$5:$AB$5))</f>
        <v>835.00904823563758</v>
      </c>
      <c r="L3866">
        <f t="array" ref="L3866">SQRT(SUMSQ($B3866:$H3866-$V$6:$AB$6))</f>
        <v>1520.0623295011776</v>
      </c>
      <c r="M3866">
        <f t="shared" si="130"/>
        <v>255.42381655924765</v>
      </c>
      <c r="N3866">
        <f t="shared" si="131"/>
        <v>2</v>
      </c>
      <c r="O3866">
        <v>1161</v>
      </c>
      <c r="P3866" t="s">
        <v>225</v>
      </c>
      <c r="Q3866" t="s">
        <v>44</v>
      </c>
      <c r="R3866" t="s">
        <v>206</v>
      </c>
    </row>
    <row r="3867" spans="1:18" x14ac:dyDescent="0.25">
      <c r="A3867">
        <v>0.61512658399999998</v>
      </c>
      <c r="B3867">
        <v>3</v>
      </c>
      <c r="C3867">
        <v>4</v>
      </c>
      <c r="D3867">
        <v>1301</v>
      </c>
      <c r="E3867">
        <v>1423</v>
      </c>
      <c r="F3867">
        <v>480</v>
      </c>
      <c r="G3867">
        <v>82</v>
      </c>
      <c r="H3867">
        <v>71</v>
      </c>
      <c r="I3867">
        <f t="array" ref="I3867">SQRT(SUMSQ($B3867:$H3867-$V$3:$AB$3))</f>
        <v>982.59089766161719</v>
      </c>
      <c r="J3867">
        <f t="array" ref="J3867">SQRT(SUMSQ($B3867:$H3867-$V$4:$AB$4))</f>
        <v>161.44420840861596</v>
      </c>
      <c r="K3867">
        <f t="array" ref="K3867">SQRT(SUMSQ($B3867:$H3867-$V$5:$AB$5))</f>
        <v>800.56328989496501</v>
      </c>
      <c r="L3867">
        <f t="array" ref="L3867">SQRT(SUMSQ($B3867:$H3867-$V$6:$AB$6))</f>
        <v>1385.4691741075922</v>
      </c>
      <c r="M3867">
        <f t="shared" si="130"/>
        <v>161.44420840861596</v>
      </c>
      <c r="N3867">
        <f t="shared" si="131"/>
        <v>2</v>
      </c>
      <c r="O3867">
        <v>179</v>
      </c>
      <c r="P3867" t="s">
        <v>270</v>
      </c>
      <c r="Q3867" t="s">
        <v>236</v>
      </c>
      <c r="R3867" t="s">
        <v>333</v>
      </c>
    </row>
    <row r="3868" spans="1:18" x14ac:dyDescent="0.25">
      <c r="A3868">
        <v>0.61476590200000003</v>
      </c>
      <c r="B3868">
        <v>3</v>
      </c>
      <c r="C3868">
        <v>4</v>
      </c>
      <c r="D3868">
        <v>1409</v>
      </c>
      <c r="E3868">
        <v>1539</v>
      </c>
      <c r="F3868">
        <v>397</v>
      </c>
      <c r="G3868">
        <v>90</v>
      </c>
      <c r="H3868">
        <v>74</v>
      </c>
      <c r="I3868">
        <f t="array" ref="I3868">SQRT(SUMSQ($B3868:$H3868-$V$3:$AB$3))</f>
        <v>1102.0542138346775</v>
      </c>
      <c r="J3868">
        <f t="array" ref="J3868">SQRT(SUMSQ($B3868:$H3868-$V$4:$AB$4))</f>
        <v>271.9200674877473</v>
      </c>
      <c r="K3868">
        <f t="array" ref="K3868">SQRT(SUMSQ($B3868:$H3868-$V$5:$AB$5))</f>
        <v>682.53707271612177</v>
      </c>
      <c r="L3868">
        <f t="array" ref="L3868">SQRT(SUMSQ($B3868:$H3868-$V$6:$AB$6))</f>
        <v>1460.637588808896</v>
      </c>
      <c r="M3868">
        <f t="shared" si="130"/>
        <v>271.9200674877473</v>
      </c>
      <c r="N3868">
        <f t="shared" si="131"/>
        <v>2</v>
      </c>
      <c r="O3868">
        <v>584</v>
      </c>
      <c r="P3868" t="s">
        <v>49</v>
      </c>
      <c r="Q3868" t="s">
        <v>270</v>
      </c>
      <c r="R3868" t="s">
        <v>271</v>
      </c>
    </row>
    <row r="3869" spans="1:18" x14ac:dyDescent="0.25">
      <c r="A3869">
        <v>0.61474128100000003</v>
      </c>
      <c r="B3869">
        <v>6</v>
      </c>
      <c r="C3869">
        <v>7</v>
      </c>
      <c r="D3869">
        <v>1116</v>
      </c>
      <c r="E3869">
        <v>1232</v>
      </c>
      <c r="F3869">
        <v>337</v>
      </c>
      <c r="G3869">
        <v>76</v>
      </c>
      <c r="H3869">
        <v>55</v>
      </c>
      <c r="I3869">
        <f t="array" ref="I3869">SQRT(SUMSQ($B3869:$H3869-$V$3:$AB$3))</f>
        <v>1111.9983417983121</v>
      </c>
      <c r="J3869">
        <f t="array" ref="J3869">SQRT(SUMSQ($B3869:$H3869-$V$4:$AB$4))</f>
        <v>335.67406767213299</v>
      </c>
      <c r="K3869">
        <f t="array" ref="K3869">SQRT(SUMSQ($B3869:$H3869-$V$5:$AB$5))</f>
        <v>1090.394440706619</v>
      </c>
      <c r="L3869">
        <f t="array" ref="L3869">SQRT(SUMSQ($B3869:$H3869-$V$6:$AB$6))</f>
        <v>1551.3689935459452</v>
      </c>
      <c r="M3869">
        <f t="shared" si="130"/>
        <v>335.67406767213299</v>
      </c>
      <c r="N3869">
        <f t="shared" si="131"/>
        <v>2</v>
      </c>
      <c r="O3869">
        <v>2733</v>
      </c>
      <c r="P3869" t="s">
        <v>187</v>
      </c>
      <c r="Q3869" t="s">
        <v>157</v>
      </c>
      <c r="R3869" t="s">
        <v>358</v>
      </c>
    </row>
    <row r="3870" spans="1:18" x14ac:dyDescent="0.25">
      <c r="A3870">
        <v>0.61473185299999999</v>
      </c>
      <c r="B3870">
        <v>4</v>
      </c>
      <c r="C3870">
        <v>5</v>
      </c>
      <c r="D3870">
        <v>703</v>
      </c>
      <c r="E3870">
        <v>836</v>
      </c>
      <c r="F3870">
        <v>397</v>
      </c>
      <c r="G3870">
        <v>93</v>
      </c>
      <c r="H3870">
        <v>61</v>
      </c>
      <c r="I3870">
        <f t="array" ref="I3870">SQRT(SUMSQ($B3870:$H3870-$V$3:$AB$3))</f>
        <v>1236.3574084207958</v>
      </c>
      <c r="J3870">
        <f t="array" ref="J3870">SQRT(SUMSQ($B3870:$H3870-$V$4:$AB$4))</f>
        <v>824.45197147789952</v>
      </c>
      <c r="K3870">
        <f t="array" ref="K3870">SQRT(SUMSQ($B3870:$H3870-$V$5:$AB$5))</f>
        <v>1621.5615072060746</v>
      </c>
      <c r="L3870">
        <f t="array" ref="L3870">SQRT(SUMSQ($B3870:$H3870-$V$6:$AB$6))</f>
        <v>1729.2743760542076</v>
      </c>
      <c r="M3870">
        <f t="shared" si="130"/>
        <v>824.45197147789952</v>
      </c>
      <c r="N3870">
        <f t="shared" si="131"/>
        <v>2</v>
      </c>
      <c r="O3870">
        <v>2906</v>
      </c>
      <c r="P3870" t="s">
        <v>270</v>
      </c>
      <c r="Q3870" t="s">
        <v>49</v>
      </c>
      <c r="R3870" t="s">
        <v>508</v>
      </c>
    </row>
    <row r="3871" spans="1:18" x14ac:dyDescent="0.25">
      <c r="A3871">
        <v>0.61471947599999999</v>
      </c>
      <c r="B3871">
        <v>9</v>
      </c>
      <c r="C3871">
        <v>3</v>
      </c>
      <c r="D3871">
        <v>935</v>
      </c>
      <c r="E3871">
        <v>1108</v>
      </c>
      <c r="F3871">
        <v>488</v>
      </c>
      <c r="G3871">
        <v>93</v>
      </c>
      <c r="H3871">
        <v>83</v>
      </c>
      <c r="I3871">
        <f t="array" ref="I3871">SQRT(SUMSQ($B3871:$H3871-$V$3:$AB$3))</f>
        <v>1003.5018302344425</v>
      </c>
      <c r="J3871">
        <f t="array" ref="J3871">SQRT(SUMSQ($B3871:$H3871-$V$4:$AB$4))</f>
        <v>470.84585056326159</v>
      </c>
      <c r="K3871">
        <f t="array" ref="K3871">SQRT(SUMSQ($B3871:$H3871-$V$5:$AB$5))</f>
        <v>1253.8471908193433</v>
      </c>
      <c r="L3871">
        <f t="array" ref="L3871">SQRT(SUMSQ($B3871:$H3871-$V$6:$AB$6))</f>
        <v>1503.7983030772048</v>
      </c>
      <c r="M3871">
        <f t="shared" si="130"/>
        <v>470.84585056326159</v>
      </c>
      <c r="N3871">
        <f t="shared" si="131"/>
        <v>2</v>
      </c>
      <c r="O3871">
        <v>530</v>
      </c>
      <c r="P3871" t="s">
        <v>236</v>
      </c>
      <c r="Q3871" t="s">
        <v>230</v>
      </c>
      <c r="R3871" t="s">
        <v>500</v>
      </c>
    </row>
    <row r="3872" spans="1:18" x14ac:dyDescent="0.25">
      <c r="A3872">
        <v>0.61463401500000003</v>
      </c>
      <c r="B3872">
        <v>4</v>
      </c>
      <c r="C3872">
        <v>5</v>
      </c>
      <c r="D3872">
        <v>1114</v>
      </c>
      <c r="F3872">
        <v>588</v>
      </c>
      <c r="I3872">
        <f t="array" ref="I3872">SQRT(SUMSQ($B3872:$H3872-$V$3:$AB$3))</f>
        <v>1538.520937075449</v>
      </c>
      <c r="J3872">
        <f t="array" ref="J3872">SQRT(SUMSQ($B3872:$H3872-$V$4:$AB$4))</f>
        <v>1424.5199801974602</v>
      </c>
      <c r="K3872">
        <f t="array" ref="K3872">SQRT(SUMSQ($B3872:$H3872-$V$5:$AB$5))</f>
        <v>2171.4593116820647</v>
      </c>
      <c r="L3872">
        <f t="array" ref="L3872">SQRT(SUMSQ($B3872:$H3872-$V$6:$AB$6))</f>
        <v>1692.7133224158147</v>
      </c>
      <c r="M3872">
        <f t="shared" si="130"/>
        <v>1424.5199801974602</v>
      </c>
      <c r="N3872">
        <f t="shared" si="131"/>
        <v>2</v>
      </c>
      <c r="O3872">
        <v>2527</v>
      </c>
      <c r="P3872" t="s">
        <v>264</v>
      </c>
      <c r="Q3872" t="s">
        <v>187</v>
      </c>
      <c r="R3872" t="s">
        <v>497</v>
      </c>
    </row>
    <row r="3873" spans="1:18" x14ac:dyDescent="0.25">
      <c r="A3873">
        <v>0.61447584099999997</v>
      </c>
      <c r="B3873">
        <v>6</v>
      </c>
      <c r="C3873">
        <v>7</v>
      </c>
      <c r="D3873">
        <v>1313</v>
      </c>
      <c r="E3873">
        <v>1415</v>
      </c>
      <c r="F3873">
        <v>251</v>
      </c>
      <c r="G3873">
        <v>62</v>
      </c>
      <c r="H3873">
        <v>47</v>
      </c>
      <c r="I3873">
        <f t="array" ref="I3873">SQRT(SUMSQ($B3873:$H3873-$V$3:$AB$3))</f>
        <v>1209.732347579218</v>
      </c>
      <c r="J3873">
        <f t="array" ref="J3873">SQRT(SUMSQ($B3873:$H3873-$V$4:$AB$4))</f>
        <v>324.64455787222562</v>
      </c>
      <c r="K3873">
        <f t="array" ref="K3873">SQRT(SUMSQ($B3873:$H3873-$V$5:$AB$5))</f>
        <v>888.76520676400617</v>
      </c>
      <c r="L3873">
        <f t="array" ref="L3873">SQRT(SUMSQ($B3873:$H3873-$V$6:$AB$6))</f>
        <v>1588.4760062846094</v>
      </c>
      <c r="M3873">
        <f t="shared" si="130"/>
        <v>324.64455787222562</v>
      </c>
      <c r="N3873">
        <f t="shared" si="131"/>
        <v>2</v>
      </c>
      <c r="O3873">
        <v>2361</v>
      </c>
      <c r="P3873" t="s">
        <v>54</v>
      </c>
      <c r="Q3873" t="s">
        <v>280</v>
      </c>
      <c r="R3873" t="s">
        <v>214</v>
      </c>
    </row>
    <row r="3874" spans="1:18" x14ac:dyDescent="0.25">
      <c r="A3874">
        <v>0.61431667199999995</v>
      </c>
      <c r="B3874">
        <v>6</v>
      </c>
      <c r="C3874">
        <v>7</v>
      </c>
      <c r="D3874">
        <v>813</v>
      </c>
      <c r="E3874">
        <v>949</v>
      </c>
      <c r="F3874">
        <v>848</v>
      </c>
      <c r="G3874">
        <v>156</v>
      </c>
      <c r="H3874">
        <v>129</v>
      </c>
      <c r="I3874">
        <f t="array" ref="I3874">SQRT(SUMSQ($B3874:$H3874-$V$3:$AB$3))</f>
        <v>777.28982722094031</v>
      </c>
      <c r="J3874">
        <f t="array" ref="J3874">SQRT(SUMSQ($B3874:$H3874-$V$4:$AB$4))</f>
        <v>728.27041213908728</v>
      </c>
      <c r="K3874">
        <f t="array" ref="K3874">SQRT(SUMSQ($B3874:$H3874-$V$5:$AB$5))</f>
        <v>1449.0151780248736</v>
      </c>
      <c r="L3874">
        <f t="array" ref="L3874">SQRT(SUMSQ($B3874:$H3874-$V$6:$AB$6))</f>
        <v>1318.6435237640005</v>
      </c>
      <c r="M3874">
        <f t="shared" si="130"/>
        <v>728.27041213908728</v>
      </c>
      <c r="N3874">
        <f t="shared" si="131"/>
        <v>2</v>
      </c>
      <c r="O3874">
        <v>237</v>
      </c>
      <c r="P3874" t="s">
        <v>51</v>
      </c>
      <c r="Q3874" t="s">
        <v>86</v>
      </c>
      <c r="R3874" t="s">
        <v>118</v>
      </c>
    </row>
    <row r="3875" spans="1:18" x14ac:dyDescent="0.25">
      <c r="A3875">
        <v>0.61412750299999996</v>
      </c>
      <c r="B3875">
        <v>6</v>
      </c>
      <c r="C3875">
        <v>7</v>
      </c>
      <c r="D3875">
        <v>2226</v>
      </c>
      <c r="E3875">
        <v>2324</v>
      </c>
      <c r="F3875">
        <v>267</v>
      </c>
      <c r="G3875">
        <v>58</v>
      </c>
      <c r="H3875">
        <v>45</v>
      </c>
      <c r="I3875">
        <f t="array" ref="I3875">SQRT(SUMSQ($B3875:$H3875-$V$3:$AB$3))</f>
        <v>1888.5873848500623</v>
      </c>
      <c r="J3875">
        <f t="array" ref="J3875">SQRT(SUMSQ($B3875:$H3875-$V$4:$AB$4))</f>
        <v>1362.861939730496</v>
      </c>
      <c r="K3875">
        <f t="array" ref="K3875">SQRT(SUMSQ($B3875:$H3875-$V$5:$AB$5))</f>
        <v>725.94382691927569</v>
      </c>
      <c r="L3875">
        <f t="array" ref="L3875">SQRT(SUMSQ($B3875:$H3875-$V$6:$AB$6))</f>
        <v>1978.0809902968638</v>
      </c>
      <c r="M3875">
        <f t="shared" si="130"/>
        <v>725.94382691927569</v>
      </c>
      <c r="N3875">
        <f t="shared" si="131"/>
        <v>3</v>
      </c>
      <c r="O3875">
        <v>2200</v>
      </c>
      <c r="P3875" t="s">
        <v>96</v>
      </c>
      <c r="Q3875" t="s">
        <v>222</v>
      </c>
      <c r="R3875" t="s">
        <v>262</v>
      </c>
    </row>
    <row r="3876" spans="1:18" x14ac:dyDescent="0.25">
      <c r="A3876">
        <v>0.61408246499999997</v>
      </c>
      <c r="B3876">
        <v>4</v>
      </c>
      <c r="C3876">
        <v>5</v>
      </c>
      <c r="D3876">
        <v>1125</v>
      </c>
      <c r="E3876">
        <v>1417</v>
      </c>
      <c r="F3876">
        <v>1444</v>
      </c>
      <c r="G3876">
        <v>232</v>
      </c>
      <c r="H3876">
        <v>216</v>
      </c>
      <c r="I3876">
        <f t="array" ref="I3876">SQRT(SUMSQ($B3876:$H3876-$V$3:$AB$3))</f>
        <v>224.11927115028931</v>
      </c>
      <c r="J3876">
        <f t="array" ref="J3876">SQRT(SUMSQ($B3876:$H3876-$V$4:$AB$4))</f>
        <v>945.27803321423494</v>
      </c>
      <c r="K3876">
        <f t="array" ref="K3876">SQRT(SUMSQ($B3876:$H3876-$V$5:$AB$5))</f>
        <v>1175.6643973787616</v>
      </c>
      <c r="L3876">
        <f t="array" ref="L3876">SQRT(SUMSQ($B3876:$H3876-$V$6:$AB$6))</f>
        <v>831.39268244027687</v>
      </c>
      <c r="M3876">
        <f t="shared" si="130"/>
        <v>224.11927115028931</v>
      </c>
      <c r="N3876">
        <f t="shared" si="131"/>
        <v>1</v>
      </c>
      <c r="O3876">
        <v>3501</v>
      </c>
      <c r="P3876" t="s">
        <v>54</v>
      </c>
      <c r="Q3876" t="s">
        <v>56</v>
      </c>
      <c r="R3876" t="s">
        <v>45</v>
      </c>
    </row>
    <row r="3877" spans="1:18" x14ac:dyDescent="0.25">
      <c r="A3877">
        <v>0.61400886099999996</v>
      </c>
      <c r="B3877">
        <v>10</v>
      </c>
      <c r="C3877">
        <v>4</v>
      </c>
      <c r="D3877">
        <v>1442</v>
      </c>
      <c r="E3877">
        <v>1746</v>
      </c>
      <c r="F3877">
        <v>888</v>
      </c>
      <c r="G3877">
        <v>124</v>
      </c>
      <c r="H3877">
        <v>112</v>
      </c>
      <c r="I3877">
        <f t="array" ref="I3877">SQRT(SUMSQ($B3877:$H3877-$V$3:$AB$3))</f>
        <v>774.10638533593556</v>
      </c>
      <c r="J3877">
        <f t="array" ref="J3877">SQRT(SUMSQ($B3877:$H3877-$V$4:$AB$4))</f>
        <v>546.14751116651678</v>
      </c>
      <c r="K3877">
        <f t="array" ref="K3877">SQRT(SUMSQ($B3877:$H3877-$V$5:$AB$5))</f>
        <v>481.44742730982944</v>
      </c>
      <c r="L3877">
        <f t="array" ref="L3877">SQRT(SUMSQ($B3877:$H3877-$V$6:$AB$6))</f>
        <v>1141.3228568691623</v>
      </c>
      <c r="M3877">
        <f t="shared" si="130"/>
        <v>481.44742730982944</v>
      </c>
      <c r="N3877">
        <f t="shared" si="131"/>
        <v>3</v>
      </c>
      <c r="O3877">
        <v>3244</v>
      </c>
      <c r="P3877" t="s">
        <v>84</v>
      </c>
      <c r="Q3877" t="s">
        <v>44</v>
      </c>
      <c r="R3877" t="s">
        <v>231</v>
      </c>
    </row>
    <row r="3878" spans="1:18" x14ac:dyDescent="0.25">
      <c r="A3878">
        <v>0.61387189799999997</v>
      </c>
      <c r="B3878">
        <v>8</v>
      </c>
      <c r="C3878">
        <v>2</v>
      </c>
      <c r="D3878">
        <v>820</v>
      </c>
      <c r="E3878">
        <v>1118</v>
      </c>
      <c r="F3878">
        <v>1188</v>
      </c>
      <c r="G3878">
        <v>178</v>
      </c>
      <c r="H3878">
        <v>168</v>
      </c>
      <c r="I3878">
        <f t="array" ref="I3878">SQRT(SUMSQ($B3878:$H3878-$V$3:$AB$3))</f>
        <v>486.02493525314031</v>
      </c>
      <c r="J3878">
        <f t="array" ref="J3878">SQRT(SUMSQ($B3878:$H3878-$V$4:$AB$4))</f>
        <v>861.74837798781834</v>
      </c>
      <c r="K3878">
        <f t="array" ref="K3878">SQRT(SUMSQ($B3878:$H3878-$V$5:$AB$5))</f>
        <v>1403.2473074739773</v>
      </c>
      <c r="L3878">
        <f t="array" ref="L3878">SQRT(SUMSQ($B3878:$H3878-$V$6:$AB$6))</f>
        <v>1119.9043109750912</v>
      </c>
      <c r="M3878">
        <f t="shared" si="130"/>
        <v>486.02493525314031</v>
      </c>
      <c r="N3878">
        <f t="shared" si="131"/>
        <v>1</v>
      </c>
      <c r="O3878">
        <v>2988</v>
      </c>
      <c r="P3878" t="s">
        <v>225</v>
      </c>
      <c r="Q3878" t="s">
        <v>66</v>
      </c>
      <c r="R3878" t="s">
        <v>37</v>
      </c>
    </row>
    <row r="3879" spans="1:18" x14ac:dyDescent="0.25">
      <c r="A3879">
        <v>0.61368083100000004</v>
      </c>
      <c r="B3879">
        <v>6</v>
      </c>
      <c r="C3879">
        <v>7</v>
      </c>
      <c r="D3879">
        <v>1618</v>
      </c>
      <c r="E3879">
        <v>1719</v>
      </c>
      <c r="F3879">
        <v>342</v>
      </c>
      <c r="G3879">
        <v>61</v>
      </c>
      <c r="H3879">
        <v>51</v>
      </c>
      <c r="I3879">
        <f t="array" ref="I3879">SQRT(SUMSQ($B3879:$H3879-$V$3:$AB$3))</f>
        <v>1265.182660225875</v>
      </c>
      <c r="J3879">
        <f t="array" ref="J3879">SQRT(SUMSQ($B3879:$H3879-$V$4:$AB$4))</f>
        <v>531.99014288994056</v>
      </c>
      <c r="K3879">
        <f t="array" ref="K3879">SQRT(SUMSQ($B3879:$H3879-$V$5:$AB$5))</f>
        <v>516.98657519701749</v>
      </c>
      <c r="L3879">
        <f t="array" ref="L3879">SQRT(SUMSQ($B3879:$H3879-$V$6:$AB$6))</f>
        <v>1541.492742434129</v>
      </c>
      <c r="M3879">
        <f t="shared" si="130"/>
        <v>516.98657519701749</v>
      </c>
      <c r="N3879">
        <f t="shared" si="131"/>
        <v>3</v>
      </c>
      <c r="O3879">
        <v>484</v>
      </c>
      <c r="P3879" t="s">
        <v>280</v>
      </c>
      <c r="Q3879" t="s">
        <v>198</v>
      </c>
      <c r="R3879" t="s">
        <v>112</v>
      </c>
    </row>
    <row r="3880" spans="1:18" x14ac:dyDescent="0.25">
      <c r="A3880">
        <v>0.61366668499999999</v>
      </c>
      <c r="B3880">
        <v>6</v>
      </c>
      <c r="C3880">
        <v>7</v>
      </c>
      <c r="D3880">
        <v>1342</v>
      </c>
      <c r="E3880">
        <v>1620</v>
      </c>
      <c r="F3880">
        <v>588</v>
      </c>
      <c r="G3880">
        <v>98</v>
      </c>
      <c r="H3880">
        <v>79</v>
      </c>
      <c r="I3880">
        <f t="array" ref="I3880">SQRT(SUMSQ($B3880:$H3880-$V$3:$AB$3))</f>
        <v>938.06302411822469</v>
      </c>
      <c r="J3880">
        <f t="array" ref="J3880">SQRT(SUMSQ($B3880:$H3880-$V$4:$AB$4))</f>
        <v>280.38876110926793</v>
      </c>
      <c r="K3880">
        <f t="array" ref="K3880">SQRT(SUMSQ($B3880:$H3880-$V$5:$AB$5))</f>
        <v>599.11328718327434</v>
      </c>
      <c r="L3880">
        <f t="array" ref="L3880">SQRT(SUMSQ($B3880:$H3880-$V$6:$AB$6))</f>
        <v>1345.6984213593585</v>
      </c>
      <c r="M3880">
        <f t="shared" si="130"/>
        <v>280.38876110926793</v>
      </c>
      <c r="N3880">
        <f t="shared" si="131"/>
        <v>2</v>
      </c>
      <c r="O3880">
        <v>125</v>
      </c>
      <c r="P3880" t="s">
        <v>187</v>
      </c>
      <c r="Q3880" t="s">
        <v>264</v>
      </c>
      <c r="R3880" t="s">
        <v>585</v>
      </c>
    </row>
    <row r="3881" spans="1:18" x14ac:dyDescent="0.25">
      <c r="A3881">
        <v>0.61325549899999998</v>
      </c>
      <c r="B3881">
        <v>4</v>
      </c>
      <c r="C3881">
        <v>5</v>
      </c>
      <c r="D3881">
        <v>1703</v>
      </c>
      <c r="E3881">
        <v>1925</v>
      </c>
      <c r="F3881">
        <v>723</v>
      </c>
      <c r="G3881">
        <v>142</v>
      </c>
      <c r="H3881">
        <v>127</v>
      </c>
      <c r="I3881">
        <f t="array" ref="I3881">SQRT(SUMSQ($B3881:$H3881-$V$3:$AB$3))</f>
        <v>1098.476463279779</v>
      </c>
      <c r="J3881">
        <f t="array" ref="J3881">SQRT(SUMSQ($B3881:$H3881-$V$4:$AB$4))</f>
        <v>715.85046810094855</v>
      </c>
      <c r="K3881">
        <f t="array" ref="K3881">SQRT(SUMSQ($B3881:$H3881-$V$5:$AB$5))</f>
        <v>183.1012450166676</v>
      </c>
      <c r="L3881">
        <f t="array" ref="L3881">SQRT(SUMSQ($B3881:$H3881-$V$6:$AB$6))</f>
        <v>1327.7314006140418</v>
      </c>
      <c r="M3881">
        <f t="shared" si="130"/>
        <v>183.1012450166676</v>
      </c>
      <c r="N3881">
        <f t="shared" si="131"/>
        <v>3</v>
      </c>
      <c r="O3881">
        <v>2208</v>
      </c>
      <c r="P3881" t="s">
        <v>150</v>
      </c>
      <c r="Q3881" t="s">
        <v>187</v>
      </c>
      <c r="R3881" t="s">
        <v>364</v>
      </c>
    </row>
    <row r="3882" spans="1:18" x14ac:dyDescent="0.25">
      <c r="A3882">
        <v>0.61289122600000001</v>
      </c>
      <c r="B3882">
        <v>9</v>
      </c>
      <c r="C3882">
        <v>3</v>
      </c>
      <c r="D3882">
        <v>2146</v>
      </c>
      <c r="E3882">
        <v>33</v>
      </c>
      <c r="F3882">
        <v>842</v>
      </c>
      <c r="G3882">
        <v>107</v>
      </c>
      <c r="H3882">
        <v>94</v>
      </c>
      <c r="I3882">
        <f t="array" ref="I3882">SQRT(SUMSQ($B3882:$H3882-$V$3:$AB$3))</f>
        <v>1664.4191681723928</v>
      </c>
      <c r="J3882">
        <f t="array" ref="J3882">SQRT(SUMSQ($B3882:$H3882-$V$4:$AB$4))</f>
        <v>1645.6779248826977</v>
      </c>
      <c r="K3882">
        <f t="array" ref="K3882">SQRT(SUMSQ($B3882:$H3882-$V$5:$AB$5))</f>
        <v>2102.3844500722548</v>
      </c>
      <c r="L3882">
        <f t="array" ref="L3882">SQRT(SUMSQ($B3882:$H3882-$V$6:$AB$6))</f>
        <v>1377.5696304631056</v>
      </c>
      <c r="M3882">
        <f t="shared" si="130"/>
        <v>1377.5696304631056</v>
      </c>
      <c r="N3882">
        <f t="shared" si="131"/>
        <v>4</v>
      </c>
      <c r="O3882">
        <v>2174</v>
      </c>
      <c r="P3882" t="s">
        <v>54</v>
      </c>
      <c r="Q3882" t="s">
        <v>225</v>
      </c>
      <c r="R3882" t="s">
        <v>456</v>
      </c>
    </row>
    <row r="3883" spans="1:18" x14ac:dyDescent="0.25">
      <c r="A3883">
        <v>0.61284962399999998</v>
      </c>
      <c r="B3883">
        <v>4</v>
      </c>
      <c r="C3883">
        <v>5</v>
      </c>
      <c r="D3883">
        <v>2039</v>
      </c>
      <c r="E3883">
        <v>2341</v>
      </c>
      <c r="F3883">
        <v>872</v>
      </c>
      <c r="G3883">
        <v>122</v>
      </c>
      <c r="H3883">
        <v>108</v>
      </c>
      <c r="I3883">
        <f t="array" ref="I3883">SQRT(SUMSQ($B3883:$H3883-$V$3:$AB$3))</f>
        <v>1479.9264873210436</v>
      </c>
      <c r="J3883">
        <f t="array" ref="J3883">SQRT(SUMSQ($B3883:$H3883-$V$4:$AB$4))</f>
        <v>1268.913794109764</v>
      </c>
      <c r="K3883">
        <f t="array" ref="K3883">SQRT(SUMSQ($B3883:$H3883-$V$5:$AB$5))</f>
        <v>483.74383594852242</v>
      </c>
      <c r="L3883">
        <f t="array" ref="L3883">SQRT(SUMSQ($B3883:$H3883-$V$6:$AB$6))</f>
        <v>1562.3848428487645</v>
      </c>
      <c r="M3883">
        <f t="shared" si="130"/>
        <v>483.74383594852242</v>
      </c>
      <c r="N3883">
        <f t="shared" si="131"/>
        <v>3</v>
      </c>
      <c r="O3883">
        <v>780</v>
      </c>
      <c r="P3883" t="s">
        <v>56</v>
      </c>
      <c r="Q3883" t="s">
        <v>111</v>
      </c>
      <c r="R3883" t="s">
        <v>276</v>
      </c>
    </row>
    <row r="3884" spans="1:18" x14ac:dyDescent="0.25">
      <c r="A3884">
        <v>0.61274923999999997</v>
      </c>
      <c r="B3884">
        <v>6</v>
      </c>
      <c r="C3884">
        <v>7</v>
      </c>
      <c r="D3884">
        <v>2134</v>
      </c>
      <c r="E3884">
        <v>2220</v>
      </c>
      <c r="F3884">
        <v>577</v>
      </c>
      <c r="G3884">
        <v>106</v>
      </c>
      <c r="H3884">
        <v>91</v>
      </c>
      <c r="I3884">
        <f t="array" ref="I3884">SQRT(SUMSQ($B3884:$H3884-$V$3:$AB$3))</f>
        <v>1592.3373376073503</v>
      </c>
      <c r="J3884">
        <f t="array" ref="J3884">SQRT(SUMSQ($B3884:$H3884-$V$4:$AB$4))</f>
        <v>1196.3464039999546</v>
      </c>
      <c r="K3884">
        <f t="array" ref="K3884">SQRT(SUMSQ($B3884:$H3884-$V$5:$AB$5))</f>
        <v>479.59957759308287</v>
      </c>
      <c r="L3884">
        <f t="array" ref="L3884">SQRT(SUMSQ($B3884:$H3884-$V$6:$AB$6))</f>
        <v>1667.0146975615955</v>
      </c>
      <c r="M3884">
        <f t="shared" si="130"/>
        <v>479.59957759308287</v>
      </c>
      <c r="N3884">
        <f t="shared" si="131"/>
        <v>3</v>
      </c>
      <c r="O3884">
        <v>999</v>
      </c>
      <c r="P3884" t="s">
        <v>38</v>
      </c>
      <c r="Q3884" t="s">
        <v>54</v>
      </c>
      <c r="R3884" t="s">
        <v>559</v>
      </c>
    </row>
    <row r="3885" spans="1:18" x14ac:dyDescent="0.25">
      <c r="A3885">
        <v>0.61271624599999996</v>
      </c>
      <c r="B3885">
        <v>6</v>
      </c>
      <c r="C3885">
        <v>7</v>
      </c>
      <c r="D3885">
        <v>1837</v>
      </c>
      <c r="E3885">
        <v>2033</v>
      </c>
      <c r="F3885">
        <v>1390</v>
      </c>
      <c r="G3885">
        <v>236</v>
      </c>
      <c r="H3885">
        <v>204</v>
      </c>
      <c r="I3885">
        <f t="array" ref="I3885">SQRT(SUMSQ($B3885:$H3885-$V$3:$AB$3))</f>
        <v>1010.2142793327243</v>
      </c>
      <c r="J3885">
        <f t="array" ref="J3885">SQRT(SUMSQ($B3885:$H3885-$V$4:$AB$4))</f>
        <v>1219.7470035231629</v>
      </c>
      <c r="K3885">
        <f t="array" ref="K3885">SQRT(SUMSQ($B3885:$H3885-$V$5:$AB$5))</f>
        <v>746.2857045944445</v>
      </c>
      <c r="L3885">
        <f t="array" ref="L3885">SQRT(SUMSQ($B3885:$H3885-$V$6:$AB$6))</f>
        <v>1047.7822689634459</v>
      </c>
      <c r="M3885">
        <f t="shared" si="130"/>
        <v>746.2857045944445</v>
      </c>
      <c r="N3885">
        <f t="shared" si="131"/>
        <v>3</v>
      </c>
      <c r="O3885">
        <v>1113</v>
      </c>
      <c r="P3885" t="s">
        <v>86</v>
      </c>
      <c r="Q3885" t="s">
        <v>157</v>
      </c>
      <c r="R3885" t="s">
        <v>502</v>
      </c>
    </row>
    <row r="3886" spans="1:18" x14ac:dyDescent="0.25">
      <c r="A3886">
        <v>0.61269901699999996</v>
      </c>
      <c r="B3886">
        <v>5</v>
      </c>
      <c r="C3886">
        <v>6</v>
      </c>
      <c r="D3886">
        <v>1603</v>
      </c>
      <c r="E3886">
        <v>1823</v>
      </c>
      <c r="F3886">
        <v>1489</v>
      </c>
      <c r="G3886">
        <v>260</v>
      </c>
      <c r="H3886">
        <v>246</v>
      </c>
      <c r="I3886">
        <f t="array" ref="I3886">SQRT(SUMSQ($B3886:$H3886-$V$3:$AB$3))</f>
        <v>714.22803106627123</v>
      </c>
      <c r="J3886">
        <f t="array" ref="J3886">SQRT(SUMSQ($B3886:$H3886-$V$4:$AB$4))</f>
        <v>1118.8422641374727</v>
      </c>
      <c r="K3886">
        <f t="array" ref="K3886">SQRT(SUMSQ($B3886:$H3886-$V$5:$AB$5))</f>
        <v>878.45472884289291</v>
      </c>
      <c r="L3886">
        <f t="array" ref="L3886">SQRT(SUMSQ($B3886:$H3886-$V$6:$AB$6))</f>
        <v>853.01082776290548</v>
      </c>
      <c r="M3886">
        <f t="shared" si="130"/>
        <v>714.22803106627123</v>
      </c>
      <c r="N3886">
        <f t="shared" si="131"/>
        <v>1</v>
      </c>
      <c r="O3886">
        <v>3307</v>
      </c>
      <c r="P3886" t="s">
        <v>169</v>
      </c>
      <c r="Q3886" t="s">
        <v>187</v>
      </c>
      <c r="R3886" t="s">
        <v>562</v>
      </c>
    </row>
    <row r="3887" spans="1:18" x14ac:dyDescent="0.25">
      <c r="A3887">
        <v>0.61261375200000001</v>
      </c>
      <c r="B3887">
        <v>9</v>
      </c>
      <c r="C3887">
        <v>3</v>
      </c>
      <c r="D3887">
        <v>1401</v>
      </c>
      <c r="E3887">
        <v>1924</v>
      </c>
      <c r="F3887">
        <v>1491</v>
      </c>
      <c r="G3887">
        <v>203</v>
      </c>
      <c r="H3887">
        <v>168</v>
      </c>
      <c r="I3887">
        <f t="array" ref="I3887">SQRT(SUMSQ($B3887:$H3887-$V$3:$AB$3))</f>
        <v>700.98589458058075</v>
      </c>
      <c r="J3887">
        <f t="array" ref="J3887">SQRT(SUMSQ($B3887:$H3887-$V$4:$AB$4))</f>
        <v>1116.0714306909551</v>
      </c>
      <c r="K3887">
        <f t="array" ref="K3887">SQRT(SUMSQ($B3887:$H3887-$V$5:$AB$5))</f>
        <v>892.71515394170808</v>
      </c>
      <c r="L3887">
        <f t="array" ref="L3887">SQRT(SUMSQ($B3887:$H3887-$V$6:$AB$6))</f>
        <v>995.78212260478529</v>
      </c>
      <c r="M3887">
        <f t="shared" si="130"/>
        <v>700.98589458058075</v>
      </c>
      <c r="N3887">
        <f t="shared" si="131"/>
        <v>1</v>
      </c>
      <c r="O3887">
        <v>157</v>
      </c>
      <c r="P3887" t="s">
        <v>140</v>
      </c>
      <c r="Q3887" t="s">
        <v>44</v>
      </c>
      <c r="R3887" t="s">
        <v>189</v>
      </c>
    </row>
    <row r="3888" spans="1:18" x14ac:dyDescent="0.25">
      <c r="A3888">
        <v>0.61250472300000003</v>
      </c>
      <c r="B3888">
        <v>6</v>
      </c>
      <c r="C3888">
        <v>7</v>
      </c>
      <c r="D3888">
        <v>2212</v>
      </c>
      <c r="E3888">
        <v>17</v>
      </c>
      <c r="F3888">
        <v>304</v>
      </c>
      <c r="G3888">
        <v>65</v>
      </c>
      <c r="H3888">
        <v>41</v>
      </c>
      <c r="I3888">
        <f t="array" ref="I3888">SQRT(SUMSQ($B3888:$H3888-$V$3:$AB$3))</f>
        <v>1970.3922151368104</v>
      </c>
      <c r="J3888">
        <f t="array" ref="J3888">SQRT(SUMSQ($B3888:$H3888-$V$4:$AB$4))</f>
        <v>1682.0140466874518</v>
      </c>
      <c r="K3888">
        <f t="array" ref="K3888">SQRT(SUMSQ($B3888:$H3888-$V$5:$AB$5))</f>
        <v>2160.9860458436387</v>
      </c>
      <c r="L3888">
        <f t="array" ref="L3888">SQRT(SUMSQ($B3888:$H3888-$V$6:$AB$6))</f>
        <v>1792.6924353002291</v>
      </c>
      <c r="M3888">
        <f t="shared" si="130"/>
        <v>1682.0140466874518</v>
      </c>
      <c r="N3888">
        <f t="shared" si="131"/>
        <v>2</v>
      </c>
      <c r="O3888">
        <v>2092</v>
      </c>
      <c r="P3888" t="s">
        <v>236</v>
      </c>
      <c r="Q3888" t="s">
        <v>56</v>
      </c>
      <c r="R3888" t="s">
        <v>541</v>
      </c>
    </row>
    <row r="3889" spans="1:18" x14ac:dyDescent="0.25">
      <c r="A3889">
        <v>0.61247285399999996</v>
      </c>
      <c r="B3889">
        <v>4</v>
      </c>
      <c r="C3889">
        <v>5</v>
      </c>
      <c r="D3889">
        <v>1412</v>
      </c>
      <c r="E3889">
        <v>1618</v>
      </c>
      <c r="F3889">
        <v>756</v>
      </c>
      <c r="G3889">
        <v>126</v>
      </c>
      <c r="H3889">
        <v>113</v>
      </c>
      <c r="I3889">
        <f t="array" ref="I3889">SQRT(SUMSQ($B3889:$H3889-$V$3:$AB$3))</f>
        <v>800.77923269290216</v>
      </c>
      <c r="J3889">
        <f t="array" ref="J3889">SQRT(SUMSQ($B3889:$H3889-$V$4:$AB$4))</f>
        <v>367.99896650616927</v>
      </c>
      <c r="K3889">
        <f t="array" ref="K3889">SQRT(SUMSQ($B3889:$H3889-$V$5:$AB$5))</f>
        <v>556.43076798121922</v>
      </c>
      <c r="L3889">
        <f t="array" ref="L3889">SQRT(SUMSQ($B3889:$H3889-$V$6:$AB$6))</f>
        <v>1181.817680094917</v>
      </c>
      <c r="M3889">
        <f t="shared" si="130"/>
        <v>367.99896650616927</v>
      </c>
      <c r="N3889">
        <f t="shared" si="131"/>
        <v>2</v>
      </c>
      <c r="O3889">
        <v>813</v>
      </c>
      <c r="P3889" t="s">
        <v>92</v>
      </c>
      <c r="Q3889" t="s">
        <v>111</v>
      </c>
      <c r="R3889" t="s">
        <v>246</v>
      </c>
    </row>
    <row r="3890" spans="1:18" x14ac:dyDescent="0.25">
      <c r="A3890">
        <v>0.61243628999999999</v>
      </c>
      <c r="B3890">
        <v>4</v>
      </c>
      <c r="C3890">
        <v>5</v>
      </c>
      <c r="D3890">
        <v>1118</v>
      </c>
      <c r="E3890">
        <v>1300</v>
      </c>
      <c r="F3890">
        <v>587</v>
      </c>
      <c r="G3890">
        <v>102</v>
      </c>
      <c r="H3890">
        <v>92</v>
      </c>
      <c r="I3890">
        <f t="array" ref="I3890">SQRT(SUMSQ($B3890:$H3890-$V$3:$AB$3))</f>
        <v>860.50356729511748</v>
      </c>
      <c r="J3890">
        <f t="array" ref="J3890">SQRT(SUMSQ($B3890:$H3890-$V$4:$AB$4))</f>
        <v>238.47329680311154</v>
      </c>
      <c r="K3890">
        <f t="array" ref="K3890">SQRT(SUMSQ($B3890:$H3890-$V$5:$AB$5))</f>
        <v>980.70049936002295</v>
      </c>
      <c r="L3890">
        <f t="array" ref="L3890">SQRT(SUMSQ($B3890:$H3890-$V$6:$AB$6))</f>
        <v>1343.1442195757122</v>
      </c>
      <c r="M3890">
        <f t="shared" si="130"/>
        <v>238.47329680311154</v>
      </c>
      <c r="N3890">
        <f t="shared" si="131"/>
        <v>2</v>
      </c>
      <c r="O3890">
        <v>112</v>
      </c>
      <c r="P3890" t="s">
        <v>91</v>
      </c>
      <c r="Q3890" t="s">
        <v>344</v>
      </c>
      <c r="R3890" t="s">
        <v>215</v>
      </c>
    </row>
    <row r="3891" spans="1:18" x14ac:dyDescent="0.25">
      <c r="A3891">
        <v>0.61237817100000003</v>
      </c>
      <c r="B3891">
        <v>10</v>
      </c>
      <c r="C3891">
        <v>4</v>
      </c>
      <c r="D3891">
        <v>1737</v>
      </c>
      <c r="E3891">
        <v>1827</v>
      </c>
      <c r="F3891">
        <v>189</v>
      </c>
      <c r="G3891">
        <v>50</v>
      </c>
      <c r="H3891">
        <v>37</v>
      </c>
      <c r="I3891">
        <f t="array" ref="I3891">SQRT(SUMSQ($B3891:$H3891-$V$3:$AB$3))</f>
        <v>1479.0859794330079</v>
      </c>
      <c r="J3891">
        <f t="array" ref="J3891">SQRT(SUMSQ($B3891:$H3891-$V$4:$AB$4))</f>
        <v>736.83369477919837</v>
      </c>
      <c r="K3891">
        <f t="array" ref="K3891">SQRT(SUMSQ($B3891:$H3891-$V$5:$AB$5))</f>
        <v>570.75990034492838</v>
      </c>
      <c r="L3891">
        <f t="array" ref="L3891">SQRT(SUMSQ($B3891:$H3891-$V$6:$AB$6))</f>
        <v>1717.3719057565011</v>
      </c>
      <c r="M3891">
        <f t="shared" si="130"/>
        <v>570.75990034492838</v>
      </c>
      <c r="N3891">
        <f t="shared" si="131"/>
        <v>3</v>
      </c>
      <c r="O3891">
        <v>900</v>
      </c>
      <c r="P3891" t="s">
        <v>111</v>
      </c>
      <c r="Q3891" t="s">
        <v>344</v>
      </c>
      <c r="R3891" t="s">
        <v>183</v>
      </c>
    </row>
    <row r="3892" spans="1:18" x14ac:dyDescent="0.25">
      <c r="A3892">
        <v>0.61227114900000001</v>
      </c>
      <c r="B3892">
        <v>3</v>
      </c>
      <c r="C3892">
        <v>4</v>
      </c>
      <c r="D3892">
        <v>853</v>
      </c>
      <c r="E3892">
        <v>1000</v>
      </c>
      <c r="F3892">
        <v>390</v>
      </c>
      <c r="G3892">
        <v>67</v>
      </c>
      <c r="H3892">
        <v>56</v>
      </c>
      <c r="I3892">
        <f t="array" ref="I3892">SQRT(SUMSQ($B3892:$H3892-$V$3:$AB$3))</f>
        <v>1142.3334823741129</v>
      </c>
      <c r="J3892">
        <f t="array" ref="J3892">SQRT(SUMSQ($B3892:$H3892-$V$4:$AB$4))</f>
        <v>619.0165375588906</v>
      </c>
      <c r="K3892">
        <f t="array" ref="K3892">SQRT(SUMSQ($B3892:$H3892-$V$5:$AB$5))</f>
        <v>1406.6724672982127</v>
      </c>
      <c r="L3892">
        <f t="array" ref="L3892">SQRT(SUMSQ($B3892:$H3892-$V$6:$AB$6))</f>
        <v>1632.1344903109364</v>
      </c>
      <c r="M3892">
        <f t="shared" si="130"/>
        <v>619.0165375588906</v>
      </c>
      <c r="N3892">
        <f t="shared" si="131"/>
        <v>2</v>
      </c>
      <c r="O3892">
        <v>1844</v>
      </c>
      <c r="P3892" t="s">
        <v>157</v>
      </c>
      <c r="Q3892" t="s">
        <v>230</v>
      </c>
      <c r="R3892" t="s">
        <v>146</v>
      </c>
    </row>
    <row r="3893" spans="1:18" x14ac:dyDescent="0.25">
      <c r="A3893">
        <v>0.61223448800000002</v>
      </c>
      <c r="B3893">
        <v>4</v>
      </c>
      <c r="C3893">
        <v>5</v>
      </c>
      <c r="D3893">
        <v>1450</v>
      </c>
      <c r="E3893">
        <v>1600</v>
      </c>
      <c r="F3893">
        <v>775</v>
      </c>
      <c r="G3893">
        <v>130</v>
      </c>
      <c r="H3893">
        <v>115</v>
      </c>
      <c r="I3893">
        <f t="array" ref="I3893">SQRT(SUMSQ($B3893:$H3893-$V$3:$AB$3))</f>
        <v>787.88353792499481</v>
      </c>
      <c r="J3893">
        <f t="array" ref="J3893">SQRT(SUMSQ($B3893:$H3893-$V$4:$AB$4))</f>
        <v>383.92317312305511</v>
      </c>
      <c r="K3893">
        <f t="array" ref="K3893">SQRT(SUMSQ($B3893:$H3893-$V$5:$AB$5))</f>
        <v>556.38126848021341</v>
      </c>
      <c r="L3893">
        <f t="array" ref="L3893">SQRT(SUMSQ($B3893:$H3893-$V$6:$AB$6))</f>
        <v>1145.3483710745306</v>
      </c>
      <c r="M3893">
        <f t="shared" si="130"/>
        <v>383.92317312305511</v>
      </c>
      <c r="N3893">
        <f t="shared" si="131"/>
        <v>2</v>
      </c>
      <c r="O3893">
        <v>2124</v>
      </c>
      <c r="P3893" t="s">
        <v>111</v>
      </c>
      <c r="Q3893" t="s">
        <v>140</v>
      </c>
      <c r="R3893" t="s">
        <v>339</v>
      </c>
    </row>
    <row r="3894" spans="1:18" x14ac:dyDescent="0.25">
      <c r="A3894">
        <v>0.61217185699999999</v>
      </c>
      <c r="B3894">
        <v>5</v>
      </c>
      <c r="C3894">
        <v>6</v>
      </c>
      <c r="D3894">
        <v>2029</v>
      </c>
      <c r="E3894">
        <v>23</v>
      </c>
      <c r="F3894">
        <v>1444</v>
      </c>
      <c r="G3894">
        <v>174</v>
      </c>
      <c r="H3894">
        <v>157</v>
      </c>
      <c r="I3894">
        <f t="array" ref="I3894">SQRT(SUMSQ($B3894:$H3894-$V$3:$AB$3))</f>
        <v>1493.87390547879</v>
      </c>
      <c r="J3894">
        <f t="array" ref="J3894">SQRT(SUMSQ($B3894:$H3894-$V$4:$AB$4))</f>
        <v>1813.3016703266064</v>
      </c>
      <c r="K3894">
        <f t="array" ref="K3894">SQRT(SUMSQ($B3894:$H3894-$V$5:$AB$5))</f>
        <v>2221.3719487731769</v>
      </c>
      <c r="L3894">
        <f t="array" ref="L3894">SQRT(SUMSQ($B3894:$H3894-$V$6:$AB$6))</f>
        <v>1081.0778549637007</v>
      </c>
      <c r="M3894">
        <f t="shared" si="130"/>
        <v>1081.0778549637007</v>
      </c>
      <c r="N3894">
        <f t="shared" si="131"/>
        <v>4</v>
      </c>
      <c r="O3894">
        <v>119</v>
      </c>
      <c r="P3894" t="s">
        <v>56</v>
      </c>
      <c r="Q3894" t="s">
        <v>54</v>
      </c>
      <c r="R3894" t="s">
        <v>505</v>
      </c>
    </row>
    <row r="3895" spans="1:18" x14ac:dyDescent="0.25">
      <c r="A3895">
        <v>0.61195892100000004</v>
      </c>
      <c r="B3895">
        <v>6</v>
      </c>
      <c r="C3895">
        <v>7</v>
      </c>
      <c r="D3895">
        <v>2130</v>
      </c>
      <c r="E3895">
        <v>2246</v>
      </c>
      <c r="F3895">
        <v>358</v>
      </c>
      <c r="G3895">
        <v>76</v>
      </c>
      <c r="H3895">
        <v>62</v>
      </c>
      <c r="I3895">
        <f t="array" ref="I3895">SQRT(SUMSQ($B3895:$H3895-$V$3:$AB$3))</f>
        <v>1734.8553729040525</v>
      </c>
      <c r="J3895">
        <f t="array" ref="J3895">SQRT(SUMSQ($B3895:$H3895-$V$4:$AB$4))</f>
        <v>1225.1242193595886</v>
      </c>
      <c r="K3895">
        <f t="array" ref="K3895">SQRT(SUMSQ($B3895:$H3895-$V$5:$AB$5))</f>
        <v>575.7046163833852</v>
      </c>
      <c r="L3895">
        <f t="array" ref="L3895">SQRT(SUMSQ($B3895:$H3895-$V$6:$AB$6))</f>
        <v>1840.7162403734969</v>
      </c>
      <c r="M3895">
        <f t="shared" si="130"/>
        <v>575.7046163833852</v>
      </c>
      <c r="N3895">
        <f t="shared" si="131"/>
        <v>3</v>
      </c>
      <c r="O3895">
        <v>333</v>
      </c>
      <c r="P3895" t="s">
        <v>124</v>
      </c>
      <c r="Q3895" t="s">
        <v>270</v>
      </c>
      <c r="R3895" t="s">
        <v>237</v>
      </c>
    </row>
    <row r="3896" spans="1:18" x14ac:dyDescent="0.25">
      <c r="A3896">
        <v>0.61184717200000005</v>
      </c>
      <c r="B3896">
        <v>4</v>
      </c>
      <c r="C3896">
        <v>5</v>
      </c>
      <c r="D3896">
        <v>1341</v>
      </c>
      <c r="E3896">
        <v>1458</v>
      </c>
      <c r="F3896">
        <v>393</v>
      </c>
      <c r="G3896">
        <v>77</v>
      </c>
      <c r="H3896">
        <v>57</v>
      </c>
      <c r="I3896">
        <f t="array" ref="I3896">SQRT(SUMSQ($B3896:$H3896-$V$3:$AB$3))</f>
        <v>1079.4098996764355</v>
      </c>
      <c r="J3896">
        <f t="array" ref="J3896">SQRT(SUMSQ($B3896:$H3896-$V$4:$AB$4))</f>
        <v>222.53812530784143</v>
      </c>
      <c r="K3896">
        <f t="array" ref="K3896">SQRT(SUMSQ($B3896:$H3896-$V$5:$AB$5))</f>
        <v>781.59577257995636</v>
      </c>
      <c r="L3896">
        <f t="array" ref="L3896">SQRT(SUMSQ($B3896:$H3896-$V$6:$AB$6))</f>
        <v>1460.1545274289467</v>
      </c>
      <c r="M3896">
        <f t="shared" si="130"/>
        <v>222.53812530784143</v>
      </c>
      <c r="N3896">
        <f t="shared" si="131"/>
        <v>2</v>
      </c>
      <c r="O3896">
        <v>588</v>
      </c>
      <c r="P3896" t="s">
        <v>86</v>
      </c>
      <c r="Q3896" t="s">
        <v>165</v>
      </c>
      <c r="R3896" t="s">
        <v>555</v>
      </c>
    </row>
    <row r="3897" spans="1:18" x14ac:dyDescent="0.25">
      <c r="A3897">
        <v>0.61179932199999998</v>
      </c>
      <c r="B3897">
        <v>5</v>
      </c>
      <c r="C3897">
        <v>6</v>
      </c>
      <c r="D3897">
        <v>1536</v>
      </c>
      <c r="E3897">
        <v>1551</v>
      </c>
      <c r="F3897">
        <v>370</v>
      </c>
      <c r="G3897">
        <v>75</v>
      </c>
      <c r="H3897">
        <v>62</v>
      </c>
      <c r="I3897">
        <f t="array" ref="I3897">SQRT(SUMSQ($B3897:$H3897-$V$3:$AB$3))</f>
        <v>1161.9733446999981</v>
      </c>
      <c r="J3897">
        <f t="array" ref="J3897">SQRT(SUMSQ($B3897:$H3897-$V$4:$AB$4))</f>
        <v>371.80822453831166</v>
      </c>
      <c r="K3897">
        <f t="array" ref="K3897">SQRT(SUMSQ($B3897:$H3897-$V$5:$AB$5))</f>
        <v>643.81004857746075</v>
      </c>
      <c r="L3897">
        <f t="array" ref="L3897">SQRT(SUMSQ($B3897:$H3897-$V$6:$AB$6))</f>
        <v>1461.4349321958055</v>
      </c>
      <c r="M3897">
        <f t="shared" si="130"/>
        <v>371.80822453831166</v>
      </c>
      <c r="N3897">
        <f t="shared" si="131"/>
        <v>2</v>
      </c>
      <c r="O3897">
        <v>2360</v>
      </c>
      <c r="P3897" t="s">
        <v>56</v>
      </c>
      <c r="Q3897" t="s">
        <v>157</v>
      </c>
      <c r="R3897" t="s">
        <v>589</v>
      </c>
    </row>
    <row r="3898" spans="1:18" x14ac:dyDescent="0.25">
      <c r="A3898">
        <v>0.61162854799999999</v>
      </c>
      <c r="B3898">
        <v>10</v>
      </c>
      <c r="C3898">
        <v>4</v>
      </c>
      <c r="D3898">
        <v>1933</v>
      </c>
      <c r="E3898">
        <v>2034</v>
      </c>
      <c r="F3898">
        <v>192</v>
      </c>
      <c r="G3898">
        <v>61</v>
      </c>
      <c r="H3898">
        <v>38</v>
      </c>
      <c r="I3898">
        <f t="array" ref="I3898">SQRT(SUMSQ($B3898:$H3898-$V$3:$AB$3))</f>
        <v>1644.3464186826591</v>
      </c>
      <c r="J3898">
        <f t="array" ref="J3898">SQRT(SUMSQ($B3898:$H3898-$V$4:$AB$4))</f>
        <v>988.33429425617555</v>
      </c>
      <c r="K3898">
        <f t="array" ref="K3898">SQRT(SUMSQ($B3898:$H3898-$V$5:$AB$5))</f>
        <v>560.25795347646988</v>
      </c>
      <c r="L3898">
        <f t="array" ref="L3898">SQRT(SUMSQ($B3898:$H3898-$V$6:$AB$6))</f>
        <v>1821.0850172983578</v>
      </c>
      <c r="M3898">
        <f t="shared" si="130"/>
        <v>560.25795347646988</v>
      </c>
      <c r="N3898">
        <f t="shared" si="131"/>
        <v>3</v>
      </c>
      <c r="O3898">
        <v>186</v>
      </c>
      <c r="P3898" t="s">
        <v>86</v>
      </c>
      <c r="Q3898" t="s">
        <v>245</v>
      </c>
      <c r="R3898" t="s">
        <v>507</v>
      </c>
    </row>
    <row r="3899" spans="1:18" x14ac:dyDescent="0.25">
      <c r="A3899">
        <v>0.61159889599999995</v>
      </c>
      <c r="B3899">
        <v>6</v>
      </c>
      <c r="C3899">
        <v>7</v>
      </c>
      <c r="D3899">
        <v>1803</v>
      </c>
      <c r="E3899">
        <v>1903</v>
      </c>
      <c r="F3899">
        <v>251</v>
      </c>
      <c r="G3899">
        <v>60</v>
      </c>
      <c r="H3899">
        <v>46</v>
      </c>
      <c r="I3899">
        <f t="array" ref="I3899">SQRT(SUMSQ($B3899:$H3899-$V$3:$AB$3))</f>
        <v>1483.22782857276</v>
      </c>
      <c r="J3899">
        <f t="array" ref="J3899">SQRT(SUMSQ($B3899:$H3899-$V$4:$AB$4))</f>
        <v>798.4668904497164</v>
      </c>
      <c r="K3899">
        <f t="array" ref="K3899">SQRT(SUMSQ($B3899:$H3899-$V$5:$AB$5))</f>
        <v>493.02280911653821</v>
      </c>
      <c r="L3899">
        <f t="array" ref="L3899">SQRT(SUMSQ($B3899:$H3899-$V$6:$AB$6))</f>
        <v>1697.4787792489192</v>
      </c>
      <c r="M3899">
        <f t="shared" si="130"/>
        <v>493.02280911653821</v>
      </c>
      <c r="N3899">
        <f t="shared" si="131"/>
        <v>3</v>
      </c>
      <c r="O3899">
        <v>166</v>
      </c>
      <c r="P3899" t="s">
        <v>54</v>
      </c>
      <c r="Q3899" t="s">
        <v>280</v>
      </c>
      <c r="R3899" t="s">
        <v>155</v>
      </c>
    </row>
    <row r="3900" spans="1:18" x14ac:dyDescent="0.25">
      <c r="A3900">
        <v>0.61136242299999999</v>
      </c>
      <c r="B3900">
        <v>10</v>
      </c>
      <c r="C3900">
        <v>4</v>
      </c>
      <c r="D3900">
        <v>1958</v>
      </c>
      <c r="E3900">
        <v>2217</v>
      </c>
      <c r="F3900">
        <v>511</v>
      </c>
      <c r="G3900">
        <v>79</v>
      </c>
      <c r="H3900">
        <v>65</v>
      </c>
      <c r="I3900">
        <f t="array" ref="I3900">SQRT(SUMSQ($B3900:$H3900-$V$3:$AB$3))</f>
        <v>1534.7777013533807</v>
      </c>
      <c r="J3900">
        <f t="array" ref="J3900">SQRT(SUMSQ($B3900:$H3900-$V$4:$AB$4))</f>
        <v>1078.2240453214908</v>
      </c>
      <c r="K3900">
        <f t="array" ref="K3900">SQRT(SUMSQ($B3900:$H3900-$V$5:$AB$5))</f>
        <v>361.36222949377367</v>
      </c>
      <c r="L3900">
        <f t="array" ref="L3900">SQRT(SUMSQ($B3900:$H3900-$V$6:$AB$6))</f>
        <v>1686.9625008724825</v>
      </c>
      <c r="M3900">
        <f t="shared" si="130"/>
        <v>361.36222949377367</v>
      </c>
      <c r="N3900">
        <f t="shared" si="131"/>
        <v>3</v>
      </c>
      <c r="O3900">
        <v>2612</v>
      </c>
      <c r="P3900" t="s">
        <v>187</v>
      </c>
      <c r="Q3900" t="s">
        <v>120</v>
      </c>
      <c r="R3900" t="s">
        <v>62</v>
      </c>
    </row>
    <row r="3901" spans="1:18" x14ac:dyDescent="0.25">
      <c r="A3901">
        <v>0.61124965600000003</v>
      </c>
      <c r="B3901">
        <v>5</v>
      </c>
      <c r="C3901">
        <v>6</v>
      </c>
      <c r="D3901">
        <v>2004</v>
      </c>
      <c r="E3901">
        <v>2228</v>
      </c>
      <c r="F3901">
        <v>1011</v>
      </c>
      <c r="G3901">
        <v>144</v>
      </c>
      <c r="H3901">
        <v>128</v>
      </c>
      <c r="I3901">
        <f t="array" ref="I3901">SQRT(SUMSQ($B3901:$H3901-$V$3:$AB$3))</f>
        <v>1327.8657295752325</v>
      </c>
      <c r="J3901">
        <f t="array" ref="J3901">SQRT(SUMSQ($B3901:$H3901-$V$4:$AB$4))</f>
        <v>1212.5036080076227</v>
      </c>
      <c r="K3901">
        <f t="array" ref="K3901">SQRT(SUMSQ($B3901:$H3901-$V$5:$AB$5))</f>
        <v>487.99021578344252</v>
      </c>
      <c r="L3901">
        <f t="array" ref="L3901">SQRT(SUMSQ($B3901:$H3901-$V$6:$AB$6))</f>
        <v>1389.7107870510949</v>
      </c>
      <c r="M3901">
        <f t="shared" si="130"/>
        <v>487.99021578344252</v>
      </c>
      <c r="N3901">
        <f t="shared" si="131"/>
        <v>3</v>
      </c>
      <c r="O3901">
        <v>3567</v>
      </c>
      <c r="P3901" t="s">
        <v>51</v>
      </c>
      <c r="Q3901" t="s">
        <v>122</v>
      </c>
      <c r="R3901" t="s">
        <v>404</v>
      </c>
    </row>
    <row r="3902" spans="1:18" x14ac:dyDescent="0.25">
      <c r="A3902">
        <v>0.61114812200000002</v>
      </c>
      <c r="B3902">
        <v>10</v>
      </c>
      <c r="C3902">
        <v>4</v>
      </c>
      <c r="D3902">
        <v>1323</v>
      </c>
      <c r="E3902">
        <v>1402</v>
      </c>
      <c r="F3902">
        <v>133</v>
      </c>
      <c r="G3902">
        <v>39</v>
      </c>
      <c r="H3902">
        <v>28</v>
      </c>
      <c r="I3902">
        <f t="array" ref="I3902">SQRT(SUMSQ($B3902:$H3902-$V$3:$AB$3))</f>
        <v>1327.9515834007975</v>
      </c>
      <c r="J3902">
        <f t="array" ref="J3902">SQRT(SUMSQ($B3902:$H3902-$V$4:$AB$4))</f>
        <v>440.04047777243193</v>
      </c>
      <c r="K3902">
        <f t="array" ref="K3902">SQRT(SUMSQ($B3902:$H3902-$V$5:$AB$5))</f>
        <v>959.740290887318</v>
      </c>
      <c r="L3902">
        <f t="array" ref="L3902">SQRT(SUMSQ($B3902:$H3902-$V$6:$AB$6))</f>
        <v>1694.0872983163902</v>
      </c>
      <c r="M3902">
        <f t="shared" si="130"/>
        <v>440.04047777243193</v>
      </c>
      <c r="N3902">
        <f t="shared" si="131"/>
        <v>2</v>
      </c>
      <c r="O3902">
        <v>2368</v>
      </c>
      <c r="P3902" t="s">
        <v>51</v>
      </c>
      <c r="Q3902" t="s">
        <v>80</v>
      </c>
      <c r="R3902" t="s">
        <v>600</v>
      </c>
    </row>
    <row r="3903" spans="1:18" x14ac:dyDescent="0.25">
      <c r="A3903">
        <v>0.61112327700000002</v>
      </c>
      <c r="B3903">
        <v>6</v>
      </c>
      <c r="C3903">
        <v>7</v>
      </c>
      <c r="D3903">
        <v>2059</v>
      </c>
      <c r="E3903">
        <v>2159</v>
      </c>
      <c r="F3903">
        <v>288</v>
      </c>
      <c r="G3903">
        <v>60</v>
      </c>
      <c r="H3903">
        <v>48</v>
      </c>
      <c r="I3903">
        <f t="array" ref="I3903">SQRT(SUMSQ($B3903:$H3903-$V$3:$AB$3))</f>
        <v>1696.996127331194</v>
      </c>
      <c r="J3903">
        <f t="array" ref="J3903">SQRT(SUMSQ($B3903:$H3903-$V$4:$AB$4))</f>
        <v>1130.648653724372</v>
      </c>
      <c r="K3903">
        <f t="array" ref="K3903">SQRT(SUMSQ($B3903:$H3903-$V$5:$AB$5))</f>
        <v>554.38731749291605</v>
      </c>
      <c r="L3903">
        <f t="array" ref="L3903">SQRT(SUMSQ($B3903:$H3903-$V$6:$AB$6))</f>
        <v>1828.7017690882201</v>
      </c>
      <c r="M3903">
        <f t="shared" si="130"/>
        <v>554.38731749291605</v>
      </c>
      <c r="N3903">
        <f t="shared" si="131"/>
        <v>3</v>
      </c>
      <c r="O3903">
        <v>3657</v>
      </c>
      <c r="P3903" t="s">
        <v>44</v>
      </c>
      <c r="Q3903" t="s">
        <v>107</v>
      </c>
      <c r="R3903" t="s">
        <v>405</v>
      </c>
    </row>
    <row r="3904" spans="1:18" x14ac:dyDescent="0.25">
      <c r="A3904">
        <v>0.61100336099999997</v>
      </c>
      <c r="B3904">
        <v>8</v>
      </c>
      <c r="C3904">
        <v>2</v>
      </c>
      <c r="D3904">
        <v>1659</v>
      </c>
      <c r="E3904">
        <v>1733</v>
      </c>
      <c r="F3904">
        <v>562</v>
      </c>
      <c r="G3904">
        <v>94</v>
      </c>
      <c r="H3904">
        <v>83</v>
      </c>
      <c r="I3904">
        <f t="array" ref="I3904">SQRT(SUMSQ($B3904:$H3904-$V$3:$AB$3))</f>
        <v>1098.8407123343964</v>
      </c>
      <c r="J3904">
        <f t="array" ref="J3904">SQRT(SUMSQ($B3904:$H3904-$V$4:$AB$4))</f>
        <v>528.71529642627934</v>
      </c>
      <c r="K3904">
        <f t="array" ref="K3904">SQRT(SUMSQ($B3904:$H3904-$V$5:$AB$5))</f>
        <v>382.29894649971646</v>
      </c>
      <c r="L3904">
        <f t="array" ref="L3904">SQRT(SUMSQ($B3904:$H3904-$V$6:$AB$6))</f>
        <v>1349.1301976952955</v>
      </c>
      <c r="M3904">
        <f t="shared" si="130"/>
        <v>382.29894649971646</v>
      </c>
      <c r="N3904">
        <f t="shared" si="131"/>
        <v>3</v>
      </c>
      <c r="O3904">
        <v>2361</v>
      </c>
      <c r="P3904" t="s">
        <v>344</v>
      </c>
      <c r="Q3904" t="s">
        <v>147</v>
      </c>
      <c r="R3904" t="s">
        <v>50</v>
      </c>
    </row>
    <row r="3905" spans="1:18" x14ac:dyDescent="0.25">
      <c r="A3905">
        <v>0.61091304599999996</v>
      </c>
      <c r="B3905">
        <v>8</v>
      </c>
      <c r="C3905">
        <v>2</v>
      </c>
      <c r="D3905">
        <v>1249</v>
      </c>
      <c r="E3905">
        <v>1445</v>
      </c>
      <c r="F3905">
        <v>1024</v>
      </c>
      <c r="G3905">
        <v>176</v>
      </c>
      <c r="H3905">
        <v>160</v>
      </c>
      <c r="I3905">
        <f t="array" ref="I3905">SQRT(SUMSQ($B3905:$H3905-$V$3:$AB$3))</f>
        <v>462.89054498248674</v>
      </c>
      <c r="J3905">
        <f t="array" ref="J3905">SQRT(SUMSQ($B3905:$H3905-$V$4:$AB$4))</f>
        <v>515.12342959848593</v>
      </c>
      <c r="K3905">
        <f t="array" ref="K3905">SQRT(SUMSQ($B3905:$H3905-$V$5:$AB$5))</f>
        <v>857.67117277002239</v>
      </c>
      <c r="L3905">
        <f t="array" ref="L3905">SQRT(SUMSQ($B3905:$H3905-$V$6:$AB$6))</f>
        <v>972.32290996475979</v>
      </c>
      <c r="M3905">
        <f t="shared" si="130"/>
        <v>462.89054498248674</v>
      </c>
      <c r="N3905">
        <f t="shared" si="131"/>
        <v>1</v>
      </c>
      <c r="O3905">
        <v>454</v>
      </c>
      <c r="P3905" t="s">
        <v>140</v>
      </c>
      <c r="Q3905" t="s">
        <v>250</v>
      </c>
      <c r="R3905" t="s">
        <v>348</v>
      </c>
    </row>
    <row r="3906" spans="1:18" x14ac:dyDescent="0.25">
      <c r="A3906">
        <v>0.61088124700000002</v>
      </c>
      <c r="B3906">
        <v>6</v>
      </c>
      <c r="C3906">
        <v>7</v>
      </c>
      <c r="D3906">
        <v>1455</v>
      </c>
      <c r="E3906">
        <v>1516</v>
      </c>
      <c r="F3906">
        <v>368</v>
      </c>
      <c r="G3906">
        <v>81</v>
      </c>
      <c r="H3906">
        <v>63</v>
      </c>
      <c r="I3906">
        <f t="array" ref="I3906">SQRT(SUMSQ($B3906:$H3906-$V$3:$AB$3))</f>
        <v>1134.6399037459726</v>
      </c>
      <c r="J3906">
        <f t="array" ref="J3906">SQRT(SUMSQ($B3906:$H3906-$V$4:$AB$4))</f>
        <v>304.14109519021741</v>
      </c>
      <c r="K3906">
        <f t="array" ref="K3906">SQRT(SUMSQ($B3906:$H3906-$V$5:$AB$5))</f>
        <v>697.40793969558058</v>
      </c>
      <c r="L3906">
        <f t="array" ref="L3906">SQRT(SUMSQ($B3906:$H3906-$V$6:$AB$6))</f>
        <v>1468.3311203973001</v>
      </c>
      <c r="M3906">
        <f t="shared" si="130"/>
        <v>304.14109519021741</v>
      </c>
      <c r="N3906">
        <f t="shared" si="131"/>
        <v>2</v>
      </c>
      <c r="O3906">
        <v>783</v>
      </c>
      <c r="P3906" t="s">
        <v>264</v>
      </c>
      <c r="Q3906" t="s">
        <v>49</v>
      </c>
      <c r="R3906" t="s">
        <v>258</v>
      </c>
    </row>
    <row r="3907" spans="1:18" x14ac:dyDescent="0.25">
      <c r="A3907">
        <v>0.61081827399999999</v>
      </c>
      <c r="B3907">
        <v>3</v>
      </c>
      <c r="C3907">
        <v>4</v>
      </c>
      <c r="D3907">
        <v>1149</v>
      </c>
      <c r="E3907">
        <v>1424</v>
      </c>
      <c r="F3907">
        <v>1440</v>
      </c>
      <c r="G3907">
        <v>215</v>
      </c>
      <c r="H3907">
        <v>202</v>
      </c>
      <c r="I3907">
        <f t="array" ref="I3907">SQRT(SUMSQ($B3907:$H3907-$V$3:$AB$3))</f>
        <v>209.77051697822807</v>
      </c>
      <c r="J3907">
        <f t="array" ref="J3907">SQRT(SUMSQ($B3907:$H3907-$V$4:$AB$4))</f>
        <v>936.18820557437266</v>
      </c>
      <c r="K3907">
        <f t="array" ref="K3907">SQRT(SUMSQ($B3907:$H3907-$V$5:$AB$5))</f>
        <v>1155.5081398859297</v>
      </c>
      <c r="L3907">
        <f t="array" ref="L3907">SQRT(SUMSQ($B3907:$H3907-$V$6:$AB$6))</f>
        <v>813.23644846397042</v>
      </c>
      <c r="M3907">
        <f t="shared" si="130"/>
        <v>209.77051697822807</v>
      </c>
      <c r="N3907">
        <f t="shared" si="131"/>
        <v>1</v>
      </c>
      <c r="O3907">
        <v>280</v>
      </c>
      <c r="P3907" t="s">
        <v>54</v>
      </c>
      <c r="Q3907" t="s">
        <v>286</v>
      </c>
      <c r="R3907" t="s">
        <v>190</v>
      </c>
    </row>
    <row r="3908" spans="1:18" x14ac:dyDescent="0.25">
      <c r="A3908">
        <v>0.61074033599999999</v>
      </c>
      <c r="B3908">
        <v>6</v>
      </c>
      <c r="C3908">
        <v>7</v>
      </c>
      <c r="D3908">
        <v>1658</v>
      </c>
      <c r="E3908">
        <v>1722</v>
      </c>
      <c r="F3908">
        <v>448</v>
      </c>
      <c r="G3908">
        <v>84</v>
      </c>
      <c r="H3908">
        <v>73</v>
      </c>
      <c r="I3908">
        <f t="array" ref="I3908">SQRT(SUMSQ($B3908:$H3908-$V$3:$AB$3))</f>
        <v>1187.9390708325031</v>
      </c>
      <c r="J3908">
        <f t="array" ref="J3908">SQRT(SUMSQ($B3908:$H3908-$V$4:$AB$4))</f>
        <v>527.4431404926994</v>
      </c>
      <c r="K3908">
        <f t="array" ref="K3908">SQRT(SUMSQ($B3908:$H3908-$V$5:$AB$5))</f>
        <v>440.97793358312208</v>
      </c>
      <c r="L3908">
        <f t="array" ref="L3908">SQRT(SUMSQ($B3908:$H3908-$V$6:$AB$6))</f>
        <v>1442.9962854204307</v>
      </c>
      <c r="M3908">
        <f t="shared" si="130"/>
        <v>440.97793358312208</v>
      </c>
      <c r="N3908">
        <f t="shared" si="131"/>
        <v>3</v>
      </c>
      <c r="O3908">
        <v>1576</v>
      </c>
      <c r="P3908" t="s">
        <v>135</v>
      </c>
      <c r="Q3908" t="s">
        <v>92</v>
      </c>
      <c r="R3908" t="s">
        <v>166</v>
      </c>
    </row>
    <row r="3909" spans="1:18" x14ac:dyDescent="0.25">
      <c r="A3909">
        <v>0.61063462000000002</v>
      </c>
      <c r="B3909">
        <v>5</v>
      </c>
      <c r="C3909">
        <v>6</v>
      </c>
      <c r="D3909">
        <v>1647</v>
      </c>
      <c r="E3909">
        <v>1838</v>
      </c>
      <c r="F3909">
        <v>1044</v>
      </c>
      <c r="G3909">
        <v>171</v>
      </c>
      <c r="H3909">
        <v>157</v>
      </c>
      <c r="I3909">
        <f t="array" ref="I3909">SQRT(SUMSQ($B3909:$H3909-$V$3:$AB$3))</f>
        <v>831.44806077731846</v>
      </c>
      <c r="J3909">
        <f t="array" ref="J3909">SQRT(SUMSQ($B3909:$H3909-$V$4:$AB$4))</f>
        <v>783.89587989726488</v>
      </c>
      <c r="K3909">
        <f t="array" ref="K3909">SQRT(SUMSQ($B3909:$H3909-$V$5:$AB$5))</f>
        <v>454.44893869208067</v>
      </c>
      <c r="L3909">
        <f t="array" ref="L3909">SQRT(SUMSQ($B3909:$H3909-$V$6:$AB$6))</f>
        <v>1050.1940151367749</v>
      </c>
      <c r="M3909">
        <f t="shared" si="130"/>
        <v>454.44893869208067</v>
      </c>
      <c r="N3909">
        <f t="shared" si="131"/>
        <v>3</v>
      </c>
      <c r="O3909">
        <v>655</v>
      </c>
      <c r="P3909" t="s">
        <v>169</v>
      </c>
      <c r="Q3909" t="s">
        <v>56</v>
      </c>
      <c r="R3909" t="s">
        <v>595</v>
      </c>
    </row>
    <row r="3910" spans="1:18" x14ac:dyDescent="0.25">
      <c r="A3910">
        <v>0.61059262599999997</v>
      </c>
      <c r="B3910">
        <v>4</v>
      </c>
      <c r="C3910">
        <v>5</v>
      </c>
      <c r="D3910">
        <v>1418</v>
      </c>
      <c r="E3910">
        <v>1551</v>
      </c>
      <c r="F3910">
        <v>407</v>
      </c>
      <c r="G3910">
        <v>93</v>
      </c>
      <c r="H3910">
        <v>75</v>
      </c>
      <c r="I3910">
        <f t="array" ref="I3910">SQRT(SUMSQ($B3910:$H3910-$V$3:$AB$3))</f>
        <v>1097.3429128458893</v>
      </c>
      <c r="J3910">
        <f t="array" ref="J3910">SQRT(SUMSQ($B3910:$H3910-$V$4:$AB$4))</f>
        <v>277.00505476502997</v>
      </c>
      <c r="K3910">
        <f t="array" ref="K3910">SQRT(SUMSQ($B3910:$H3910-$V$5:$AB$5))</f>
        <v>665.02654369449522</v>
      </c>
      <c r="L3910">
        <f t="array" ref="L3910">SQRT(SUMSQ($B3910:$H3910-$V$6:$AB$6))</f>
        <v>1453.1944840639746</v>
      </c>
      <c r="M3910">
        <f t="shared" si="130"/>
        <v>277.00505476502997</v>
      </c>
      <c r="N3910">
        <f t="shared" si="131"/>
        <v>2</v>
      </c>
      <c r="O3910">
        <v>127</v>
      </c>
      <c r="P3910" t="s">
        <v>49</v>
      </c>
      <c r="Q3910" t="s">
        <v>187</v>
      </c>
      <c r="R3910" t="s">
        <v>118</v>
      </c>
    </row>
    <row r="3911" spans="1:18" x14ac:dyDescent="0.25">
      <c r="A3911">
        <v>0.61055895999999998</v>
      </c>
      <c r="B3911">
        <v>3</v>
      </c>
      <c r="C3911">
        <v>4</v>
      </c>
      <c r="D3911">
        <v>2015</v>
      </c>
      <c r="E3911">
        <v>2301</v>
      </c>
      <c r="F3911">
        <v>1440</v>
      </c>
      <c r="G3911">
        <v>226</v>
      </c>
      <c r="H3911">
        <v>210</v>
      </c>
      <c r="I3911">
        <f t="array" ref="I3911">SQRT(SUMSQ($B3911:$H3911-$V$3:$AB$3))</f>
        <v>1325.9972693187744</v>
      </c>
      <c r="J3911">
        <f t="array" ref="J3911">SQRT(SUMSQ($B3911:$H3911-$V$4:$AB$4))</f>
        <v>1491.1621015331864</v>
      </c>
      <c r="K3911">
        <f t="array" ref="K3911">SQRT(SUMSQ($B3911:$H3911-$V$5:$AB$5))</f>
        <v>870.15760853233314</v>
      </c>
      <c r="L3911">
        <f t="array" ref="L3911">SQRT(SUMSQ($B3911:$H3911-$V$6:$AB$6))</f>
        <v>1308.7721679031101</v>
      </c>
      <c r="M3911">
        <f t="shared" si="130"/>
        <v>870.15760853233314</v>
      </c>
      <c r="N3911">
        <f t="shared" si="131"/>
        <v>3</v>
      </c>
      <c r="O3911">
        <v>422</v>
      </c>
      <c r="P3911" t="s">
        <v>54</v>
      </c>
      <c r="Q3911" t="s">
        <v>286</v>
      </c>
      <c r="R3911" t="s">
        <v>72</v>
      </c>
    </row>
    <row r="3912" spans="1:18" x14ac:dyDescent="0.25">
      <c r="A3912">
        <v>0.61049088900000004</v>
      </c>
      <c r="B3912">
        <v>6</v>
      </c>
      <c r="C3912">
        <v>7</v>
      </c>
      <c r="D3912">
        <v>1302</v>
      </c>
      <c r="E3912">
        <v>1434</v>
      </c>
      <c r="F3912">
        <v>337</v>
      </c>
      <c r="G3912">
        <v>92</v>
      </c>
      <c r="H3912">
        <v>50</v>
      </c>
      <c r="I3912">
        <f t="array" ref="I3912">SQRT(SUMSQ($B3912:$H3912-$V$3:$AB$3))</f>
        <v>1126.344152396</v>
      </c>
      <c r="J3912">
        <f t="array" ref="J3912">SQRT(SUMSQ($B3912:$H3912-$V$4:$AB$4))</f>
        <v>239.57246417797523</v>
      </c>
      <c r="K3912">
        <f t="array" ref="K3912">SQRT(SUMSQ($B3912:$H3912-$V$5:$AB$5))</f>
        <v>840.70901537066254</v>
      </c>
      <c r="L3912">
        <f t="array" ref="L3912">SQRT(SUMSQ($B3912:$H3912-$V$6:$AB$6))</f>
        <v>1516.4309982601455</v>
      </c>
      <c r="M3912">
        <f t="shared" si="130"/>
        <v>239.57246417797523</v>
      </c>
      <c r="N3912">
        <f t="shared" si="131"/>
        <v>2</v>
      </c>
      <c r="O3912">
        <v>750</v>
      </c>
      <c r="P3912" t="s">
        <v>254</v>
      </c>
      <c r="Q3912" t="s">
        <v>157</v>
      </c>
      <c r="R3912" t="s">
        <v>319</v>
      </c>
    </row>
    <row r="3913" spans="1:18" x14ac:dyDescent="0.25">
      <c r="A3913">
        <v>0.61045139800000003</v>
      </c>
      <c r="B3913">
        <v>5</v>
      </c>
      <c r="C3913">
        <v>6</v>
      </c>
      <c r="D3913">
        <v>1007</v>
      </c>
      <c r="E3913">
        <v>1148</v>
      </c>
      <c r="F3913">
        <v>655</v>
      </c>
      <c r="G3913">
        <v>101</v>
      </c>
      <c r="H3913">
        <v>90</v>
      </c>
      <c r="I3913">
        <f t="array" ref="I3913">SQRT(SUMSQ($B3913:$H3913-$V$3:$AB$3))</f>
        <v>819.94446430747985</v>
      </c>
      <c r="J3913">
        <f t="array" ref="J3913">SQRT(SUMSQ($B3913:$H3913-$V$4:$AB$4))</f>
        <v>412.64685936505748</v>
      </c>
      <c r="K3913">
        <f t="array" ref="K3913">SQRT(SUMSQ($B3913:$H3913-$V$5:$AB$5))</f>
        <v>1164.5742351129509</v>
      </c>
      <c r="L3913">
        <f t="array" ref="L3913">SQRT(SUMSQ($B3913:$H3913-$V$6:$AB$6))</f>
        <v>1328.9925162486763</v>
      </c>
      <c r="M3913">
        <f t="shared" si="130"/>
        <v>412.64685936505748</v>
      </c>
      <c r="N3913">
        <f t="shared" si="131"/>
        <v>2</v>
      </c>
      <c r="O3913">
        <v>590</v>
      </c>
      <c r="P3913" t="s">
        <v>51</v>
      </c>
      <c r="Q3913" t="s">
        <v>207</v>
      </c>
      <c r="R3913" t="s">
        <v>290</v>
      </c>
    </row>
    <row r="3914" spans="1:18" x14ac:dyDescent="0.25">
      <c r="A3914">
        <v>0.61039558400000005</v>
      </c>
      <c r="B3914">
        <v>6</v>
      </c>
      <c r="C3914">
        <v>7</v>
      </c>
      <c r="D3914">
        <v>1906</v>
      </c>
      <c r="E3914">
        <v>2001</v>
      </c>
      <c r="F3914">
        <v>313</v>
      </c>
      <c r="G3914">
        <v>55</v>
      </c>
      <c r="H3914">
        <v>43</v>
      </c>
      <c r="I3914">
        <f t="array" ref="I3914">SQRT(SUMSQ($B3914:$H3914-$V$3:$AB$3))</f>
        <v>1525.5595082578041</v>
      </c>
      <c r="J3914">
        <f t="array" ref="J3914">SQRT(SUMSQ($B3914:$H3914-$V$4:$AB$4))</f>
        <v>915.1969175146661</v>
      </c>
      <c r="K3914">
        <f t="array" ref="K3914">SQRT(SUMSQ($B3914:$H3914-$V$5:$AB$5))</f>
        <v>450.96425495264941</v>
      </c>
      <c r="L3914">
        <f t="array" ref="L3914">SQRT(SUMSQ($B3914:$H3914-$V$6:$AB$6))</f>
        <v>1701.077120377209</v>
      </c>
      <c r="M3914">
        <f t="shared" si="130"/>
        <v>450.96425495264941</v>
      </c>
      <c r="N3914">
        <f t="shared" si="131"/>
        <v>3</v>
      </c>
      <c r="O3914">
        <v>1230</v>
      </c>
      <c r="P3914" t="s">
        <v>196</v>
      </c>
      <c r="Q3914" t="s">
        <v>169</v>
      </c>
      <c r="R3914" t="s">
        <v>177</v>
      </c>
    </row>
    <row r="3915" spans="1:18" x14ac:dyDescent="0.25">
      <c r="A3915">
        <v>0.60989042800000004</v>
      </c>
      <c r="B3915">
        <v>10</v>
      </c>
      <c r="C3915">
        <v>4</v>
      </c>
      <c r="D3915">
        <v>1507</v>
      </c>
      <c r="E3915">
        <v>1559</v>
      </c>
      <c r="F3915">
        <v>223</v>
      </c>
      <c r="G3915">
        <v>52</v>
      </c>
      <c r="H3915">
        <v>40</v>
      </c>
      <c r="I3915">
        <f t="array" ref="I3915">SQRT(SUMSQ($B3915:$H3915-$V$3:$AB$3))</f>
        <v>1295.7214293244767</v>
      </c>
      <c r="J3915">
        <f t="array" ref="J3915">SQRT(SUMSQ($B3915:$H3915-$V$4:$AB$4))</f>
        <v>449.99505243936733</v>
      </c>
      <c r="K3915">
        <f t="array" ref="K3915">SQRT(SUMSQ($B3915:$H3915-$V$5:$AB$5))</f>
        <v>731.28463348877438</v>
      </c>
      <c r="L3915">
        <f t="array" ref="L3915">SQRT(SUMSQ($B3915:$H3915-$V$6:$AB$6))</f>
        <v>1607.1175104070553</v>
      </c>
      <c r="M3915">
        <f t="shared" si="130"/>
        <v>449.99505243936733</v>
      </c>
      <c r="N3915">
        <f t="shared" si="131"/>
        <v>2</v>
      </c>
      <c r="O3915">
        <v>132</v>
      </c>
      <c r="P3915" t="s">
        <v>169</v>
      </c>
      <c r="Q3915" t="s">
        <v>285</v>
      </c>
      <c r="R3915" t="s">
        <v>467</v>
      </c>
    </row>
    <row r="3916" spans="1:18" x14ac:dyDescent="0.25">
      <c r="A3916">
        <v>0.60933654699999995</v>
      </c>
      <c r="B3916">
        <v>6</v>
      </c>
      <c r="C3916">
        <v>7</v>
      </c>
      <c r="D3916">
        <v>1918</v>
      </c>
      <c r="E3916">
        <v>2131</v>
      </c>
      <c r="F3916">
        <v>338</v>
      </c>
      <c r="G3916">
        <v>73</v>
      </c>
      <c r="H3916">
        <v>48</v>
      </c>
      <c r="I3916">
        <f t="array" ref="I3916">SQRT(SUMSQ($B3916:$H3916-$V$3:$AB$3))</f>
        <v>1579.5760423300824</v>
      </c>
      <c r="J3916">
        <f t="array" ref="J3916">SQRT(SUMSQ($B3916:$H3916-$V$4:$AB$4))</f>
        <v>1005.9333449007548</v>
      </c>
      <c r="K3916">
        <f t="array" ref="K3916">SQRT(SUMSQ($B3916:$H3916-$V$5:$AB$5))</f>
        <v>430.69913762714759</v>
      </c>
      <c r="L3916">
        <f t="array" ref="L3916">SQRT(SUMSQ($B3916:$H3916-$V$6:$AB$6))</f>
        <v>1757.4134148724502</v>
      </c>
      <c r="M3916">
        <f t="shared" si="130"/>
        <v>430.69913762714759</v>
      </c>
      <c r="N3916">
        <f t="shared" si="131"/>
        <v>3</v>
      </c>
      <c r="O3916">
        <v>3140</v>
      </c>
      <c r="P3916" t="s">
        <v>277</v>
      </c>
      <c r="Q3916" t="s">
        <v>56</v>
      </c>
      <c r="R3916" t="s">
        <v>171</v>
      </c>
    </row>
    <row r="3917" spans="1:18" x14ac:dyDescent="0.25">
      <c r="A3917">
        <v>0.60930167099999999</v>
      </c>
      <c r="B3917">
        <v>3</v>
      </c>
      <c r="C3917">
        <v>4</v>
      </c>
      <c r="D3917">
        <v>730</v>
      </c>
      <c r="E3917">
        <v>844</v>
      </c>
      <c r="F3917">
        <v>342</v>
      </c>
      <c r="G3917">
        <v>74</v>
      </c>
      <c r="H3917">
        <v>58</v>
      </c>
      <c r="I3917">
        <f t="array" ref="I3917">SQRT(SUMSQ($B3917:$H3917-$V$3:$AB$3))</f>
        <v>1270.5536864487908</v>
      </c>
      <c r="J3917">
        <f t="array" ref="J3917">SQRT(SUMSQ($B3917:$H3917-$V$4:$AB$4))</f>
        <v>814.18307051515819</v>
      </c>
      <c r="K3917">
        <f t="array" ref="K3917">SQRT(SUMSQ($B3917:$H3917-$V$5:$AB$5))</f>
        <v>1609.6827957396274</v>
      </c>
      <c r="L3917">
        <f t="array" ref="L3917">SQRT(SUMSQ($B3917:$H3917-$V$6:$AB$6))</f>
        <v>1754.7355732744218</v>
      </c>
      <c r="M3917">
        <f t="shared" ref="M3917:M3980" si="132">MIN(I3917:L3917)</f>
        <v>814.18307051515819</v>
      </c>
      <c r="N3917">
        <f t="shared" ref="N3917:N3980" si="133">MATCH(M3917,I3917:L3917,0)</f>
        <v>2</v>
      </c>
      <c r="O3917">
        <v>1689</v>
      </c>
      <c r="P3917" t="s">
        <v>277</v>
      </c>
      <c r="Q3917" t="s">
        <v>259</v>
      </c>
      <c r="R3917" t="s">
        <v>340</v>
      </c>
    </row>
    <row r="3918" spans="1:18" x14ac:dyDescent="0.25">
      <c r="A3918">
        <v>0.60930081300000005</v>
      </c>
      <c r="B3918">
        <v>4</v>
      </c>
      <c r="C3918">
        <v>5</v>
      </c>
      <c r="D3918">
        <v>2226</v>
      </c>
      <c r="E3918">
        <v>59</v>
      </c>
      <c r="F3918">
        <v>1750</v>
      </c>
      <c r="G3918">
        <v>273</v>
      </c>
      <c r="H3918">
        <v>254</v>
      </c>
      <c r="I3918">
        <f t="array" ref="I3918">SQRT(SUMSQ($B3918:$H3918-$V$3:$AB$3))</f>
        <v>1623.947569959985</v>
      </c>
      <c r="J3918">
        <f t="array" ref="J3918">SQRT(SUMSQ($B3918:$H3918-$V$4:$AB$4))</f>
        <v>2050.2259509505016</v>
      </c>
      <c r="K3918">
        <f t="array" ref="K3918">SQRT(SUMSQ($B3918:$H3918-$V$5:$AB$5))</f>
        <v>2355.6994636560362</v>
      </c>
      <c r="L3918">
        <f t="array" ref="L3918">SQRT(SUMSQ($B3918:$H3918-$V$6:$AB$6))</f>
        <v>1089.4748222742708</v>
      </c>
      <c r="M3918">
        <f t="shared" si="132"/>
        <v>1089.4748222742708</v>
      </c>
      <c r="N3918">
        <f t="shared" si="133"/>
        <v>4</v>
      </c>
      <c r="O3918">
        <v>587</v>
      </c>
      <c r="P3918" t="s">
        <v>54</v>
      </c>
      <c r="Q3918" t="s">
        <v>157</v>
      </c>
      <c r="R3918" t="s">
        <v>408</v>
      </c>
    </row>
    <row r="3919" spans="1:18" x14ac:dyDescent="0.25">
      <c r="A3919">
        <v>0.60902880699999995</v>
      </c>
      <c r="B3919">
        <v>4</v>
      </c>
      <c r="C3919">
        <v>5</v>
      </c>
      <c r="D3919">
        <v>1028</v>
      </c>
      <c r="E3919">
        <v>1158</v>
      </c>
      <c r="F3919">
        <v>838</v>
      </c>
      <c r="G3919">
        <v>150</v>
      </c>
      <c r="H3919">
        <v>133</v>
      </c>
      <c r="I3919">
        <f t="array" ref="I3919">SQRT(SUMSQ($B3919:$H3919-$V$3:$AB$3))</f>
        <v>637.74357938278547</v>
      </c>
      <c r="J3919">
        <f t="array" ref="J3919">SQRT(SUMSQ($B3919:$H3919-$V$4:$AB$4))</f>
        <v>477.97049079424801</v>
      </c>
      <c r="K3919">
        <f t="array" ref="K3919">SQRT(SUMSQ($B3919:$H3919-$V$5:$AB$5))</f>
        <v>1154.0756451863836</v>
      </c>
      <c r="L3919">
        <f t="array" ref="L3919">SQRT(SUMSQ($B3919:$H3919-$V$6:$AB$6))</f>
        <v>1174.718456820598</v>
      </c>
      <c r="M3919">
        <f t="shared" si="132"/>
        <v>477.97049079424801</v>
      </c>
      <c r="N3919">
        <f t="shared" si="133"/>
        <v>2</v>
      </c>
      <c r="O3919">
        <v>813</v>
      </c>
      <c r="P3919" t="s">
        <v>184</v>
      </c>
      <c r="Q3919" t="s">
        <v>54</v>
      </c>
      <c r="R3919" t="s">
        <v>246</v>
      </c>
    </row>
    <row r="3920" spans="1:18" x14ac:dyDescent="0.25">
      <c r="A3920">
        <v>0.60865249200000004</v>
      </c>
      <c r="B3920">
        <v>6</v>
      </c>
      <c r="C3920">
        <v>7</v>
      </c>
      <c r="D3920">
        <v>2147</v>
      </c>
      <c r="E3920">
        <v>307</v>
      </c>
      <c r="F3920">
        <v>1728</v>
      </c>
      <c r="G3920">
        <v>200</v>
      </c>
      <c r="H3920">
        <v>184</v>
      </c>
      <c r="I3920">
        <f t="array" ref="I3920">SQRT(SUMSQ($B3920:$H3920-$V$3:$AB$3))</f>
        <v>1380.3885057072466</v>
      </c>
      <c r="J3920">
        <f t="array" ref="J3920">SQRT(SUMSQ($B3920:$H3920-$V$4:$AB$4))</f>
        <v>1840.805140061025</v>
      </c>
      <c r="K3920">
        <f t="array" ref="K3920">SQRT(SUMSQ($B3920:$H3920-$V$5:$AB$5))</f>
        <v>2112.4390599318558</v>
      </c>
      <c r="L3920">
        <f t="array" ref="L3920">SQRT(SUMSQ($B3920:$H3920-$V$6:$AB$6))</f>
        <v>818.65055834826876</v>
      </c>
      <c r="M3920">
        <f t="shared" si="132"/>
        <v>818.65055834826876</v>
      </c>
      <c r="N3920">
        <f t="shared" si="133"/>
        <v>4</v>
      </c>
      <c r="O3920">
        <v>3065</v>
      </c>
      <c r="P3920" t="s">
        <v>236</v>
      </c>
      <c r="Q3920" t="s">
        <v>54</v>
      </c>
      <c r="R3920" t="s">
        <v>190</v>
      </c>
    </row>
    <row r="3921" spans="1:18" x14ac:dyDescent="0.25">
      <c r="A3921">
        <v>0.60851227799999996</v>
      </c>
      <c r="B3921">
        <v>7</v>
      </c>
      <c r="C3921">
        <v>1</v>
      </c>
      <c r="D3921">
        <v>1611</v>
      </c>
      <c r="E3921">
        <v>1705</v>
      </c>
      <c r="F3921">
        <v>279</v>
      </c>
      <c r="G3921">
        <v>54</v>
      </c>
      <c r="H3921">
        <v>46</v>
      </c>
      <c r="I3921">
        <f t="array" ref="I3921">SQRT(SUMSQ($B3921:$H3921-$V$3:$AB$3))</f>
        <v>1313.8702123534067</v>
      </c>
      <c r="J3921">
        <f t="array" ref="J3921">SQRT(SUMSQ($B3921:$H3921-$V$4:$AB$4))</f>
        <v>546.61474747156979</v>
      </c>
      <c r="K3921">
        <f t="array" ref="K3921">SQRT(SUMSQ($B3921:$H3921-$V$5:$AB$5))</f>
        <v>571.19086343429979</v>
      </c>
      <c r="L3921">
        <f t="array" ref="L3921">SQRT(SUMSQ($B3921:$H3921-$V$6:$AB$6))</f>
        <v>1593.2946089178413</v>
      </c>
      <c r="M3921">
        <f t="shared" si="132"/>
        <v>546.61474747156979</v>
      </c>
      <c r="N3921">
        <f t="shared" si="133"/>
        <v>2</v>
      </c>
      <c r="O3921">
        <v>957</v>
      </c>
      <c r="P3921" t="s">
        <v>209</v>
      </c>
      <c r="Q3921" t="s">
        <v>150</v>
      </c>
      <c r="R3921" t="s">
        <v>577</v>
      </c>
    </row>
    <row r="3922" spans="1:18" x14ac:dyDescent="0.25">
      <c r="A3922">
        <v>0.60849114599999998</v>
      </c>
      <c r="B3922">
        <v>3</v>
      </c>
      <c r="C3922">
        <v>4</v>
      </c>
      <c r="D3922">
        <v>1824</v>
      </c>
      <c r="E3922">
        <v>1941</v>
      </c>
      <c r="F3922">
        <v>838</v>
      </c>
      <c r="G3922">
        <v>137</v>
      </c>
      <c r="H3922">
        <v>124</v>
      </c>
      <c r="I3922">
        <f t="array" ref="I3922">SQRT(SUMSQ($B3922:$H3922-$V$3:$AB$3))</f>
        <v>1101.2577447696081</v>
      </c>
      <c r="J3922">
        <f t="array" ref="J3922">SQRT(SUMSQ($B3922:$H3922-$V$4:$AB$4))</f>
        <v>840.46627948415039</v>
      </c>
      <c r="K3922">
        <f t="array" ref="K3922">SQRT(SUMSQ($B3922:$H3922-$V$5:$AB$5))</f>
        <v>263.46951944203494</v>
      </c>
      <c r="L3922">
        <f t="array" ref="L3922">SQRT(SUMSQ($B3922:$H3922-$V$6:$AB$6))</f>
        <v>1251.926228249238</v>
      </c>
      <c r="M3922">
        <f t="shared" si="132"/>
        <v>263.46951944203494</v>
      </c>
      <c r="N3922">
        <f t="shared" si="133"/>
        <v>3</v>
      </c>
      <c r="O3922">
        <v>2888</v>
      </c>
      <c r="P3922" t="s">
        <v>184</v>
      </c>
      <c r="Q3922" t="s">
        <v>54</v>
      </c>
      <c r="R3922" t="s">
        <v>390</v>
      </c>
    </row>
    <row r="3923" spans="1:18" x14ac:dyDescent="0.25">
      <c r="A3923">
        <v>0.60846955000000003</v>
      </c>
      <c r="B3923">
        <v>9</v>
      </c>
      <c r="C3923">
        <v>3</v>
      </c>
      <c r="D3923">
        <v>1541</v>
      </c>
      <c r="E3923">
        <v>1801</v>
      </c>
      <c r="F3923">
        <v>1262</v>
      </c>
      <c r="G3923">
        <v>200</v>
      </c>
      <c r="H3923">
        <v>181</v>
      </c>
      <c r="I3923">
        <f t="array" ref="I3923">SQRT(SUMSQ($B3923:$H3923-$V$3:$AB$3))</f>
        <v>668.8368646274165</v>
      </c>
      <c r="J3923">
        <f t="array" ref="J3923">SQRT(SUMSQ($B3923:$H3923-$V$4:$AB$4))</f>
        <v>890.70950655412037</v>
      </c>
      <c r="K3923">
        <f t="array" ref="K3923">SQRT(SUMSQ($B3923:$H3923-$V$5:$AB$5))</f>
        <v>679.4765622697106</v>
      </c>
      <c r="L3923">
        <f t="array" ref="L3923">SQRT(SUMSQ($B3923:$H3923-$V$6:$AB$6))</f>
        <v>922.9328748039087</v>
      </c>
      <c r="M3923">
        <f t="shared" si="132"/>
        <v>668.8368646274165</v>
      </c>
      <c r="N3923">
        <f t="shared" si="133"/>
        <v>1</v>
      </c>
      <c r="O3923">
        <v>2453</v>
      </c>
      <c r="P3923" t="s">
        <v>280</v>
      </c>
      <c r="Q3923" t="s">
        <v>56</v>
      </c>
      <c r="R3923" t="s">
        <v>514</v>
      </c>
    </row>
    <row r="3924" spans="1:18" x14ac:dyDescent="0.25">
      <c r="A3924">
        <v>0.60843066499999998</v>
      </c>
      <c r="B3924">
        <v>6</v>
      </c>
      <c r="C3924">
        <v>7</v>
      </c>
      <c r="D3924">
        <v>1735</v>
      </c>
      <c r="E3924">
        <v>1846</v>
      </c>
      <c r="F3924">
        <v>419</v>
      </c>
      <c r="G3924">
        <v>71</v>
      </c>
      <c r="H3924">
        <v>58</v>
      </c>
      <c r="I3924">
        <f t="array" ref="I3924">SQRT(SUMSQ($B3924:$H3924-$V$3:$AB$3))</f>
        <v>1295.6328119376367</v>
      </c>
      <c r="J3924">
        <f t="array" ref="J3924">SQRT(SUMSQ($B3924:$H3924-$V$4:$AB$4))</f>
        <v>670.1610240533679</v>
      </c>
      <c r="K3924">
        <f t="array" ref="K3924">SQRT(SUMSQ($B3924:$H3924-$V$5:$AB$5))</f>
        <v>373.47271908381322</v>
      </c>
      <c r="L3924">
        <f t="array" ref="L3924">SQRT(SUMSQ($B3924:$H3924-$V$6:$AB$6))</f>
        <v>1525.1774980950038</v>
      </c>
      <c r="M3924">
        <f t="shared" si="132"/>
        <v>373.47271908381322</v>
      </c>
      <c r="N3924">
        <f t="shared" si="133"/>
        <v>3</v>
      </c>
      <c r="O3924">
        <v>1230</v>
      </c>
      <c r="P3924" t="s">
        <v>86</v>
      </c>
      <c r="Q3924" t="s">
        <v>196</v>
      </c>
      <c r="R3924" t="s">
        <v>177</v>
      </c>
    </row>
    <row r="3925" spans="1:18" x14ac:dyDescent="0.25">
      <c r="A3925">
        <v>0.60833474799999998</v>
      </c>
      <c r="B3925">
        <v>10</v>
      </c>
      <c r="C3925">
        <v>4</v>
      </c>
      <c r="D3925">
        <v>2037</v>
      </c>
      <c r="E3925">
        <v>2134</v>
      </c>
      <c r="F3925">
        <v>303</v>
      </c>
      <c r="G3925">
        <v>57</v>
      </c>
      <c r="H3925">
        <v>46</v>
      </c>
      <c r="I3925">
        <f t="array" ref="I3925">SQRT(SUMSQ($B3925:$H3925-$V$3:$AB$3))</f>
        <v>1662.7749936377027</v>
      </c>
      <c r="J3925">
        <f t="array" ref="J3925">SQRT(SUMSQ($B3925:$H3925-$V$4:$AB$4))</f>
        <v>1096.0578729993001</v>
      </c>
      <c r="K3925">
        <f t="array" ref="K3925">SQRT(SUMSQ($B3925:$H3925-$V$5:$AB$5))</f>
        <v>527.39483002004533</v>
      </c>
      <c r="L3925">
        <f t="array" ref="L3925">SQRT(SUMSQ($B3925:$H3925-$V$6:$AB$6))</f>
        <v>1799.0868265575111</v>
      </c>
      <c r="M3925">
        <f t="shared" si="132"/>
        <v>527.39483002004533</v>
      </c>
      <c r="N3925">
        <f t="shared" si="133"/>
        <v>3</v>
      </c>
      <c r="O3925">
        <v>1257</v>
      </c>
      <c r="P3925" t="s">
        <v>86</v>
      </c>
      <c r="Q3925" t="s">
        <v>186</v>
      </c>
      <c r="R3925" t="s">
        <v>420</v>
      </c>
    </row>
    <row r="3926" spans="1:18" x14ac:dyDescent="0.25">
      <c r="A3926">
        <v>0.608312246</v>
      </c>
      <c r="B3926">
        <v>6</v>
      </c>
      <c r="C3926">
        <v>7</v>
      </c>
      <c r="D3926">
        <v>1924</v>
      </c>
      <c r="E3926">
        <v>2209</v>
      </c>
      <c r="F3926">
        <v>1101</v>
      </c>
      <c r="G3926">
        <v>165</v>
      </c>
      <c r="H3926">
        <v>153</v>
      </c>
      <c r="I3926">
        <f t="array" ref="I3926">SQRT(SUMSQ($B3926:$H3926-$V$3:$AB$3))</f>
        <v>1239.6568266997956</v>
      </c>
      <c r="J3926">
        <f t="array" ref="J3926">SQRT(SUMSQ($B3926:$H3926-$V$4:$AB$4))</f>
        <v>1193.8997255487654</v>
      </c>
      <c r="K3926">
        <f t="array" ref="K3926">SQRT(SUMSQ($B3926:$H3926-$V$5:$AB$5))</f>
        <v>509.11115679389405</v>
      </c>
      <c r="L3926">
        <f t="array" ref="L3926">SQRT(SUMSQ($B3926:$H3926-$V$6:$AB$6))</f>
        <v>1321.0512536113006</v>
      </c>
      <c r="M3926">
        <f t="shared" si="132"/>
        <v>509.11115679389405</v>
      </c>
      <c r="N3926">
        <f t="shared" si="133"/>
        <v>3</v>
      </c>
      <c r="O3926">
        <v>3485</v>
      </c>
      <c r="P3926" t="s">
        <v>80</v>
      </c>
      <c r="Q3926" t="s">
        <v>60</v>
      </c>
      <c r="R3926" t="s">
        <v>183</v>
      </c>
    </row>
    <row r="3927" spans="1:18" x14ac:dyDescent="0.25">
      <c r="A3927">
        <v>0.60830194000000004</v>
      </c>
      <c r="B3927">
        <v>6</v>
      </c>
      <c r="C3927">
        <v>7</v>
      </c>
      <c r="D3927">
        <v>1428</v>
      </c>
      <c r="E3927">
        <v>1541</v>
      </c>
      <c r="F3927">
        <v>848</v>
      </c>
      <c r="G3927">
        <v>133</v>
      </c>
      <c r="H3927">
        <v>121</v>
      </c>
      <c r="I3927">
        <f t="array" ref="I3927">SQRT(SUMSQ($B3927:$H3927-$V$3:$AB$3))</f>
        <v>694.28872337544101</v>
      </c>
      <c r="J3927">
        <f t="array" ref="J3927">SQRT(SUMSQ($B3927:$H3927-$V$4:$AB$4))</f>
        <v>401.83220362356337</v>
      </c>
      <c r="K3927">
        <f t="array" ref="K3927">SQRT(SUMSQ($B3927:$H3927-$V$5:$AB$5))</f>
        <v>632.870625103321</v>
      </c>
      <c r="L3927">
        <f t="array" ref="L3927">SQRT(SUMSQ($B3927:$H3927-$V$6:$AB$6))</f>
        <v>1065.175469863374</v>
      </c>
      <c r="M3927">
        <f t="shared" si="132"/>
        <v>401.83220362356337</v>
      </c>
      <c r="N3927">
        <f t="shared" si="133"/>
        <v>2</v>
      </c>
      <c r="O3927">
        <v>42</v>
      </c>
      <c r="P3927" t="s">
        <v>51</v>
      </c>
      <c r="Q3927" t="s">
        <v>86</v>
      </c>
      <c r="R3927" t="s">
        <v>89</v>
      </c>
    </row>
    <row r="3928" spans="1:18" x14ac:dyDescent="0.25">
      <c r="A3928">
        <v>0.60828969099999997</v>
      </c>
      <c r="B3928">
        <v>10</v>
      </c>
      <c r="C3928">
        <v>4</v>
      </c>
      <c r="D3928">
        <v>1356</v>
      </c>
      <c r="E3928">
        <v>1458</v>
      </c>
      <c r="F3928">
        <v>248</v>
      </c>
      <c r="G3928">
        <v>62</v>
      </c>
      <c r="H3928">
        <v>44</v>
      </c>
      <c r="I3928">
        <f t="array" ref="I3928">SQRT(SUMSQ($B3928:$H3928-$V$3:$AB$3))</f>
        <v>1223.8355170913221</v>
      </c>
      <c r="J3928">
        <f t="array" ref="J3928">SQRT(SUMSQ($B3928:$H3928-$V$4:$AB$4))</f>
        <v>340.06524405072446</v>
      </c>
      <c r="K3928">
        <f t="array" ref="K3928">SQRT(SUMSQ($B3928:$H3928-$V$5:$AB$5))</f>
        <v>840.75281403762176</v>
      </c>
      <c r="L3928">
        <f t="array" ref="L3928">SQRT(SUMSQ($B3928:$H3928-$V$6:$AB$6))</f>
        <v>1589.2091235470284</v>
      </c>
      <c r="M3928">
        <f t="shared" si="132"/>
        <v>340.06524405072446</v>
      </c>
      <c r="N3928">
        <f t="shared" si="133"/>
        <v>2</v>
      </c>
      <c r="O3928">
        <v>2101</v>
      </c>
      <c r="P3928" t="s">
        <v>344</v>
      </c>
      <c r="Q3928" t="s">
        <v>245</v>
      </c>
      <c r="R3928" t="s">
        <v>557</v>
      </c>
    </row>
    <row r="3929" spans="1:18" x14ac:dyDescent="0.25">
      <c r="A3929">
        <v>0.60823006499999999</v>
      </c>
      <c r="B3929">
        <v>7</v>
      </c>
      <c r="C3929">
        <v>1</v>
      </c>
      <c r="D3929">
        <v>1239</v>
      </c>
      <c r="E3929">
        <v>1447</v>
      </c>
      <c r="F3929">
        <v>937</v>
      </c>
      <c r="G3929">
        <v>128</v>
      </c>
      <c r="H3929">
        <v>114</v>
      </c>
      <c r="I3929">
        <f t="array" ref="I3929">SQRT(SUMSQ($B3929:$H3929-$V$3:$AB$3))</f>
        <v>540.20135614569415</v>
      </c>
      <c r="J3929">
        <f t="array" ref="J3929">SQRT(SUMSQ($B3929:$H3929-$V$4:$AB$4))</f>
        <v>435.26484482545192</v>
      </c>
      <c r="K3929">
        <f t="array" ref="K3929">SQRT(SUMSQ($B3929:$H3929-$V$5:$AB$5))</f>
        <v>829.91344625081774</v>
      </c>
      <c r="L3929">
        <f t="array" ref="L3929">SQRT(SUMSQ($B3929:$H3929-$V$6:$AB$6))</f>
        <v>1040.5088868228779</v>
      </c>
      <c r="M3929">
        <f t="shared" si="132"/>
        <v>435.26484482545192</v>
      </c>
      <c r="N3929">
        <f t="shared" si="133"/>
        <v>2</v>
      </c>
      <c r="O3929">
        <v>2445</v>
      </c>
      <c r="P3929" t="s">
        <v>86</v>
      </c>
      <c r="Q3929" t="s">
        <v>54</v>
      </c>
      <c r="R3929" t="s">
        <v>475</v>
      </c>
    </row>
    <row r="3930" spans="1:18" x14ac:dyDescent="0.25">
      <c r="A3930">
        <v>0.60819731300000002</v>
      </c>
      <c r="B3930">
        <v>6</v>
      </c>
      <c r="C3930">
        <v>7</v>
      </c>
      <c r="D3930">
        <v>1211</v>
      </c>
      <c r="E3930">
        <v>1422</v>
      </c>
      <c r="F3930">
        <v>1246</v>
      </c>
      <c r="G3930">
        <v>191</v>
      </c>
      <c r="H3930">
        <v>178</v>
      </c>
      <c r="I3930">
        <f t="array" ref="I3930">SQRT(SUMSQ($B3930:$H3930-$V$3:$AB$3))</f>
        <v>268.15835947363399</v>
      </c>
      <c r="J3930">
        <f t="array" ref="J3930">SQRT(SUMSQ($B3930:$H3930-$V$4:$AB$4))</f>
        <v>735.7303162371793</v>
      </c>
      <c r="K3930">
        <f t="array" ref="K3930">SQRT(SUMSQ($B3930:$H3930-$V$5:$AB$5))</f>
        <v>1004.0836934179896</v>
      </c>
      <c r="L3930">
        <f t="array" ref="L3930">SQRT(SUMSQ($B3930:$H3930-$V$6:$AB$6))</f>
        <v>847.76376278223336</v>
      </c>
      <c r="M3930">
        <f t="shared" si="132"/>
        <v>268.15835947363399</v>
      </c>
      <c r="N3930">
        <f t="shared" si="133"/>
        <v>1</v>
      </c>
      <c r="O3930">
        <v>2436</v>
      </c>
      <c r="P3930" t="s">
        <v>44</v>
      </c>
      <c r="Q3930" t="s">
        <v>86</v>
      </c>
      <c r="R3930" t="s">
        <v>555</v>
      </c>
    </row>
    <row r="3931" spans="1:18" x14ac:dyDescent="0.25">
      <c r="A3931">
        <v>0.60814081799999997</v>
      </c>
      <c r="B3931">
        <v>8</v>
      </c>
      <c r="C3931">
        <v>2</v>
      </c>
      <c r="D3931">
        <v>1635</v>
      </c>
      <c r="E3931">
        <v>1722</v>
      </c>
      <c r="F3931">
        <v>189</v>
      </c>
      <c r="G3931">
        <v>47</v>
      </c>
      <c r="H3931">
        <v>37</v>
      </c>
      <c r="I3931">
        <f t="array" ref="I3931">SQRT(SUMSQ($B3931:$H3931-$V$3:$AB$3))</f>
        <v>1407.7120491331102</v>
      </c>
      <c r="J3931">
        <f t="array" ref="J3931">SQRT(SUMSQ($B3931:$H3931-$V$4:$AB$4))</f>
        <v>617.41113264731075</v>
      </c>
      <c r="K3931">
        <f t="array" ref="K3931">SQRT(SUMSQ($B3931:$H3931-$V$5:$AB$5))</f>
        <v>626.45727724949666</v>
      </c>
      <c r="L3931">
        <f t="array" ref="L3931">SQRT(SUMSQ($B3931:$H3931-$V$6:$AB$6))</f>
        <v>1679.5893661983584</v>
      </c>
      <c r="M3931">
        <f t="shared" si="132"/>
        <v>617.41113264731075</v>
      </c>
      <c r="N3931">
        <f t="shared" si="133"/>
        <v>2</v>
      </c>
      <c r="O3931">
        <v>2793</v>
      </c>
      <c r="P3931" t="s">
        <v>344</v>
      </c>
      <c r="Q3931" t="s">
        <v>111</v>
      </c>
      <c r="R3931" t="s">
        <v>349</v>
      </c>
    </row>
    <row r="3932" spans="1:18" x14ac:dyDescent="0.25">
      <c r="A3932">
        <v>0.60809919499999998</v>
      </c>
      <c r="B3932">
        <v>4</v>
      </c>
      <c r="C3932">
        <v>5</v>
      </c>
      <c r="D3932">
        <v>1533</v>
      </c>
      <c r="E3932">
        <v>1645</v>
      </c>
      <c r="F3932">
        <v>358</v>
      </c>
      <c r="G3932">
        <v>72</v>
      </c>
      <c r="H3932">
        <v>57</v>
      </c>
      <c r="I3932">
        <f t="array" ref="I3932">SQRT(SUMSQ($B3932:$H3932-$V$3:$AB$3))</f>
        <v>1199.2303450475795</v>
      </c>
      <c r="J3932">
        <f t="array" ref="J3932">SQRT(SUMSQ($B3932:$H3932-$V$4:$AB$4))</f>
        <v>425.0009593257418</v>
      </c>
      <c r="K3932">
        <f t="array" ref="K3932">SQRT(SUMSQ($B3932:$H3932-$V$5:$AB$5))</f>
        <v>578.13470778908277</v>
      </c>
      <c r="L3932">
        <f t="array" ref="L3932">SQRT(SUMSQ($B3932:$H3932-$V$6:$AB$6))</f>
        <v>1508.2115746437128</v>
      </c>
      <c r="M3932">
        <f t="shared" si="132"/>
        <v>425.0009593257418</v>
      </c>
      <c r="N3932">
        <f t="shared" si="133"/>
        <v>2</v>
      </c>
      <c r="O3932">
        <v>2370</v>
      </c>
      <c r="P3932" t="s">
        <v>124</v>
      </c>
      <c r="Q3932" t="s">
        <v>270</v>
      </c>
      <c r="R3932" t="s">
        <v>424</v>
      </c>
    </row>
    <row r="3933" spans="1:18" x14ac:dyDescent="0.25">
      <c r="A3933">
        <v>0.60803207500000001</v>
      </c>
      <c r="B3933">
        <v>10</v>
      </c>
      <c r="C3933">
        <v>4</v>
      </c>
      <c r="D3933">
        <v>1546</v>
      </c>
      <c r="E3933">
        <v>1656</v>
      </c>
      <c r="F3933">
        <v>377</v>
      </c>
      <c r="G3933">
        <v>70</v>
      </c>
      <c r="H3933">
        <v>60</v>
      </c>
      <c r="I3933">
        <f t="array" ref="I3933">SQRT(SUMSQ($B3933:$H3933-$V$3:$AB$3))</f>
        <v>1189.1907342739617</v>
      </c>
      <c r="J3933">
        <f t="array" ref="J3933">SQRT(SUMSQ($B3933:$H3933-$V$4:$AB$4))</f>
        <v>433.21384111242963</v>
      </c>
      <c r="K3933">
        <f t="array" ref="K3933">SQRT(SUMSQ($B3933:$H3933-$V$5:$AB$5))</f>
        <v>555.34429160652462</v>
      </c>
      <c r="L3933">
        <f t="array" ref="L3933">SQRT(SUMSQ($B3933:$H3933-$V$6:$AB$6))</f>
        <v>1493.3846378456738</v>
      </c>
      <c r="M3933">
        <f t="shared" si="132"/>
        <v>433.21384111242963</v>
      </c>
      <c r="N3933">
        <f t="shared" si="133"/>
        <v>2</v>
      </c>
      <c r="O3933">
        <v>2126</v>
      </c>
      <c r="P3933" t="s">
        <v>44</v>
      </c>
      <c r="Q3933" t="s">
        <v>184</v>
      </c>
      <c r="R3933" t="s">
        <v>604</v>
      </c>
    </row>
    <row r="3934" spans="1:18" x14ac:dyDescent="0.25">
      <c r="A3934">
        <v>0.60797584699999996</v>
      </c>
      <c r="B3934">
        <v>10</v>
      </c>
      <c r="C3934">
        <v>4</v>
      </c>
      <c r="D3934">
        <v>1937</v>
      </c>
      <c r="E3934">
        <v>2149</v>
      </c>
      <c r="F3934">
        <v>368</v>
      </c>
      <c r="G3934">
        <v>72</v>
      </c>
      <c r="H3934">
        <v>59</v>
      </c>
      <c r="I3934">
        <f t="array" ref="I3934">SQRT(SUMSQ($B3934:$H3934-$V$3:$AB$3))</f>
        <v>1576.8475539900026</v>
      </c>
      <c r="J3934">
        <f t="array" ref="J3934">SQRT(SUMSQ($B3934:$H3934-$V$4:$AB$4))</f>
        <v>1026.1082963479823</v>
      </c>
      <c r="K3934">
        <f t="array" ref="K3934">SQRT(SUMSQ($B3934:$H3934-$V$5:$AB$5))</f>
        <v>417.30105127697567</v>
      </c>
      <c r="L3934">
        <f t="array" ref="L3934">SQRT(SUMSQ($B3934:$H3934-$V$6:$AB$6))</f>
        <v>1746.5130892712223</v>
      </c>
      <c r="M3934">
        <f t="shared" si="132"/>
        <v>417.30105127697567</v>
      </c>
      <c r="N3934">
        <f t="shared" si="133"/>
        <v>3</v>
      </c>
      <c r="O3934">
        <v>415</v>
      </c>
      <c r="P3934" t="s">
        <v>49</v>
      </c>
      <c r="Q3934" t="s">
        <v>264</v>
      </c>
      <c r="R3934" t="s">
        <v>175</v>
      </c>
    </row>
    <row r="3935" spans="1:18" x14ac:dyDescent="0.25">
      <c r="A3935">
        <v>0.60789241299999996</v>
      </c>
      <c r="B3935">
        <v>4</v>
      </c>
      <c r="C3935">
        <v>5</v>
      </c>
      <c r="D3935">
        <v>1621</v>
      </c>
      <c r="E3935">
        <v>1932</v>
      </c>
      <c r="F3935">
        <v>928</v>
      </c>
      <c r="G3935">
        <v>131</v>
      </c>
      <c r="H3935">
        <v>116</v>
      </c>
      <c r="I3935">
        <f t="array" ref="I3935">SQRT(SUMSQ($B3935:$H3935-$V$3:$AB$3))</f>
        <v>943.00870863292118</v>
      </c>
      <c r="J3935">
        <f t="array" ref="J3935">SQRT(SUMSQ($B3935:$H3935-$V$4:$AB$4))</f>
        <v>763.9727612994028</v>
      </c>
      <c r="K3935">
        <f t="array" ref="K3935">SQRT(SUMSQ($B3935:$H3935-$V$5:$AB$5))</f>
        <v>318.61363168736898</v>
      </c>
      <c r="L3935">
        <f t="array" ref="L3935">SQRT(SUMSQ($B3935:$H3935-$V$6:$AB$6))</f>
        <v>1198.1947669787055</v>
      </c>
      <c r="M3935">
        <f t="shared" si="132"/>
        <v>318.61363168736898</v>
      </c>
      <c r="N3935">
        <f t="shared" si="133"/>
        <v>3</v>
      </c>
      <c r="O3935">
        <v>304</v>
      </c>
      <c r="P3935" t="s">
        <v>111</v>
      </c>
      <c r="Q3935" t="s">
        <v>39</v>
      </c>
      <c r="R3935" t="s">
        <v>241</v>
      </c>
    </row>
    <row r="3936" spans="1:18" x14ac:dyDescent="0.25">
      <c r="A3936">
        <v>0.60762736399999995</v>
      </c>
      <c r="B3936">
        <v>6</v>
      </c>
      <c r="C3936">
        <v>7</v>
      </c>
      <c r="D3936">
        <v>2202</v>
      </c>
      <c r="E3936">
        <v>2331</v>
      </c>
      <c r="F3936">
        <v>507</v>
      </c>
      <c r="G3936">
        <v>89</v>
      </c>
      <c r="H3936">
        <v>76</v>
      </c>
      <c r="I3936">
        <f t="array" ref="I3936">SQRT(SUMSQ($B3936:$H3936-$V$3:$AB$3))</f>
        <v>1737.787027800721</v>
      </c>
      <c r="J3936">
        <f t="array" ref="J3936">SQRT(SUMSQ($B3936:$H3936-$V$4:$AB$4))</f>
        <v>1322.7977412338375</v>
      </c>
      <c r="K3936">
        <f t="array" ref="K3936">SQRT(SUMSQ($B3936:$H3936-$V$5:$AB$5))</f>
        <v>599.34425284687518</v>
      </c>
      <c r="L3936">
        <f t="array" ref="L3936">SQRT(SUMSQ($B3936:$H3936-$V$6:$AB$6))</f>
        <v>1807.7178290214549</v>
      </c>
      <c r="M3936">
        <f t="shared" si="132"/>
        <v>599.34425284687518</v>
      </c>
      <c r="N3936">
        <f t="shared" si="133"/>
        <v>3</v>
      </c>
      <c r="O3936">
        <v>1747</v>
      </c>
      <c r="P3936" t="s">
        <v>264</v>
      </c>
      <c r="Q3936" t="s">
        <v>56</v>
      </c>
      <c r="R3936" t="s">
        <v>378</v>
      </c>
    </row>
    <row r="3937" spans="1:18" x14ac:dyDescent="0.25">
      <c r="A3937">
        <v>0.60754070599999999</v>
      </c>
      <c r="B3937">
        <v>7</v>
      </c>
      <c r="C3937">
        <v>1</v>
      </c>
      <c r="D3937">
        <v>1817</v>
      </c>
      <c r="E3937">
        <v>2104</v>
      </c>
      <c r="F3937">
        <v>737</v>
      </c>
      <c r="G3937">
        <v>107</v>
      </c>
      <c r="H3937">
        <v>95</v>
      </c>
      <c r="I3937">
        <f t="array" ref="I3937">SQRT(SUMSQ($B3937:$H3937-$V$3:$AB$3))</f>
        <v>1259.0513425793636</v>
      </c>
      <c r="J3937">
        <f t="array" ref="J3937">SQRT(SUMSQ($B3937:$H3937-$V$4:$AB$4))</f>
        <v>925.32633813226607</v>
      </c>
      <c r="K3937">
        <f t="array" ref="K3937">SQRT(SUMSQ($B3937:$H3937-$V$5:$AB$5))</f>
        <v>173.23705228388181</v>
      </c>
      <c r="L3937">
        <f t="array" ref="L3937">SQRT(SUMSQ($B3937:$H3937-$V$6:$AB$6))</f>
        <v>1440.1864922221168</v>
      </c>
      <c r="M3937">
        <f t="shared" si="132"/>
        <v>173.23705228388181</v>
      </c>
      <c r="N3937">
        <f t="shared" si="133"/>
        <v>3</v>
      </c>
      <c r="O3937">
        <v>86</v>
      </c>
      <c r="P3937" t="s">
        <v>280</v>
      </c>
      <c r="Q3937" t="s">
        <v>44</v>
      </c>
      <c r="R3937" t="s">
        <v>382</v>
      </c>
    </row>
    <row r="3938" spans="1:18" x14ac:dyDescent="0.25">
      <c r="A3938">
        <v>0.60747799199999997</v>
      </c>
      <c r="B3938">
        <v>6</v>
      </c>
      <c r="C3938">
        <v>7</v>
      </c>
      <c r="D3938">
        <v>2126</v>
      </c>
      <c r="E3938">
        <v>2321</v>
      </c>
      <c r="F3938">
        <v>373</v>
      </c>
      <c r="G3938">
        <v>115</v>
      </c>
      <c r="H3938">
        <v>76</v>
      </c>
      <c r="I3938">
        <f t="array" ref="I3938">SQRT(SUMSQ($B3938:$H3938-$V$3:$AB$3))</f>
        <v>1766.4385307209282</v>
      </c>
      <c r="J3938">
        <f t="array" ref="J3938">SQRT(SUMSQ($B3938:$H3938-$V$4:$AB$4))</f>
        <v>1269.7216406739803</v>
      </c>
      <c r="K3938">
        <f t="array" ref="K3938">SQRT(SUMSQ($B3938:$H3938-$V$5:$AB$5))</f>
        <v>588.30440195416315</v>
      </c>
      <c r="L3938">
        <f t="array" ref="L3938">SQRT(SUMSQ($B3938:$H3938-$V$6:$AB$6))</f>
        <v>1877.5467566316968</v>
      </c>
      <c r="M3938">
        <f t="shared" si="132"/>
        <v>588.30440195416315</v>
      </c>
      <c r="N3938">
        <f t="shared" si="133"/>
        <v>3</v>
      </c>
      <c r="O3938">
        <v>3584</v>
      </c>
      <c r="P3938" t="s">
        <v>157</v>
      </c>
      <c r="Q3938" t="s">
        <v>270</v>
      </c>
      <c r="R3938" t="s">
        <v>232</v>
      </c>
    </row>
    <row r="3939" spans="1:18" x14ac:dyDescent="0.25">
      <c r="A3939">
        <v>0.60747620899999999</v>
      </c>
      <c r="B3939">
        <v>6</v>
      </c>
      <c r="C3939">
        <v>7</v>
      </c>
      <c r="D3939">
        <v>822</v>
      </c>
      <c r="E3939">
        <v>918</v>
      </c>
      <c r="F3939">
        <v>325</v>
      </c>
      <c r="G3939">
        <v>56</v>
      </c>
      <c r="H3939">
        <v>46</v>
      </c>
      <c r="I3939">
        <f t="array" ref="I3939">SQRT(SUMSQ($B3939:$H3939-$V$3:$AB$3))</f>
        <v>1233.3324468431958</v>
      </c>
      <c r="J3939">
        <f t="array" ref="J3939">SQRT(SUMSQ($B3939:$H3939-$V$4:$AB$4))</f>
        <v>712.34314556646439</v>
      </c>
      <c r="K3939">
        <f t="array" ref="K3939">SQRT(SUMSQ($B3939:$H3939-$V$5:$AB$5))</f>
        <v>1503.3876207525323</v>
      </c>
      <c r="L3939">
        <f t="array" ref="L3939">SQRT(SUMSQ($B3939:$H3939-$V$6:$AB$6))</f>
        <v>1707.9112719414647</v>
      </c>
      <c r="M3939">
        <f t="shared" si="132"/>
        <v>712.34314556646439</v>
      </c>
      <c r="N3939">
        <f t="shared" si="133"/>
        <v>2</v>
      </c>
      <c r="O3939">
        <v>3772</v>
      </c>
      <c r="P3939" t="s">
        <v>187</v>
      </c>
      <c r="Q3939" t="s">
        <v>124</v>
      </c>
      <c r="R3939" t="s">
        <v>263</v>
      </c>
    </row>
    <row r="3940" spans="1:18" x14ac:dyDescent="0.25">
      <c r="A3940">
        <v>0.60743693700000001</v>
      </c>
      <c r="B3940">
        <v>5</v>
      </c>
      <c r="C3940">
        <v>6</v>
      </c>
      <c r="D3940">
        <v>1525</v>
      </c>
      <c r="E3940">
        <v>1646</v>
      </c>
      <c r="F3940">
        <v>405</v>
      </c>
      <c r="G3940">
        <v>81</v>
      </c>
      <c r="H3940">
        <v>69</v>
      </c>
      <c r="I3940">
        <f t="array" ref="I3940">SQRT(SUMSQ($B3940:$H3940-$V$3:$AB$3))</f>
        <v>1153.8119138321997</v>
      </c>
      <c r="J3940">
        <f t="array" ref="J3940">SQRT(SUMSQ($B3940:$H3940-$V$4:$AB$4))</f>
        <v>400.86232395040639</v>
      </c>
      <c r="K3940">
        <f t="array" ref="K3940">SQRT(SUMSQ($B3940:$H3940-$V$5:$AB$5))</f>
        <v>552.46293668744295</v>
      </c>
      <c r="L3940">
        <f t="array" ref="L3940">SQRT(SUMSQ($B3940:$H3940-$V$6:$AB$6))</f>
        <v>1467.3022500974832</v>
      </c>
      <c r="M3940">
        <f t="shared" si="132"/>
        <v>400.86232395040639</v>
      </c>
      <c r="N3940">
        <f t="shared" si="133"/>
        <v>2</v>
      </c>
      <c r="O3940">
        <v>3665</v>
      </c>
      <c r="P3940" t="s">
        <v>54</v>
      </c>
      <c r="Q3940" t="s">
        <v>169</v>
      </c>
      <c r="R3940" t="s">
        <v>362</v>
      </c>
    </row>
    <row r="3941" spans="1:18" x14ac:dyDescent="0.25">
      <c r="A3941">
        <v>0.60726192199999995</v>
      </c>
      <c r="B3941">
        <v>9</v>
      </c>
      <c r="C3941">
        <v>3</v>
      </c>
      <c r="D3941">
        <v>1111</v>
      </c>
      <c r="E3941">
        <v>1443</v>
      </c>
      <c r="F3941">
        <v>1262</v>
      </c>
      <c r="G3941">
        <v>152</v>
      </c>
      <c r="H3941">
        <v>139</v>
      </c>
      <c r="I3941">
        <f t="array" ref="I3941">SQRT(SUMSQ($B3941:$H3941-$V$3:$AB$3))</f>
        <v>276.3665699757413</v>
      </c>
      <c r="J3941">
        <f t="array" ref="J3941">SQRT(SUMSQ($B3941:$H3941-$V$4:$AB$4))</f>
        <v>768.01134834916854</v>
      </c>
      <c r="K3941">
        <f t="array" ref="K3941">SQRT(SUMSQ($B3941:$H3941-$V$5:$AB$5))</f>
        <v>1051.063528008506</v>
      </c>
      <c r="L3941">
        <f t="array" ref="L3941">SQRT(SUMSQ($B3941:$H3941-$V$6:$AB$6))</f>
        <v>918.50352908918103</v>
      </c>
      <c r="M3941">
        <f t="shared" si="132"/>
        <v>276.3665699757413</v>
      </c>
      <c r="N3941">
        <f t="shared" si="133"/>
        <v>1</v>
      </c>
      <c r="O3941">
        <v>3333</v>
      </c>
      <c r="P3941" t="s">
        <v>56</v>
      </c>
      <c r="Q3941" t="s">
        <v>280</v>
      </c>
      <c r="R3941" t="s">
        <v>326</v>
      </c>
    </row>
    <row r="3942" spans="1:18" x14ac:dyDescent="0.25">
      <c r="A3942">
        <v>0.60720889199999994</v>
      </c>
      <c r="B3942">
        <v>4</v>
      </c>
      <c r="C3942">
        <v>5</v>
      </c>
      <c r="D3942">
        <v>1335</v>
      </c>
      <c r="E3942">
        <v>1849</v>
      </c>
      <c r="F3942">
        <v>1363</v>
      </c>
      <c r="G3942">
        <v>194</v>
      </c>
      <c r="H3942">
        <v>169</v>
      </c>
      <c r="I3942">
        <f t="array" ref="I3942">SQRT(SUMSQ($B3942:$H3942-$V$3:$AB$3))</f>
        <v>613.88567359831791</v>
      </c>
      <c r="J3942">
        <f t="array" ref="J3942">SQRT(SUMSQ($B3942:$H3942-$V$4:$AB$4))</f>
        <v>963.85769672011224</v>
      </c>
      <c r="K3942">
        <f t="array" ref="K3942">SQRT(SUMSQ($B3942:$H3942-$V$5:$AB$5))</f>
        <v>820.99157986046089</v>
      </c>
      <c r="L3942">
        <f t="array" ref="L3942">SQRT(SUMSQ($B3942:$H3942-$V$6:$AB$6))</f>
        <v>997.57068598192564</v>
      </c>
      <c r="M3942">
        <f t="shared" si="132"/>
        <v>613.88567359831791</v>
      </c>
      <c r="N3942">
        <f t="shared" si="133"/>
        <v>1</v>
      </c>
      <c r="O3942">
        <v>321</v>
      </c>
      <c r="P3942" t="s">
        <v>157</v>
      </c>
      <c r="Q3942" t="s">
        <v>169</v>
      </c>
      <c r="R3942" t="s">
        <v>594</v>
      </c>
    </row>
    <row r="3943" spans="1:18" x14ac:dyDescent="0.25">
      <c r="A3943">
        <v>0.60718140700000001</v>
      </c>
      <c r="B3943">
        <v>3</v>
      </c>
      <c r="C3943">
        <v>4</v>
      </c>
      <c r="D3943">
        <v>728</v>
      </c>
      <c r="E3943">
        <v>910</v>
      </c>
      <c r="F3943">
        <v>587</v>
      </c>
      <c r="G3943">
        <v>102</v>
      </c>
      <c r="H3943">
        <v>87</v>
      </c>
      <c r="I3943">
        <f t="array" ref="I3943">SQRT(SUMSQ($B3943:$H3943-$V$3:$AB$3))</f>
        <v>1040.0054918779288</v>
      </c>
      <c r="J3943">
        <f t="array" ref="J3943">SQRT(SUMSQ($B3943:$H3943-$V$4:$AB$4))</f>
        <v>748.62718797978164</v>
      </c>
      <c r="K3943">
        <f t="array" ref="K3943">SQRT(SUMSQ($B3943:$H3943-$V$5:$AB$5))</f>
        <v>1525.523415829904</v>
      </c>
      <c r="L3943">
        <f t="array" ref="L3943">SQRT(SUMSQ($B3943:$H3943-$V$6:$AB$6))</f>
        <v>1563.6221477501729</v>
      </c>
      <c r="M3943">
        <f t="shared" si="132"/>
        <v>748.62718797978164</v>
      </c>
      <c r="N3943">
        <f t="shared" si="133"/>
        <v>2</v>
      </c>
      <c r="O3943">
        <v>3266</v>
      </c>
      <c r="P3943" t="s">
        <v>227</v>
      </c>
      <c r="Q3943" t="s">
        <v>39</v>
      </c>
      <c r="R3943" t="s">
        <v>566</v>
      </c>
    </row>
    <row r="3944" spans="1:18" x14ac:dyDescent="0.25">
      <c r="A3944">
        <v>0.60699234300000005</v>
      </c>
      <c r="B3944">
        <v>4</v>
      </c>
      <c r="C3944">
        <v>5</v>
      </c>
      <c r="D3944">
        <v>1853</v>
      </c>
      <c r="E3944">
        <v>2123</v>
      </c>
      <c r="F3944">
        <v>1440</v>
      </c>
      <c r="G3944">
        <v>210</v>
      </c>
      <c r="H3944">
        <v>200</v>
      </c>
      <c r="I3944">
        <f t="array" ref="I3944">SQRT(SUMSQ($B3944:$H3944-$V$3:$AB$3))</f>
        <v>1085.5659651139558</v>
      </c>
      <c r="J3944">
        <f t="array" ref="J3944">SQRT(SUMSQ($B3944:$H3944-$V$4:$AB$4))</f>
        <v>1310.8519788677006</v>
      </c>
      <c r="K3944">
        <f t="array" ref="K3944">SQRT(SUMSQ($B3944:$H3944-$V$5:$AB$5))</f>
        <v>793.29856224782088</v>
      </c>
      <c r="L3944">
        <f t="array" ref="L3944">SQRT(SUMSQ($B3944:$H3944-$V$6:$AB$6))</f>
        <v>1118.7078176705504</v>
      </c>
      <c r="M3944">
        <f t="shared" si="132"/>
        <v>793.29856224782088</v>
      </c>
      <c r="N3944">
        <f t="shared" si="133"/>
        <v>3</v>
      </c>
      <c r="O3944">
        <v>422</v>
      </c>
      <c r="P3944" t="s">
        <v>54</v>
      </c>
      <c r="Q3944" t="s">
        <v>286</v>
      </c>
      <c r="R3944" t="s">
        <v>484</v>
      </c>
    </row>
    <row r="3945" spans="1:18" x14ac:dyDescent="0.25">
      <c r="A3945">
        <v>0.60683314499999996</v>
      </c>
      <c r="B3945">
        <v>4</v>
      </c>
      <c r="C3945">
        <v>5</v>
      </c>
      <c r="D3945">
        <v>2233</v>
      </c>
      <c r="E3945">
        <v>2326</v>
      </c>
      <c r="F3945">
        <v>296</v>
      </c>
      <c r="G3945">
        <v>53</v>
      </c>
      <c r="H3945">
        <v>43</v>
      </c>
      <c r="I3945">
        <f t="array" ref="I3945">SQRT(SUMSQ($B3945:$H3945-$V$3:$AB$3))</f>
        <v>1875.9560514103196</v>
      </c>
      <c r="J3945">
        <f t="array" ref="J3945">SQRT(SUMSQ($B3945:$H3945-$V$4:$AB$4))</f>
        <v>1364.6900471150839</v>
      </c>
      <c r="K3945">
        <f t="array" ref="K3945">SQRT(SUMSQ($B3945:$H3945-$V$5:$AB$5))</f>
        <v>716.78959948591148</v>
      </c>
      <c r="L3945">
        <f t="array" ref="L3945">SQRT(SUMSQ($B3945:$H3945-$V$6:$AB$6))</f>
        <v>1960.162051359777</v>
      </c>
      <c r="M3945">
        <f t="shared" si="132"/>
        <v>716.78959948591148</v>
      </c>
      <c r="N3945">
        <f t="shared" si="133"/>
        <v>3</v>
      </c>
      <c r="O3945">
        <v>579</v>
      </c>
      <c r="P3945" t="s">
        <v>259</v>
      </c>
      <c r="Q3945" t="s">
        <v>124</v>
      </c>
      <c r="R3945" t="s">
        <v>452</v>
      </c>
    </row>
    <row r="3946" spans="1:18" x14ac:dyDescent="0.25">
      <c r="A3946">
        <v>0.60673191199999998</v>
      </c>
      <c r="B3946">
        <v>4</v>
      </c>
      <c r="C3946">
        <v>5</v>
      </c>
      <c r="D3946">
        <v>1035</v>
      </c>
      <c r="E3946">
        <v>1136</v>
      </c>
      <c r="F3946">
        <v>601</v>
      </c>
      <c r="G3946">
        <v>121</v>
      </c>
      <c r="H3946">
        <v>95</v>
      </c>
      <c r="I3946">
        <f t="array" ref="I3946">SQRT(SUMSQ($B3946:$H3946-$V$3:$AB$3))</f>
        <v>867.50628278008128</v>
      </c>
      <c r="J3946">
        <f t="array" ref="J3946">SQRT(SUMSQ($B3946:$H3946-$V$4:$AB$4))</f>
        <v>381.19270644264776</v>
      </c>
      <c r="K3946">
        <f t="array" ref="K3946">SQRT(SUMSQ($B3946:$H3946-$V$5:$AB$5))</f>
        <v>1159.7271573659434</v>
      </c>
      <c r="L3946">
        <f t="array" ref="L3946">SQRT(SUMSQ($B3946:$H3946-$V$6:$AB$6))</f>
        <v>1354.5776536022236</v>
      </c>
      <c r="M3946">
        <f t="shared" si="132"/>
        <v>381.19270644264776</v>
      </c>
      <c r="N3946">
        <f t="shared" si="133"/>
        <v>2</v>
      </c>
      <c r="O3946">
        <v>1144</v>
      </c>
      <c r="P3946" t="s">
        <v>56</v>
      </c>
      <c r="Q3946" t="s">
        <v>230</v>
      </c>
      <c r="R3946" t="s">
        <v>301</v>
      </c>
    </row>
    <row r="3947" spans="1:18" x14ac:dyDescent="0.25">
      <c r="A3947">
        <v>0.60663223099999997</v>
      </c>
      <c r="B3947">
        <v>3</v>
      </c>
      <c r="C3947">
        <v>4</v>
      </c>
      <c r="D3947">
        <v>1731</v>
      </c>
      <c r="E3947">
        <v>1844</v>
      </c>
      <c r="F3947">
        <v>337</v>
      </c>
      <c r="G3947">
        <v>73</v>
      </c>
      <c r="H3947">
        <v>53</v>
      </c>
      <c r="I3947">
        <f t="array" ref="I3947">SQRT(SUMSQ($B3947:$H3947-$V$3:$AB$3))</f>
        <v>1359.0919912688021</v>
      </c>
      <c r="J3947">
        <f t="array" ref="J3947">SQRT(SUMSQ($B3947:$H3947-$V$4:$AB$4))</f>
        <v>683.28705969082034</v>
      </c>
      <c r="K3947">
        <f t="array" ref="K3947">SQRT(SUMSQ($B3947:$H3947-$V$5:$AB$5))</f>
        <v>435.48569211215812</v>
      </c>
      <c r="L3947">
        <f t="array" ref="L3947">SQRT(SUMSQ($B3947:$H3947-$V$6:$AB$6))</f>
        <v>1594.4363621835714</v>
      </c>
      <c r="M3947">
        <f t="shared" si="132"/>
        <v>435.48569211215812</v>
      </c>
      <c r="N3947">
        <f t="shared" si="133"/>
        <v>3</v>
      </c>
      <c r="O3947">
        <v>2208</v>
      </c>
      <c r="P3947" t="s">
        <v>187</v>
      </c>
      <c r="Q3947" t="s">
        <v>157</v>
      </c>
      <c r="R3947" t="s">
        <v>272</v>
      </c>
    </row>
    <row r="3948" spans="1:18" x14ac:dyDescent="0.25">
      <c r="A3948">
        <v>0.60658071499999999</v>
      </c>
      <c r="B3948">
        <v>3</v>
      </c>
      <c r="C3948">
        <v>4</v>
      </c>
      <c r="D3948">
        <v>1115</v>
      </c>
      <c r="E3948">
        <v>1249</v>
      </c>
      <c r="F3948">
        <v>534</v>
      </c>
      <c r="G3948">
        <v>94</v>
      </c>
      <c r="H3948">
        <v>78</v>
      </c>
      <c r="I3948">
        <f t="array" ref="I3948">SQRT(SUMSQ($B3948:$H3948-$V$3:$AB$3))</f>
        <v>914.00521750156042</v>
      </c>
      <c r="J3948">
        <f t="array" ref="J3948">SQRT(SUMSQ($B3948:$H3948-$V$4:$AB$4))</f>
        <v>260.34676927610883</v>
      </c>
      <c r="K3948">
        <f t="array" ref="K3948">SQRT(SUMSQ($B3948:$H3948-$V$5:$AB$5))</f>
        <v>1030.6007262060245</v>
      </c>
      <c r="L3948">
        <f t="array" ref="L3948">SQRT(SUMSQ($B3948:$H3948-$V$6:$AB$6))</f>
        <v>1381.3228193725208</v>
      </c>
      <c r="M3948">
        <f t="shared" si="132"/>
        <v>260.34676927610883</v>
      </c>
      <c r="N3948">
        <f t="shared" si="133"/>
        <v>2</v>
      </c>
      <c r="O3948">
        <v>3499</v>
      </c>
      <c r="P3948" t="s">
        <v>227</v>
      </c>
      <c r="Q3948" t="s">
        <v>51</v>
      </c>
      <c r="R3948" t="s">
        <v>384</v>
      </c>
    </row>
    <row r="3949" spans="1:18" x14ac:dyDescent="0.25">
      <c r="A3949">
        <v>0.60654973300000004</v>
      </c>
      <c r="B3949">
        <v>7</v>
      </c>
      <c r="C3949">
        <v>1</v>
      </c>
      <c r="D3949">
        <v>2011</v>
      </c>
      <c r="E3949">
        <v>2233</v>
      </c>
      <c r="F3949">
        <v>1246</v>
      </c>
      <c r="G3949">
        <v>202</v>
      </c>
      <c r="H3949">
        <v>184</v>
      </c>
      <c r="I3949">
        <f t="array" ref="I3949">SQRT(SUMSQ($B3949:$H3949-$V$3:$AB$3))</f>
        <v>1282.7630329002268</v>
      </c>
      <c r="J3949">
        <f t="array" ref="J3949">SQRT(SUMSQ($B3949:$H3949-$V$4:$AB$4))</f>
        <v>1332.2801907102978</v>
      </c>
      <c r="K3949">
        <f t="array" ref="K3949">SQRT(SUMSQ($B3949:$H3949-$V$5:$AB$5))</f>
        <v>680.34383675662207</v>
      </c>
      <c r="L3949">
        <f t="array" ref="L3949">SQRT(SUMSQ($B3949:$H3949-$V$6:$AB$6))</f>
        <v>1296.1740244736579</v>
      </c>
      <c r="M3949">
        <f t="shared" si="132"/>
        <v>680.34383675662207</v>
      </c>
      <c r="N3949">
        <f t="shared" si="133"/>
        <v>3</v>
      </c>
      <c r="O3949">
        <v>2034</v>
      </c>
      <c r="P3949" t="s">
        <v>44</v>
      </c>
      <c r="Q3949" t="s">
        <v>86</v>
      </c>
      <c r="R3949" t="s">
        <v>149</v>
      </c>
    </row>
    <row r="3950" spans="1:18" x14ac:dyDescent="0.25">
      <c r="A3950">
        <v>0.60623285000000005</v>
      </c>
      <c r="B3950">
        <v>4</v>
      </c>
      <c r="C3950">
        <v>5</v>
      </c>
      <c r="D3950">
        <v>1911</v>
      </c>
      <c r="E3950">
        <v>2054</v>
      </c>
      <c r="F3950">
        <v>605</v>
      </c>
      <c r="G3950">
        <v>103</v>
      </c>
      <c r="H3950">
        <v>85</v>
      </c>
      <c r="I3950">
        <f t="array" ref="I3950">SQRT(SUMSQ($B3950:$H3950-$V$3:$AB$3))</f>
        <v>1353.7258507567731</v>
      </c>
      <c r="J3950">
        <f t="array" ref="J3950">SQRT(SUMSQ($B3950:$H3950-$V$4:$AB$4))</f>
        <v>926.39388606846614</v>
      </c>
      <c r="K3950">
        <f t="array" ref="K3950">SQRT(SUMSQ($B3950:$H3950-$V$5:$AB$5))</f>
        <v>251.06126982556904</v>
      </c>
      <c r="L3950">
        <f t="array" ref="L3950">SQRT(SUMSQ($B3950:$H3950-$V$6:$AB$6))</f>
        <v>1502.32070822734</v>
      </c>
      <c r="M3950">
        <f t="shared" si="132"/>
        <v>251.06126982556904</v>
      </c>
      <c r="N3950">
        <f t="shared" si="133"/>
        <v>3</v>
      </c>
      <c r="O3950">
        <v>775</v>
      </c>
      <c r="P3950" t="s">
        <v>270</v>
      </c>
      <c r="Q3950" t="s">
        <v>250</v>
      </c>
      <c r="R3950" t="s">
        <v>90</v>
      </c>
    </row>
    <row r="3951" spans="1:18" x14ac:dyDescent="0.25">
      <c r="A3951">
        <v>0.60621937299999995</v>
      </c>
      <c r="B3951">
        <v>4</v>
      </c>
      <c r="C3951">
        <v>5</v>
      </c>
      <c r="D3951">
        <v>1753</v>
      </c>
      <c r="E3951">
        <v>1931</v>
      </c>
      <c r="F3951">
        <v>602</v>
      </c>
      <c r="G3951">
        <v>98</v>
      </c>
      <c r="H3951">
        <v>85</v>
      </c>
      <c r="I3951">
        <f t="array" ref="I3951">SQRT(SUMSQ($B3951:$H3951-$V$3:$AB$3))</f>
        <v>1207.7658671594972</v>
      </c>
      <c r="J3951">
        <f t="array" ref="J3951">SQRT(SUMSQ($B3951:$H3951-$V$4:$AB$4))</f>
        <v>733.12978624170762</v>
      </c>
      <c r="K3951">
        <f t="array" ref="K3951">SQRT(SUMSQ($B3951:$H3951-$V$5:$AB$5))</f>
        <v>206.0732086585937</v>
      </c>
      <c r="L3951">
        <f t="array" ref="L3951">SQRT(SUMSQ($B3951:$H3951-$V$6:$AB$6))</f>
        <v>1422.1394644101661</v>
      </c>
      <c r="M3951">
        <f t="shared" si="132"/>
        <v>206.0732086585937</v>
      </c>
      <c r="N3951">
        <f t="shared" si="133"/>
        <v>3</v>
      </c>
      <c r="O3951">
        <v>2786</v>
      </c>
      <c r="P3951" t="s">
        <v>56</v>
      </c>
      <c r="Q3951" t="s">
        <v>140</v>
      </c>
      <c r="R3951" t="s">
        <v>359</v>
      </c>
    </row>
    <row r="3952" spans="1:18" x14ac:dyDescent="0.25">
      <c r="A3952">
        <v>0.60601543599999996</v>
      </c>
      <c r="B3952">
        <v>9</v>
      </c>
      <c r="C3952">
        <v>3</v>
      </c>
      <c r="D3952">
        <v>1232</v>
      </c>
      <c r="E3952">
        <v>1337</v>
      </c>
      <c r="F3952">
        <v>236</v>
      </c>
      <c r="G3952">
        <v>65</v>
      </c>
      <c r="H3952">
        <v>40</v>
      </c>
      <c r="I3952">
        <f t="array" ref="I3952">SQRT(SUMSQ($B3952:$H3952-$V$3:$AB$3))</f>
        <v>1213.1899023459416</v>
      </c>
      <c r="J3952">
        <f t="array" ref="J3952">SQRT(SUMSQ($B3952:$H3952-$V$4:$AB$4))</f>
        <v>342.4697001505412</v>
      </c>
      <c r="K3952">
        <f t="array" ref="K3952">SQRT(SUMSQ($B3952:$H3952-$V$5:$AB$5))</f>
        <v>991.66933375866472</v>
      </c>
      <c r="L3952">
        <f t="array" ref="L3952">SQRT(SUMSQ($B3952:$H3952-$V$6:$AB$6))</f>
        <v>1613.0737375639192</v>
      </c>
      <c r="M3952">
        <f t="shared" si="132"/>
        <v>342.4697001505412</v>
      </c>
      <c r="N3952">
        <f t="shared" si="133"/>
        <v>2</v>
      </c>
      <c r="O3952">
        <v>1928</v>
      </c>
      <c r="P3952" t="s">
        <v>49</v>
      </c>
      <c r="Q3952" t="s">
        <v>157</v>
      </c>
      <c r="R3952" t="s">
        <v>130</v>
      </c>
    </row>
    <row r="3953" spans="1:18" x14ac:dyDescent="0.25">
      <c r="A3953">
        <v>0.60591809399999996</v>
      </c>
      <c r="B3953">
        <v>3</v>
      </c>
      <c r="C3953">
        <v>4</v>
      </c>
      <c r="D3953">
        <v>2241</v>
      </c>
      <c r="E3953">
        <v>2340</v>
      </c>
      <c r="F3953">
        <v>223</v>
      </c>
      <c r="G3953">
        <v>59</v>
      </c>
      <c r="H3953">
        <v>43</v>
      </c>
      <c r="I3953">
        <f t="array" ref="I3953">SQRT(SUMSQ($B3953:$H3953-$V$3:$AB$3))</f>
        <v>1933.2431838585003</v>
      </c>
      <c r="J3953">
        <f t="array" ref="J3953">SQRT(SUMSQ($B3953:$H3953-$V$4:$AB$4))</f>
        <v>1392.8991753081382</v>
      </c>
      <c r="K3953">
        <f t="array" ref="K3953">SQRT(SUMSQ($B3953:$H3953-$V$5:$AB$5))</f>
        <v>767.62165545680421</v>
      </c>
      <c r="L3953">
        <f t="array" ref="L3953">SQRT(SUMSQ($B3953:$H3953-$V$6:$AB$6))</f>
        <v>2023.8291792195532</v>
      </c>
      <c r="M3953">
        <f t="shared" si="132"/>
        <v>767.62165545680421</v>
      </c>
      <c r="N3953">
        <f t="shared" si="133"/>
        <v>3</v>
      </c>
      <c r="O3953">
        <v>1072</v>
      </c>
      <c r="P3953" t="s">
        <v>49</v>
      </c>
      <c r="Q3953" t="s">
        <v>124</v>
      </c>
      <c r="R3953" t="s">
        <v>127</v>
      </c>
    </row>
    <row r="3954" spans="1:18" x14ac:dyDescent="0.25">
      <c r="A3954">
        <v>0.605819314</v>
      </c>
      <c r="B3954">
        <v>4</v>
      </c>
      <c r="C3954">
        <v>5</v>
      </c>
      <c r="D3954">
        <v>2048</v>
      </c>
      <c r="E3954">
        <v>2200</v>
      </c>
      <c r="F3954">
        <v>386</v>
      </c>
      <c r="G3954">
        <v>72</v>
      </c>
      <c r="H3954">
        <v>58</v>
      </c>
      <c r="I3954">
        <f t="array" ref="I3954">SQRT(SUMSQ($B3954:$H3954-$V$3:$AB$3))</f>
        <v>1648.3752064844989</v>
      </c>
      <c r="J3954">
        <f t="array" ref="J3954">SQRT(SUMSQ($B3954:$H3954-$V$4:$AB$4))</f>
        <v>1133.6752405000382</v>
      </c>
      <c r="K3954">
        <f t="array" ref="K3954">SQRT(SUMSQ($B3954:$H3954-$V$5:$AB$5))</f>
        <v>488.56443321427753</v>
      </c>
      <c r="L3954">
        <f t="array" ref="L3954">SQRT(SUMSQ($B3954:$H3954-$V$6:$AB$6))</f>
        <v>1777.4300256778374</v>
      </c>
      <c r="M3954">
        <f t="shared" si="132"/>
        <v>488.56443321427753</v>
      </c>
      <c r="N3954">
        <f t="shared" si="133"/>
        <v>3</v>
      </c>
      <c r="O3954">
        <v>3142</v>
      </c>
      <c r="P3954" t="s">
        <v>259</v>
      </c>
      <c r="Q3954" t="s">
        <v>49</v>
      </c>
      <c r="R3954" t="s">
        <v>153</v>
      </c>
    </row>
    <row r="3955" spans="1:18" x14ac:dyDescent="0.25">
      <c r="A3955">
        <v>0.60579002699999995</v>
      </c>
      <c r="B3955">
        <v>6</v>
      </c>
      <c r="C3955">
        <v>7</v>
      </c>
      <c r="D3955">
        <v>2228</v>
      </c>
      <c r="E3955">
        <v>37</v>
      </c>
      <c r="F3955">
        <v>402</v>
      </c>
      <c r="G3955">
        <v>69</v>
      </c>
      <c r="H3955">
        <v>55</v>
      </c>
      <c r="I3955">
        <f t="array" ref="I3955">SQRT(SUMSQ($B3955:$H3955-$V$3:$AB$3))</f>
        <v>1910.2449921287134</v>
      </c>
      <c r="J3955">
        <f t="array" ref="J3955">SQRT(SUMSQ($B3955:$H3955-$V$4:$AB$4))</f>
        <v>1664.0914799142065</v>
      </c>
      <c r="K3955">
        <f t="array" ref="K3955">SQRT(SUMSQ($B3955:$H3955-$V$5:$AB$5))</f>
        <v>2130.1551722119971</v>
      </c>
      <c r="L3955">
        <f t="array" ref="L3955">SQRT(SUMSQ($B3955:$H3955-$V$6:$AB$6))</f>
        <v>1708.2160076137941</v>
      </c>
      <c r="M3955">
        <f t="shared" si="132"/>
        <v>1664.0914799142065</v>
      </c>
      <c r="N3955">
        <f t="shared" si="133"/>
        <v>2</v>
      </c>
      <c r="O3955">
        <v>337</v>
      </c>
      <c r="P3955" t="s">
        <v>54</v>
      </c>
      <c r="Q3955" t="s">
        <v>222</v>
      </c>
      <c r="R3955" t="s">
        <v>200</v>
      </c>
    </row>
    <row r="3956" spans="1:18" x14ac:dyDescent="0.25">
      <c r="A3956">
        <v>0.60567757</v>
      </c>
      <c r="B3956">
        <v>4</v>
      </c>
      <c r="C3956">
        <v>5</v>
      </c>
      <c r="D3956">
        <v>1228</v>
      </c>
      <c r="E3956">
        <v>1336</v>
      </c>
      <c r="F3956">
        <v>223</v>
      </c>
      <c r="G3956">
        <v>68</v>
      </c>
      <c r="H3956">
        <v>46</v>
      </c>
      <c r="I3956">
        <f t="array" ref="I3956">SQRT(SUMSQ($B3956:$H3956-$V$3:$AB$3))</f>
        <v>1225.195557762419</v>
      </c>
      <c r="J3956">
        <f t="array" ref="J3956">SQRT(SUMSQ($B3956:$H3956-$V$4:$AB$4))</f>
        <v>351.98815881748232</v>
      </c>
      <c r="K3956">
        <f t="array" ref="K3956">SQRT(SUMSQ($B3956:$H3956-$V$5:$AB$5))</f>
        <v>999.02767969043089</v>
      </c>
      <c r="L3956">
        <f t="array" ref="L3956">SQRT(SUMSQ($B3956:$H3956-$V$6:$AB$6))</f>
        <v>1625.8284666258562</v>
      </c>
      <c r="M3956">
        <f t="shared" si="132"/>
        <v>351.98815881748232</v>
      </c>
      <c r="N3956">
        <f t="shared" si="133"/>
        <v>2</v>
      </c>
      <c r="O3956">
        <v>1660</v>
      </c>
      <c r="P3956" t="s">
        <v>124</v>
      </c>
      <c r="Q3956" t="s">
        <v>49</v>
      </c>
      <c r="R3956" t="s">
        <v>407</v>
      </c>
    </row>
    <row r="3957" spans="1:18" x14ac:dyDescent="0.25">
      <c r="A3957">
        <v>0.60548481499999995</v>
      </c>
      <c r="B3957">
        <v>3</v>
      </c>
      <c r="C3957">
        <v>4</v>
      </c>
      <c r="D3957">
        <v>2012</v>
      </c>
      <c r="E3957">
        <v>2128</v>
      </c>
      <c r="F3957">
        <v>453</v>
      </c>
      <c r="G3957">
        <v>76</v>
      </c>
      <c r="H3957">
        <v>66</v>
      </c>
      <c r="I3957">
        <f t="array" ref="I3957">SQRT(SUMSQ($B3957:$H3957-$V$3:$AB$3))</f>
        <v>1545.7146486767203</v>
      </c>
      <c r="J3957">
        <f t="array" ref="J3957">SQRT(SUMSQ($B3957:$H3957-$V$4:$AB$4))</f>
        <v>1051.0856964887764</v>
      </c>
      <c r="K3957">
        <f t="array" ref="K3957">SQRT(SUMSQ($B3957:$H3957-$V$5:$AB$5))</f>
        <v>407.80150809935139</v>
      </c>
      <c r="L3957">
        <f t="array" ref="L3957">SQRT(SUMSQ($B3957:$H3957-$V$6:$AB$6))</f>
        <v>1675.5678512969394</v>
      </c>
      <c r="M3957">
        <f t="shared" si="132"/>
        <v>407.80150809935139</v>
      </c>
      <c r="N3957">
        <f t="shared" si="133"/>
        <v>3</v>
      </c>
      <c r="O3957">
        <v>2900</v>
      </c>
      <c r="P3957" t="s">
        <v>285</v>
      </c>
      <c r="Q3957" t="s">
        <v>86</v>
      </c>
      <c r="R3957" t="s">
        <v>379</v>
      </c>
    </row>
    <row r="3958" spans="1:18" x14ac:dyDescent="0.25">
      <c r="A3958">
        <v>0.60542399199999997</v>
      </c>
      <c r="B3958">
        <v>3</v>
      </c>
      <c r="C3958">
        <v>4</v>
      </c>
      <c r="D3958">
        <v>940</v>
      </c>
      <c r="E3958">
        <v>1149</v>
      </c>
      <c r="F3958">
        <v>370</v>
      </c>
      <c r="G3958">
        <v>69</v>
      </c>
      <c r="H3958">
        <v>52</v>
      </c>
      <c r="I3958">
        <f t="array" ref="I3958">SQRT(SUMSQ($B3958:$H3958-$V$3:$AB$3))</f>
        <v>1113.0561171957493</v>
      </c>
      <c r="J3958">
        <f t="array" ref="J3958">SQRT(SUMSQ($B3958:$H3958-$V$4:$AB$4))</f>
        <v>476.35871968623292</v>
      </c>
      <c r="K3958">
        <f t="array" ref="K3958">SQRT(SUMSQ($B3958:$H3958-$V$5:$AB$5))</f>
        <v>1246.115659851599</v>
      </c>
      <c r="L3958">
        <f t="array" ref="L3958">SQRT(SUMSQ($B3958:$H3958-$V$6:$AB$6))</f>
        <v>1602.4765663361138</v>
      </c>
      <c r="M3958">
        <f t="shared" si="132"/>
        <v>476.35871968623292</v>
      </c>
      <c r="N3958">
        <f t="shared" si="133"/>
        <v>2</v>
      </c>
      <c r="O3958">
        <v>1155</v>
      </c>
      <c r="P3958" t="s">
        <v>157</v>
      </c>
      <c r="Q3958" t="s">
        <v>56</v>
      </c>
      <c r="R3958" t="s">
        <v>322</v>
      </c>
    </row>
    <row r="3959" spans="1:18" x14ac:dyDescent="0.25">
      <c r="A3959">
        <v>0.60509930899999997</v>
      </c>
      <c r="B3959">
        <v>7</v>
      </c>
      <c r="C3959">
        <v>1</v>
      </c>
      <c r="D3959">
        <v>1329</v>
      </c>
      <c r="E3959">
        <v>1635</v>
      </c>
      <c r="F3959">
        <v>895</v>
      </c>
      <c r="G3959">
        <v>126</v>
      </c>
      <c r="H3959">
        <v>108</v>
      </c>
      <c r="I3959">
        <f t="array" ref="I3959">SQRT(SUMSQ($B3959:$H3959-$V$3:$AB$3))</f>
        <v>675.05175491669968</v>
      </c>
      <c r="J3959">
        <f t="array" ref="J3959">SQRT(SUMSQ($B3959:$H3959-$V$4:$AB$4))</f>
        <v>461.59388211570666</v>
      </c>
      <c r="K3959">
        <f t="array" ref="K3959">SQRT(SUMSQ($B3959:$H3959-$V$5:$AB$5))</f>
        <v>626.58990710738578</v>
      </c>
      <c r="L3959">
        <f t="array" ref="L3959">SQRT(SUMSQ($B3959:$H3959-$V$6:$AB$6))</f>
        <v>1114.5879736645034</v>
      </c>
      <c r="M3959">
        <f t="shared" si="132"/>
        <v>461.59388211570666</v>
      </c>
      <c r="N3959">
        <f t="shared" si="133"/>
        <v>2</v>
      </c>
      <c r="O3959">
        <v>3050</v>
      </c>
      <c r="P3959" t="s">
        <v>140</v>
      </c>
      <c r="Q3959" t="s">
        <v>54</v>
      </c>
      <c r="R3959" t="s">
        <v>376</v>
      </c>
    </row>
    <row r="3960" spans="1:18" x14ac:dyDescent="0.25">
      <c r="A3960">
        <v>0.60507028200000001</v>
      </c>
      <c r="B3960">
        <v>5</v>
      </c>
      <c r="C3960">
        <v>6</v>
      </c>
      <c r="D3960">
        <v>1131</v>
      </c>
      <c r="E3960">
        <v>1245</v>
      </c>
      <c r="F3960">
        <v>361</v>
      </c>
      <c r="G3960">
        <v>74</v>
      </c>
      <c r="H3960">
        <v>57</v>
      </c>
      <c r="I3960">
        <f t="array" ref="I3960">SQRT(SUMSQ($B3960:$H3960-$V$3:$AB$3))</f>
        <v>1086.6758572315005</v>
      </c>
      <c r="J3960">
        <f t="array" ref="J3960">SQRT(SUMSQ($B3960:$H3960-$V$4:$AB$4))</f>
        <v>310.09390530318046</v>
      </c>
      <c r="K3960">
        <f t="array" ref="K3960">SQRT(SUMSQ($B3960:$H3960-$V$5:$AB$5))</f>
        <v>1064.8349117316991</v>
      </c>
      <c r="L3960">
        <f t="array" ref="L3960">SQRT(SUMSQ($B3960:$H3960-$V$6:$AB$6))</f>
        <v>1525.1702674989231</v>
      </c>
      <c r="M3960">
        <f t="shared" si="132"/>
        <v>310.09390530318046</v>
      </c>
      <c r="N3960">
        <f t="shared" si="133"/>
        <v>2</v>
      </c>
      <c r="O3960">
        <v>111</v>
      </c>
      <c r="P3960" t="s">
        <v>187</v>
      </c>
      <c r="Q3960" t="s">
        <v>201</v>
      </c>
      <c r="R3960" t="s">
        <v>237</v>
      </c>
    </row>
    <row r="3961" spans="1:18" x14ac:dyDescent="0.25">
      <c r="A3961">
        <v>0.60495608899999997</v>
      </c>
      <c r="B3961">
        <v>6</v>
      </c>
      <c r="C3961">
        <v>7</v>
      </c>
      <c r="D3961">
        <v>1424</v>
      </c>
      <c r="E3961">
        <v>1738</v>
      </c>
      <c r="F3961">
        <v>689</v>
      </c>
      <c r="G3961">
        <v>134</v>
      </c>
      <c r="H3961">
        <v>87</v>
      </c>
      <c r="I3961">
        <f t="array" ref="I3961">SQRT(SUMSQ($B3961:$H3961-$V$3:$AB$3))</f>
        <v>920.04442806600423</v>
      </c>
      <c r="J3961">
        <f t="array" ref="J3961">SQRT(SUMSQ($B3961:$H3961-$V$4:$AB$4))</f>
        <v>422.1381934983886</v>
      </c>
      <c r="K3961">
        <f t="array" ref="K3961">SQRT(SUMSQ($B3961:$H3961-$V$5:$AB$5))</f>
        <v>453.78932798618524</v>
      </c>
      <c r="L3961">
        <f t="array" ref="L3961">SQRT(SUMSQ($B3961:$H3961-$V$6:$AB$6))</f>
        <v>1292.7829829154607</v>
      </c>
      <c r="M3961">
        <f t="shared" si="132"/>
        <v>422.1381934983886</v>
      </c>
      <c r="N3961">
        <f t="shared" si="133"/>
        <v>2</v>
      </c>
      <c r="O3961">
        <v>1214</v>
      </c>
      <c r="P3961" t="s">
        <v>250</v>
      </c>
      <c r="Q3961" t="s">
        <v>264</v>
      </c>
      <c r="R3961" t="s">
        <v>520</v>
      </c>
    </row>
    <row r="3962" spans="1:18" x14ac:dyDescent="0.25">
      <c r="A3962">
        <v>0.604902932</v>
      </c>
      <c r="B3962">
        <v>8</v>
      </c>
      <c r="C3962">
        <v>2</v>
      </c>
      <c r="D3962">
        <v>1227</v>
      </c>
      <c r="E3962">
        <v>1414</v>
      </c>
      <c r="F3962">
        <v>671</v>
      </c>
      <c r="G3962">
        <v>107</v>
      </c>
      <c r="H3962">
        <v>91</v>
      </c>
      <c r="I3962">
        <f t="array" ref="I3962">SQRT(SUMSQ($B3962:$H3962-$V$3:$AB$3))</f>
        <v>787.36197483395142</v>
      </c>
      <c r="J3962">
        <f t="array" ref="J3962">SQRT(SUMSQ($B3962:$H3962-$V$4:$AB$4))</f>
        <v>204.57254344655462</v>
      </c>
      <c r="K3962">
        <f t="array" ref="K3962">SQRT(SUMSQ($B3962:$H3962-$V$5:$AB$5))</f>
        <v>822.04836002797606</v>
      </c>
      <c r="L3962">
        <f t="array" ref="L3962">SQRT(SUMSQ($B3962:$H3962-$V$6:$AB$6))</f>
        <v>1247.0214303892612</v>
      </c>
      <c r="M3962">
        <f t="shared" si="132"/>
        <v>204.57254344655462</v>
      </c>
      <c r="N3962">
        <f t="shared" si="133"/>
        <v>2</v>
      </c>
      <c r="O3962">
        <v>481</v>
      </c>
      <c r="P3962" t="s">
        <v>250</v>
      </c>
      <c r="Q3962" t="s">
        <v>187</v>
      </c>
      <c r="R3962" t="s">
        <v>155</v>
      </c>
    </row>
    <row r="3963" spans="1:18" x14ac:dyDescent="0.25">
      <c r="A3963">
        <v>0.60485970700000002</v>
      </c>
      <c r="B3963">
        <v>10</v>
      </c>
      <c r="C3963">
        <v>4</v>
      </c>
      <c r="D3963">
        <v>748</v>
      </c>
      <c r="E3963">
        <v>834</v>
      </c>
      <c r="F3963">
        <v>180</v>
      </c>
      <c r="G3963">
        <v>46</v>
      </c>
      <c r="H3963">
        <v>34</v>
      </c>
      <c r="I3963">
        <f t="array" ref="I3963">SQRT(SUMSQ($B3963:$H3963-$V$3:$AB$3))</f>
        <v>1412.7305405746847</v>
      </c>
      <c r="J3963">
        <f t="array" ref="J3963">SQRT(SUMSQ($B3963:$H3963-$V$4:$AB$4))</f>
        <v>866.24315098575789</v>
      </c>
      <c r="K3963">
        <f t="array" ref="K3963">SQRT(SUMSQ($B3963:$H3963-$V$5:$AB$5))</f>
        <v>1650.359212208075</v>
      </c>
      <c r="L3963">
        <f t="array" ref="L3963">SQRT(SUMSQ($B3963:$H3963-$V$6:$AB$6))</f>
        <v>1876.9101107802514</v>
      </c>
      <c r="M3963">
        <f t="shared" si="132"/>
        <v>866.24315098575789</v>
      </c>
      <c r="N3963">
        <f t="shared" si="133"/>
        <v>2</v>
      </c>
      <c r="O3963">
        <v>2113</v>
      </c>
      <c r="P3963" t="s">
        <v>187</v>
      </c>
      <c r="Q3963" t="s">
        <v>230</v>
      </c>
      <c r="R3963" t="s">
        <v>262</v>
      </c>
    </row>
    <row r="3964" spans="1:18" x14ac:dyDescent="0.25">
      <c r="A3964">
        <v>0.60477934799999999</v>
      </c>
      <c r="B3964">
        <v>8</v>
      </c>
      <c r="C3964">
        <v>2</v>
      </c>
      <c r="D3964">
        <v>2144</v>
      </c>
      <c r="E3964">
        <v>2241</v>
      </c>
      <c r="F3964">
        <v>303</v>
      </c>
      <c r="G3964">
        <v>57</v>
      </c>
      <c r="H3964">
        <v>44</v>
      </c>
      <c r="I3964">
        <f t="array" ref="I3964">SQRT(SUMSQ($B3964:$H3964-$V$3:$AB$3))</f>
        <v>1775.8063007307967</v>
      </c>
      <c r="J3964">
        <f t="array" ref="J3964">SQRT(SUMSQ($B3964:$H3964-$V$4:$AB$4))</f>
        <v>1242.9031814746077</v>
      </c>
      <c r="K3964">
        <f t="array" ref="K3964">SQRT(SUMSQ($B3964:$H3964-$V$5:$AB$5))</f>
        <v>621.23821239878623</v>
      </c>
      <c r="L3964">
        <f t="array" ref="L3964">SQRT(SUMSQ($B3964:$H3964-$V$6:$AB$6))</f>
        <v>1882.1844763790625</v>
      </c>
      <c r="M3964">
        <f t="shared" si="132"/>
        <v>621.23821239878623</v>
      </c>
      <c r="N3964">
        <f t="shared" si="133"/>
        <v>3</v>
      </c>
      <c r="O3964">
        <v>78</v>
      </c>
      <c r="P3964" t="s">
        <v>86</v>
      </c>
      <c r="Q3964" t="s">
        <v>186</v>
      </c>
      <c r="R3964" t="s">
        <v>582</v>
      </c>
    </row>
    <row r="3965" spans="1:18" x14ac:dyDescent="0.25">
      <c r="A3965">
        <v>0.60476691999999999</v>
      </c>
      <c r="B3965">
        <v>5</v>
      </c>
      <c r="C3965">
        <v>6</v>
      </c>
      <c r="D3965">
        <v>1332</v>
      </c>
      <c r="E3965">
        <v>1922</v>
      </c>
      <c r="F3965">
        <v>1728</v>
      </c>
      <c r="G3965">
        <v>230</v>
      </c>
      <c r="H3965">
        <v>191</v>
      </c>
      <c r="I3965">
        <f t="array" ref="I3965">SQRT(SUMSQ($B3965:$H3965-$V$3:$AB$3))</f>
        <v>744.12678619359974</v>
      </c>
      <c r="J3965">
        <f t="array" ref="J3965">SQRT(SUMSQ($B3965:$H3965-$V$4:$AB$4))</f>
        <v>1323.2658279305547</v>
      </c>
      <c r="K3965">
        <f t="array" ref="K3965">SQRT(SUMSQ($B3965:$H3965-$V$5:$AB$5))</f>
        <v>1137.40179629774</v>
      </c>
      <c r="L3965">
        <f t="array" ref="L3965">SQRT(SUMSQ($B3965:$H3965-$V$6:$AB$6))</f>
        <v>1003.5938235265572</v>
      </c>
      <c r="M3965">
        <f t="shared" si="132"/>
        <v>744.12678619359974</v>
      </c>
      <c r="N3965">
        <f t="shared" si="133"/>
        <v>1</v>
      </c>
      <c r="O3965">
        <v>3510</v>
      </c>
      <c r="P3965" t="s">
        <v>236</v>
      </c>
      <c r="Q3965" t="s">
        <v>54</v>
      </c>
      <c r="R3965" t="s">
        <v>214</v>
      </c>
    </row>
    <row r="3966" spans="1:18" x14ac:dyDescent="0.25">
      <c r="A3966">
        <v>0.604638338</v>
      </c>
      <c r="B3966">
        <v>4</v>
      </c>
      <c r="C3966">
        <v>5</v>
      </c>
      <c r="D3966">
        <v>1927</v>
      </c>
      <c r="E3966">
        <v>2040</v>
      </c>
      <c r="F3966">
        <v>337</v>
      </c>
      <c r="G3966">
        <v>73</v>
      </c>
      <c r="H3966">
        <v>55</v>
      </c>
      <c r="I3966">
        <f t="array" ref="I3966">SQRT(SUMSQ($B3966:$H3966-$V$3:$AB$3))</f>
        <v>1535.8660912661103</v>
      </c>
      <c r="J3966">
        <f t="array" ref="J3966">SQRT(SUMSQ($B3966:$H3966-$V$4:$AB$4))</f>
        <v>947.05517027242377</v>
      </c>
      <c r="K3966">
        <f t="array" ref="K3966">SQRT(SUMSQ($B3966:$H3966-$V$5:$AB$5))</f>
        <v>432.02871147225318</v>
      </c>
      <c r="L3966">
        <f t="array" ref="L3966">SQRT(SUMSQ($B3966:$H3966-$V$6:$AB$6))</f>
        <v>1703.8969025685237</v>
      </c>
      <c r="M3966">
        <f t="shared" si="132"/>
        <v>432.02871147225318</v>
      </c>
      <c r="N3966">
        <f t="shared" si="133"/>
        <v>3</v>
      </c>
      <c r="O3966">
        <v>925</v>
      </c>
      <c r="P3966" t="s">
        <v>187</v>
      </c>
      <c r="Q3966" t="s">
        <v>157</v>
      </c>
      <c r="R3966" t="s">
        <v>527</v>
      </c>
    </row>
    <row r="3967" spans="1:18" x14ac:dyDescent="0.25">
      <c r="A3967">
        <v>0.60461681</v>
      </c>
      <c r="B3967">
        <v>9</v>
      </c>
      <c r="C3967">
        <v>3</v>
      </c>
      <c r="D3967">
        <v>1621</v>
      </c>
      <c r="E3967">
        <v>1836</v>
      </c>
      <c r="F3967">
        <v>1024</v>
      </c>
      <c r="G3967">
        <v>195</v>
      </c>
      <c r="H3967">
        <v>172</v>
      </c>
      <c r="I3967">
        <f t="array" ref="I3967">SQRT(SUMSQ($B3967:$H3967-$V$3:$AB$3))</f>
        <v>828.6327008277284</v>
      </c>
      <c r="J3967">
        <f t="array" ref="J3967">SQRT(SUMSQ($B3967:$H3967-$V$4:$AB$4))</f>
        <v>757.59444749607826</v>
      </c>
      <c r="K3967">
        <f t="array" ref="K3967">SQRT(SUMSQ($B3967:$H3967-$V$5:$AB$5))</f>
        <v>446.75938930944699</v>
      </c>
      <c r="L3967">
        <f t="array" ref="L3967">SQRT(SUMSQ($B3967:$H3967-$V$6:$AB$6))</f>
        <v>1067.1159387242362</v>
      </c>
      <c r="M3967">
        <f t="shared" si="132"/>
        <v>446.75938930944699</v>
      </c>
      <c r="N3967">
        <f t="shared" si="133"/>
        <v>3</v>
      </c>
      <c r="O3967">
        <v>2124</v>
      </c>
      <c r="P3967" t="s">
        <v>140</v>
      </c>
      <c r="Q3967" t="s">
        <v>250</v>
      </c>
      <c r="R3967" t="s">
        <v>454</v>
      </c>
    </row>
    <row r="3968" spans="1:18" x14ac:dyDescent="0.25">
      <c r="A3968">
        <v>0.60452578300000004</v>
      </c>
      <c r="B3968">
        <v>3</v>
      </c>
      <c r="C3968">
        <v>4</v>
      </c>
      <c r="D3968">
        <v>951</v>
      </c>
      <c r="E3968">
        <v>1154</v>
      </c>
      <c r="F3968">
        <v>718</v>
      </c>
      <c r="G3968">
        <v>123</v>
      </c>
      <c r="H3968">
        <v>107</v>
      </c>
      <c r="I3968">
        <f t="array" ref="I3968">SQRT(SUMSQ($B3968:$H3968-$V$3:$AB$3))</f>
        <v>774.10242415949256</v>
      </c>
      <c r="J3968">
        <f t="array" ref="J3968">SQRT(SUMSQ($B3968:$H3968-$V$4:$AB$4))</f>
        <v>466.17478308622583</v>
      </c>
      <c r="K3968">
        <f t="array" ref="K3968">SQRT(SUMSQ($B3968:$H3968-$V$5:$AB$5))</f>
        <v>1193.7336165031729</v>
      </c>
      <c r="L3968">
        <f t="array" ref="L3968">SQRT(SUMSQ($B3968:$H3968-$V$6:$AB$6))</f>
        <v>1314.8283370559432</v>
      </c>
      <c r="M3968">
        <f t="shared" si="132"/>
        <v>466.17478308622583</v>
      </c>
      <c r="N3968">
        <f t="shared" si="133"/>
        <v>2</v>
      </c>
      <c r="O3968">
        <v>187</v>
      </c>
      <c r="P3968" t="s">
        <v>51</v>
      </c>
      <c r="Q3968" t="s">
        <v>248</v>
      </c>
      <c r="R3968" t="s">
        <v>50</v>
      </c>
    </row>
    <row r="3969" spans="1:18" x14ac:dyDescent="0.25">
      <c r="A3969">
        <v>0.60413586799999996</v>
      </c>
      <c r="B3969">
        <v>3</v>
      </c>
      <c r="C3969">
        <v>4</v>
      </c>
      <c r="D3969">
        <v>1755</v>
      </c>
      <c r="E3969">
        <v>1910</v>
      </c>
      <c r="F3969">
        <v>377</v>
      </c>
      <c r="G3969">
        <v>75</v>
      </c>
      <c r="H3969">
        <v>60</v>
      </c>
      <c r="I3969">
        <f t="array" ref="I3969">SQRT(SUMSQ($B3969:$H3969-$V$3:$AB$3))</f>
        <v>1365.9677242387877</v>
      </c>
      <c r="J3969">
        <f t="array" ref="J3969">SQRT(SUMSQ($B3969:$H3969-$V$4:$AB$4))</f>
        <v>734.11574436641274</v>
      </c>
      <c r="K3969">
        <f t="array" ref="K3969">SQRT(SUMSQ($B3969:$H3969-$V$5:$AB$5))</f>
        <v>371.47533143741003</v>
      </c>
      <c r="L3969">
        <f t="array" ref="L3969">SQRT(SUMSQ($B3969:$H3969-$V$6:$AB$6))</f>
        <v>1593.7011669192502</v>
      </c>
      <c r="M3969">
        <f t="shared" si="132"/>
        <v>371.47533143741003</v>
      </c>
      <c r="N3969">
        <f t="shared" si="133"/>
        <v>3</v>
      </c>
      <c r="O3969">
        <v>2611</v>
      </c>
      <c r="P3969" t="s">
        <v>184</v>
      </c>
      <c r="Q3969" t="s">
        <v>44</v>
      </c>
      <c r="R3969" t="s">
        <v>462</v>
      </c>
    </row>
    <row r="3970" spans="1:18" x14ac:dyDescent="0.25">
      <c r="A3970">
        <v>0.60395642100000002</v>
      </c>
      <c r="B3970">
        <v>7</v>
      </c>
      <c r="C3970">
        <v>1</v>
      </c>
      <c r="D3970">
        <v>1334</v>
      </c>
      <c r="E3970">
        <v>1423</v>
      </c>
      <c r="F3970">
        <v>239</v>
      </c>
      <c r="G3970">
        <v>49</v>
      </c>
      <c r="H3970">
        <v>39</v>
      </c>
      <c r="I3970">
        <f t="array" ref="I3970">SQRT(SUMSQ($B3970:$H3970-$V$3:$AB$3))</f>
        <v>1225.9155357114628</v>
      </c>
      <c r="J3970">
        <f t="array" ref="J3970">SQRT(SUMSQ($B3970:$H3970-$V$4:$AB$4))</f>
        <v>345.63768852064197</v>
      </c>
      <c r="K3970">
        <f t="array" ref="K3970">SQRT(SUMSQ($B3970:$H3970-$V$5:$AB$5))</f>
        <v>881.6826747822704</v>
      </c>
      <c r="L3970">
        <f t="array" ref="L3970">SQRT(SUMSQ($B3970:$H3970-$V$6:$AB$6))</f>
        <v>1596.1958326747774</v>
      </c>
      <c r="M3970">
        <f t="shared" si="132"/>
        <v>345.63768852064197</v>
      </c>
      <c r="N3970">
        <f t="shared" si="133"/>
        <v>2</v>
      </c>
      <c r="O3970">
        <v>28</v>
      </c>
      <c r="P3970" t="s">
        <v>86</v>
      </c>
      <c r="Q3970" t="s">
        <v>344</v>
      </c>
      <c r="R3970" t="s">
        <v>565</v>
      </c>
    </row>
    <row r="3971" spans="1:18" x14ac:dyDescent="0.25">
      <c r="A3971">
        <v>0.60388681499999997</v>
      </c>
      <c r="B3971">
        <v>4</v>
      </c>
      <c r="C3971">
        <v>5</v>
      </c>
      <c r="D3971">
        <v>2008</v>
      </c>
      <c r="E3971">
        <v>2331</v>
      </c>
      <c r="F3971">
        <v>1044</v>
      </c>
      <c r="G3971">
        <v>143</v>
      </c>
      <c r="H3971">
        <v>130</v>
      </c>
      <c r="I3971">
        <f t="array" ref="I3971">SQRT(SUMSQ($B3971:$H3971-$V$3:$AB$3))</f>
        <v>1396.9825282399891</v>
      </c>
      <c r="J3971">
        <f t="array" ref="J3971">SQRT(SUMSQ($B3971:$H3971-$V$4:$AB$4))</f>
        <v>1301.0435649545402</v>
      </c>
      <c r="K3971">
        <f t="array" ref="K3971">SQRT(SUMSQ($B3971:$H3971-$V$5:$AB$5))</f>
        <v>552.53065074822382</v>
      </c>
      <c r="L3971">
        <f t="array" ref="L3971">SQRT(SUMSQ($B3971:$H3971-$V$6:$AB$6))</f>
        <v>1463.677204075108</v>
      </c>
      <c r="M3971">
        <f t="shared" si="132"/>
        <v>552.53065074822382</v>
      </c>
      <c r="N3971">
        <f t="shared" si="133"/>
        <v>3</v>
      </c>
      <c r="O3971">
        <v>84</v>
      </c>
      <c r="P3971" t="s">
        <v>56</v>
      </c>
      <c r="Q3971" t="s">
        <v>169</v>
      </c>
      <c r="R3971" t="s">
        <v>428</v>
      </c>
    </row>
    <row r="3972" spans="1:18" x14ac:dyDescent="0.25">
      <c r="A3972">
        <v>0.60385917300000003</v>
      </c>
      <c r="B3972">
        <v>6</v>
      </c>
      <c r="C3972">
        <v>7</v>
      </c>
      <c r="D3972">
        <v>708</v>
      </c>
      <c r="E3972">
        <v>838</v>
      </c>
      <c r="F3972">
        <v>407</v>
      </c>
      <c r="G3972">
        <v>90</v>
      </c>
      <c r="H3972">
        <v>63</v>
      </c>
      <c r="I3972">
        <f t="array" ref="I3972">SQRT(SUMSQ($B3972:$H3972-$V$3:$AB$3))</f>
        <v>1225.047676422324</v>
      </c>
      <c r="J3972">
        <f t="array" ref="J3972">SQRT(SUMSQ($B3972:$H3972-$V$4:$AB$4))</f>
        <v>818.60541266995074</v>
      </c>
      <c r="K3972">
        <f t="array" ref="K3972">SQRT(SUMSQ($B3972:$H3972-$V$5:$AB$5))</f>
        <v>1615.1284152563112</v>
      </c>
      <c r="L3972">
        <f t="array" ref="L3972">SQRT(SUMSQ($B3972:$H3972-$V$6:$AB$6))</f>
        <v>1718.329976376082</v>
      </c>
      <c r="M3972">
        <f t="shared" si="132"/>
        <v>818.60541266995074</v>
      </c>
      <c r="N3972">
        <f t="shared" si="133"/>
        <v>2</v>
      </c>
      <c r="O3972">
        <v>233</v>
      </c>
      <c r="P3972" t="s">
        <v>187</v>
      </c>
      <c r="Q3972" t="s">
        <v>49</v>
      </c>
      <c r="R3972" t="s">
        <v>598</v>
      </c>
    </row>
    <row r="3973" spans="1:18" x14ac:dyDescent="0.25">
      <c r="A3973">
        <v>0.60383087499999999</v>
      </c>
      <c r="B3973">
        <v>8</v>
      </c>
      <c r="C3973">
        <v>2</v>
      </c>
      <c r="D3973">
        <v>919</v>
      </c>
      <c r="E3973">
        <v>1431</v>
      </c>
      <c r="F3973">
        <v>1552</v>
      </c>
      <c r="G3973">
        <v>192</v>
      </c>
      <c r="H3973">
        <v>177</v>
      </c>
      <c r="I3973">
        <f t="array" ref="I3973">SQRT(SUMSQ($B3973:$H3973-$V$3:$AB$3))</f>
        <v>360.83074081554759</v>
      </c>
      <c r="J3973">
        <f t="array" ref="J3973">SQRT(SUMSQ($B3973:$H3973-$V$4:$AB$4))</f>
        <v>1098.0521137575154</v>
      </c>
      <c r="K3973">
        <f t="array" ref="K3973">SQRT(SUMSQ($B3973:$H3973-$V$5:$AB$5))</f>
        <v>1346.287465928858</v>
      </c>
      <c r="L3973">
        <f t="array" ref="L3973">SQRT(SUMSQ($B3973:$H3973-$V$6:$AB$6))</f>
        <v>983.19283668430046</v>
      </c>
      <c r="M3973">
        <f t="shared" si="132"/>
        <v>360.83074081554759</v>
      </c>
      <c r="N3973">
        <f t="shared" si="133"/>
        <v>1</v>
      </c>
      <c r="O3973">
        <v>1320</v>
      </c>
      <c r="P3973" t="s">
        <v>102</v>
      </c>
      <c r="Q3973" t="s">
        <v>51</v>
      </c>
      <c r="R3973" t="s">
        <v>530</v>
      </c>
    </row>
    <row r="3974" spans="1:18" x14ac:dyDescent="0.25">
      <c r="A3974">
        <v>0.60382088499999997</v>
      </c>
      <c r="B3974">
        <v>8</v>
      </c>
      <c r="C3974">
        <v>2</v>
      </c>
      <c r="D3974">
        <v>1756</v>
      </c>
      <c r="E3974">
        <v>2004</v>
      </c>
      <c r="F3974">
        <v>256</v>
      </c>
      <c r="G3974">
        <v>68</v>
      </c>
      <c r="H3974">
        <v>49</v>
      </c>
      <c r="I3974">
        <f t="array" ref="I3974">SQRT(SUMSQ($B3974:$H3974-$V$3:$AB$3))</f>
        <v>1507.2755229545971</v>
      </c>
      <c r="J3974">
        <f t="array" ref="J3974">SQRT(SUMSQ($B3974:$H3974-$V$4:$AB$4))</f>
        <v>835.970896714481</v>
      </c>
      <c r="K3974">
        <f t="array" ref="K3974">SQRT(SUMSQ($B3974:$H3974-$V$5:$AB$5))</f>
        <v>452.69090920806968</v>
      </c>
      <c r="L3974">
        <f t="array" ref="L3974">SQRT(SUMSQ($B3974:$H3974-$V$6:$AB$6))</f>
        <v>1746.7081341766163</v>
      </c>
      <c r="M3974">
        <f t="shared" si="132"/>
        <v>452.69090920806968</v>
      </c>
      <c r="N3974">
        <f t="shared" si="133"/>
        <v>3</v>
      </c>
      <c r="O3974">
        <v>559</v>
      </c>
      <c r="P3974" t="s">
        <v>49</v>
      </c>
      <c r="Q3974" t="s">
        <v>56</v>
      </c>
      <c r="R3974" t="s">
        <v>348</v>
      </c>
    </row>
    <row r="3975" spans="1:18" x14ac:dyDescent="0.25">
      <c r="A3975">
        <v>0.60373989100000003</v>
      </c>
      <c r="B3975">
        <v>4</v>
      </c>
      <c r="C3975">
        <v>5</v>
      </c>
      <c r="D3975">
        <v>1328</v>
      </c>
      <c r="E3975">
        <v>1725</v>
      </c>
      <c r="F3975">
        <v>1448</v>
      </c>
      <c r="G3975">
        <v>177</v>
      </c>
      <c r="H3975">
        <v>158</v>
      </c>
      <c r="I3975">
        <f t="array" ref="I3975">SQRT(SUMSQ($B3975:$H3975-$V$3:$AB$3))</f>
        <v>486.5467200142316</v>
      </c>
      <c r="J3975">
        <f t="array" ref="J3975">SQRT(SUMSQ($B3975:$H3975-$V$4:$AB$4))</f>
        <v>990.0892990141075</v>
      </c>
      <c r="K3975">
        <f t="array" ref="K3975">SQRT(SUMSQ($B3975:$H3975-$V$5:$AB$5))</f>
        <v>934.732187208288</v>
      </c>
      <c r="L3975">
        <f t="array" ref="L3975">SQRT(SUMSQ($B3975:$H3975-$V$6:$AB$6))</f>
        <v>873.76146929231641</v>
      </c>
      <c r="M3975">
        <f t="shared" si="132"/>
        <v>486.5467200142316</v>
      </c>
      <c r="N3975">
        <f t="shared" si="133"/>
        <v>1</v>
      </c>
      <c r="O3975">
        <v>1058</v>
      </c>
      <c r="P3975" t="s">
        <v>56</v>
      </c>
      <c r="Q3975" t="s">
        <v>92</v>
      </c>
      <c r="R3975" t="s">
        <v>402</v>
      </c>
    </row>
    <row r="3976" spans="1:18" x14ac:dyDescent="0.25">
      <c r="A3976">
        <v>0.60370721999999999</v>
      </c>
      <c r="B3976">
        <v>4</v>
      </c>
      <c r="C3976">
        <v>5</v>
      </c>
      <c r="D3976">
        <v>1023</v>
      </c>
      <c r="E3976">
        <v>1528</v>
      </c>
      <c r="F3976">
        <v>1481</v>
      </c>
      <c r="G3976">
        <v>185</v>
      </c>
      <c r="H3976">
        <v>174</v>
      </c>
      <c r="I3976">
        <f t="array" ref="I3976">SQRT(SUMSQ($B3976:$H3976-$V$3:$AB$3))</f>
        <v>334.5024941694175</v>
      </c>
      <c r="J3976">
        <f t="array" ref="J3976">SQRT(SUMSQ($B3976:$H3976-$V$4:$AB$4))</f>
        <v>1008.3932461301855</v>
      </c>
      <c r="K3976">
        <f t="array" ref="K3976">SQRT(SUMSQ($B3976:$H3976-$V$5:$AB$5))</f>
        <v>1193.2114511361028</v>
      </c>
      <c r="L3976">
        <f t="array" ref="L3976">SQRT(SUMSQ($B3976:$H3976-$V$6:$AB$6))</f>
        <v>950.97895556712206</v>
      </c>
      <c r="M3976">
        <f t="shared" si="132"/>
        <v>334.5024941694175</v>
      </c>
      <c r="N3976">
        <f t="shared" si="133"/>
        <v>1</v>
      </c>
      <c r="O3976">
        <v>2010</v>
      </c>
      <c r="P3976" t="s">
        <v>209</v>
      </c>
      <c r="Q3976" t="s">
        <v>169</v>
      </c>
      <c r="R3976" t="s">
        <v>307</v>
      </c>
    </row>
    <row r="3977" spans="1:18" x14ac:dyDescent="0.25">
      <c r="A3977">
        <v>0.60352455000000005</v>
      </c>
      <c r="B3977">
        <v>6</v>
      </c>
      <c r="C3977">
        <v>7</v>
      </c>
      <c r="D3977">
        <v>1542</v>
      </c>
      <c r="E3977">
        <v>1629</v>
      </c>
      <c r="F3977">
        <v>239</v>
      </c>
      <c r="G3977">
        <v>47</v>
      </c>
      <c r="H3977">
        <v>38</v>
      </c>
      <c r="I3977">
        <f t="array" ref="I3977">SQRT(SUMSQ($B3977:$H3977-$V$3:$AB$3))</f>
        <v>1307.7307613056375</v>
      </c>
      <c r="J3977">
        <f t="array" ref="J3977">SQRT(SUMSQ($B3977:$H3977-$V$4:$AB$4))</f>
        <v>490.45574835759271</v>
      </c>
      <c r="K3977">
        <f t="array" ref="K3977">SQRT(SUMSQ($B3977:$H3977-$V$5:$AB$5))</f>
        <v>664.67307037236094</v>
      </c>
      <c r="L3977">
        <f t="array" ref="L3977">SQRT(SUMSQ($B3977:$H3977-$V$6:$AB$6))</f>
        <v>1610.6248279156982</v>
      </c>
      <c r="M3977">
        <f t="shared" si="132"/>
        <v>490.45574835759271</v>
      </c>
      <c r="N3977">
        <f t="shared" si="133"/>
        <v>2</v>
      </c>
      <c r="O3977">
        <v>38</v>
      </c>
      <c r="P3977" t="s">
        <v>86</v>
      </c>
      <c r="Q3977" t="s">
        <v>344</v>
      </c>
      <c r="R3977" t="s">
        <v>348</v>
      </c>
    </row>
    <row r="3978" spans="1:18" x14ac:dyDescent="0.25">
      <c r="A3978">
        <v>0.60338540299999999</v>
      </c>
      <c r="B3978">
        <v>4</v>
      </c>
      <c r="C3978">
        <v>5</v>
      </c>
      <c r="D3978">
        <v>1210</v>
      </c>
      <c r="E3978">
        <v>1302</v>
      </c>
      <c r="F3978">
        <v>239</v>
      </c>
      <c r="G3978">
        <v>52</v>
      </c>
      <c r="H3978">
        <v>43</v>
      </c>
      <c r="I3978">
        <f t="array" ref="I3978">SQRT(SUMSQ($B3978:$H3978-$V$3:$AB$3))</f>
        <v>1208.2548920253737</v>
      </c>
      <c r="J3978">
        <f t="array" ref="J3978">SQRT(SUMSQ($B3978:$H3978-$V$4:$AB$4))</f>
        <v>357.15570485524859</v>
      </c>
      <c r="K3978">
        <f t="array" ref="K3978">SQRT(SUMSQ($B3978:$H3978-$V$5:$AB$5))</f>
        <v>1027.076465533896</v>
      </c>
      <c r="L3978">
        <f t="array" ref="L3978">SQRT(SUMSQ($B3978:$H3978-$V$6:$AB$6))</f>
        <v>1613.0572017525467</v>
      </c>
      <c r="M3978">
        <f t="shared" si="132"/>
        <v>357.15570485524859</v>
      </c>
      <c r="N3978">
        <f t="shared" si="133"/>
        <v>2</v>
      </c>
      <c r="O3978">
        <v>23</v>
      </c>
      <c r="P3978" t="s">
        <v>344</v>
      </c>
      <c r="Q3978" t="s">
        <v>86</v>
      </c>
      <c r="R3978" t="s">
        <v>567</v>
      </c>
    </row>
    <row r="3979" spans="1:18" x14ac:dyDescent="0.25">
      <c r="A3979">
        <v>0.60338511399999994</v>
      </c>
      <c r="B3979">
        <v>5</v>
      </c>
      <c r="C3979">
        <v>6</v>
      </c>
      <c r="D3979">
        <v>2026</v>
      </c>
      <c r="E3979">
        <v>2309</v>
      </c>
      <c r="F3979">
        <v>1050</v>
      </c>
      <c r="G3979">
        <v>163</v>
      </c>
      <c r="H3979">
        <v>153</v>
      </c>
      <c r="I3979">
        <f t="array" ref="I3979">SQRT(SUMSQ($B3979:$H3979-$V$3:$AB$3))</f>
        <v>1389.436507447861</v>
      </c>
      <c r="J3979">
        <f t="array" ref="J3979">SQRT(SUMSQ($B3979:$H3979-$V$4:$AB$4))</f>
        <v>1297.6909840660217</v>
      </c>
      <c r="K3979">
        <f t="array" ref="K3979">SQRT(SUMSQ($B3979:$H3979-$V$5:$AB$5))</f>
        <v>556.94291715925169</v>
      </c>
      <c r="L3979">
        <f t="array" ref="L3979">SQRT(SUMSQ($B3979:$H3979-$V$6:$AB$6))</f>
        <v>1444.8390872797163</v>
      </c>
      <c r="M3979">
        <f t="shared" si="132"/>
        <v>556.94291715925169</v>
      </c>
      <c r="N3979">
        <f t="shared" si="133"/>
        <v>3</v>
      </c>
      <c r="O3979">
        <v>452</v>
      </c>
      <c r="P3979" t="s">
        <v>115</v>
      </c>
      <c r="Q3979" t="s">
        <v>51</v>
      </c>
      <c r="R3979" t="s">
        <v>316</v>
      </c>
    </row>
    <row r="3980" spans="1:18" x14ac:dyDescent="0.25">
      <c r="A3980">
        <v>0.603255871</v>
      </c>
      <c r="B3980">
        <v>7</v>
      </c>
      <c r="C3980">
        <v>1</v>
      </c>
      <c r="D3980">
        <v>2056</v>
      </c>
      <c r="E3980">
        <v>2211</v>
      </c>
      <c r="F3980">
        <v>479</v>
      </c>
      <c r="G3980">
        <v>75</v>
      </c>
      <c r="H3980">
        <v>64</v>
      </c>
      <c r="I3980">
        <f t="array" ref="I3980">SQRT(SUMSQ($B3980:$H3980-$V$3:$AB$3))</f>
        <v>1600.9016870972691</v>
      </c>
      <c r="J3980">
        <f t="array" ref="J3980">SQRT(SUMSQ($B3980:$H3980-$V$4:$AB$4))</f>
        <v>1139.1374140757691</v>
      </c>
      <c r="K3980">
        <f t="array" ref="K3980">SQRT(SUMSQ($B3980:$H3980-$V$5:$AB$5))</f>
        <v>448.22271317922161</v>
      </c>
      <c r="L3980">
        <f t="array" ref="L3980">SQRT(SUMSQ($B3980:$H3980-$V$6:$AB$6))</f>
        <v>1717.5501600654086</v>
      </c>
      <c r="M3980">
        <f t="shared" si="132"/>
        <v>448.22271317922161</v>
      </c>
      <c r="N3980">
        <f t="shared" si="133"/>
        <v>3</v>
      </c>
      <c r="O3980">
        <v>2890</v>
      </c>
      <c r="P3980" t="s">
        <v>209</v>
      </c>
      <c r="Q3980" t="s">
        <v>270</v>
      </c>
      <c r="R3980" t="s">
        <v>188</v>
      </c>
    </row>
    <row r="3981" spans="1:18" x14ac:dyDescent="0.25">
      <c r="A3981">
        <v>0.60325170800000005</v>
      </c>
      <c r="B3981">
        <v>5</v>
      </c>
      <c r="C3981">
        <v>6</v>
      </c>
      <c r="D3981">
        <v>1347</v>
      </c>
      <c r="E3981">
        <v>1633</v>
      </c>
      <c r="F3981">
        <v>636</v>
      </c>
      <c r="G3981">
        <v>106</v>
      </c>
      <c r="H3981">
        <v>77</v>
      </c>
      <c r="I3981">
        <f t="array" ref="I3981">SQRT(SUMSQ($B3981:$H3981-$V$3:$AB$3))</f>
        <v>901.13047489393784</v>
      </c>
      <c r="J3981">
        <f t="array" ref="J3981">SQRT(SUMSQ($B3981:$H3981-$V$4:$AB$4))</f>
        <v>303.24430060373356</v>
      </c>
      <c r="K3981">
        <f t="array" ref="K3981">SQRT(SUMSQ($B3981:$H3981-$V$5:$AB$5))</f>
        <v>581.8386868328771</v>
      </c>
      <c r="L3981">
        <f t="array" ref="L3981">SQRT(SUMSQ($B3981:$H3981-$V$6:$AB$6))</f>
        <v>1309.6025027726921</v>
      </c>
      <c r="M3981">
        <f t="shared" ref="M3981:M4044" si="134">MIN(I3981:L3981)</f>
        <v>303.24430060373356</v>
      </c>
      <c r="N3981">
        <f t="shared" ref="N3981:N4044" si="135">MATCH(M3981,I3981:L3981,0)</f>
        <v>2</v>
      </c>
      <c r="O3981">
        <v>1156</v>
      </c>
      <c r="P3981" t="s">
        <v>236</v>
      </c>
      <c r="Q3981" t="s">
        <v>147</v>
      </c>
      <c r="R3981" t="s">
        <v>580</v>
      </c>
    </row>
    <row r="3982" spans="1:18" x14ac:dyDescent="0.25">
      <c r="A3982">
        <v>0.60317347899999996</v>
      </c>
      <c r="B3982">
        <v>6</v>
      </c>
      <c r="C3982">
        <v>7</v>
      </c>
      <c r="D3982">
        <v>1241</v>
      </c>
      <c r="E3982">
        <v>1503</v>
      </c>
      <c r="F3982">
        <v>1301</v>
      </c>
      <c r="G3982">
        <v>202</v>
      </c>
      <c r="H3982">
        <v>185</v>
      </c>
      <c r="I3982">
        <f t="array" ref="I3982">SQRT(SUMSQ($B3982:$H3982-$V$3:$AB$3))</f>
        <v>299.77519169653203</v>
      </c>
      <c r="J3982">
        <f t="array" ref="J3982">SQRT(SUMSQ($B3982:$H3982-$V$4:$AB$4))</f>
        <v>795.44879982794635</v>
      </c>
      <c r="K3982">
        <f t="array" ref="K3982">SQRT(SUMSQ($B3982:$H3982-$V$5:$AB$5))</f>
        <v>973.81421038436054</v>
      </c>
      <c r="L3982">
        <f t="array" ref="L3982">SQRT(SUMSQ($B3982:$H3982-$V$6:$AB$6))</f>
        <v>839.93449627873338</v>
      </c>
      <c r="M3982">
        <f t="shared" si="134"/>
        <v>299.77519169653203</v>
      </c>
      <c r="N3982">
        <f t="shared" si="135"/>
        <v>1</v>
      </c>
      <c r="O3982">
        <v>169</v>
      </c>
      <c r="P3982" t="s">
        <v>186</v>
      </c>
      <c r="Q3982" t="s">
        <v>56</v>
      </c>
      <c r="R3982" t="s">
        <v>299</v>
      </c>
    </row>
    <row r="3983" spans="1:18" x14ac:dyDescent="0.25">
      <c r="A3983">
        <v>0.60273439200000001</v>
      </c>
      <c r="B3983">
        <v>5</v>
      </c>
      <c r="C3983">
        <v>6</v>
      </c>
      <c r="D3983">
        <v>944</v>
      </c>
      <c r="E3983">
        <v>1105</v>
      </c>
      <c r="F3983">
        <v>629</v>
      </c>
      <c r="G3983">
        <v>141</v>
      </c>
      <c r="H3983">
        <v>114</v>
      </c>
      <c r="I3983">
        <f t="array" ref="I3983">SQRT(SUMSQ($B3983:$H3983-$V$3:$AB$3))</f>
        <v>867.49216525458917</v>
      </c>
      <c r="J3983">
        <f t="array" ref="J3983">SQRT(SUMSQ($B3983:$H3983-$V$4:$AB$4))</f>
        <v>466.19909803618197</v>
      </c>
      <c r="K3983">
        <f t="array" ref="K3983">SQRT(SUMSQ($B3983:$H3983-$V$5:$AB$5))</f>
        <v>1236.1982692635422</v>
      </c>
      <c r="L3983">
        <f t="array" ref="L3983">SQRT(SUMSQ($B3983:$H3983-$V$6:$AB$6))</f>
        <v>1384.2824321621638</v>
      </c>
      <c r="M3983">
        <f t="shared" si="134"/>
        <v>466.19909803618197</v>
      </c>
      <c r="N3983">
        <f t="shared" si="135"/>
        <v>2</v>
      </c>
      <c r="O3983">
        <v>583</v>
      </c>
      <c r="P3983" t="s">
        <v>140</v>
      </c>
      <c r="Q3983" t="s">
        <v>49</v>
      </c>
      <c r="R3983" t="s">
        <v>148</v>
      </c>
    </row>
    <row r="3984" spans="1:18" x14ac:dyDescent="0.25">
      <c r="A3984">
        <v>0.60262797599999995</v>
      </c>
      <c r="B3984">
        <v>4</v>
      </c>
      <c r="C3984">
        <v>5</v>
      </c>
      <c r="D3984">
        <v>1801</v>
      </c>
      <c r="E3984">
        <v>1955</v>
      </c>
      <c r="F3984">
        <v>284</v>
      </c>
      <c r="G3984">
        <v>54</v>
      </c>
      <c r="H3984">
        <v>44</v>
      </c>
      <c r="I3984">
        <f t="array" ref="I3984">SQRT(SUMSQ($B3984:$H3984-$V$3:$AB$3))</f>
        <v>1480.0171069972785</v>
      </c>
      <c r="J3984">
        <f t="array" ref="J3984">SQRT(SUMSQ($B3984:$H3984-$V$4:$AB$4))</f>
        <v>822.74102999411639</v>
      </c>
      <c r="K3984">
        <f t="array" ref="K3984">SQRT(SUMSQ($B3984:$H3984-$V$5:$AB$5))</f>
        <v>449.00702359429488</v>
      </c>
      <c r="L3984">
        <f t="array" ref="L3984">SQRT(SUMSQ($B3984:$H3984-$V$6:$AB$6))</f>
        <v>1696.944701624376</v>
      </c>
      <c r="M3984">
        <f t="shared" si="134"/>
        <v>449.00702359429488</v>
      </c>
      <c r="N3984">
        <f t="shared" si="135"/>
        <v>3</v>
      </c>
      <c r="O3984">
        <v>2474</v>
      </c>
      <c r="P3984" t="s">
        <v>54</v>
      </c>
      <c r="Q3984" t="s">
        <v>137</v>
      </c>
      <c r="R3984" t="s">
        <v>261</v>
      </c>
    </row>
    <row r="3985" spans="1:18" x14ac:dyDescent="0.25">
      <c r="A3985">
        <v>0.60255353300000003</v>
      </c>
      <c r="B3985">
        <v>7</v>
      </c>
      <c r="C3985">
        <v>1</v>
      </c>
      <c r="D3985">
        <v>1027</v>
      </c>
      <c r="E3985">
        <v>1144</v>
      </c>
      <c r="F3985">
        <v>321</v>
      </c>
      <c r="G3985">
        <v>77</v>
      </c>
      <c r="H3985">
        <v>62</v>
      </c>
      <c r="I3985">
        <f t="array" ref="I3985">SQRT(SUMSQ($B3985:$H3985-$V$3:$AB$3))</f>
        <v>1143.0932306592149</v>
      </c>
      <c r="J3985">
        <f t="array" ref="J3985">SQRT(SUMSQ($B3985:$H3985-$V$4:$AB$4))</f>
        <v>437.56738580043748</v>
      </c>
      <c r="K3985">
        <f t="array" ref="K3985">SQRT(SUMSQ($B3985:$H3985-$V$5:$AB$5))</f>
        <v>1210.9025957489114</v>
      </c>
      <c r="L3985">
        <f t="array" ref="L3985">SQRT(SUMSQ($B3985:$H3985-$V$6:$AB$6))</f>
        <v>1598.610165057429</v>
      </c>
      <c r="M3985">
        <f t="shared" si="134"/>
        <v>437.56738580043748</v>
      </c>
      <c r="N3985">
        <f t="shared" si="135"/>
        <v>2</v>
      </c>
      <c r="O3985">
        <v>1655</v>
      </c>
      <c r="P3985" t="s">
        <v>102</v>
      </c>
      <c r="Q3985" t="s">
        <v>286</v>
      </c>
      <c r="R3985" t="s">
        <v>575</v>
      </c>
    </row>
    <row r="3986" spans="1:18" x14ac:dyDescent="0.25">
      <c r="A3986">
        <v>0.60246889400000003</v>
      </c>
      <c r="B3986">
        <v>5</v>
      </c>
      <c r="C3986">
        <v>6</v>
      </c>
      <c r="D3986">
        <v>1508</v>
      </c>
      <c r="E3986">
        <v>1719</v>
      </c>
      <c r="F3986">
        <v>1670</v>
      </c>
      <c r="G3986">
        <v>251</v>
      </c>
      <c r="H3986">
        <v>237</v>
      </c>
      <c r="I3986">
        <f t="array" ref="I3986">SQRT(SUMSQ($B3986:$H3986-$V$3:$AB$3))</f>
        <v>619.77467600190369</v>
      </c>
      <c r="J3986">
        <f t="array" ref="J3986">SQRT(SUMSQ($B3986:$H3986-$V$4:$AB$4))</f>
        <v>1225.0124037303572</v>
      </c>
      <c r="K3986">
        <f t="array" ref="K3986">SQRT(SUMSQ($B3986:$H3986-$V$5:$AB$5))</f>
        <v>1089.8837997172584</v>
      </c>
      <c r="L3986">
        <f t="array" ref="L3986">SQRT(SUMSQ($B3986:$H3986-$V$6:$AB$6))</f>
        <v>756.34061184138602</v>
      </c>
      <c r="M3986">
        <f t="shared" si="134"/>
        <v>619.77467600190369</v>
      </c>
      <c r="N3986">
        <f t="shared" si="135"/>
        <v>1</v>
      </c>
      <c r="O3986">
        <v>644</v>
      </c>
      <c r="P3986" t="s">
        <v>44</v>
      </c>
      <c r="Q3986" t="s">
        <v>102</v>
      </c>
      <c r="R3986" t="s">
        <v>283</v>
      </c>
    </row>
    <row r="3987" spans="1:18" x14ac:dyDescent="0.25">
      <c r="A3987">
        <v>0.60233426999999995</v>
      </c>
      <c r="B3987">
        <v>3</v>
      </c>
      <c r="C3987">
        <v>4</v>
      </c>
      <c r="D3987">
        <v>1037</v>
      </c>
      <c r="E3987">
        <v>1617</v>
      </c>
      <c r="F3987">
        <v>1728</v>
      </c>
      <c r="G3987">
        <v>220</v>
      </c>
      <c r="H3987">
        <v>202</v>
      </c>
      <c r="I3987">
        <f t="array" ref="I3987">SQRT(SUMSQ($B3987:$H3987-$V$3:$AB$3))</f>
        <v>502.43621622503144</v>
      </c>
      <c r="J3987">
        <f t="array" ref="J3987">SQRT(SUMSQ($B3987:$H3987-$V$4:$AB$4))</f>
        <v>1257.250389073726</v>
      </c>
      <c r="K3987">
        <f t="array" ref="K3987">SQRT(SUMSQ($B3987:$H3987-$V$5:$AB$5))</f>
        <v>1335.2218169774062</v>
      </c>
      <c r="L3987">
        <f t="array" ref="L3987">SQRT(SUMSQ($B3987:$H3987-$V$6:$AB$6))</f>
        <v>965.37880400581878</v>
      </c>
      <c r="M3987">
        <f t="shared" si="134"/>
        <v>502.43621622503144</v>
      </c>
      <c r="N3987">
        <f t="shared" si="135"/>
        <v>1</v>
      </c>
      <c r="O3987">
        <v>378</v>
      </c>
      <c r="P3987" t="s">
        <v>236</v>
      </c>
      <c r="Q3987" t="s">
        <v>54</v>
      </c>
      <c r="R3987" t="s">
        <v>46</v>
      </c>
    </row>
    <row r="3988" spans="1:18" x14ac:dyDescent="0.25">
      <c r="A3988">
        <v>0.60222763999999995</v>
      </c>
      <c r="B3988">
        <v>7</v>
      </c>
      <c r="C3988">
        <v>1</v>
      </c>
      <c r="D3988">
        <v>902</v>
      </c>
      <c r="E3988">
        <v>1013</v>
      </c>
      <c r="F3988">
        <v>325</v>
      </c>
      <c r="G3988">
        <v>71</v>
      </c>
      <c r="H3988">
        <v>57</v>
      </c>
      <c r="I3988">
        <f t="array" ref="I3988">SQRT(SUMSQ($B3988:$H3988-$V$3:$AB$3))</f>
        <v>1186.0303586628111</v>
      </c>
      <c r="J3988">
        <f t="array" ref="J3988">SQRT(SUMSQ($B3988:$H3988-$V$4:$AB$4))</f>
        <v>594.51968337191533</v>
      </c>
      <c r="K3988">
        <f t="array" ref="K3988">SQRT(SUMSQ($B3988:$H3988-$V$5:$AB$5))</f>
        <v>1382.2731073821135</v>
      </c>
      <c r="L3988">
        <f t="array" ref="L3988">SQRT(SUMSQ($B3988:$H3988-$V$6:$AB$6))</f>
        <v>1657.4397740127433</v>
      </c>
      <c r="M3988">
        <f t="shared" si="134"/>
        <v>594.51968337191533</v>
      </c>
      <c r="N3988">
        <f t="shared" si="135"/>
        <v>2</v>
      </c>
      <c r="O3988">
        <v>2613</v>
      </c>
      <c r="P3988" t="s">
        <v>124</v>
      </c>
      <c r="Q3988" t="s">
        <v>187</v>
      </c>
      <c r="R3988" t="s">
        <v>420</v>
      </c>
    </row>
    <row r="3989" spans="1:18" x14ac:dyDescent="0.25">
      <c r="A3989">
        <v>0.60213333300000005</v>
      </c>
      <c r="B3989">
        <v>9</v>
      </c>
      <c r="C3989">
        <v>3</v>
      </c>
      <c r="D3989">
        <v>1304</v>
      </c>
      <c r="E3989">
        <v>1446</v>
      </c>
      <c r="F3989">
        <v>515</v>
      </c>
      <c r="G3989">
        <v>102</v>
      </c>
      <c r="H3989">
        <v>85</v>
      </c>
      <c r="I3989">
        <f t="array" ref="I3989">SQRT(SUMSQ($B3989:$H3989-$V$3:$AB$3))</f>
        <v>951.47246608273861</v>
      </c>
      <c r="J3989">
        <f t="array" ref="J3989">SQRT(SUMSQ($B3989:$H3989-$V$4:$AB$4))</f>
        <v>143.82937858242215</v>
      </c>
      <c r="K3989">
        <f t="array" ref="K3989">SQRT(SUMSQ($B3989:$H3989-$V$5:$AB$5))</f>
        <v>770.2247717599372</v>
      </c>
      <c r="L3989">
        <f t="array" ref="L3989">SQRT(SUMSQ($B3989:$H3989-$V$6:$AB$6))</f>
        <v>1358.7328140713425</v>
      </c>
      <c r="M3989">
        <f t="shared" si="134"/>
        <v>143.82937858242215</v>
      </c>
      <c r="N3989">
        <f t="shared" si="135"/>
        <v>2</v>
      </c>
      <c r="O3989">
        <v>675</v>
      </c>
      <c r="P3989" t="s">
        <v>44</v>
      </c>
      <c r="Q3989" t="s">
        <v>43</v>
      </c>
      <c r="R3989" t="s">
        <v>217</v>
      </c>
    </row>
    <row r="3990" spans="1:18" x14ac:dyDescent="0.25">
      <c r="A3990">
        <v>0.60198164399999998</v>
      </c>
      <c r="B3990">
        <v>4</v>
      </c>
      <c r="C3990">
        <v>5</v>
      </c>
      <c r="D3990">
        <v>2134</v>
      </c>
      <c r="E3990">
        <v>3</v>
      </c>
      <c r="F3990">
        <v>588</v>
      </c>
      <c r="G3990">
        <v>89</v>
      </c>
      <c r="H3990">
        <v>74</v>
      </c>
      <c r="I3990">
        <f t="array" ref="I3990">SQRT(SUMSQ($B3990:$H3990-$V$3:$AB$3))</f>
        <v>1787.0406780852004</v>
      </c>
      <c r="J3990">
        <f t="array" ref="J3990">SQRT(SUMSQ($B3990:$H3990-$V$4:$AB$4))</f>
        <v>1636.0606449081336</v>
      </c>
      <c r="K3990">
        <f t="array" ref="K3990">SQRT(SUMSQ($B3990:$H3990-$V$5:$AB$5))</f>
        <v>2124.9659765054112</v>
      </c>
      <c r="L3990">
        <f t="array" ref="L3990">SQRT(SUMSQ($B3990:$H3990-$V$6:$AB$6))</f>
        <v>1568.4582673463419</v>
      </c>
      <c r="M3990">
        <f t="shared" si="134"/>
        <v>1568.4582673463419</v>
      </c>
      <c r="N3990">
        <f t="shared" si="135"/>
        <v>4</v>
      </c>
      <c r="O3990">
        <v>246</v>
      </c>
      <c r="P3990" t="s">
        <v>187</v>
      </c>
      <c r="Q3990" t="s">
        <v>264</v>
      </c>
      <c r="R3990" t="s">
        <v>283</v>
      </c>
    </row>
    <row r="3991" spans="1:18" x14ac:dyDescent="0.25">
      <c r="A3991">
        <v>0.60192770699999998</v>
      </c>
      <c r="B3991">
        <v>8</v>
      </c>
      <c r="C3991">
        <v>2</v>
      </c>
      <c r="D3991">
        <v>1157</v>
      </c>
      <c r="E3991">
        <v>1317</v>
      </c>
      <c r="F3991">
        <v>377</v>
      </c>
      <c r="G3991">
        <v>80</v>
      </c>
      <c r="H3991">
        <v>70</v>
      </c>
      <c r="I3991">
        <f t="array" ref="I3991">SQRT(SUMSQ($B3991:$H3991-$V$3:$AB$3))</f>
        <v>1069.1550552153437</v>
      </c>
      <c r="J3991">
        <f t="array" ref="J3991">SQRT(SUMSQ($B3991:$H3991-$V$4:$AB$4))</f>
        <v>256.51428646665647</v>
      </c>
      <c r="K3991">
        <f t="array" ref="K3991">SQRT(SUMSQ($B3991:$H3991-$V$5:$AB$5))</f>
        <v>988.35781030381725</v>
      </c>
      <c r="L3991">
        <f t="array" ref="L3991">SQRT(SUMSQ($B3991:$H3991-$V$6:$AB$6))</f>
        <v>1510.2852143703822</v>
      </c>
      <c r="M3991">
        <f t="shared" si="134"/>
        <v>256.51428646665647</v>
      </c>
      <c r="N3991">
        <f t="shared" si="135"/>
        <v>2</v>
      </c>
      <c r="O3991">
        <v>145</v>
      </c>
      <c r="P3991" t="s">
        <v>184</v>
      </c>
      <c r="Q3991" t="s">
        <v>44</v>
      </c>
      <c r="R3991" t="s">
        <v>583</v>
      </c>
    </row>
    <row r="3992" spans="1:18" x14ac:dyDescent="0.25">
      <c r="A3992">
        <v>0.60187626999999999</v>
      </c>
      <c r="B3992">
        <v>8</v>
      </c>
      <c r="C3992">
        <v>2</v>
      </c>
      <c r="D3992">
        <v>2140</v>
      </c>
      <c r="E3992">
        <v>2229</v>
      </c>
      <c r="F3992">
        <v>577</v>
      </c>
      <c r="G3992">
        <v>109</v>
      </c>
      <c r="H3992">
        <v>93</v>
      </c>
      <c r="I3992">
        <f t="array" ref="I3992">SQRT(SUMSQ($B3992:$H3992-$V$3:$AB$3))</f>
        <v>1601.1971551586794</v>
      </c>
      <c r="J3992">
        <f t="array" ref="J3992">SQRT(SUMSQ($B3992:$H3992-$V$4:$AB$4))</f>
        <v>1206.5520919217438</v>
      </c>
      <c r="K3992">
        <f t="array" ref="K3992">SQRT(SUMSQ($B3992:$H3992-$V$5:$AB$5))</f>
        <v>487.41382757511383</v>
      </c>
      <c r="L3992">
        <f t="array" ref="L3992">SQRT(SUMSQ($B3992:$H3992-$V$6:$AB$6))</f>
        <v>1674.4578586606256</v>
      </c>
      <c r="M3992">
        <f t="shared" si="134"/>
        <v>487.41382757511383</v>
      </c>
      <c r="N3992">
        <f t="shared" si="135"/>
        <v>3</v>
      </c>
      <c r="O3992">
        <v>999</v>
      </c>
      <c r="P3992" t="s">
        <v>38</v>
      </c>
      <c r="Q3992" t="s">
        <v>54</v>
      </c>
      <c r="R3992" t="s">
        <v>331</v>
      </c>
    </row>
    <row r="3993" spans="1:18" x14ac:dyDescent="0.25">
      <c r="A3993">
        <v>0.60179680999999996</v>
      </c>
      <c r="B3993">
        <v>9</v>
      </c>
      <c r="C3993">
        <v>3</v>
      </c>
      <c r="D3993">
        <v>1518</v>
      </c>
      <c r="E3993">
        <v>1620</v>
      </c>
      <c r="F3993">
        <v>308</v>
      </c>
      <c r="G3993">
        <v>62</v>
      </c>
      <c r="H3993">
        <v>54</v>
      </c>
      <c r="I3993">
        <f t="array" ref="I3993">SQRT(SUMSQ($B3993:$H3993-$V$3:$AB$3))</f>
        <v>1233.5991192936715</v>
      </c>
      <c r="J3993">
        <f t="array" ref="J3993">SQRT(SUMSQ($B3993:$H3993-$V$4:$AB$4))</f>
        <v>428.53053140644568</v>
      </c>
      <c r="K3993">
        <f t="array" ref="K3993">SQRT(SUMSQ($B3993:$H3993-$V$5:$AB$5))</f>
        <v>630.10146584210031</v>
      </c>
      <c r="L3993">
        <f t="array" ref="L3993">SQRT(SUMSQ($B3993:$H3993-$V$6:$AB$6))</f>
        <v>1547.133216830319</v>
      </c>
      <c r="M3993">
        <f t="shared" si="134"/>
        <v>428.53053140644568</v>
      </c>
      <c r="N3993">
        <f t="shared" si="135"/>
        <v>2</v>
      </c>
      <c r="O3993">
        <v>173</v>
      </c>
      <c r="P3993" t="s">
        <v>157</v>
      </c>
      <c r="Q3993" t="s">
        <v>259</v>
      </c>
      <c r="R3993" t="s">
        <v>400</v>
      </c>
    </row>
    <row r="3994" spans="1:18" x14ac:dyDescent="0.25">
      <c r="A3994">
        <v>0.60171356200000004</v>
      </c>
      <c r="B3994">
        <v>3</v>
      </c>
      <c r="C3994">
        <v>4</v>
      </c>
      <c r="D3994">
        <v>2013</v>
      </c>
      <c r="E3994">
        <v>2121</v>
      </c>
      <c r="F3994">
        <v>373</v>
      </c>
      <c r="G3994">
        <v>68</v>
      </c>
      <c r="H3994">
        <v>58</v>
      </c>
      <c r="I3994">
        <f t="array" ref="I3994">SQRT(SUMSQ($B3994:$H3994-$V$3:$AB$3))</f>
        <v>1595.3210532017581</v>
      </c>
      <c r="J3994">
        <f t="array" ref="J3994">SQRT(SUMSQ($B3994:$H3994-$V$4:$AB$4))</f>
        <v>1056.5462264220591</v>
      </c>
      <c r="K3994">
        <f t="array" ref="K3994">SQRT(SUMSQ($B3994:$H3994-$V$5:$AB$5))</f>
        <v>458.50018978504806</v>
      </c>
      <c r="L3994">
        <f t="array" ref="L3994">SQRT(SUMSQ($B3994:$H3994-$V$6:$AB$6))</f>
        <v>1732.7745340108941</v>
      </c>
      <c r="M3994">
        <f t="shared" si="134"/>
        <v>458.50018978504806</v>
      </c>
      <c r="N3994">
        <f t="shared" si="135"/>
        <v>3</v>
      </c>
      <c r="O3994">
        <v>1015</v>
      </c>
      <c r="P3994" t="s">
        <v>157</v>
      </c>
      <c r="Q3994" t="s">
        <v>270</v>
      </c>
      <c r="R3994" t="s">
        <v>334</v>
      </c>
    </row>
    <row r="3995" spans="1:18" x14ac:dyDescent="0.25">
      <c r="A3995">
        <v>0.60168191999999998</v>
      </c>
      <c r="B3995">
        <v>7</v>
      </c>
      <c r="C3995">
        <v>1</v>
      </c>
      <c r="D3995">
        <v>1103</v>
      </c>
      <c r="E3995">
        <v>1202</v>
      </c>
      <c r="F3995">
        <v>267</v>
      </c>
      <c r="G3995">
        <v>59</v>
      </c>
      <c r="H3995">
        <v>43</v>
      </c>
      <c r="I3995">
        <f t="array" ref="I3995">SQRT(SUMSQ($B3995:$H3995-$V$3:$AB$3))</f>
        <v>1185.2235248876325</v>
      </c>
      <c r="J3995">
        <f t="array" ref="J3995">SQRT(SUMSQ($B3995:$H3995-$V$4:$AB$4))</f>
        <v>406.00168224977807</v>
      </c>
      <c r="K3995">
        <f t="array" ref="K3995">SQRT(SUMSQ($B3995:$H3995-$V$5:$AB$5))</f>
        <v>1145.5370452047976</v>
      </c>
      <c r="L3995">
        <f t="array" ref="L3995">SQRT(SUMSQ($B3995:$H3995-$V$6:$AB$6))</f>
        <v>1617.4381230613517</v>
      </c>
      <c r="M3995">
        <f t="shared" si="134"/>
        <v>406.00168224977807</v>
      </c>
      <c r="N3995">
        <f t="shared" si="135"/>
        <v>2</v>
      </c>
      <c r="O3995">
        <v>2560</v>
      </c>
      <c r="P3995" t="s">
        <v>96</v>
      </c>
      <c r="Q3995" t="s">
        <v>222</v>
      </c>
      <c r="R3995" t="s">
        <v>592</v>
      </c>
    </row>
    <row r="3996" spans="1:18" x14ac:dyDescent="0.25">
      <c r="A3996">
        <v>0.60154701499999996</v>
      </c>
      <c r="B3996">
        <v>4</v>
      </c>
      <c r="C3996">
        <v>5</v>
      </c>
      <c r="D3996">
        <v>1714</v>
      </c>
      <c r="E3996">
        <v>1827</v>
      </c>
      <c r="F3996">
        <v>325</v>
      </c>
      <c r="G3996">
        <v>73</v>
      </c>
      <c r="H3996">
        <v>55</v>
      </c>
      <c r="I3996">
        <f t="array" ref="I3996">SQRT(SUMSQ($B3996:$H3996-$V$3:$AB$3))</f>
        <v>1355.0001556814357</v>
      </c>
      <c r="J3996">
        <f t="array" ref="J3996">SQRT(SUMSQ($B3996:$H3996-$V$4:$AB$4))</f>
        <v>664.28003924298923</v>
      </c>
      <c r="K3996">
        <f t="array" ref="K3996">SQRT(SUMSQ($B3996:$H3996-$V$5:$AB$5))</f>
        <v>452.42227171936923</v>
      </c>
      <c r="L3996">
        <f t="array" ref="L3996">SQRT(SUMSQ($B3996:$H3996-$V$6:$AB$6))</f>
        <v>1597.2085889133857</v>
      </c>
      <c r="M3996">
        <f t="shared" si="134"/>
        <v>452.42227171936923</v>
      </c>
      <c r="N3996">
        <f t="shared" si="135"/>
        <v>3</v>
      </c>
      <c r="O3996">
        <v>1132</v>
      </c>
      <c r="P3996" t="s">
        <v>124</v>
      </c>
      <c r="Q3996" t="s">
        <v>187</v>
      </c>
      <c r="R3996" t="s">
        <v>88</v>
      </c>
    </row>
    <row r="3997" spans="1:18" x14ac:dyDescent="0.25">
      <c r="A3997">
        <v>0.60140739399999998</v>
      </c>
      <c r="B3997">
        <v>7</v>
      </c>
      <c r="C3997">
        <v>1</v>
      </c>
      <c r="D3997">
        <v>757</v>
      </c>
      <c r="E3997">
        <v>920</v>
      </c>
      <c r="F3997">
        <v>290</v>
      </c>
      <c r="G3997">
        <v>83</v>
      </c>
      <c r="H3997">
        <v>48</v>
      </c>
      <c r="I3997">
        <f t="array" ref="I3997">SQRT(SUMSQ($B3997:$H3997-$V$3:$AB$3))</f>
        <v>1284.7559700731217</v>
      </c>
      <c r="J3997">
        <f t="array" ref="J3997">SQRT(SUMSQ($B3997:$H3997-$V$4:$AB$4))</f>
        <v>758.71776477910043</v>
      </c>
      <c r="K3997">
        <f t="array" ref="K3997">SQRT(SUMSQ($B3997:$H3997-$V$5:$AB$5))</f>
        <v>1548.3485633170246</v>
      </c>
      <c r="L3997">
        <f t="array" ref="L3997">SQRT(SUMSQ($B3997:$H3997-$V$6:$AB$6))</f>
        <v>1772.4421012331704</v>
      </c>
      <c r="M3997">
        <f t="shared" si="134"/>
        <v>758.71776477910043</v>
      </c>
      <c r="N3997">
        <f t="shared" si="135"/>
        <v>2</v>
      </c>
      <c r="O3997">
        <v>487</v>
      </c>
      <c r="P3997" t="s">
        <v>96</v>
      </c>
      <c r="Q3997" t="s">
        <v>184</v>
      </c>
      <c r="R3997" t="s">
        <v>394</v>
      </c>
    </row>
    <row r="3998" spans="1:18" x14ac:dyDescent="0.25">
      <c r="A3998">
        <v>0.601345197</v>
      </c>
      <c r="B3998">
        <v>6</v>
      </c>
      <c r="C3998">
        <v>7</v>
      </c>
      <c r="D3998">
        <v>1639</v>
      </c>
      <c r="E3998">
        <v>1747</v>
      </c>
      <c r="F3998">
        <v>258</v>
      </c>
      <c r="G3998">
        <v>68</v>
      </c>
      <c r="H3998">
        <v>46</v>
      </c>
      <c r="I3998">
        <f t="array" ref="I3998">SQRT(SUMSQ($B3998:$H3998-$V$3:$AB$3))</f>
        <v>1355.3942423012561</v>
      </c>
      <c r="J3998">
        <f t="array" ref="J3998">SQRT(SUMSQ($B3998:$H3998-$V$4:$AB$4))</f>
        <v>593.23363220404485</v>
      </c>
      <c r="K3998">
        <f t="array" ref="K3998">SQRT(SUMSQ($B3998:$H3998-$V$5:$AB$5))</f>
        <v>555.44326381171982</v>
      </c>
      <c r="L3998">
        <f t="array" ref="L3998">SQRT(SUMSQ($B3998:$H3998-$V$6:$AB$6))</f>
        <v>1625.8931221660114</v>
      </c>
      <c r="M3998">
        <f t="shared" si="134"/>
        <v>555.44326381171982</v>
      </c>
      <c r="N3998">
        <f t="shared" si="135"/>
        <v>3</v>
      </c>
      <c r="O3998">
        <v>715</v>
      </c>
      <c r="P3998" t="s">
        <v>49</v>
      </c>
      <c r="Q3998" t="s">
        <v>236</v>
      </c>
      <c r="R3998" t="s">
        <v>247</v>
      </c>
    </row>
    <row r="3999" spans="1:18" x14ac:dyDescent="0.25">
      <c r="A3999">
        <v>0.60128018100000002</v>
      </c>
      <c r="B3999">
        <v>4</v>
      </c>
      <c r="C3999">
        <v>5</v>
      </c>
      <c r="D3999">
        <v>1957</v>
      </c>
      <c r="E3999">
        <v>2224</v>
      </c>
      <c r="F3999">
        <v>588</v>
      </c>
      <c r="G3999">
        <v>87</v>
      </c>
      <c r="H3999">
        <v>76</v>
      </c>
      <c r="I3999">
        <f t="array" ref="I3999">SQRT(SUMSQ($B3999:$H3999-$V$3:$AB$3))</f>
        <v>1492.6520480429219</v>
      </c>
      <c r="J3999">
        <f t="array" ref="J3999">SQRT(SUMSQ($B3999:$H3999-$V$4:$AB$4))</f>
        <v>1083.6899251262532</v>
      </c>
      <c r="K3999">
        <f t="array" ref="K3999">SQRT(SUMSQ($B3999:$H3999-$V$5:$AB$5))</f>
        <v>331.94270400030479</v>
      </c>
      <c r="L3999">
        <f t="array" ref="L3999">SQRT(SUMSQ($B3999:$H3999-$V$6:$AB$6))</f>
        <v>1637.4600823668684</v>
      </c>
      <c r="M3999">
        <f t="shared" si="134"/>
        <v>331.94270400030479</v>
      </c>
      <c r="N3999">
        <f t="shared" si="135"/>
        <v>3</v>
      </c>
      <c r="O3999">
        <v>1324</v>
      </c>
      <c r="P3999" t="s">
        <v>92</v>
      </c>
      <c r="Q3999" t="s">
        <v>44</v>
      </c>
      <c r="R3999" t="s">
        <v>461</v>
      </c>
    </row>
    <row r="4000" spans="1:18" x14ac:dyDescent="0.25">
      <c r="A4000">
        <v>0.60121393300000003</v>
      </c>
      <c r="B4000">
        <v>5</v>
      </c>
      <c r="C4000">
        <v>6</v>
      </c>
      <c r="D4000">
        <v>1849</v>
      </c>
      <c r="E4000">
        <v>2059</v>
      </c>
      <c r="F4000">
        <v>787</v>
      </c>
      <c r="G4000">
        <v>130</v>
      </c>
      <c r="H4000">
        <v>115</v>
      </c>
      <c r="I4000">
        <f t="array" ref="I4000">SQRT(SUMSQ($B4000:$H4000-$V$3:$AB$3))</f>
        <v>1217.6556189105318</v>
      </c>
      <c r="J4000">
        <f t="array" ref="J4000">SQRT(SUMSQ($B4000:$H4000-$V$4:$AB$4))</f>
        <v>921.35619175257216</v>
      </c>
      <c r="K4000">
        <f t="array" ref="K4000">SQRT(SUMSQ($B4000:$H4000-$V$5:$AB$5))</f>
        <v>210.93699577376077</v>
      </c>
      <c r="L4000">
        <f t="array" ref="L4000">SQRT(SUMSQ($B4000:$H4000-$V$6:$AB$6))</f>
        <v>1373.3236042944479</v>
      </c>
      <c r="M4000">
        <f t="shared" si="134"/>
        <v>210.93699577376077</v>
      </c>
      <c r="N4000">
        <f t="shared" si="135"/>
        <v>3</v>
      </c>
      <c r="O4000">
        <v>652</v>
      </c>
      <c r="P4000" t="s">
        <v>44</v>
      </c>
      <c r="Q4000" t="s">
        <v>51</v>
      </c>
      <c r="R4000" t="s">
        <v>424</v>
      </c>
    </row>
    <row r="4001" spans="1:18" x14ac:dyDescent="0.25">
      <c r="A4001">
        <v>0.60116319900000004</v>
      </c>
      <c r="B4001">
        <v>8</v>
      </c>
      <c r="C4001">
        <v>2</v>
      </c>
      <c r="D4001">
        <v>1546</v>
      </c>
      <c r="E4001">
        <v>1727</v>
      </c>
      <c r="F4001">
        <v>564</v>
      </c>
      <c r="G4001">
        <v>101</v>
      </c>
      <c r="H4001">
        <v>89</v>
      </c>
      <c r="I4001">
        <f t="array" ref="I4001">SQRT(SUMSQ($B4001:$H4001-$V$3:$AB$3))</f>
        <v>1051.9206697676052</v>
      </c>
      <c r="J4001">
        <f t="array" ref="J4001">SQRT(SUMSQ($B4001:$H4001-$V$4:$AB$4))</f>
        <v>448.85218985764647</v>
      </c>
      <c r="K4001">
        <f t="array" ref="K4001">SQRT(SUMSQ($B4001:$H4001-$V$5:$AB$5))</f>
        <v>412.91525278968447</v>
      </c>
      <c r="L4001">
        <f t="array" ref="L4001">SQRT(SUMSQ($B4001:$H4001-$V$6:$AB$6))</f>
        <v>1360.9002808960558</v>
      </c>
      <c r="M4001">
        <f t="shared" si="134"/>
        <v>412.91525278968447</v>
      </c>
      <c r="N4001">
        <f t="shared" si="135"/>
        <v>3</v>
      </c>
      <c r="O4001">
        <v>3835</v>
      </c>
      <c r="P4001" t="s">
        <v>230</v>
      </c>
      <c r="Q4001" t="s">
        <v>250</v>
      </c>
      <c r="R4001" t="s">
        <v>529</v>
      </c>
    </row>
    <row r="4002" spans="1:18" x14ac:dyDescent="0.25">
      <c r="A4002">
        <v>0.60105235199999996</v>
      </c>
      <c r="B4002">
        <v>10</v>
      </c>
      <c r="C4002">
        <v>4</v>
      </c>
      <c r="D4002">
        <v>2126</v>
      </c>
      <c r="E4002">
        <v>2356</v>
      </c>
      <c r="F4002">
        <v>1444</v>
      </c>
      <c r="G4002">
        <v>210</v>
      </c>
      <c r="H4002">
        <v>197</v>
      </c>
      <c r="I4002">
        <f t="array" ref="I4002">SQRT(SUMSQ($B4002:$H4002-$V$3:$AB$3))</f>
        <v>1436.6093587653431</v>
      </c>
      <c r="J4002">
        <f t="array" ref="J4002">SQRT(SUMSQ($B4002:$H4002-$V$4:$AB$4))</f>
        <v>1583.1530725562691</v>
      </c>
      <c r="K4002">
        <f t="array" ref="K4002">SQRT(SUMSQ($B4002:$H4002-$V$5:$AB$5))</f>
        <v>932.35558641096577</v>
      </c>
      <c r="L4002">
        <f t="array" ref="L4002">SQRT(SUMSQ($B4002:$H4002-$V$6:$AB$6))</f>
        <v>1380.7070155188101</v>
      </c>
      <c r="M4002">
        <f t="shared" si="134"/>
        <v>932.35558641096577</v>
      </c>
      <c r="N4002">
        <f t="shared" si="135"/>
        <v>3</v>
      </c>
      <c r="O4002">
        <v>1023</v>
      </c>
      <c r="P4002" t="s">
        <v>54</v>
      </c>
      <c r="Q4002" t="s">
        <v>56</v>
      </c>
      <c r="R4002" t="s">
        <v>293</v>
      </c>
    </row>
    <row r="4003" spans="1:18" x14ac:dyDescent="0.25">
      <c r="A4003">
        <v>0.60103853799999996</v>
      </c>
      <c r="B4003">
        <v>6</v>
      </c>
      <c r="C4003">
        <v>7</v>
      </c>
      <c r="D4003">
        <v>1811</v>
      </c>
      <c r="E4003">
        <v>2046</v>
      </c>
      <c r="F4003">
        <v>646</v>
      </c>
      <c r="G4003">
        <v>95</v>
      </c>
      <c r="H4003">
        <v>79</v>
      </c>
      <c r="I4003">
        <f t="array" ref="I4003">SQRT(SUMSQ($B4003:$H4003-$V$3:$AB$3))</f>
        <v>1273.7052144552708</v>
      </c>
      <c r="J4003">
        <f t="array" ref="J4003">SQRT(SUMSQ($B4003:$H4003-$V$4:$AB$4))</f>
        <v>861.8001428623013</v>
      </c>
      <c r="K4003">
        <f t="array" ref="K4003">SQRT(SUMSQ($B4003:$H4003-$V$5:$AB$5))</f>
        <v>169.60915684412879</v>
      </c>
      <c r="L4003">
        <f t="array" ref="L4003">SQRT(SUMSQ($B4003:$H4003-$V$6:$AB$6))</f>
        <v>1463.5054742470497</v>
      </c>
      <c r="M4003">
        <f t="shared" si="134"/>
        <v>169.60915684412879</v>
      </c>
      <c r="N4003">
        <f t="shared" si="135"/>
        <v>3</v>
      </c>
      <c r="O4003">
        <v>753</v>
      </c>
      <c r="P4003" t="s">
        <v>187</v>
      </c>
      <c r="Q4003" t="s">
        <v>56</v>
      </c>
      <c r="R4003" t="s">
        <v>467</v>
      </c>
    </row>
    <row r="4004" spans="1:18" x14ac:dyDescent="0.25">
      <c r="A4004">
        <v>0.60094461899999996</v>
      </c>
      <c r="B4004">
        <v>6</v>
      </c>
      <c r="C4004">
        <v>7</v>
      </c>
      <c r="D4004">
        <v>1153</v>
      </c>
      <c r="E4004">
        <v>1351</v>
      </c>
      <c r="F4004">
        <v>1037</v>
      </c>
      <c r="G4004">
        <v>178</v>
      </c>
      <c r="H4004">
        <v>167</v>
      </c>
      <c r="I4004">
        <f t="array" ref="I4004">SQRT(SUMSQ($B4004:$H4004-$V$3:$AB$3))</f>
        <v>422.44685806660578</v>
      </c>
      <c r="J4004">
        <f t="array" ref="J4004">SQRT(SUMSQ($B4004:$H4004-$V$4:$AB$4))</f>
        <v>542.06537030165885</v>
      </c>
      <c r="K4004">
        <f t="array" ref="K4004">SQRT(SUMSQ($B4004:$H4004-$V$5:$AB$5))</f>
        <v>983.97867231219391</v>
      </c>
      <c r="L4004">
        <f t="array" ref="L4004">SQRT(SUMSQ($B4004:$H4004-$V$6:$AB$6))</f>
        <v>989.04784649445412</v>
      </c>
      <c r="M4004">
        <f t="shared" si="134"/>
        <v>422.44685806660578</v>
      </c>
      <c r="N4004">
        <f t="shared" si="135"/>
        <v>1</v>
      </c>
      <c r="O4004">
        <v>555</v>
      </c>
      <c r="P4004" t="s">
        <v>198</v>
      </c>
      <c r="Q4004" t="s">
        <v>56</v>
      </c>
      <c r="R4004" t="s">
        <v>356</v>
      </c>
    </row>
    <row r="4005" spans="1:18" x14ac:dyDescent="0.25">
      <c r="A4005">
        <v>0.60086968100000004</v>
      </c>
      <c r="B4005">
        <v>5</v>
      </c>
      <c r="C4005">
        <v>6</v>
      </c>
      <c r="D4005">
        <v>628</v>
      </c>
      <c r="E4005">
        <v>945</v>
      </c>
      <c r="F4005">
        <v>989</v>
      </c>
      <c r="G4005">
        <v>137</v>
      </c>
      <c r="H4005">
        <v>126</v>
      </c>
      <c r="I4005">
        <f t="array" ref="I4005">SQRT(SUMSQ($B4005:$H4005-$V$3:$AB$3))</f>
        <v>797.5239413691545</v>
      </c>
      <c r="J4005">
        <f t="array" ref="J4005">SQRT(SUMSQ($B4005:$H4005-$V$4:$AB$4))</f>
        <v>925.66690965346595</v>
      </c>
      <c r="K4005">
        <f t="array" ref="K4005">SQRT(SUMSQ($B4005:$H4005-$V$5:$AB$5))</f>
        <v>1593.4368218607217</v>
      </c>
      <c r="L4005">
        <f t="array" ref="L4005">SQRT(SUMSQ($B4005:$H4005-$V$6:$AB$6))</f>
        <v>1384.827921026731</v>
      </c>
      <c r="M4005">
        <f t="shared" si="134"/>
        <v>797.5239413691545</v>
      </c>
      <c r="N4005">
        <f t="shared" si="135"/>
        <v>1</v>
      </c>
      <c r="O4005">
        <v>482</v>
      </c>
      <c r="P4005" t="s">
        <v>54</v>
      </c>
      <c r="Q4005" t="s">
        <v>51</v>
      </c>
      <c r="R4005" t="s">
        <v>416</v>
      </c>
    </row>
    <row r="4006" spans="1:18" x14ac:dyDescent="0.25">
      <c r="A4006">
        <v>0.60080890499999995</v>
      </c>
      <c r="B4006">
        <v>3</v>
      </c>
      <c r="C4006">
        <v>4</v>
      </c>
      <c r="D4006">
        <v>1348</v>
      </c>
      <c r="E4006">
        <v>1455</v>
      </c>
      <c r="F4006">
        <v>258</v>
      </c>
      <c r="G4006">
        <v>67</v>
      </c>
      <c r="H4006">
        <v>51</v>
      </c>
      <c r="I4006">
        <f t="array" ref="I4006">SQRT(SUMSQ($B4006:$H4006-$V$3:$AB$3))</f>
        <v>1211.7665196137157</v>
      </c>
      <c r="J4006">
        <f t="array" ref="J4006">SQRT(SUMSQ($B4006:$H4006-$V$4:$AB$4))</f>
        <v>326.39568162166665</v>
      </c>
      <c r="K4006">
        <f t="array" ref="K4006">SQRT(SUMSQ($B4006:$H4006-$V$5:$AB$5))</f>
        <v>839.82533527117141</v>
      </c>
      <c r="L4006">
        <f t="array" ref="L4006">SQRT(SUMSQ($B4006:$H4006-$V$6:$AB$6))</f>
        <v>1580.9919886665512</v>
      </c>
      <c r="M4006">
        <f t="shared" si="134"/>
        <v>326.39568162166665</v>
      </c>
      <c r="N4006">
        <f t="shared" si="135"/>
        <v>2</v>
      </c>
      <c r="O4006">
        <v>341</v>
      </c>
      <c r="P4006" t="s">
        <v>49</v>
      </c>
      <c r="Q4006" t="s">
        <v>236</v>
      </c>
      <c r="R4006" t="s">
        <v>235</v>
      </c>
    </row>
    <row r="4007" spans="1:18" x14ac:dyDescent="0.25">
      <c r="A4007">
        <v>0.60065802099999999</v>
      </c>
      <c r="B4007">
        <v>5</v>
      </c>
      <c r="C4007">
        <v>6</v>
      </c>
      <c r="D4007">
        <v>1124</v>
      </c>
      <c r="E4007">
        <v>1227</v>
      </c>
      <c r="F4007">
        <v>288</v>
      </c>
      <c r="G4007">
        <v>63</v>
      </c>
      <c r="H4007">
        <v>50</v>
      </c>
      <c r="I4007">
        <f t="array" ref="I4007">SQRT(SUMSQ($B4007:$H4007-$V$3:$AB$3))</f>
        <v>1160.9400282947759</v>
      </c>
      <c r="J4007">
        <f t="array" ref="J4007">SQRT(SUMSQ($B4007:$H4007-$V$4:$AB$4))</f>
        <v>369.79105526547198</v>
      </c>
      <c r="K4007">
        <f t="array" ref="K4007">SQRT(SUMSQ($B4007:$H4007-$V$5:$AB$5))</f>
        <v>1107.0171669861463</v>
      </c>
      <c r="L4007">
        <f t="array" ref="L4007">SQRT(SUMSQ($B4007:$H4007-$V$6:$AB$6))</f>
        <v>1591.8006962084626</v>
      </c>
      <c r="M4007">
        <f t="shared" si="134"/>
        <v>369.79105526547198</v>
      </c>
      <c r="N4007">
        <f t="shared" si="135"/>
        <v>2</v>
      </c>
      <c r="O4007">
        <v>733</v>
      </c>
      <c r="P4007" t="s">
        <v>107</v>
      </c>
      <c r="Q4007" t="s">
        <v>44</v>
      </c>
      <c r="R4007" t="s">
        <v>221</v>
      </c>
    </row>
    <row r="4008" spans="1:18" x14ac:dyDescent="0.25">
      <c r="A4008">
        <v>0.60014889999999999</v>
      </c>
      <c r="B4008">
        <v>6</v>
      </c>
      <c r="C4008">
        <v>7</v>
      </c>
      <c r="D4008">
        <v>1854</v>
      </c>
      <c r="E4008">
        <v>2151</v>
      </c>
      <c r="F4008">
        <v>646</v>
      </c>
      <c r="G4008">
        <v>117</v>
      </c>
      <c r="H4008">
        <v>82</v>
      </c>
      <c r="I4008">
        <f t="array" ref="I4008">SQRT(SUMSQ($B4008:$H4008-$V$3:$AB$3))</f>
        <v>1360.8856614988194</v>
      </c>
      <c r="J4008">
        <f t="array" ref="J4008">SQRT(SUMSQ($B4008:$H4008-$V$4:$AB$4))</f>
        <v>965.89100118491592</v>
      </c>
      <c r="K4008">
        <f t="array" ref="K4008">SQRT(SUMSQ($B4008:$H4008-$V$5:$AB$5))</f>
        <v>210.64695651092646</v>
      </c>
      <c r="L4008">
        <f t="array" ref="L4008">SQRT(SUMSQ($B4008:$H4008-$V$6:$AB$6))</f>
        <v>1537.2071251711864</v>
      </c>
      <c r="M4008">
        <f t="shared" si="134"/>
        <v>210.64695651092646</v>
      </c>
      <c r="N4008">
        <f t="shared" si="135"/>
        <v>3</v>
      </c>
      <c r="O4008">
        <v>1222</v>
      </c>
      <c r="P4008" t="s">
        <v>187</v>
      </c>
      <c r="Q4008" t="s">
        <v>56</v>
      </c>
      <c r="R4008" t="s">
        <v>382</v>
      </c>
    </row>
    <row r="4009" spans="1:18" x14ac:dyDescent="0.25">
      <c r="A4009">
        <v>0.60013799599999995</v>
      </c>
      <c r="B4009">
        <v>8</v>
      </c>
      <c r="C4009">
        <v>2</v>
      </c>
      <c r="D4009">
        <v>1102</v>
      </c>
      <c r="E4009">
        <v>1159</v>
      </c>
      <c r="F4009">
        <v>267</v>
      </c>
      <c r="G4009">
        <v>57</v>
      </c>
      <c r="H4009">
        <v>44</v>
      </c>
      <c r="I4009">
        <f t="array" ref="I4009">SQRT(SUMSQ($B4009:$H4009-$V$3:$AB$3))</f>
        <v>1188.2570263247635</v>
      </c>
      <c r="J4009">
        <f t="array" ref="J4009">SQRT(SUMSQ($B4009:$H4009-$V$4:$AB$4))</f>
        <v>428.86441696248244</v>
      </c>
      <c r="K4009">
        <f t="array" ref="K4009">SQRT(SUMSQ($B4009:$H4009-$V$5:$AB$5))</f>
        <v>1179.1647788763917</v>
      </c>
      <c r="L4009">
        <f t="array" ref="L4009">SQRT(SUMSQ($B4009:$H4009-$V$6:$AB$6))</f>
        <v>1614.3482588652071</v>
      </c>
      <c r="M4009">
        <f t="shared" si="134"/>
        <v>428.86441696248244</v>
      </c>
      <c r="N4009">
        <f t="shared" si="135"/>
        <v>2</v>
      </c>
      <c r="O4009">
        <v>2964</v>
      </c>
      <c r="P4009" t="s">
        <v>222</v>
      </c>
      <c r="Q4009" t="s">
        <v>96</v>
      </c>
      <c r="R4009" t="s">
        <v>100</v>
      </c>
    </row>
    <row r="4010" spans="1:18" x14ac:dyDescent="0.25">
      <c r="A4010">
        <v>0.60009833099999998</v>
      </c>
      <c r="B4010">
        <v>7</v>
      </c>
      <c r="C4010">
        <v>1</v>
      </c>
      <c r="D4010">
        <v>1808</v>
      </c>
      <c r="E4010">
        <v>1907</v>
      </c>
      <c r="F4010">
        <v>236</v>
      </c>
      <c r="G4010">
        <v>59</v>
      </c>
      <c r="H4010">
        <v>45</v>
      </c>
      <c r="I4010">
        <f t="array" ref="I4010">SQRT(SUMSQ($B4010:$H4010-$V$3:$AB$3))</f>
        <v>1499.1127122143546</v>
      </c>
      <c r="J4010">
        <f t="array" ref="J4010">SQRT(SUMSQ($B4010:$H4010-$V$4:$AB$4))</f>
        <v>809.72008195277078</v>
      </c>
      <c r="K4010">
        <f t="array" ref="K4010">SQRT(SUMSQ($B4010:$H4010-$V$5:$AB$5))</f>
        <v>505.95712318495941</v>
      </c>
      <c r="L4010">
        <f t="array" ref="L4010">SQRT(SUMSQ($B4010:$H4010-$V$6:$AB$6))</f>
        <v>1712.4999437586373</v>
      </c>
      <c r="M4010">
        <f t="shared" si="134"/>
        <v>505.95712318495941</v>
      </c>
      <c r="N4010">
        <f t="shared" si="135"/>
        <v>3</v>
      </c>
      <c r="O4010">
        <v>1004</v>
      </c>
      <c r="P4010" t="s">
        <v>157</v>
      </c>
      <c r="Q4010" t="s">
        <v>49</v>
      </c>
      <c r="R4010" t="s">
        <v>234</v>
      </c>
    </row>
    <row r="4011" spans="1:18" x14ac:dyDescent="0.25">
      <c r="A4011">
        <v>0.59998196800000003</v>
      </c>
      <c r="B4011">
        <v>3</v>
      </c>
      <c r="C4011">
        <v>4</v>
      </c>
      <c r="D4011">
        <v>1820</v>
      </c>
      <c r="E4011">
        <v>112</v>
      </c>
      <c r="F4011">
        <v>1984</v>
      </c>
      <c r="G4011">
        <v>232</v>
      </c>
      <c r="H4011">
        <v>217</v>
      </c>
      <c r="I4011">
        <f t="array" ref="I4011">SQRT(SUMSQ($B4011:$H4011-$V$3:$AB$3))</f>
        <v>1424.0222667198102</v>
      </c>
      <c r="J4011">
        <f t="array" ref="J4011">SQRT(SUMSQ($B4011:$H4011-$V$4:$AB$4))</f>
        <v>2020.0841611413296</v>
      </c>
      <c r="K4011">
        <f t="array" ref="K4011">SQRT(SUMSQ($B4011:$H4011-$V$5:$AB$5))</f>
        <v>2370.538382656041</v>
      </c>
      <c r="L4011">
        <f t="array" ref="L4011">SQRT(SUMSQ($B4011:$H4011-$V$6:$AB$6))</f>
        <v>981.63542082240656</v>
      </c>
      <c r="M4011">
        <f t="shared" si="134"/>
        <v>981.63542082240656</v>
      </c>
      <c r="N4011">
        <f t="shared" si="135"/>
        <v>4</v>
      </c>
      <c r="O4011">
        <v>3403</v>
      </c>
      <c r="P4011" t="s">
        <v>49</v>
      </c>
      <c r="Q4011" t="s">
        <v>39</v>
      </c>
      <c r="R4011" t="s">
        <v>283</v>
      </c>
    </row>
    <row r="4012" spans="1:18" x14ac:dyDescent="0.25">
      <c r="A4012">
        <v>0.59986848500000001</v>
      </c>
      <c r="B4012">
        <v>7</v>
      </c>
      <c r="C4012">
        <v>1</v>
      </c>
      <c r="D4012">
        <v>714</v>
      </c>
      <c r="E4012">
        <v>731</v>
      </c>
      <c r="F4012">
        <v>307</v>
      </c>
      <c r="G4012">
        <v>77</v>
      </c>
      <c r="H4012">
        <v>64</v>
      </c>
      <c r="I4012">
        <f t="array" ref="I4012">SQRT(SUMSQ($B4012:$H4012-$V$3:$AB$3))</f>
        <v>1346.7321638880303</v>
      </c>
      <c r="J4012">
        <f t="array" ref="J4012">SQRT(SUMSQ($B4012:$H4012-$V$4:$AB$4))</f>
        <v>910.93788573994266</v>
      </c>
      <c r="K4012">
        <f t="array" ref="K4012">SQRT(SUMSQ($B4012:$H4012-$V$5:$AB$5))</f>
        <v>1713.6074957890501</v>
      </c>
      <c r="L4012">
        <f t="array" ref="L4012">SQRT(SUMSQ($B4012:$H4012-$V$6:$AB$6))</f>
        <v>1807.7430514711282</v>
      </c>
      <c r="M4012">
        <f t="shared" si="134"/>
        <v>910.93788573994266</v>
      </c>
      <c r="N4012">
        <f t="shared" si="135"/>
        <v>2</v>
      </c>
      <c r="O4012">
        <v>1746</v>
      </c>
      <c r="P4012" t="s">
        <v>135</v>
      </c>
      <c r="Q4012" t="s">
        <v>54</v>
      </c>
      <c r="R4012" t="s">
        <v>128</v>
      </c>
    </row>
    <row r="4013" spans="1:18" x14ac:dyDescent="0.25">
      <c r="A4013">
        <v>0.59968823100000002</v>
      </c>
      <c r="B4013">
        <v>3</v>
      </c>
      <c r="C4013">
        <v>4</v>
      </c>
      <c r="D4013">
        <v>1846</v>
      </c>
      <c r="E4013">
        <v>2031</v>
      </c>
      <c r="F4013">
        <v>446</v>
      </c>
      <c r="G4013">
        <v>105</v>
      </c>
      <c r="H4013">
        <v>78</v>
      </c>
      <c r="I4013">
        <f t="array" ref="I4013">SQRT(SUMSQ($B4013:$H4013-$V$3:$AB$3))</f>
        <v>1414.3345746974039</v>
      </c>
      <c r="J4013">
        <f t="array" ref="J4013">SQRT(SUMSQ($B4013:$H4013-$V$4:$AB$4))</f>
        <v>865.48802313328599</v>
      </c>
      <c r="K4013">
        <f t="array" ref="K4013">SQRT(SUMSQ($B4013:$H4013-$V$5:$AB$5))</f>
        <v>299.2468565814396</v>
      </c>
      <c r="L4013">
        <f t="array" ref="L4013">SQRT(SUMSQ($B4013:$H4013-$V$6:$AB$6))</f>
        <v>1605.769465357823</v>
      </c>
      <c r="M4013">
        <f t="shared" si="134"/>
        <v>299.2468565814396</v>
      </c>
      <c r="N4013">
        <f t="shared" si="135"/>
        <v>3</v>
      </c>
      <c r="O4013">
        <v>2971</v>
      </c>
      <c r="P4013" t="s">
        <v>236</v>
      </c>
      <c r="Q4013" t="s">
        <v>187</v>
      </c>
      <c r="R4013" t="s">
        <v>508</v>
      </c>
    </row>
    <row r="4014" spans="1:18" x14ac:dyDescent="0.25">
      <c r="A4014">
        <v>0.59961916400000004</v>
      </c>
      <c r="B4014">
        <v>4</v>
      </c>
      <c r="C4014">
        <v>5</v>
      </c>
      <c r="D4014">
        <v>1228</v>
      </c>
      <c r="E4014">
        <v>1313</v>
      </c>
      <c r="F4014">
        <v>628</v>
      </c>
      <c r="G4014">
        <v>105</v>
      </c>
      <c r="H4014">
        <v>96</v>
      </c>
      <c r="I4014">
        <f t="array" ref="I4014">SQRT(SUMSQ($B4014:$H4014-$V$3:$AB$3))</f>
        <v>816.53793338219111</v>
      </c>
      <c r="J4014">
        <f t="array" ref="J4014">SQRT(SUMSQ($B4014:$H4014-$V$4:$AB$4))</f>
        <v>192.07056559456029</v>
      </c>
      <c r="K4014">
        <f t="array" ref="K4014">SQRT(SUMSQ($B4014:$H4014-$V$5:$AB$5))</f>
        <v>905.44062633046099</v>
      </c>
      <c r="L4014">
        <f t="array" ref="L4014">SQRT(SUMSQ($B4014:$H4014-$V$6:$AB$6))</f>
        <v>1257.3596125216852</v>
      </c>
      <c r="M4014">
        <f t="shared" si="134"/>
        <v>192.07056559456029</v>
      </c>
      <c r="N4014">
        <f t="shared" si="135"/>
        <v>2</v>
      </c>
      <c r="O4014">
        <v>137</v>
      </c>
      <c r="P4014" t="s">
        <v>102</v>
      </c>
      <c r="Q4014" t="s">
        <v>236</v>
      </c>
      <c r="R4014" t="s">
        <v>311</v>
      </c>
    </row>
    <row r="4015" spans="1:18" x14ac:dyDescent="0.25">
      <c r="A4015">
        <v>0.59959913200000003</v>
      </c>
      <c r="B4015">
        <v>9</v>
      </c>
      <c r="C4015">
        <v>3</v>
      </c>
      <c r="D4015">
        <v>1938</v>
      </c>
      <c r="E4015">
        <v>2045</v>
      </c>
      <c r="F4015">
        <v>328</v>
      </c>
      <c r="G4015">
        <v>67</v>
      </c>
      <c r="H4015">
        <v>52</v>
      </c>
      <c r="I4015">
        <f t="array" ref="I4015">SQRT(SUMSQ($B4015:$H4015-$V$3:$AB$3))</f>
        <v>1550.3901113294935</v>
      </c>
      <c r="J4015">
        <f t="array" ref="J4015">SQRT(SUMSQ($B4015:$H4015-$V$4:$AB$4))</f>
        <v>960.87860203419166</v>
      </c>
      <c r="K4015">
        <f t="array" ref="K4015">SQRT(SUMSQ($B4015:$H4015-$V$5:$AB$5))</f>
        <v>445.79403375809756</v>
      </c>
      <c r="L4015">
        <f t="array" ref="L4015">SQRT(SUMSQ($B4015:$H4015-$V$6:$AB$6))</f>
        <v>1715.2896042885127</v>
      </c>
      <c r="M4015">
        <f t="shared" si="134"/>
        <v>445.79403375809756</v>
      </c>
      <c r="N4015">
        <f t="shared" si="135"/>
        <v>3</v>
      </c>
      <c r="O4015">
        <v>394</v>
      </c>
      <c r="P4015" t="s">
        <v>44</v>
      </c>
      <c r="Q4015" t="s">
        <v>225</v>
      </c>
      <c r="R4015" t="s">
        <v>544</v>
      </c>
    </row>
    <row r="4016" spans="1:18" x14ac:dyDescent="0.25">
      <c r="A4016">
        <v>0.59947092099999999</v>
      </c>
      <c r="B4016">
        <v>6</v>
      </c>
      <c r="C4016">
        <v>7</v>
      </c>
      <c r="D4016">
        <v>2028</v>
      </c>
      <c r="E4016">
        <v>2303</v>
      </c>
      <c r="F4016">
        <v>630</v>
      </c>
      <c r="G4016">
        <v>95</v>
      </c>
      <c r="H4016">
        <v>86</v>
      </c>
      <c r="I4016">
        <f t="array" ref="I4016">SQRT(SUMSQ($B4016:$H4016-$V$3:$AB$3))</f>
        <v>1557.8251712485082</v>
      </c>
      <c r="J4016">
        <f t="array" ref="J4016">SQRT(SUMSQ($B4016:$H4016-$V$4:$AB$4))</f>
        <v>1190.8168191371738</v>
      </c>
      <c r="K4016">
        <f t="array" ref="K4016">SQRT(SUMSQ($B4016:$H4016-$V$5:$AB$5))</f>
        <v>416.48705215893904</v>
      </c>
      <c r="L4016">
        <f t="array" ref="L4016">SQRT(SUMSQ($B4016:$H4016-$V$6:$AB$6))</f>
        <v>1675.2503276232408</v>
      </c>
      <c r="M4016">
        <f t="shared" si="134"/>
        <v>416.48705215893904</v>
      </c>
      <c r="N4016">
        <f t="shared" si="135"/>
        <v>3</v>
      </c>
      <c r="O4016">
        <v>159</v>
      </c>
      <c r="P4016" t="s">
        <v>209</v>
      </c>
      <c r="Q4016" t="s">
        <v>264</v>
      </c>
      <c r="R4016" t="s">
        <v>313</v>
      </c>
    </row>
    <row r="4017" spans="1:18" x14ac:dyDescent="0.25">
      <c r="A4017">
        <v>0.59945023500000005</v>
      </c>
      <c r="B4017">
        <v>6</v>
      </c>
      <c r="C4017">
        <v>7</v>
      </c>
      <c r="D4017">
        <v>1945</v>
      </c>
      <c r="E4017">
        <v>2051</v>
      </c>
      <c r="F4017">
        <v>737</v>
      </c>
      <c r="G4017">
        <v>126</v>
      </c>
      <c r="H4017">
        <v>114</v>
      </c>
      <c r="I4017">
        <f t="array" ref="I4017">SQRT(SUMSQ($B4017:$H4017-$V$3:$AB$3))</f>
        <v>1292.7438082453889</v>
      </c>
      <c r="J4017">
        <f t="array" ref="J4017">SQRT(SUMSQ($B4017:$H4017-$V$4:$AB$4))</f>
        <v>965.9104929148192</v>
      </c>
      <c r="K4017">
        <f t="array" ref="K4017">SQRT(SUMSQ($B4017:$H4017-$V$5:$AB$5))</f>
        <v>271.34721173111922</v>
      </c>
      <c r="L4017">
        <f t="array" ref="L4017">SQRT(SUMSQ($B4017:$H4017-$V$6:$AB$6))</f>
        <v>1408.0690560947628</v>
      </c>
      <c r="M4017">
        <f t="shared" si="134"/>
        <v>271.34721173111922</v>
      </c>
      <c r="N4017">
        <f t="shared" si="135"/>
        <v>3</v>
      </c>
      <c r="O4017">
        <v>1062</v>
      </c>
      <c r="P4017" t="s">
        <v>44</v>
      </c>
      <c r="Q4017" t="s">
        <v>280</v>
      </c>
      <c r="R4017" t="s">
        <v>290</v>
      </c>
    </row>
    <row r="4018" spans="1:18" x14ac:dyDescent="0.25">
      <c r="A4018">
        <v>0.59942437400000004</v>
      </c>
      <c r="B4018">
        <v>4</v>
      </c>
      <c r="C4018">
        <v>5</v>
      </c>
      <c r="D4018">
        <v>2108</v>
      </c>
      <c r="E4018">
        <v>2146</v>
      </c>
      <c r="F4018">
        <v>148</v>
      </c>
      <c r="G4018">
        <v>38</v>
      </c>
      <c r="H4018">
        <v>28</v>
      </c>
      <c r="I4018">
        <f t="array" ref="I4018">SQRT(SUMSQ($B4018:$H4018-$V$3:$AB$3))</f>
        <v>1814.4977929062049</v>
      </c>
      <c r="J4018">
        <f t="array" ref="J4018">SQRT(SUMSQ($B4018:$H4018-$V$4:$AB$4))</f>
        <v>1196.6670898154064</v>
      </c>
      <c r="K4018">
        <f t="array" ref="K4018">SQRT(SUMSQ($B4018:$H4018-$V$5:$AB$5))</f>
        <v>691.7536618332698</v>
      </c>
      <c r="L4018">
        <f t="array" ref="L4018">SQRT(SUMSQ($B4018:$H4018-$V$6:$AB$6))</f>
        <v>1941.139948173754</v>
      </c>
      <c r="M4018">
        <f t="shared" si="134"/>
        <v>691.7536618332698</v>
      </c>
      <c r="N4018">
        <f t="shared" si="135"/>
        <v>3</v>
      </c>
      <c r="O4018">
        <v>2529</v>
      </c>
      <c r="P4018" t="s">
        <v>111</v>
      </c>
      <c r="Q4018" t="s">
        <v>86</v>
      </c>
      <c r="R4018" t="s">
        <v>426</v>
      </c>
    </row>
    <row r="4019" spans="1:18" x14ac:dyDescent="0.25">
      <c r="A4019">
        <v>0.59930219299999998</v>
      </c>
      <c r="B4019">
        <v>8</v>
      </c>
      <c r="C4019">
        <v>2</v>
      </c>
      <c r="D4019">
        <v>937</v>
      </c>
      <c r="E4019">
        <v>1049</v>
      </c>
      <c r="F4019">
        <v>267</v>
      </c>
      <c r="G4019">
        <v>72</v>
      </c>
      <c r="H4019">
        <v>46</v>
      </c>
      <c r="I4019">
        <f t="array" ref="I4019">SQRT(SUMSQ($B4019:$H4019-$V$3:$AB$3))</f>
        <v>1226.9795080607403</v>
      </c>
      <c r="J4019">
        <f t="array" ref="J4019">SQRT(SUMSQ($B4019:$H4019-$V$4:$AB$4))</f>
        <v>573.31970871416809</v>
      </c>
      <c r="K4019">
        <f t="array" ref="K4019">SQRT(SUMSQ($B4019:$H4019-$V$5:$AB$5))</f>
        <v>1351.8561544049387</v>
      </c>
      <c r="L4019">
        <f t="array" ref="L4019">SQRT(SUMSQ($B4019:$H4019-$V$6:$AB$6))</f>
        <v>1687.936127844237</v>
      </c>
      <c r="M4019">
        <f t="shared" si="134"/>
        <v>573.31970871416809</v>
      </c>
      <c r="N4019">
        <f t="shared" si="135"/>
        <v>2</v>
      </c>
      <c r="O4019">
        <v>2877</v>
      </c>
      <c r="P4019" t="s">
        <v>96</v>
      </c>
      <c r="Q4019" t="s">
        <v>222</v>
      </c>
      <c r="R4019" t="s">
        <v>100</v>
      </c>
    </row>
    <row r="4020" spans="1:18" x14ac:dyDescent="0.25">
      <c r="A4020">
        <v>0.59927139299999999</v>
      </c>
      <c r="B4020">
        <v>3</v>
      </c>
      <c r="C4020">
        <v>4</v>
      </c>
      <c r="D4020">
        <v>1544</v>
      </c>
      <c r="E4020">
        <v>1639</v>
      </c>
      <c r="F4020">
        <v>621</v>
      </c>
      <c r="G4020">
        <v>115</v>
      </c>
      <c r="H4020">
        <v>102</v>
      </c>
      <c r="I4020">
        <f t="array" ref="I4020">SQRT(SUMSQ($B4020:$H4020-$V$3:$AB$3))</f>
        <v>966.01180382724715</v>
      </c>
      <c r="J4020">
        <f t="array" ref="J4020">SQRT(SUMSQ($B4020:$H4020-$V$4:$AB$4))</f>
        <v>392.28196364962736</v>
      </c>
      <c r="K4020">
        <f t="array" ref="K4020">SQRT(SUMSQ($B4020:$H4020-$V$5:$AB$5))</f>
        <v>478.71531972231378</v>
      </c>
      <c r="L4020">
        <f t="array" ref="L4020">SQRT(SUMSQ($B4020:$H4020-$V$6:$AB$6))</f>
        <v>1269.5166928930603</v>
      </c>
      <c r="M4020">
        <f t="shared" si="134"/>
        <v>392.28196364962736</v>
      </c>
      <c r="N4020">
        <f t="shared" si="135"/>
        <v>2</v>
      </c>
      <c r="O4020">
        <v>2094</v>
      </c>
      <c r="P4020" t="s">
        <v>56</v>
      </c>
      <c r="Q4020" t="s">
        <v>259</v>
      </c>
      <c r="R4020" t="s">
        <v>265</v>
      </c>
    </row>
    <row r="4021" spans="1:18" x14ac:dyDescent="0.25">
      <c r="A4021">
        <v>0.59910947000000003</v>
      </c>
      <c r="B4021">
        <v>3</v>
      </c>
      <c r="C4021">
        <v>4</v>
      </c>
      <c r="D4021">
        <v>2021</v>
      </c>
      <c r="E4021">
        <v>2132</v>
      </c>
      <c r="F4021">
        <v>290</v>
      </c>
      <c r="G4021">
        <v>71</v>
      </c>
      <c r="H4021">
        <v>54</v>
      </c>
      <c r="I4021">
        <f t="array" ref="I4021">SQRT(SUMSQ($B4021:$H4021-$V$3:$AB$3))</f>
        <v>1661.8297763095118</v>
      </c>
      <c r="J4021">
        <f t="array" ref="J4021">SQRT(SUMSQ($B4021:$H4021-$V$4:$AB$4))</f>
        <v>1083.9875641196891</v>
      </c>
      <c r="K4021">
        <f t="array" ref="K4021">SQRT(SUMSQ($B4021:$H4021-$V$5:$AB$5))</f>
        <v>523.29448035780877</v>
      </c>
      <c r="L4021">
        <f t="array" ref="L4021">SQRT(SUMSQ($B4021:$H4021-$V$6:$AB$6))</f>
        <v>1805.1271279714779</v>
      </c>
      <c r="M4021">
        <f t="shared" si="134"/>
        <v>523.29448035780877</v>
      </c>
      <c r="N4021">
        <f t="shared" si="135"/>
        <v>3</v>
      </c>
      <c r="O4021">
        <v>548</v>
      </c>
      <c r="P4021" t="s">
        <v>96</v>
      </c>
      <c r="Q4021" t="s">
        <v>184</v>
      </c>
      <c r="R4021" t="s">
        <v>99</v>
      </c>
    </row>
    <row r="4022" spans="1:18" x14ac:dyDescent="0.25">
      <c r="A4022">
        <v>0.59885696799999999</v>
      </c>
      <c r="B4022">
        <v>4</v>
      </c>
      <c r="C4022">
        <v>5</v>
      </c>
      <c r="D4022">
        <v>1846</v>
      </c>
      <c r="E4022">
        <v>1958</v>
      </c>
      <c r="F4022">
        <v>1140</v>
      </c>
      <c r="G4022">
        <v>192</v>
      </c>
      <c r="H4022">
        <v>165</v>
      </c>
      <c r="I4022">
        <f t="array" ref="I4022">SQRT(SUMSQ($B4022:$H4022-$V$3:$AB$3))</f>
        <v>998.86853472118332</v>
      </c>
      <c r="J4022">
        <f t="array" ref="J4022">SQRT(SUMSQ($B4022:$H4022-$V$4:$AB$4))</f>
        <v>1014.5685410530554</v>
      </c>
      <c r="K4022">
        <f t="array" ref="K4022">SQRT(SUMSQ($B4022:$H4022-$V$5:$AB$5))</f>
        <v>515.58821149467826</v>
      </c>
      <c r="L4022">
        <f t="array" ref="L4022">SQRT(SUMSQ($B4022:$H4022-$V$6:$AB$6))</f>
        <v>1080.5010961251344</v>
      </c>
      <c r="M4022">
        <f t="shared" si="134"/>
        <v>515.58821149467826</v>
      </c>
      <c r="N4022">
        <f t="shared" si="135"/>
        <v>3</v>
      </c>
      <c r="O4022">
        <v>962</v>
      </c>
      <c r="P4022" t="s">
        <v>169</v>
      </c>
      <c r="Q4022" t="s">
        <v>49</v>
      </c>
      <c r="R4022" t="s">
        <v>332</v>
      </c>
    </row>
    <row r="4023" spans="1:18" x14ac:dyDescent="0.25">
      <c r="A4023">
        <v>0.59880300399999997</v>
      </c>
      <c r="B4023">
        <v>7</v>
      </c>
      <c r="C4023">
        <v>1</v>
      </c>
      <c r="D4023">
        <v>947</v>
      </c>
      <c r="E4023">
        <v>1105</v>
      </c>
      <c r="F4023">
        <v>373</v>
      </c>
      <c r="G4023">
        <v>78</v>
      </c>
      <c r="H4023">
        <v>57</v>
      </c>
      <c r="I4023">
        <f t="array" ref="I4023">SQRT(SUMSQ($B4023:$H4023-$V$3:$AB$3))</f>
        <v>1113.2549130336417</v>
      </c>
      <c r="J4023">
        <f t="array" ref="J4023">SQRT(SUMSQ($B4023:$H4023-$V$4:$AB$4))</f>
        <v>491.26135121026147</v>
      </c>
      <c r="K4023">
        <f t="array" ref="K4023">SQRT(SUMSQ($B4023:$H4023-$V$5:$AB$5))</f>
        <v>1273.6767131569873</v>
      </c>
      <c r="L4023">
        <f t="array" ref="L4023">SQRT(SUMSQ($B4023:$H4023-$V$6:$AB$6))</f>
        <v>1593.2846626089256</v>
      </c>
      <c r="M4023">
        <f t="shared" si="134"/>
        <v>491.26135121026147</v>
      </c>
      <c r="N4023">
        <f t="shared" si="135"/>
        <v>2</v>
      </c>
      <c r="O4023">
        <v>1668</v>
      </c>
      <c r="P4023" t="s">
        <v>270</v>
      </c>
      <c r="Q4023" t="s">
        <v>157</v>
      </c>
      <c r="R4023" t="s">
        <v>557</v>
      </c>
    </row>
    <row r="4024" spans="1:18" x14ac:dyDescent="0.25">
      <c r="A4024">
        <v>0.59877051800000003</v>
      </c>
      <c r="B4024">
        <v>5</v>
      </c>
      <c r="C4024">
        <v>6</v>
      </c>
      <c r="D4024">
        <v>1347</v>
      </c>
      <c r="E4024">
        <v>1458</v>
      </c>
      <c r="F4024">
        <v>337</v>
      </c>
      <c r="G4024">
        <v>71</v>
      </c>
      <c r="H4024">
        <v>57</v>
      </c>
      <c r="I4024">
        <f t="array" ref="I4024">SQRT(SUMSQ($B4024:$H4024-$V$3:$AB$3))</f>
        <v>1134.5915284534881</v>
      </c>
      <c r="J4024">
        <f t="array" ref="J4024">SQRT(SUMSQ($B4024:$H4024-$V$4:$AB$4))</f>
        <v>264.0343721171169</v>
      </c>
      <c r="K4024">
        <f t="array" ref="K4024">SQRT(SUMSQ($B4024:$H4024-$V$5:$AB$5))</f>
        <v>800.75869404938589</v>
      </c>
      <c r="L4024">
        <f t="array" ref="L4024">SQRT(SUMSQ($B4024:$H4024-$V$6:$AB$6))</f>
        <v>1509.4086302043299</v>
      </c>
      <c r="M4024">
        <f t="shared" si="134"/>
        <v>264.0343721171169</v>
      </c>
      <c r="N4024">
        <f t="shared" si="135"/>
        <v>2</v>
      </c>
      <c r="O4024">
        <v>746</v>
      </c>
      <c r="P4024" t="s">
        <v>187</v>
      </c>
      <c r="Q4024" t="s">
        <v>157</v>
      </c>
      <c r="R4024" t="s">
        <v>401</v>
      </c>
    </row>
    <row r="4025" spans="1:18" x14ac:dyDescent="0.25">
      <c r="A4025">
        <v>0.59873689799999996</v>
      </c>
      <c r="B4025">
        <v>3</v>
      </c>
      <c r="C4025">
        <v>4</v>
      </c>
      <c r="D4025">
        <v>1150</v>
      </c>
      <c r="E4025">
        <v>1751</v>
      </c>
      <c r="F4025">
        <v>1977</v>
      </c>
      <c r="G4025">
        <v>241</v>
      </c>
      <c r="H4025">
        <v>227</v>
      </c>
      <c r="I4025">
        <f t="array" ref="I4025">SQRT(SUMSQ($B4025:$H4025-$V$3:$AB$3))</f>
        <v>744.81710356254951</v>
      </c>
      <c r="J4025">
        <f t="array" ref="J4025">SQRT(SUMSQ($B4025:$H4025-$V$4:$AB$4))</f>
        <v>1511.8246730244502</v>
      </c>
      <c r="K4025">
        <f t="array" ref="K4025">SQRT(SUMSQ($B4025:$H4025-$V$5:$AB$5))</f>
        <v>1461.1192491976242</v>
      </c>
      <c r="L4025">
        <f t="array" ref="L4025">SQRT(SUMSQ($B4025:$H4025-$V$6:$AB$6))</f>
        <v>1010.8100258456436</v>
      </c>
      <c r="M4025">
        <f t="shared" si="134"/>
        <v>744.81710356254951</v>
      </c>
      <c r="N4025">
        <f t="shared" si="135"/>
        <v>1</v>
      </c>
      <c r="O4025">
        <v>959</v>
      </c>
      <c r="P4025" t="s">
        <v>250</v>
      </c>
      <c r="Q4025" t="s">
        <v>92</v>
      </c>
      <c r="R4025" t="s">
        <v>557</v>
      </c>
    </row>
    <row r="4026" spans="1:18" x14ac:dyDescent="0.25">
      <c r="A4026">
        <v>0.59860369099999999</v>
      </c>
      <c r="B4026">
        <v>9</v>
      </c>
      <c r="C4026">
        <v>3</v>
      </c>
      <c r="D4026">
        <v>1756</v>
      </c>
      <c r="E4026">
        <v>1847</v>
      </c>
      <c r="F4026">
        <v>189</v>
      </c>
      <c r="G4026">
        <v>51</v>
      </c>
      <c r="H4026">
        <v>39</v>
      </c>
      <c r="I4026">
        <f t="array" ref="I4026">SQRT(SUMSQ($B4026:$H4026-$V$3:$AB$3))</f>
        <v>1493.5627269196448</v>
      </c>
      <c r="J4026">
        <f t="array" ref="J4026">SQRT(SUMSQ($B4026:$H4026-$V$4:$AB$4))</f>
        <v>760.14842770062228</v>
      </c>
      <c r="K4026">
        <f t="array" ref="K4026">SQRT(SUMSQ($B4026:$H4026-$V$5:$AB$5))</f>
        <v>563.18930892563515</v>
      </c>
      <c r="L4026">
        <f t="array" ref="L4026">SQRT(SUMSQ($B4026:$H4026-$V$6:$AB$6))</f>
        <v>1725.7975048921162</v>
      </c>
      <c r="M4026">
        <f t="shared" si="134"/>
        <v>563.18930892563515</v>
      </c>
      <c r="N4026">
        <f t="shared" si="135"/>
        <v>3</v>
      </c>
      <c r="O4026">
        <v>2880</v>
      </c>
      <c r="P4026" t="s">
        <v>111</v>
      </c>
      <c r="Q4026" t="s">
        <v>344</v>
      </c>
      <c r="R4026" t="s">
        <v>547</v>
      </c>
    </row>
    <row r="4027" spans="1:18" x14ac:dyDescent="0.25">
      <c r="A4027">
        <v>0.59844466200000002</v>
      </c>
      <c r="B4027">
        <v>9</v>
      </c>
      <c r="C4027">
        <v>3</v>
      </c>
      <c r="D4027">
        <v>1927</v>
      </c>
      <c r="E4027">
        <v>2158</v>
      </c>
      <c r="F4027">
        <v>992</v>
      </c>
      <c r="G4027">
        <v>151</v>
      </c>
      <c r="H4027">
        <v>138</v>
      </c>
      <c r="I4027">
        <f t="array" ref="I4027">SQRT(SUMSQ($B4027:$H4027-$V$3:$AB$3))</f>
        <v>1237.6721043185382</v>
      </c>
      <c r="J4027">
        <f t="array" ref="J4027">SQRT(SUMSQ($B4027:$H4027-$V$4:$AB$4))</f>
        <v>1110.9782986520045</v>
      </c>
      <c r="K4027">
        <f t="array" ref="K4027">SQRT(SUMSQ($B4027:$H4027-$V$5:$AB$5))</f>
        <v>409.76688989832184</v>
      </c>
      <c r="L4027">
        <f t="array" ref="L4027">SQRT(SUMSQ($B4027:$H4027-$V$6:$AB$6))</f>
        <v>1331.6348466210986</v>
      </c>
      <c r="M4027">
        <f t="shared" si="134"/>
        <v>409.76688989832184</v>
      </c>
      <c r="N4027">
        <f t="shared" si="135"/>
        <v>3</v>
      </c>
      <c r="O4027">
        <v>3223</v>
      </c>
      <c r="P4027" t="s">
        <v>66</v>
      </c>
      <c r="Q4027" t="s">
        <v>96</v>
      </c>
      <c r="R4027" t="s">
        <v>146</v>
      </c>
    </row>
    <row r="4028" spans="1:18" x14ac:dyDescent="0.25">
      <c r="A4028">
        <v>0.59830942399999998</v>
      </c>
      <c r="B4028">
        <v>6</v>
      </c>
      <c r="C4028">
        <v>7</v>
      </c>
      <c r="D4028">
        <v>1558</v>
      </c>
      <c r="E4028">
        <v>1748</v>
      </c>
      <c r="F4028">
        <v>414</v>
      </c>
      <c r="G4028">
        <v>110</v>
      </c>
      <c r="H4028">
        <v>72</v>
      </c>
      <c r="I4028">
        <f t="array" ref="I4028">SQRT(SUMSQ($B4028:$H4028-$V$3:$AB$3))</f>
        <v>1192.9817400363977</v>
      </c>
      <c r="J4028">
        <f t="array" ref="J4028">SQRT(SUMSQ($B4028:$H4028-$V$4:$AB$4))</f>
        <v>479.71684027389659</v>
      </c>
      <c r="K4028">
        <f t="array" ref="K4028">SQRT(SUMSQ($B4028:$H4028-$V$5:$AB$5))</f>
        <v>460.10948879501507</v>
      </c>
      <c r="L4028">
        <f t="array" ref="L4028">SQRT(SUMSQ($B4028:$H4028-$V$6:$AB$6))</f>
        <v>1497.0901165240195</v>
      </c>
      <c r="M4028">
        <f t="shared" si="134"/>
        <v>460.10948879501507</v>
      </c>
      <c r="N4028">
        <f t="shared" si="135"/>
        <v>3</v>
      </c>
      <c r="O4028">
        <v>488</v>
      </c>
      <c r="P4028" t="s">
        <v>49</v>
      </c>
      <c r="Q4028" t="s">
        <v>254</v>
      </c>
      <c r="R4028" t="s">
        <v>523</v>
      </c>
    </row>
    <row r="4029" spans="1:18" x14ac:dyDescent="0.25">
      <c r="A4029">
        <v>0.59830358800000005</v>
      </c>
      <c r="B4029">
        <v>3</v>
      </c>
      <c r="C4029">
        <v>4</v>
      </c>
      <c r="D4029">
        <v>2054</v>
      </c>
      <c r="E4029">
        <v>2222</v>
      </c>
      <c r="F4029">
        <v>602</v>
      </c>
      <c r="G4029">
        <v>88</v>
      </c>
      <c r="H4029">
        <v>76</v>
      </c>
      <c r="I4029">
        <f t="array" ref="I4029">SQRT(SUMSQ($B4029:$H4029-$V$3:$AB$3))</f>
        <v>1535.1430022367967</v>
      </c>
      <c r="J4029">
        <f t="array" ref="J4029">SQRT(SUMSQ($B4029:$H4029-$V$4:$AB$4))</f>
        <v>1145.885241057196</v>
      </c>
      <c r="K4029">
        <f t="array" ref="K4029">SQRT(SUMSQ($B4029:$H4029-$V$5:$AB$5))</f>
        <v>408.4045290189963</v>
      </c>
      <c r="L4029">
        <f t="array" ref="L4029">SQRT(SUMSQ($B4029:$H4029-$V$6:$AB$6))</f>
        <v>1638.3165571678185</v>
      </c>
      <c r="M4029">
        <f t="shared" si="134"/>
        <v>408.4045290189963</v>
      </c>
      <c r="N4029">
        <f t="shared" si="135"/>
        <v>3</v>
      </c>
      <c r="O4029">
        <v>3669</v>
      </c>
      <c r="P4029" t="s">
        <v>56</v>
      </c>
      <c r="Q4029" t="s">
        <v>140</v>
      </c>
      <c r="R4029" t="s">
        <v>253</v>
      </c>
    </row>
    <row r="4030" spans="1:18" x14ac:dyDescent="0.25">
      <c r="A4030">
        <v>0.59827273800000003</v>
      </c>
      <c r="B4030">
        <v>4</v>
      </c>
      <c r="C4030">
        <v>5</v>
      </c>
      <c r="D4030">
        <v>2205</v>
      </c>
      <c r="E4030">
        <v>31</v>
      </c>
      <c r="F4030">
        <v>611</v>
      </c>
      <c r="G4030">
        <v>86</v>
      </c>
      <c r="H4030">
        <v>74</v>
      </c>
      <c r="I4030">
        <f t="array" ref="I4030">SQRT(SUMSQ($B4030:$H4030-$V$3:$AB$3))</f>
        <v>1795.19094763472</v>
      </c>
      <c r="J4030">
        <f t="array" ref="J4030">SQRT(SUMSQ($B4030:$H4030-$V$4:$AB$4))</f>
        <v>1652.3129555508685</v>
      </c>
      <c r="K4030">
        <f t="array" ref="K4030">SQRT(SUMSQ($B4030:$H4030-$V$5:$AB$5))</f>
        <v>2112.7098484797684</v>
      </c>
      <c r="L4030">
        <f t="array" ref="L4030">SQRT(SUMSQ($B4030:$H4030-$V$6:$AB$6))</f>
        <v>1550.3542232756201</v>
      </c>
      <c r="M4030">
        <f t="shared" si="134"/>
        <v>1550.3542232756201</v>
      </c>
      <c r="N4030">
        <f t="shared" si="135"/>
        <v>4</v>
      </c>
      <c r="O4030">
        <v>106</v>
      </c>
      <c r="P4030" t="s">
        <v>54</v>
      </c>
      <c r="Q4030" t="s">
        <v>44</v>
      </c>
      <c r="R4030" t="s">
        <v>142</v>
      </c>
    </row>
    <row r="4031" spans="1:18" x14ac:dyDescent="0.25">
      <c r="A4031">
        <v>0.59820488699999996</v>
      </c>
      <c r="B4031">
        <v>5</v>
      </c>
      <c r="C4031">
        <v>6</v>
      </c>
      <c r="D4031">
        <v>1659</v>
      </c>
      <c r="E4031">
        <v>1811</v>
      </c>
      <c r="F4031">
        <v>371</v>
      </c>
      <c r="G4031">
        <v>72</v>
      </c>
      <c r="H4031">
        <v>58</v>
      </c>
      <c r="I4031">
        <f t="array" ref="I4031">SQRT(SUMSQ($B4031:$H4031-$V$3:$AB$3))</f>
        <v>1289.8890847529601</v>
      </c>
      <c r="J4031">
        <f t="array" ref="J4031">SQRT(SUMSQ($B4031:$H4031-$V$4:$AB$4))</f>
        <v>606.07978772597141</v>
      </c>
      <c r="K4031">
        <f t="array" ref="K4031">SQRT(SUMSQ($B4031:$H4031-$V$5:$AB$5))</f>
        <v>428.73272882659415</v>
      </c>
      <c r="L4031">
        <f t="array" ref="L4031">SQRT(SUMSQ($B4031:$H4031-$V$6:$AB$6))</f>
        <v>1553.6579164853242</v>
      </c>
      <c r="M4031">
        <f t="shared" si="134"/>
        <v>428.73272882659415</v>
      </c>
      <c r="N4031">
        <f t="shared" si="135"/>
        <v>3</v>
      </c>
      <c r="O4031">
        <v>105</v>
      </c>
      <c r="P4031" t="s">
        <v>187</v>
      </c>
      <c r="Q4031" t="s">
        <v>277</v>
      </c>
      <c r="R4031" t="s">
        <v>327</v>
      </c>
    </row>
    <row r="4032" spans="1:18" x14ac:dyDescent="0.25">
      <c r="A4032">
        <v>0.59816821899999995</v>
      </c>
      <c r="B4032">
        <v>5</v>
      </c>
      <c r="C4032">
        <v>6</v>
      </c>
      <c r="D4032">
        <v>1724</v>
      </c>
      <c r="E4032">
        <v>1847</v>
      </c>
      <c r="F4032">
        <v>507</v>
      </c>
      <c r="G4032">
        <v>83</v>
      </c>
      <c r="H4032">
        <v>71</v>
      </c>
      <c r="I4032">
        <f t="array" ref="I4032">SQRT(SUMSQ($B4032:$H4032-$V$3:$AB$3))</f>
        <v>1221.9702289313684</v>
      </c>
      <c r="J4032">
        <f t="array" ref="J4032">SQRT(SUMSQ($B4032:$H4032-$V$4:$AB$4))</f>
        <v>652.38072046784828</v>
      </c>
      <c r="K4032">
        <f t="array" ref="K4032">SQRT(SUMSQ($B4032:$H4032-$V$5:$AB$5))</f>
        <v>312.55066589313816</v>
      </c>
      <c r="L4032">
        <f t="array" ref="L4032">SQRT(SUMSQ($B4032:$H4032-$V$6:$AB$6))</f>
        <v>1451.511877984587</v>
      </c>
      <c r="M4032">
        <f t="shared" si="134"/>
        <v>312.55066589313816</v>
      </c>
      <c r="N4032">
        <f t="shared" si="135"/>
        <v>3</v>
      </c>
      <c r="O4032">
        <v>492</v>
      </c>
      <c r="P4032" t="s">
        <v>56</v>
      </c>
      <c r="Q4032" t="s">
        <v>264</v>
      </c>
      <c r="R4032" t="s">
        <v>97</v>
      </c>
    </row>
    <row r="4033" spans="1:18" x14ac:dyDescent="0.25">
      <c r="A4033">
        <v>0.59808155299999999</v>
      </c>
      <c r="B4033">
        <v>3</v>
      </c>
      <c r="C4033">
        <v>4</v>
      </c>
      <c r="D4033">
        <v>1448</v>
      </c>
      <c r="E4033">
        <v>1546</v>
      </c>
      <c r="F4033">
        <v>248</v>
      </c>
      <c r="G4033">
        <v>58</v>
      </c>
      <c r="H4033">
        <v>45</v>
      </c>
      <c r="I4033">
        <f t="array" ref="I4033">SQRT(SUMSQ($B4033:$H4033-$V$3:$AB$3))</f>
        <v>1255.6936720238764</v>
      </c>
      <c r="J4033">
        <f t="array" ref="J4033">SQRT(SUMSQ($B4033:$H4033-$V$4:$AB$4))</f>
        <v>398.0081333114436</v>
      </c>
      <c r="K4033">
        <f t="array" ref="K4033">SQRT(SUMSQ($B4033:$H4033-$V$5:$AB$5))</f>
        <v>742.12007807538373</v>
      </c>
      <c r="L4033">
        <f t="array" ref="L4033">SQRT(SUMSQ($B4033:$H4033-$V$6:$AB$6))</f>
        <v>1591.4346201165599</v>
      </c>
      <c r="M4033">
        <f t="shared" si="134"/>
        <v>398.0081333114436</v>
      </c>
      <c r="N4033">
        <f t="shared" si="135"/>
        <v>2</v>
      </c>
      <c r="O4033">
        <v>3508</v>
      </c>
      <c r="P4033" t="s">
        <v>245</v>
      </c>
      <c r="Q4033" t="s">
        <v>344</v>
      </c>
      <c r="R4033" t="s">
        <v>355</v>
      </c>
    </row>
    <row r="4034" spans="1:18" x14ac:dyDescent="0.25">
      <c r="A4034">
        <v>0.597970432</v>
      </c>
      <c r="B4034">
        <v>10</v>
      </c>
      <c r="C4034">
        <v>4</v>
      </c>
      <c r="D4034">
        <v>910</v>
      </c>
      <c r="E4034">
        <v>1146</v>
      </c>
      <c r="F4034">
        <v>646</v>
      </c>
      <c r="G4034">
        <v>96</v>
      </c>
      <c r="H4034">
        <v>81</v>
      </c>
      <c r="I4034">
        <f t="array" ref="I4034">SQRT(SUMSQ($B4034:$H4034-$V$3:$AB$3))</f>
        <v>857.65394630859385</v>
      </c>
      <c r="J4034">
        <f t="array" ref="J4034">SQRT(SUMSQ($B4034:$H4034-$V$4:$AB$4))</f>
        <v>482.87543352064421</v>
      </c>
      <c r="K4034">
        <f t="array" ref="K4034">SQRT(SUMSQ($B4034:$H4034-$V$5:$AB$5))</f>
        <v>1227.2607684900165</v>
      </c>
      <c r="L4034">
        <f t="array" ref="L4034">SQRT(SUMSQ($B4034:$H4034-$V$6:$AB$6))</f>
        <v>1396.4112237134427</v>
      </c>
      <c r="M4034">
        <f t="shared" si="134"/>
        <v>482.87543352064421</v>
      </c>
      <c r="N4034">
        <f t="shared" si="135"/>
        <v>2</v>
      </c>
      <c r="O4034">
        <v>1167</v>
      </c>
      <c r="P4034" t="s">
        <v>187</v>
      </c>
      <c r="Q4034" t="s">
        <v>56</v>
      </c>
      <c r="R4034" t="s">
        <v>220</v>
      </c>
    </row>
    <row r="4035" spans="1:18" x14ac:dyDescent="0.25">
      <c r="A4035">
        <v>0.597967782</v>
      </c>
      <c r="B4035">
        <v>4</v>
      </c>
      <c r="C4035">
        <v>5</v>
      </c>
      <c r="D4035">
        <v>1447</v>
      </c>
      <c r="E4035">
        <v>1603</v>
      </c>
      <c r="F4035">
        <v>417</v>
      </c>
      <c r="G4035">
        <v>76</v>
      </c>
      <c r="H4035">
        <v>63</v>
      </c>
      <c r="I4035">
        <f t="array" ref="I4035">SQRT(SUMSQ($B4035:$H4035-$V$3:$AB$3))</f>
        <v>1110.2050324557304</v>
      </c>
      <c r="J4035">
        <f t="array" ref="J4035">SQRT(SUMSQ($B4035:$H4035-$V$4:$AB$4))</f>
        <v>328.62753151415609</v>
      </c>
      <c r="K4035">
        <f t="array" ref="K4035">SQRT(SUMSQ($B4035:$H4035-$V$5:$AB$5))</f>
        <v>610.75008323171255</v>
      </c>
      <c r="L4035">
        <f t="array" ref="L4035">SQRT(SUMSQ($B4035:$H4035-$V$6:$AB$6))</f>
        <v>1457.008573644619</v>
      </c>
      <c r="M4035">
        <f t="shared" si="134"/>
        <v>328.62753151415609</v>
      </c>
      <c r="N4035">
        <f t="shared" si="135"/>
        <v>2</v>
      </c>
      <c r="O4035">
        <v>392</v>
      </c>
      <c r="P4035" t="s">
        <v>236</v>
      </c>
      <c r="Q4035" t="s">
        <v>259</v>
      </c>
      <c r="R4035" t="s">
        <v>276</v>
      </c>
    </row>
    <row r="4036" spans="1:18" x14ac:dyDescent="0.25">
      <c r="A4036">
        <v>0.59794476500000004</v>
      </c>
      <c r="B4036">
        <v>3</v>
      </c>
      <c r="C4036">
        <v>4</v>
      </c>
      <c r="D4036">
        <v>1420</v>
      </c>
      <c r="E4036">
        <v>1607</v>
      </c>
      <c r="F4036">
        <v>697</v>
      </c>
      <c r="G4036">
        <v>107</v>
      </c>
      <c r="H4036">
        <v>93</v>
      </c>
      <c r="I4036">
        <f t="array" ref="I4036">SQRT(SUMSQ($B4036:$H4036-$V$3:$AB$3))</f>
        <v>850.34526834825829</v>
      </c>
      <c r="J4036">
        <f t="array" ref="J4036">SQRT(SUMSQ($B4036:$H4036-$V$4:$AB$4))</f>
        <v>334.962923018178</v>
      </c>
      <c r="K4036">
        <f t="array" ref="K4036">SQRT(SUMSQ($B4036:$H4036-$V$5:$AB$5))</f>
        <v>558.47605620484001</v>
      </c>
      <c r="L4036">
        <f t="array" ref="L4036">SQRT(SUMSQ($B4036:$H4036-$V$6:$AB$6))</f>
        <v>1222.9708480963347</v>
      </c>
      <c r="M4036">
        <f t="shared" si="134"/>
        <v>334.962923018178</v>
      </c>
      <c r="N4036">
        <f t="shared" si="135"/>
        <v>2</v>
      </c>
      <c r="O4036">
        <v>635</v>
      </c>
      <c r="P4036" t="s">
        <v>259</v>
      </c>
      <c r="Q4036" t="s">
        <v>250</v>
      </c>
      <c r="R4036" t="s">
        <v>478</v>
      </c>
    </row>
    <row r="4037" spans="1:18" x14ac:dyDescent="0.25">
      <c r="A4037">
        <v>0.59791652100000003</v>
      </c>
      <c r="B4037">
        <v>6</v>
      </c>
      <c r="C4037">
        <v>7</v>
      </c>
      <c r="D4037">
        <v>1112</v>
      </c>
      <c r="E4037">
        <v>1311</v>
      </c>
      <c r="F4037">
        <v>588</v>
      </c>
      <c r="G4037">
        <v>179</v>
      </c>
      <c r="H4037">
        <v>98</v>
      </c>
      <c r="I4037">
        <f t="array" ref="I4037">SQRT(SUMSQ($B4037:$H4037-$V$3:$AB$3))</f>
        <v>864.32922687336668</v>
      </c>
      <c r="J4037">
        <f t="array" ref="J4037">SQRT(SUMSQ($B4037:$H4037-$V$4:$AB$4))</f>
        <v>207.45057562050519</v>
      </c>
      <c r="K4037">
        <f t="array" ref="K4037">SQRT(SUMSQ($B4037:$H4037-$V$5:$AB$5))</f>
        <v>978.48270073090021</v>
      </c>
      <c r="L4037">
        <f t="array" ref="L4037">SQRT(SUMSQ($B4037:$H4037-$V$6:$AB$6))</f>
        <v>1346.3190090376891</v>
      </c>
      <c r="M4037">
        <f t="shared" si="134"/>
        <v>207.45057562050519</v>
      </c>
      <c r="N4037">
        <f t="shared" si="135"/>
        <v>2</v>
      </c>
      <c r="O4037">
        <v>2527</v>
      </c>
      <c r="P4037" t="s">
        <v>264</v>
      </c>
      <c r="Q4037" t="s">
        <v>187</v>
      </c>
      <c r="R4037" t="s">
        <v>431</v>
      </c>
    </row>
    <row r="4038" spans="1:18" x14ac:dyDescent="0.25">
      <c r="A4038">
        <v>0.59782728900000004</v>
      </c>
      <c r="B4038">
        <v>6</v>
      </c>
      <c r="C4038">
        <v>7</v>
      </c>
      <c r="D4038">
        <v>2002</v>
      </c>
      <c r="E4038">
        <v>2123</v>
      </c>
      <c r="F4038">
        <v>446</v>
      </c>
      <c r="G4038">
        <v>81</v>
      </c>
      <c r="H4038">
        <v>69</v>
      </c>
      <c r="I4038">
        <f t="array" ref="I4038">SQRT(SUMSQ($B4038:$H4038-$V$3:$AB$3))</f>
        <v>1541.924043594792</v>
      </c>
      <c r="J4038">
        <f t="array" ref="J4038">SQRT(SUMSQ($B4038:$H4038-$V$4:$AB$4))</f>
        <v>1040.3505049876567</v>
      </c>
      <c r="K4038">
        <f t="array" ref="K4038">SQRT(SUMSQ($B4038:$H4038-$V$5:$AB$5))</f>
        <v>402.28042011742201</v>
      </c>
      <c r="L4038">
        <f t="array" ref="L4038">SQRT(SUMSQ($B4038:$H4038-$V$6:$AB$6))</f>
        <v>1676.1021910557645</v>
      </c>
      <c r="M4038">
        <f t="shared" si="134"/>
        <v>402.28042011742201</v>
      </c>
      <c r="N4038">
        <f t="shared" si="135"/>
        <v>3</v>
      </c>
      <c r="O4038">
        <v>3586</v>
      </c>
      <c r="P4038" t="s">
        <v>187</v>
      </c>
      <c r="Q4038" t="s">
        <v>236</v>
      </c>
      <c r="R4038" t="s">
        <v>158</v>
      </c>
    </row>
    <row r="4039" spans="1:18" x14ac:dyDescent="0.25">
      <c r="A4039">
        <v>0.59770369800000001</v>
      </c>
      <c r="B4039">
        <v>5</v>
      </c>
      <c r="C4039">
        <v>6</v>
      </c>
      <c r="D4039">
        <v>835</v>
      </c>
      <c r="E4039">
        <v>1122</v>
      </c>
      <c r="F4039">
        <v>1073</v>
      </c>
      <c r="G4039">
        <v>167</v>
      </c>
      <c r="H4039">
        <v>147</v>
      </c>
      <c r="I4039">
        <f t="array" ref="I4039">SQRT(SUMSQ($B4039:$H4039-$V$3:$AB$3))</f>
        <v>541.98965519249271</v>
      </c>
      <c r="J4039">
        <f t="array" ref="J4039">SQRT(SUMSQ($B4039:$H4039-$V$4:$AB$4))</f>
        <v>764.86354565332419</v>
      </c>
      <c r="K4039">
        <f t="array" ref="K4039">SQRT(SUMSQ($B4039:$H4039-$V$5:$AB$5))</f>
        <v>1352.6982582119972</v>
      </c>
      <c r="L4039">
        <f t="array" ref="L4039">SQRT(SUMSQ($B4039:$H4039-$V$6:$AB$6))</f>
        <v>1164.5774425649229</v>
      </c>
      <c r="M4039">
        <f t="shared" si="134"/>
        <v>541.98965519249271</v>
      </c>
      <c r="N4039">
        <f t="shared" si="135"/>
        <v>1</v>
      </c>
      <c r="O4039">
        <v>2958</v>
      </c>
      <c r="P4039" t="s">
        <v>107</v>
      </c>
      <c r="Q4039" t="s">
        <v>51</v>
      </c>
      <c r="R4039" t="s">
        <v>473</v>
      </c>
    </row>
    <row r="4040" spans="1:18" x14ac:dyDescent="0.25">
      <c r="A4040">
        <v>0.597661157</v>
      </c>
      <c r="B4040">
        <v>4</v>
      </c>
      <c r="C4040">
        <v>5</v>
      </c>
      <c r="D4040">
        <v>1525</v>
      </c>
      <c r="E4040">
        <v>1739</v>
      </c>
      <c r="F4040">
        <v>762</v>
      </c>
      <c r="G4040">
        <v>134</v>
      </c>
      <c r="H4040">
        <v>123</v>
      </c>
      <c r="I4040">
        <f t="array" ref="I4040">SQRT(SUMSQ($B4040:$H4040-$V$3:$AB$3))</f>
        <v>890.76087662925886</v>
      </c>
      <c r="J4040">
        <f t="array" ref="J4040">SQRT(SUMSQ($B4040:$H4040-$V$4:$AB$4))</f>
        <v>498.86114073121126</v>
      </c>
      <c r="K4040">
        <f t="array" ref="K4040">SQRT(SUMSQ($B4040:$H4040-$V$5:$AB$5))</f>
        <v>400.97944541495872</v>
      </c>
      <c r="L4040">
        <f t="array" ref="L4040">SQRT(SUMSQ($B4040:$H4040-$V$6:$AB$6))</f>
        <v>1209.3551538948636</v>
      </c>
      <c r="M4040">
        <f t="shared" si="134"/>
        <v>400.97944541495872</v>
      </c>
      <c r="N4040">
        <f t="shared" si="135"/>
        <v>3</v>
      </c>
      <c r="O4040">
        <v>2186</v>
      </c>
      <c r="P4040" t="s">
        <v>209</v>
      </c>
      <c r="Q4040" t="s">
        <v>49</v>
      </c>
      <c r="R4040" t="s">
        <v>363</v>
      </c>
    </row>
    <row r="4041" spans="1:18" x14ac:dyDescent="0.25">
      <c r="A4041">
        <v>0.59764070199999997</v>
      </c>
      <c r="B4041">
        <v>8</v>
      </c>
      <c r="C4041">
        <v>2</v>
      </c>
      <c r="D4041">
        <v>1440</v>
      </c>
      <c r="E4041">
        <v>1757</v>
      </c>
      <c r="F4041">
        <v>1024</v>
      </c>
      <c r="G4041">
        <v>137</v>
      </c>
      <c r="H4041">
        <v>123</v>
      </c>
      <c r="I4041">
        <f t="array" ref="I4041">SQRT(SUMSQ($B4041:$H4041-$V$3:$AB$3))</f>
        <v>690.97956444163526</v>
      </c>
      <c r="J4041">
        <f t="array" ref="J4041">SQRT(SUMSQ($B4041:$H4041-$V$4:$AB$4))</f>
        <v>649.43307534370194</v>
      </c>
      <c r="K4041">
        <f t="array" ref="K4041">SQRT(SUMSQ($B4041:$H4041-$V$5:$AB$5))</f>
        <v>549.64353559484653</v>
      </c>
      <c r="L4041">
        <f t="array" ref="L4041">SQRT(SUMSQ($B4041:$H4041-$V$6:$AB$6))</f>
        <v>1055.411774282092</v>
      </c>
      <c r="M4041">
        <f t="shared" si="134"/>
        <v>549.64353559484653</v>
      </c>
      <c r="N4041">
        <f t="shared" si="135"/>
        <v>3</v>
      </c>
      <c r="O4041">
        <v>1568</v>
      </c>
      <c r="P4041" t="s">
        <v>250</v>
      </c>
      <c r="Q4041" t="s">
        <v>140</v>
      </c>
      <c r="R4041" t="s">
        <v>376</v>
      </c>
    </row>
    <row r="4042" spans="1:18" x14ac:dyDescent="0.25">
      <c r="A4042">
        <v>0.59762317700000001</v>
      </c>
      <c r="B4042">
        <v>5</v>
      </c>
      <c r="C4042">
        <v>6</v>
      </c>
      <c r="D4042">
        <v>1040</v>
      </c>
      <c r="E4042">
        <v>1317</v>
      </c>
      <c r="F4042">
        <v>668</v>
      </c>
      <c r="G4042">
        <v>97</v>
      </c>
      <c r="H4042">
        <v>89</v>
      </c>
      <c r="I4042">
        <f t="array" ref="I4042">SQRT(SUMSQ($B4042:$H4042-$V$3:$AB$3))</f>
        <v>793.77020777722589</v>
      </c>
      <c r="J4042">
        <f t="array" ref="J4042">SQRT(SUMSQ($B4042:$H4042-$V$4:$AB$4))</f>
        <v>322.93838568340044</v>
      </c>
      <c r="K4042">
        <f t="array" ref="K4042">SQRT(SUMSQ($B4042:$H4042-$V$5:$AB$5))</f>
        <v>1012.8694813685579</v>
      </c>
      <c r="L4042">
        <f t="array" ref="L4042">SQRT(SUMSQ($B4042:$H4042-$V$6:$AB$6))</f>
        <v>1323.4022364186424</v>
      </c>
      <c r="M4042">
        <f t="shared" si="134"/>
        <v>322.93838568340044</v>
      </c>
      <c r="N4042">
        <f t="shared" si="135"/>
        <v>2</v>
      </c>
      <c r="O4042">
        <v>841</v>
      </c>
      <c r="P4042" t="s">
        <v>54</v>
      </c>
      <c r="Q4042" t="s">
        <v>96</v>
      </c>
      <c r="R4042" t="s">
        <v>553</v>
      </c>
    </row>
    <row r="4043" spans="1:18" x14ac:dyDescent="0.25">
      <c r="A4043">
        <v>0.59756904600000005</v>
      </c>
      <c r="B4043">
        <v>4</v>
      </c>
      <c r="C4043">
        <v>5</v>
      </c>
      <c r="D4043">
        <v>1106</v>
      </c>
      <c r="E4043">
        <v>1333</v>
      </c>
      <c r="F4043">
        <v>972</v>
      </c>
      <c r="G4043">
        <v>147</v>
      </c>
      <c r="H4043">
        <v>132</v>
      </c>
      <c r="I4043">
        <f t="array" ref="I4043">SQRT(SUMSQ($B4043:$H4043-$V$3:$AB$3))</f>
        <v>486.15791132401631</v>
      </c>
      <c r="J4043">
        <f t="array" ref="J4043">SQRT(SUMSQ($B4043:$H4043-$V$4:$AB$4))</f>
        <v>497.02806291768002</v>
      </c>
      <c r="K4043">
        <f t="array" ref="K4043">SQRT(SUMSQ($B4043:$H4043-$V$5:$AB$5))</f>
        <v>1002.1716523581462</v>
      </c>
      <c r="L4043">
        <f t="array" ref="L4043">SQRT(SUMSQ($B4043:$H4043-$V$6:$AB$6))</f>
        <v>1057.9093400105367</v>
      </c>
      <c r="M4043">
        <f t="shared" si="134"/>
        <v>486.15791132401631</v>
      </c>
      <c r="N4043">
        <f t="shared" si="135"/>
        <v>1</v>
      </c>
      <c r="O4043">
        <v>2784</v>
      </c>
      <c r="P4043" t="s">
        <v>51</v>
      </c>
      <c r="Q4043" t="s">
        <v>60</v>
      </c>
      <c r="R4043" t="s">
        <v>170</v>
      </c>
    </row>
    <row r="4044" spans="1:18" x14ac:dyDescent="0.25">
      <c r="A4044">
        <v>0.597406196</v>
      </c>
      <c r="B4044">
        <v>8</v>
      </c>
      <c r="C4044">
        <v>2</v>
      </c>
      <c r="D4044">
        <v>1334</v>
      </c>
      <c r="E4044">
        <v>1506</v>
      </c>
      <c r="F4044">
        <v>414</v>
      </c>
      <c r="G4044">
        <v>92</v>
      </c>
      <c r="H4044">
        <v>66</v>
      </c>
      <c r="I4044">
        <f t="array" ref="I4044">SQRT(SUMSQ($B4044:$H4044-$V$3:$AB$3))</f>
        <v>1066.9622915649281</v>
      </c>
      <c r="J4044">
        <f t="array" ref="J4044">SQRT(SUMSQ($B4044:$H4044-$V$4:$AB$4))</f>
        <v>218.32077524826957</v>
      </c>
      <c r="K4044">
        <f t="array" ref="K4044">SQRT(SUMSQ($B4044:$H4044-$V$5:$AB$5))</f>
        <v>738.07097506130606</v>
      </c>
      <c r="L4044">
        <f t="array" ref="L4044">SQRT(SUMSQ($B4044:$H4044-$V$6:$AB$6))</f>
        <v>1456.9507243755347</v>
      </c>
      <c r="M4044">
        <f t="shared" si="134"/>
        <v>218.32077524826957</v>
      </c>
      <c r="N4044">
        <f t="shared" si="135"/>
        <v>2</v>
      </c>
      <c r="O4044">
        <v>706</v>
      </c>
      <c r="P4044" t="s">
        <v>254</v>
      </c>
      <c r="Q4044" t="s">
        <v>49</v>
      </c>
      <c r="R4044" t="s">
        <v>460</v>
      </c>
    </row>
    <row r="4045" spans="1:18" x14ac:dyDescent="0.25">
      <c r="A4045">
        <v>0.59735803499999995</v>
      </c>
      <c r="B4045">
        <v>5</v>
      </c>
      <c r="C4045">
        <v>6</v>
      </c>
      <c r="D4045">
        <v>1706</v>
      </c>
      <c r="E4045">
        <v>1902</v>
      </c>
      <c r="F4045">
        <v>1910</v>
      </c>
      <c r="G4045">
        <v>296</v>
      </c>
      <c r="H4045">
        <v>278</v>
      </c>
      <c r="I4045">
        <f t="array" ref="I4045">SQRT(SUMSQ($B4045:$H4045-$V$3:$AB$3))</f>
        <v>967.88585703305796</v>
      </c>
      <c r="J4045">
        <f t="array" ref="J4045">SQRT(SUMSQ($B4045:$H4045-$V$4:$AB$4))</f>
        <v>1552.1821251289155</v>
      </c>
      <c r="K4045">
        <f t="array" ref="K4045">SQRT(SUMSQ($B4045:$H4045-$V$5:$AB$5))</f>
        <v>1269.2727687390952</v>
      </c>
      <c r="L4045">
        <f t="array" ref="L4045">SQRT(SUMSQ($B4045:$H4045-$V$6:$AB$6))</f>
        <v>913.83316177790527</v>
      </c>
      <c r="M4045">
        <f t="shared" ref="M4045:M4108" si="136">MIN(I4045:L4045)</f>
        <v>913.83316177790527</v>
      </c>
      <c r="N4045">
        <f t="shared" ref="N4045:N4108" si="137">MATCH(M4045,I4045:L4045,0)</f>
        <v>4</v>
      </c>
      <c r="O4045">
        <v>94</v>
      </c>
      <c r="P4045" t="s">
        <v>222</v>
      </c>
      <c r="Q4045" t="s">
        <v>49</v>
      </c>
      <c r="R4045" t="s">
        <v>537</v>
      </c>
    </row>
    <row r="4046" spans="1:18" x14ac:dyDescent="0.25">
      <c r="A4046">
        <v>0.59717953700000004</v>
      </c>
      <c r="B4046">
        <v>4</v>
      </c>
      <c r="C4046">
        <v>5</v>
      </c>
      <c r="D4046">
        <v>1333</v>
      </c>
      <c r="E4046">
        <v>1345</v>
      </c>
      <c r="F4046">
        <v>325</v>
      </c>
      <c r="G4046">
        <v>72</v>
      </c>
      <c r="H4046">
        <v>54</v>
      </c>
      <c r="I4046">
        <f t="array" ref="I4046">SQRT(SUMSQ($B4046:$H4046-$V$3:$AB$3))</f>
        <v>1131.1353009074955</v>
      </c>
      <c r="J4046">
        <f t="array" ref="J4046">SQRT(SUMSQ($B4046:$H4046-$V$4:$AB$4))</f>
        <v>264.88423905606152</v>
      </c>
      <c r="K4046">
        <f t="array" ref="K4046">SQRT(SUMSQ($B4046:$H4046-$V$5:$AB$5))</f>
        <v>901.70292906659984</v>
      </c>
      <c r="L4046">
        <f t="array" ref="L4046">SQRT(SUMSQ($B4046:$H4046-$V$6:$AB$6))</f>
        <v>1497.9540291526973</v>
      </c>
      <c r="M4046">
        <f t="shared" si="136"/>
        <v>264.88423905606152</v>
      </c>
      <c r="N4046">
        <f t="shared" si="137"/>
        <v>2</v>
      </c>
      <c r="O4046">
        <v>3767</v>
      </c>
      <c r="P4046" t="s">
        <v>56</v>
      </c>
      <c r="Q4046" t="s">
        <v>201</v>
      </c>
      <c r="R4046" t="s">
        <v>566</v>
      </c>
    </row>
    <row r="4047" spans="1:18" x14ac:dyDescent="0.25">
      <c r="A4047">
        <v>0.59700233999999996</v>
      </c>
      <c r="B4047">
        <v>10</v>
      </c>
      <c r="C4047">
        <v>4</v>
      </c>
      <c r="D4047">
        <v>1924</v>
      </c>
      <c r="E4047">
        <v>2018</v>
      </c>
      <c r="F4047">
        <v>223</v>
      </c>
      <c r="G4047">
        <v>54</v>
      </c>
      <c r="H4047">
        <v>44</v>
      </c>
      <c r="I4047">
        <f t="array" ref="I4047">SQRT(SUMSQ($B4047:$H4047-$V$3:$AB$3))</f>
        <v>1609.0123146861793</v>
      </c>
      <c r="J4047">
        <f t="array" ref="J4047">SQRT(SUMSQ($B4047:$H4047-$V$4:$AB$4))</f>
        <v>962.97259028908536</v>
      </c>
      <c r="K4047">
        <f t="array" ref="K4047">SQRT(SUMSQ($B4047:$H4047-$V$5:$AB$5))</f>
        <v>530.33446792069424</v>
      </c>
      <c r="L4047">
        <f t="array" ref="L4047">SQRT(SUMSQ($B4047:$H4047-$V$6:$AB$6))</f>
        <v>1786.1331615640556</v>
      </c>
      <c r="M4047">
        <f t="shared" si="136"/>
        <v>530.33446792069424</v>
      </c>
      <c r="N4047">
        <f t="shared" si="137"/>
        <v>3</v>
      </c>
      <c r="O4047">
        <v>1072</v>
      </c>
      <c r="P4047" t="s">
        <v>49</v>
      </c>
      <c r="Q4047" t="s">
        <v>124</v>
      </c>
      <c r="R4047" t="s">
        <v>168</v>
      </c>
    </row>
    <row r="4048" spans="1:18" x14ac:dyDescent="0.25">
      <c r="A4048">
        <v>0.59686150199999999</v>
      </c>
      <c r="B4048">
        <v>3</v>
      </c>
      <c r="C4048">
        <v>4</v>
      </c>
      <c r="D4048">
        <v>747</v>
      </c>
      <c r="E4048">
        <v>1019</v>
      </c>
      <c r="F4048">
        <v>2363</v>
      </c>
      <c r="G4048">
        <v>332</v>
      </c>
      <c r="H4048">
        <v>318</v>
      </c>
      <c r="I4048">
        <f t="array" ref="I4048">SQRT(SUMSQ($B4048:$H4048-$V$3:$AB$3))</f>
        <v>1094.31905011143</v>
      </c>
      <c r="J4048">
        <f t="array" ref="J4048">SQRT(SUMSQ($B4048:$H4048-$V$4:$AB$4))</f>
        <v>1969.8312338751839</v>
      </c>
      <c r="K4048">
        <f t="array" ref="K4048">SQRT(SUMSQ($B4048:$H4048-$V$5:$AB$5))</f>
        <v>2226.876441368991</v>
      </c>
      <c r="L4048">
        <f t="array" ref="L4048">SQRT(SUMSQ($B4048:$H4048-$V$6:$AB$6))</f>
        <v>1273.7879715467836</v>
      </c>
      <c r="M4048">
        <f t="shared" si="136"/>
        <v>1094.31905011143</v>
      </c>
      <c r="N4048">
        <f t="shared" si="137"/>
        <v>1</v>
      </c>
      <c r="O4048">
        <v>3423</v>
      </c>
      <c r="P4048" t="s">
        <v>225</v>
      </c>
      <c r="Q4048" t="s">
        <v>49</v>
      </c>
      <c r="R4048" t="s">
        <v>243</v>
      </c>
    </row>
    <row r="4049" spans="1:18" x14ac:dyDescent="0.25">
      <c r="A4049">
        <v>0.59686139900000001</v>
      </c>
      <c r="B4049">
        <v>10</v>
      </c>
      <c r="C4049">
        <v>4</v>
      </c>
      <c r="D4049">
        <v>1111</v>
      </c>
      <c r="E4049">
        <v>1207</v>
      </c>
      <c r="F4049">
        <v>239</v>
      </c>
      <c r="G4049">
        <v>56</v>
      </c>
      <c r="H4049">
        <v>45</v>
      </c>
      <c r="I4049">
        <f t="array" ref="I4049">SQRT(SUMSQ($B4049:$H4049-$V$3:$AB$3))</f>
        <v>1211.9131129440545</v>
      </c>
      <c r="J4049">
        <f t="array" ref="J4049">SQRT(SUMSQ($B4049:$H4049-$V$4:$AB$4))</f>
        <v>419.66437398664965</v>
      </c>
      <c r="K4049">
        <f t="array" ref="K4049">SQRT(SUMSQ($B4049:$H4049-$V$5:$AB$5))</f>
        <v>1147.6469384745444</v>
      </c>
      <c r="L4049">
        <f t="array" ref="L4049">SQRT(SUMSQ($B4049:$H4049-$V$6:$AB$6))</f>
        <v>1639.6917737390256</v>
      </c>
      <c r="M4049">
        <f t="shared" si="136"/>
        <v>419.66437398664965</v>
      </c>
      <c r="N4049">
        <f t="shared" si="137"/>
        <v>2</v>
      </c>
      <c r="O4049">
        <v>19</v>
      </c>
      <c r="P4049" t="s">
        <v>344</v>
      </c>
      <c r="Q4049" t="s">
        <v>86</v>
      </c>
      <c r="R4049" t="s">
        <v>95</v>
      </c>
    </row>
    <row r="4050" spans="1:18" x14ac:dyDescent="0.25">
      <c r="A4050">
        <v>0.59682243300000004</v>
      </c>
      <c r="B4050">
        <v>6</v>
      </c>
      <c r="C4050">
        <v>7</v>
      </c>
      <c r="D4050">
        <v>2127</v>
      </c>
      <c r="E4050">
        <v>2331</v>
      </c>
      <c r="F4050">
        <v>369</v>
      </c>
      <c r="G4050">
        <v>64</v>
      </c>
      <c r="H4050">
        <v>50</v>
      </c>
      <c r="I4050">
        <f t="array" ref="I4050">SQRT(SUMSQ($B4050:$H4050-$V$3:$AB$3))</f>
        <v>1777.137093505655</v>
      </c>
      <c r="J4050">
        <f t="array" ref="J4050">SQRT(SUMSQ($B4050:$H4050-$V$4:$AB$4))</f>
        <v>1284.3460368224921</v>
      </c>
      <c r="K4050">
        <f t="array" ref="K4050">SQRT(SUMSQ($B4050:$H4050-$V$5:$AB$5))</f>
        <v>601.66288946392524</v>
      </c>
      <c r="L4050">
        <f t="array" ref="L4050">SQRT(SUMSQ($B4050:$H4050-$V$6:$AB$6))</f>
        <v>1889.7934334231325</v>
      </c>
      <c r="M4050">
        <f t="shared" si="136"/>
        <v>601.66288946392524</v>
      </c>
      <c r="N4050">
        <f t="shared" si="137"/>
        <v>3</v>
      </c>
      <c r="O4050">
        <v>325</v>
      </c>
      <c r="P4050" t="s">
        <v>124</v>
      </c>
      <c r="Q4050" t="s">
        <v>56</v>
      </c>
      <c r="R4050" t="s">
        <v>206</v>
      </c>
    </row>
    <row r="4051" spans="1:18" x14ac:dyDescent="0.25">
      <c r="A4051">
        <v>0.596794516</v>
      </c>
      <c r="B4051">
        <v>6</v>
      </c>
      <c r="C4051">
        <v>7</v>
      </c>
      <c r="D4051">
        <v>2041</v>
      </c>
      <c r="E4051">
        <v>2247</v>
      </c>
      <c r="F4051">
        <v>369</v>
      </c>
      <c r="G4051">
        <v>66</v>
      </c>
      <c r="H4051">
        <v>53</v>
      </c>
      <c r="I4051">
        <f t="array" ref="I4051">SQRT(SUMSQ($B4051:$H4051-$V$3:$AB$3))</f>
        <v>1683.195676963154</v>
      </c>
      <c r="J4051">
        <f t="array" ref="J4051">SQRT(SUMSQ($B4051:$H4051-$V$4:$AB$4))</f>
        <v>1166.1821786189455</v>
      </c>
      <c r="K4051">
        <f t="array" ref="K4051">SQRT(SUMSQ($B4051:$H4051-$V$5:$AB$5))</f>
        <v>509.26104822995092</v>
      </c>
      <c r="L4051">
        <f t="array" ref="L4051">SQRT(SUMSQ($B4051:$H4051-$V$6:$AB$6))</f>
        <v>1820.3277948590999</v>
      </c>
      <c r="M4051">
        <f t="shared" si="136"/>
        <v>509.26104822995092</v>
      </c>
      <c r="N4051">
        <f t="shared" si="137"/>
        <v>3</v>
      </c>
      <c r="O4051">
        <v>444</v>
      </c>
      <c r="P4051" t="s">
        <v>124</v>
      </c>
      <c r="Q4051" t="s">
        <v>56</v>
      </c>
      <c r="R4051" t="s">
        <v>563</v>
      </c>
    </row>
    <row r="4052" spans="1:18" x14ac:dyDescent="0.25">
      <c r="A4052">
        <v>0.59677627499999997</v>
      </c>
      <c r="B4052">
        <v>4</v>
      </c>
      <c r="C4052">
        <v>5</v>
      </c>
      <c r="D4052">
        <v>1846</v>
      </c>
      <c r="E4052">
        <v>2040</v>
      </c>
      <c r="F4052">
        <v>1056</v>
      </c>
      <c r="G4052">
        <v>174</v>
      </c>
      <c r="H4052">
        <v>158</v>
      </c>
      <c r="I4052">
        <f t="array" ref="I4052">SQRT(SUMSQ($B4052:$H4052-$V$3:$AB$3))</f>
        <v>1082.8380956343112</v>
      </c>
      <c r="J4052">
        <f t="array" ref="J4052">SQRT(SUMSQ($B4052:$H4052-$V$4:$AB$4))</f>
        <v>1016.3399220888502</v>
      </c>
      <c r="K4052">
        <f t="array" ref="K4052">SQRT(SUMSQ($B4052:$H4052-$V$5:$AB$5))</f>
        <v>422.70129614675119</v>
      </c>
      <c r="L4052">
        <f t="array" ref="L4052">SQRT(SUMSQ($B4052:$H4052-$V$6:$AB$6))</f>
        <v>1193.8676067088957</v>
      </c>
      <c r="M4052">
        <f t="shared" si="136"/>
        <v>422.70129614675119</v>
      </c>
      <c r="N4052">
        <f t="shared" si="137"/>
        <v>3</v>
      </c>
      <c r="O4052">
        <v>2889</v>
      </c>
      <c r="P4052" t="s">
        <v>66</v>
      </c>
      <c r="Q4052" t="s">
        <v>280</v>
      </c>
      <c r="R4052" t="s">
        <v>178</v>
      </c>
    </row>
    <row r="4053" spans="1:18" x14ac:dyDescent="0.25">
      <c r="A4053">
        <v>0.59667180399999997</v>
      </c>
      <c r="B4053">
        <v>5</v>
      </c>
      <c r="C4053">
        <v>6</v>
      </c>
      <c r="D4053">
        <v>1629</v>
      </c>
      <c r="E4053">
        <v>1735</v>
      </c>
      <c r="F4053">
        <v>361</v>
      </c>
      <c r="G4053">
        <v>66</v>
      </c>
      <c r="H4053">
        <v>51</v>
      </c>
      <c r="I4053">
        <f t="array" ref="I4053">SQRT(SUMSQ($B4053:$H4053-$V$3:$AB$3))</f>
        <v>1258.2603104055813</v>
      </c>
      <c r="J4053">
        <f t="array" ref="J4053">SQRT(SUMSQ($B4053:$H4053-$V$4:$AB$4))</f>
        <v>541.38209961875179</v>
      </c>
      <c r="K4053">
        <f t="array" ref="K4053">SQRT(SUMSQ($B4053:$H4053-$V$5:$AB$5))</f>
        <v>491.83492174137541</v>
      </c>
      <c r="L4053">
        <f t="array" ref="L4053">SQRT(SUMSQ($B4053:$H4053-$V$6:$AB$6))</f>
        <v>1530.1655319050635</v>
      </c>
      <c r="M4053">
        <f t="shared" si="136"/>
        <v>491.83492174137541</v>
      </c>
      <c r="N4053">
        <f t="shared" si="137"/>
        <v>3</v>
      </c>
      <c r="O4053">
        <v>3765</v>
      </c>
      <c r="P4053" t="s">
        <v>187</v>
      </c>
      <c r="Q4053" t="s">
        <v>201</v>
      </c>
      <c r="R4053" t="s">
        <v>554</v>
      </c>
    </row>
    <row r="4054" spans="1:18" x14ac:dyDescent="0.25">
      <c r="A4054">
        <v>0.59666648899999997</v>
      </c>
      <c r="B4054">
        <v>9</v>
      </c>
      <c r="C4054">
        <v>3</v>
      </c>
      <c r="D4054">
        <v>2157</v>
      </c>
      <c r="E4054">
        <v>2304</v>
      </c>
      <c r="F4054">
        <v>328</v>
      </c>
      <c r="G4054">
        <v>67</v>
      </c>
      <c r="H4054">
        <v>50</v>
      </c>
      <c r="I4054">
        <f t="array" ref="I4054">SQRT(SUMSQ($B4054:$H4054-$V$3:$AB$3))</f>
        <v>1801.9423528947932</v>
      </c>
      <c r="J4054">
        <f t="array" ref="J4054">SQRT(SUMSQ($B4054:$H4054-$V$4:$AB$4))</f>
        <v>1290.0652457714964</v>
      </c>
      <c r="K4054">
        <f t="array" ref="K4054">SQRT(SUMSQ($B4054:$H4054-$V$5:$AB$5))</f>
        <v>633.97770214695299</v>
      </c>
      <c r="L4054">
        <f t="array" ref="L4054">SQRT(SUMSQ($B4054:$H4054-$V$6:$AB$6))</f>
        <v>1906.2916597694123</v>
      </c>
      <c r="M4054">
        <f t="shared" si="136"/>
        <v>633.97770214695299</v>
      </c>
      <c r="N4054">
        <f t="shared" si="137"/>
        <v>3</v>
      </c>
      <c r="O4054">
        <v>2014</v>
      </c>
      <c r="P4054" t="s">
        <v>44</v>
      </c>
      <c r="Q4054" t="s">
        <v>225</v>
      </c>
      <c r="R4054" t="s">
        <v>314</v>
      </c>
    </row>
    <row r="4055" spans="1:18" x14ac:dyDescent="0.25">
      <c r="A4055">
        <v>0.59664387799999996</v>
      </c>
      <c r="B4055">
        <v>3</v>
      </c>
      <c r="C4055">
        <v>4</v>
      </c>
      <c r="D4055">
        <v>1629</v>
      </c>
      <c r="E4055">
        <v>1753</v>
      </c>
      <c r="F4055">
        <v>880</v>
      </c>
      <c r="G4055">
        <v>144</v>
      </c>
      <c r="H4055">
        <v>127</v>
      </c>
      <c r="I4055">
        <f t="array" ref="I4055">SQRT(SUMSQ($B4055:$H4055-$V$3:$AB$3))</f>
        <v>860.23791121571924</v>
      </c>
      <c r="J4055">
        <f t="array" ref="J4055">SQRT(SUMSQ($B4055:$H4055-$V$4:$AB$4))</f>
        <v>623.79815100228052</v>
      </c>
      <c r="K4055">
        <f t="array" ref="K4055">SQRT(SUMSQ($B4055:$H4055-$V$5:$AB$5))</f>
        <v>401.92829757780015</v>
      </c>
      <c r="L4055">
        <f t="array" ref="L4055">SQRT(SUMSQ($B4055:$H4055-$V$6:$AB$6))</f>
        <v>1106.5746849087004</v>
      </c>
      <c r="M4055">
        <f t="shared" si="136"/>
        <v>401.92829757780015</v>
      </c>
      <c r="N4055">
        <f t="shared" si="137"/>
        <v>3</v>
      </c>
      <c r="O4055">
        <v>3743</v>
      </c>
      <c r="P4055" t="s">
        <v>51</v>
      </c>
      <c r="Q4055" t="s">
        <v>280</v>
      </c>
      <c r="R4055" t="s">
        <v>69</v>
      </c>
    </row>
    <row r="4056" spans="1:18" x14ac:dyDescent="0.25">
      <c r="A4056">
        <v>0.59659253400000001</v>
      </c>
      <c r="B4056">
        <v>3</v>
      </c>
      <c r="C4056">
        <v>4</v>
      </c>
      <c r="D4056">
        <v>1937</v>
      </c>
      <c r="E4056">
        <v>2132</v>
      </c>
      <c r="F4056">
        <v>742</v>
      </c>
      <c r="G4056">
        <v>115</v>
      </c>
      <c r="H4056">
        <v>98</v>
      </c>
      <c r="I4056">
        <f t="array" ref="I4056">SQRT(SUMSQ($B4056:$H4056-$V$3:$AB$3))</f>
        <v>1337.221795451653</v>
      </c>
      <c r="J4056">
        <f t="array" ref="J4056">SQRT(SUMSQ($B4056:$H4056-$V$4:$AB$4))</f>
        <v>1019.7443361281493</v>
      </c>
      <c r="K4056">
        <f t="array" ref="K4056">SQRT(SUMSQ($B4056:$H4056-$V$5:$AB$5))</f>
        <v>274.13042251644669</v>
      </c>
      <c r="L4056">
        <f t="array" ref="L4056">SQRT(SUMSQ($B4056:$H4056-$V$6:$AB$6))</f>
        <v>1463.2231816688636</v>
      </c>
      <c r="M4056">
        <f t="shared" si="136"/>
        <v>274.13042251644669</v>
      </c>
      <c r="N4056">
        <f t="shared" si="137"/>
        <v>3</v>
      </c>
      <c r="O4056">
        <v>1772</v>
      </c>
      <c r="P4056" t="s">
        <v>96</v>
      </c>
      <c r="Q4056" t="s">
        <v>47</v>
      </c>
      <c r="R4056" t="s">
        <v>542</v>
      </c>
    </row>
    <row r="4057" spans="1:18" x14ac:dyDescent="0.25">
      <c r="A4057">
        <v>0.59634262900000001</v>
      </c>
      <c r="B4057">
        <v>10</v>
      </c>
      <c r="C4057">
        <v>4</v>
      </c>
      <c r="D4057">
        <v>1617</v>
      </c>
      <c r="E4057">
        <v>1725</v>
      </c>
      <c r="F4057">
        <v>377</v>
      </c>
      <c r="G4057">
        <v>68</v>
      </c>
      <c r="H4057">
        <v>57</v>
      </c>
      <c r="I4057">
        <f t="array" ref="I4057">SQRT(SUMSQ($B4057:$H4057-$V$3:$AB$3))</f>
        <v>1236.1125839904716</v>
      </c>
      <c r="J4057">
        <f t="array" ref="J4057">SQRT(SUMSQ($B4057:$H4057-$V$4:$AB$4))</f>
        <v>521.77793501854876</v>
      </c>
      <c r="K4057">
        <f t="array" ref="K4057">SQRT(SUMSQ($B4057:$H4057-$V$5:$AB$5))</f>
        <v>489.05751386105942</v>
      </c>
      <c r="L4057">
        <f t="array" ref="L4057">SQRT(SUMSQ($B4057:$H4057-$V$6:$AB$6))</f>
        <v>1512.6840978727964</v>
      </c>
      <c r="M4057">
        <f t="shared" si="136"/>
        <v>489.05751386105942</v>
      </c>
      <c r="N4057">
        <f t="shared" si="137"/>
        <v>3</v>
      </c>
      <c r="O4057">
        <v>2801</v>
      </c>
      <c r="P4057" t="s">
        <v>44</v>
      </c>
      <c r="Q4057" t="s">
        <v>184</v>
      </c>
      <c r="R4057" t="s">
        <v>528</v>
      </c>
    </row>
    <row r="4058" spans="1:18" x14ac:dyDescent="0.25">
      <c r="A4058">
        <v>0.59630097500000001</v>
      </c>
      <c r="B4058">
        <v>10</v>
      </c>
      <c r="C4058">
        <v>4</v>
      </c>
      <c r="D4058">
        <v>1953</v>
      </c>
      <c r="E4058">
        <v>2049</v>
      </c>
      <c r="F4058">
        <v>248</v>
      </c>
      <c r="G4058">
        <v>56</v>
      </c>
      <c r="H4058">
        <v>43</v>
      </c>
      <c r="I4058">
        <f t="array" ref="I4058">SQRT(SUMSQ($B4058:$H4058-$V$3:$AB$3))</f>
        <v>1618.4615379368754</v>
      </c>
      <c r="J4058">
        <f t="array" ref="J4058">SQRT(SUMSQ($B4058:$H4058-$V$4:$AB$4))</f>
        <v>995.11502518150041</v>
      </c>
      <c r="K4058">
        <f t="array" ref="K4058">SQRT(SUMSQ($B4058:$H4058-$V$5:$AB$5))</f>
        <v>520.3162713792558</v>
      </c>
      <c r="L4058">
        <f t="array" ref="L4058">SQRT(SUMSQ($B4058:$H4058-$V$6:$AB$6))</f>
        <v>1784.7244530070368</v>
      </c>
      <c r="M4058">
        <f t="shared" si="136"/>
        <v>520.3162713792558</v>
      </c>
      <c r="N4058">
        <f t="shared" si="137"/>
        <v>3</v>
      </c>
      <c r="O4058">
        <v>426</v>
      </c>
      <c r="P4058" t="s">
        <v>344</v>
      </c>
      <c r="Q4058" t="s">
        <v>245</v>
      </c>
      <c r="R4058" t="s">
        <v>407</v>
      </c>
    </row>
    <row r="4059" spans="1:18" x14ac:dyDescent="0.25">
      <c r="A4059">
        <v>0.59598900399999999</v>
      </c>
      <c r="B4059">
        <v>3</v>
      </c>
      <c r="C4059">
        <v>4</v>
      </c>
      <c r="D4059">
        <v>1449</v>
      </c>
      <c r="E4059">
        <v>1715</v>
      </c>
      <c r="F4059">
        <v>972</v>
      </c>
      <c r="G4059">
        <v>146</v>
      </c>
      <c r="H4059">
        <v>134</v>
      </c>
      <c r="I4059">
        <f t="array" ref="I4059">SQRT(SUMSQ($B4059:$H4059-$V$3:$AB$3))</f>
        <v>698.39569634577981</v>
      </c>
      <c r="J4059">
        <f t="array" ref="J4059">SQRT(SUMSQ($B4059:$H4059-$V$4:$AB$4))</f>
        <v>587.7614144593382</v>
      </c>
      <c r="K4059">
        <f t="array" ref="K4059">SQRT(SUMSQ($B4059:$H4059-$V$5:$AB$5))</f>
        <v>539.91030377278719</v>
      </c>
      <c r="L4059">
        <f t="array" ref="L4059">SQRT(SUMSQ($B4059:$H4059-$V$6:$AB$6))</f>
        <v>1060.0953517751996</v>
      </c>
      <c r="M4059">
        <f t="shared" si="136"/>
        <v>539.91030377278719</v>
      </c>
      <c r="N4059">
        <f t="shared" si="137"/>
        <v>3</v>
      </c>
      <c r="O4059">
        <v>3398</v>
      </c>
      <c r="P4059" t="s">
        <v>60</v>
      </c>
      <c r="Q4059" t="s">
        <v>51</v>
      </c>
      <c r="R4059" t="s">
        <v>70</v>
      </c>
    </row>
    <row r="4060" spans="1:18" x14ac:dyDescent="0.25">
      <c r="A4060">
        <v>0.59598900399999999</v>
      </c>
      <c r="B4060">
        <v>3</v>
      </c>
      <c r="C4060">
        <v>4</v>
      </c>
      <c r="D4060">
        <v>1449</v>
      </c>
      <c r="E4060">
        <v>1715</v>
      </c>
      <c r="F4060">
        <v>972</v>
      </c>
      <c r="G4060">
        <v>146</v>
      </c>
      <c r="H4060">
        <v>134</v>
      </c>
      <c r="I4060">
        <f t="array" ref="I4060">SQRT(SUMSQ($B4060:$H4060-$V$3:$AB$3))</f>
        <v>698.39569634577981</v>
      </c>
      <c r="J4060">
        <f t="array" ref="J4060">SQRT(SUMSQ($B4060:$H4060-$V$4:$AB$4))</f>
        <v>587.7614144593382</v>
      </c>
      <c r="K4060">
        <f t="array" ref="K4060">SQRT(SUMSQ($B4060:$H4060-$V$5:$AB$5))</f>
        <v>539.91030377278719</v>
      </c>
      <c r="L4060">
        <f t="array" ref="L4060">SQRT(SUMSQ($B4060:$H4060-$V$6:$AB$6))</f>
        <v>1060.0953517751996</v>
      </c>
      <c r="M4060">
        <f t="shared" si="136"/>
        <v>539.91030377278719</v>
      </c>
      <c r="N4060">
        <f t="shared" si="137"/>
        <v>3</v>
      </c>
      <c r="O4060">
        <v>3398</v>
      </c>
      <c r="P4060" t="s">
        <v>60</v>
      </c>
      <c r="Q4060" t="s">
        <v>51</v>
      </c>
      <c r="R4060" t="s">
        <v>70</v>
      </c>
    </row>
    <row r="4061" spans="1:18" x14ac:dyDescent="0.25">
      <c r="A4061">
        <v>0.59591761799999998</v>
      </c>
      <c r="B4061">
        <v>10</v>
      </c>
      <c r="C4061">
        <v>4</v>
      </c>
      <c r="D4061">
        <v>1710</v>
      </c>
      <c r="E4061">
        <v>1921</v>
      </c>
      <c r="F4061">
        <v>1258</v>
      </c>
      <c r="G4061">
        <v>191</v>
      </c>
      <c r="H4061">
        <v>179</v>
      </c>
      <c r="I4061">
        <f t="array" ref="I4061">SQRT(SUMSQ($B4061:$H4061-$V$3:$AB$3))</f>
        <v>856.66834098253435</v>
      </c>
      <c r="J4061">
        <f t="array" ref="J4061">SQRT(SUMSQ($B4061:$H4061-$V$4:$AB$4))</f>
        <v>1008.1867893444912</v>
      </c>
      <c r="K4061">
        <f t="array" ref="K4061">SQRT(SUMSQ($B4061:$H4061-$V$5:$AB$5))</f>
        <v>615.0109566423057</v>
      </c>
      <c r="L4061">
        <f t="array" ref="L4061">SQRT(SUMSQ($B4061:$H4061-$V$6:$AB$6))</f>
        <v>994.86792222731003</v>
      </c>
      <c r="M4061">
        <f t="shared" si="136"/>
        <v>615.0109566423057</v>
      </c>
      <c r="N4061">
        <f t="shared" si="137"/>
        <v>3</v>
      </c>
      <c r="O4061">
        <v>1662</v>
      </c>
      <c r="P4061" t="s">
        <v>54</v>
      </c>
      <c r="Q4061" t="s">
        <v>264</v>
      </c>
      <c r="R4061" t="s">
        <v>75</v>
      </c>
    </row>
    <row r="4062" spans="1:18" x14ac:dyDescent="0.25">
      <c r="A4062">
        <v>0.595870966</v>
      </c>
      <c r="B4062">
        <v>8</v>
      </c>
      <c r="C4062">
        <v>2</v>
      </c>
      <c r="D4062">
        <v>1032</v>
      </c>
      <c r="E4062">
        <v>1254</v>
      </c>
      <c r="F4062">
        <v>511</v>
      </c>
      <c r="G4062">
        <v>82</v>
      </c>
      <c r="H4062">
        <v>69</v>
      </c>
      <c r="I4062">
        <f t="array" ref="I4062">SQRT(SUMSQ($B4062:$H4062-$V$3:$AB$3))</f>
        <v>948.96599829161835</v>
      </c>
      <c r="J4062">
        <f t="array" ref="J4062">SQRT(SUMSQ($B4062:$H4062-$V$4:$AB$4))</f>
        <v>323.65382554149022</v>
      </c>
      <c r="K4062">
        <f t="array" ref="K4062">SQRT(SUMSQ($B4062:$H4062-$V$5:$AB$5))</f>
        <v>1080.3390004022151</v>
      </c>
      <c r="L4062">
        <f t="array" ref="L4062">SQRT(SUMSQ($B4062:$H4062-$V$6:$AB$6))</f>
        <v>1445.1299113996697</v>
      </c>
      <c r="M4062">
        <f t="shared" si="136"/>
        <v>323.65382554149022</v>
      </c>
      <c r="N4062">
        <f t="shared" si="137"/>
        <v>2</v>
      </c>
      <c r="O4062">
        <v>783</v>
      </c>
      <c r="P4062" t="s">
        <v>187</v>
      </c>
      <c r="Q4062" t="s">
        <v>120</v>
      </c>
      <c r="R4062" t="s">
        <v>291</v>
      </c>
    </row>
    <row r="4063" spans="1:18" x14ac:dyDescent="0.25">
      <c r="A4063">
        <v>0.59583560800000002</v>
      </c>
      <c r="B4063">
        <v>5</v>
      </c>
      <c r="C4063">
        <v>6</v>
      </c>
      <c r="D4063">
        <v>1642</v>
      </c>
      <c r="E4063">
        <v>1953</v>
      </c>
      <c r="F4063">
        <v>1188</v>
      </c>
      <c r="G4063">
        <v>191</v>
      </c>
      <c r="H4063">
        <v>156</v>
      </c>
      <c r="I4063">
        <f t="array" ref="I4063">SQRT(SUMSQ($B4063:$H4063-$V$3:$AB$3))</f>
        <v>861.93599952771876</v>
      </c>
      <c r="J4063">
        <f t="array" ref="J4063">SQRT(SUMSQ($B4063:$H4063-$V$4:$AB$4))</f>
        <v>946.50003464032307</v>
      </c>
      <c r="K4063">
        <f t="array" ref="K4063">SQRT(SUMSQ($B4063:$H4063-$V$5:$AB$5))</f>
        <v>544.72484442463133</v>
      </c>
      <c r="L4063">
        <f t="array" ref="L4063">SQRT(SUMSQ($B4063:$H4063-$V$6:$AB$6))</f>
        <v>1062.7995335315761</v>
      </c>
      <c r="M4063">
        <f t="shared" si="136"/>
        <v>544.72484442463133</v>
      </c>
      <c r="N4063">
        <f t="shared" si="137"/>
        <v>3</v>
      </c>
      <c r="O4063">
        <v>1055</v>
      </c>
      <c r="P4063" t="s">
        <v>66</v>
      </c>
      <c r="Q4063" t="s">
        <v>225</v>
      </c>
      <c r="R4063" t="s">
        <v>436</v>
      </c>
    </row>
    <row r="4064" spans="1:18" x14ac:dyDescent="0.25">
      <c r="A4064">
        <v>0.59581832300000004</v>
      </c>
      <c r="B4064">
        <v>6</v>
      </c>
      <c r="C4064">
        <v>7</v>
      </c>
      <c r="D4064">
        <v>908</v>
      </c>
      <c r="E4064">
        <v>1020</v>
      </c>
      <c r="F4064">
        <v>337</v>
      </c>
      <c r="G4064">
        <v>72</v>
      </c>
      <c r="H4064">
        <v>53</v>
      </c>
      <c r="I4064">
        <f t="array" ref="I4064">SQRT(SUMSQ($B4064:$H4064-$V$3:$AB$3))</f>
        <v>1172.1765724542854</v>
      </c>
      <c r="J4064">
        <f t="array" ref="J4064">SQRT(SUMSQ($B4064:$H4064-$V$4:$AB$4))</f>
        <v>582.26332812579449</v>
      </c>
      <c r="K4064">
        <f t="array" ref="K4064">SQRT(SUMSQ($B4064:$H4064-$V$5:$AB$5))</f>
        <v>1370.8429435880876</v>
      </c>
      <c r="L4064">
        <f t="array" ref="L4064">SQRT(SUMSQ($B4064:$H4064-$V$6:$AB$6))</f>
        <v>1644.0683443952348</v>
      </c>
      <c r="M4064">
        <f t="shared" si="136"/>
        <v>582.26332812579449</v>
      </c>
      <c r="N4064">
        <f t="shared" si="137"/>
        <v>2</v>
      </c>
      <c r="O4064">
        <v>96</v>
      </c>
      <c r="P4064" t="s">
        <v>187</v>
      </c>
      <c r="Q4064" t="s">
        <v>157</v>
      </c>
      <c r="R4064" t="s">
        <v>562</v>
      </c>
    </row>
    <row r="4065" spans="1:18" x14ac:dyDescent="0.25">
      <c r="A4065">
        <v>0.59570945799999997</v>
      </c>
      <c r="B4065">
        <v>4</v>
      </c>
      <c r="C4065">
        <v>5</v>
      </c>
      <c r="D4065">
        <v>1205</v>
      </c>
      <c r="E4065">
        <v>1331</v>
      </c>
      <c r="F4065">
        <v>308</v>
      </c>
      <c r="G4065">
        <v>86</v>
      </c>
      <c r="H4065">
        <v>61</v>
      </c>
      <c r="I4065">
        <f t="array" ref="I4065">SQRT(SUMSQ($B4065:$H4065-$V$3:$AB$3))</f>
        <v>1138.4213472766119</v>
      </c>
      <c r="J4065">
        <f t="array" ref="J4065">SQRT(SUMSQ($B4065:$H4065-$V$4:$AB$4))</f>
        <v>278.24949823121631</v>
      </c>
      <c r="K4065">
        <f t="array" ref="K4065">SQRT(SUMSQ($B4065:$H4065-$V$5:$AB$5))</f>
        <v>976.54577803118184</v>
      </c>
      <c r="L4065">
        <f t="array" ref="L4065">SQRT(SUMSQ($B4065:$H4065-$V$6:$AB$6))</f>
        <v>1554.7966871141077</v>
      </c>
      <c r="M4065">
        <f t="shared" si="136"/>
        <v>278.24949823121631</v>
      </c>
      <c r="N4065">
        <f t="shared" si="137"/>
        <v>2</v>
      </c>
      <c r="O4065">
        <v>769</v>
      </c>
      <c r="P4065" t="s">
        <v>157</v>
      </c>
      <c r="Q4065" t="s">
        <v>259</v>
      </c>
      <c r="R4065" t="s">
        <v>528</v>
      </c>
    </row>
    <row r="4066" spans="1:18" x14ac:dyDescent="0.25">
      <c r="A4066">
        <v>0.59547517599999999</v>
      </c>
      <c r="B4066">
        <v>8</v>
      </c>
      <c r="C4066">
        <v>2</v>
      </c>
      <c r="D4066">
        <v>2026</v>
      </c>
      <c r="E4066">
        <v>2121</v>
      </c>
      <c r="F4066">
        <v>611</v>
      </c>
      <c r="G4066">
        <v>115</v>
      </c>
      <c r="H4066">
        <v>96</v>
      </c>
      <c r="I4066">
        <f t="array" ref="I4066">SQRT(SUMSQ($B4066:$H4066-$V$3:$AB$3))</f>
        <v>1451.931306579397</v>
      </c>
      <c r="J4066">
        <f t="array" ref="J4066">SQRT(SUMSQ($B4066:$H4066-$V$4:$AB$4))</f>
        <v>1052.367690316363</v>
      </c>
      <c r="K4066">
        <f t="array" ref="K4066">SQRT(SUMSQ($B4066:$H4066-$V$5:$AB$5))</f>
        <v>351.28911490359468</v>
      </c>
      <c r="L4066">
        <f t="array" ref="L4066">SQRT(SUMSQ($B4066:$H4066-$V$6:$AB$6))</f>
        <v>1555.5297246313132</v>
      </c>
      <c r="M4066">
        <f t="shared" si="136"/>
        <v>351.28911490359468</v>
      </c>
      <c r="N4066">
        <f t="shared" si="137"/>
        <v>3</v>
      </c>
      <c r="O4066">
        <v>421</v>
      </c>
      <c r="P4066" t="s">
        <v>44</v>
      </c>
      <c r="Q4066" t="s">
        <v>54</v>
      </c>
      <c r="R4066" t="s">
        <v>267</v>
      </c>
    </row>
    <row r="4067" spans="1:18" x14ac:dyDescent="0.25">
      <c r="A4067">
        <v>0.59542456600000004</v>
      </c>
      <c r="B4067">
        <v>6</v>
      </c>
      <c r="C4067">
        <v>7</v>
      </c>
      <c r="D4067">
        <v>2139</v>
      </c>
      <c r="E4067">
        <v>2233</v>
      </c>
      <c r="F4067">
        <v>251</v>
      </c>
      <c r="G4067">
        <v>54</v>
      </c>
      <c r="H4067">
        <v>42</v>
      </c>
      <c r="I4067">
        <f t="array" ref="I4067">SQRT(SUMSQ($B4067:$H4067-$V$3:$AB$3))</f>
        <v>1802.7877783096756</v>
      </c>
      <c r="J4067">
        <f t="array" ref="J4067">SQRT(SUMSQ($B4067:$H4067-$V$4:$AB$4))</f>
        <v>1244.7345894595487</v>
      </c>
      <c r="K4067">
        <f t="array" ref="K4067">SQRT(SUMSQ($B4067:$H4067-$V$5:$AB$5))</f>
        <v>648.73013981381212</v>
      </c>
      <c r="L4067">
        <f t="array" ref="L4067">SQRT(SUMSQ($B4067:$H4067-$V$6:$AB$6))</f>
        <v>1915.7684160671615</v>
      </c>
      <c r="M4067">
        <f t="shared" si="136"/>
        <v>648.73013981381212</v>
      </c>
      <c r="N4067">
        <f t="shared" si="137"/>
        <v>3</v>
      </c>
      <c r="O4067">
        <v>1050</v>
      </c>
      <c r="P4067" t="s">
        <v>280</v>
      </c>
      <c r="Q4067" t="s">
        <v>54</v>
      </c>
      <c r="R4067" t="s">
        <v>531</v>
      </c>
    </row>
    <row r="4068" spans="1:18" x14ac:dyDescent="0.25">
      <c r="A4068">
        <v>0.59540224500000005</v>
      </c>
      <c r="B4068">
        <v>5</v>
      </c>
      <c r="C4068">
        <v>6</v>
      </c>
      <c r="D4068">
        <v>1821</v>
      </c>
      <c r="E4068">
        <v>1938</v>
      </c>
      <c r="F4068">
        <v>328</v>
      </c>
      <c r="G4068">
        <v>77</v>
      </c>
      <c r="H4068">
        <v>43</v>
      </c>
      <c r="I4068">
        <f t="array" ref="I4068">SQRT(SUMSQ($B4068:$H4068-$V$3:$AB$3))</f>
        <v>1446.0229949709549</v>
      </c>
      <c r="J4068">
        <f t="array" ref="J4068">SQRT(SUMSQ($B4068:$H4068-$V$4:$AB$4))</f>
        <v>807.81390122908817</v>
      </c>
      <c r="K4068">
        <f t="array" ref="K4068">SQRT(SUMSQ($B4068:$H4068-$V$5:$AB$5))</f>
        <v>421.09072093066777</v>
      </c>
      <c r="L4068">
        <f t="array" ref="L4068">SQRT(SUMSQ($B4068:$H4068-$V$6:$AB$6))</f>
        <v>1649.6246886092883</v>
      </c>
      <c r="M4068">
        <f t="shared" si="136"/>
        <v>421.09072093066777</v>
      </c>
      <c r="N4068">
        <f t="shared" si="137"/>
        <v>3</v>
      </c>
      <c r="O4068">
        <v>746</v>
      </c>
      <c r="P4068" t="s">
        <v>56</v>
      </c>
      <c r="Q4068" t="s">
        <v>102</v>
      </c>
      <c r="R4068" t="s">
        <v>401</v>
      </c>
    </row>
    <row r="4069" spans="1:18" x14ac:dyDescent="0.25">
      <c r="A4069">
        <v>0.59533750299999999</v>
      </c>
      <c r="B4069">
        <v>3</v>
      </c>
      <c r="C4069">
        <v>4</v>
      </c>
      <c r="D4069">
        <v>1502</v>
      </c>
      <c r="E4069">
        <v>1540</v>
      </c>
      <c r="F4069">
        <v>533</v>
      </c>
      <c r="G4069">
        <v>98</v>
      </c>
      <c r="H4069">
        <v>83</v>
      </c>
      <c r="I4069">
        <f t="array" ref="I4069">SQRT(SUMSQ($B4069:$H4069-$V$3:$AB$3))</f>
        <v>997.95632381852556</v>
      </c>
      <c r="J4069">
        <f t="array" ref="J4069">SQRT(SUMSQ($B4069:$H4069-$V$4:$AB$4))</f>
        <v>297.74871965387592</v>
      </c>
      <c r="K4069">
        <f t="array" ref="K4069">SQRT(SUMSQ($B4069:$H4069-$V$5:$AB$5))</f>
        <v>600.8174701177137</v>
      </c>
      <c r="L4069">
        <f t="array" ref="L4069">SQRT(SUMSQ($B4069:$H4069-$V$6:$AB$6))</f>
        <v>1314.9592711862783</v>
      </c>
      <c r="M4069">
        <f t="shared" si="136"/>
        <v>297.74871965387592</v>
      </c>
      <c r="N4069">
        <f t="shared" si="137"/>
        <v>2</v>
      </c>
      <c r="O4069">
        <v>1151</v>
      </c>
      <c r="P4069" t="s">
        <v>169</v>
      </c>
      <c r="Q4069" t="s">
        <v>140</v>
      </c>
      <c r="R4069" t="s">
        <v>364</v>
      </c>
    </row>
    <row r="4070" spans="1:18" x14ac:dyDescent="0.25">
      <c r="A4070">
        <v>0.59526655799999995</v>
      </c>
      <c r="B4070">
        <v>3</v>
      </c>
      <c r="C4070">
        <v>4</v>
      </c>
      <c r="D4070">
        <v>1840</v>
      </c>
      <c r="E4070">
        <v>1959</v>
      </c>
      <c r="F4070">
        <v>373</v>
      </c>
      <c r="G4070">
        <v>79</v>
      </c>
      <c r="H4070">
        <v>58</v>
      </c>
      <c r="I4070">
        <f t="array" ref="I4070">SQRT(SUMSQ($B4070:$H4070-$V$3:$AB$3))</f>
        <v>1428.9589186518742</v>
      </c>
      <c r="J4070">
        <f t="array" ref="J4070">SQRT(SUMSQ($B4070:$H4070-$V$4:$AB$4))</f>
        <v>824.46385231274667</v>
      </c>
      <c r="K4070">
        <f t="array" ref="K4070">SQRT(SUMSQ($B4070:$H4070-$V$5:$AB$5))</f>
        <v>378.7011915012028</v>
      </c>
      <c r="L4070">
        <f t="array" ref="L4070">SQRT(SUMSQ($B4070:$H4070-$V$6:$AB$6))</f>
        <v>1623.5766127784236</v>
      </c>
      <c r="M4070">
        <f t="shared" si="136"/>
        <v>378.7011915012028</v>
      </c>
      <c r="N4070">
        <f t="shared" si="137"/>
        <v>3</v>
      </c>
      <c r="O4070">
        <v>386</v>
      </c>
      <c r="P4070" t="s">
        <v>270</v>
      </c>
      <c r="Q4070" t="s">
        <v>157</v>
      </c>
      <c r="R4070" t="s">
        <v>318</v>
      </c>
    </row>
    <row r="4071" spans="1:18" x14ac:dyDescent="0.25">
      <c r="A4071">
        <v>0.59524875700000002</v>
      </c>
      <c r="B4071">
        <v>6</v>
      </c>
      <c r="C4071">
        <v>7</v>
      </c>
      <c r="D4071">
        <v>2201</v>
      </c>
      <c r="E4071">
        <v>2329</v>
      </c>
      <c r="F4071">
        <v>386</v>
      </c>
      <c r="G4071">
        <v>88</v>
      </c>
      <c r="H4071">
        <v>72</v>
      </c>
      <c r="I4071">
        <f t="array" ref="I4071">SQRT(SUMSQ($B4071:$H4071-$V$3:$AB$3))</f>
        <v>1804.0297437091101</v>
      </c>
      <c r="J4071">
        <f t="array" ref="J4071">SQRT(SUMSQ($B4071:$H4071-$V$4:$AB$4))</f>
        <v>1327.6874144657995</v>
      </c>
      <c r="K4071">
        <f t="array" ref="K4071">SQRT(SUMSQ($B4071:$H4071-$V$5:$AB$5))</f>
        <v>642.41501525918966</v>
      </c>
      <c r="L4071">
        <f t="array" ref="L4071">SQRT(SUMSQ($B4071:$H4071-$V$6:$AB$6))</f>
        <v>1888.9819564882291</v>
      </c>
      <c r="M4071">
        <f t="shared" si="136"/>
        <v>642.41501525918966</v>
      </c>
      <c r="N4071">
        <f t="shared" si="137"/>
        <v>3</v>
      </c>
      <c r="O4071">
        <v>774</v>
      </c>
      <c r="P4071" t="s">
        <v>49</v>
      </c>
      <c r="Q4071" t="s">
        <v>259</v>
      </c>
      <c r="R4071" t="s">
        <v>118</v>
      </c>
    </row>
    <row r="4072" spans="1:18" x14ac:dyDescent="0.25">
      <c r="A4072">
        <v>0.59484545</v>
      </c>
      <c r="B4072">
        <v>8</v>
      </c>
      <c r="C4072">
        <v>2</v>
      </c>
      <c r="D4072">
        <v>1146</v>
      </c>
      <c r="E4072">
        <v>1235</v>
      </c>
      <c r="F4072">
        <v>187</v>
      </c>
      <c r="G4072">
        <v>49</v>
      </c>
      <c r="H4072">
        <v>37</v>
      </c>
      <c r="I4072">
        <f t="array" ref="I4072">SQRT(SUMSQ($B4072:$H4072-$V$3:$AB$3))</f>
        <v>1261.538289856657</v>
      </c>
      <c r="J4072">
        <f t="array" ref="J4072">SQRT(SUMSQ($B4072:$H4072-$V$4:$AB$4))</f>
        <v>437.15992254757367</v>
      </c>
      <c r="K4072">
        <f t="array" ref="K4072">SQRT(SUMSQ($B4072:$H4072-$V$5:$AB$5))</f>
        <v>1131.3586454179097</v>
      </c>
      <c r="L4072">
        <f t="array" ref="L4072">SQRT(SUMSQ($B4072:$H4072-$V$6:$AB$6))</f>
        <v>1676.1093193848315</v>
      </c>
      <c r="M4072">
        <f t="shared" si="136"/>
        <v>437.15992254757367</v>
      </c>
      <c r="N4072">
        <f t="shared" si="137"/>
        <v>2</v>
      </c>
      <c r="O4072">
        <v>28</v>
      </c>
      <c r="P4072" t="s">
        <v>586</v>
      </c>
      <c r="Q4072" t="s">
        <v>86</v>
      </c>
      <c r="R4072" t="s">
        <v>446</v>
      </c>
    </row>
    <row r="4073" spans="1:18" x14ac:dyDescent="0.25">
      <c r="A4073">
        <v>0.59462425900000004</v>
      </c>
      <c r="B4073">
        <v>6</v>
      </c>
      <c r="C4073">
        <v>7</v>
      </c>
      <c r="D4073">
        <v>1557</v>
      </c>
      <c r="E4073">
        <v>2019</v>
      </c>
      <c r="F4073">
        <v>1164</v>
      </c>
      <c r="G4073">
        <v>142</v>
      </c>
      <c r="H4073">
        <v>129</v>
      </c>
      <c r="I4073">
        <f t="array" ref="I4073">SQRT(SUMSQ($B4073:$H4073-$V$3:$AB$3))</f>
        <v>881.91470616907372</v>
      </c>
      <c r="J4073">
        <f t="array" ref="J4073">SQRT(SUMSQ($B4073:$H4073-$V$4:$AB$4))</f>
        <v>944.73362931135068</v>
      </c>
      <c r="K4073">
        <f t="array" ref="K4073">SQRT(SUMSQ($B4073:$H4073-$V$5:$AB$5))</f>
        <v>523.00248413526799</v>
      </c>
      <c r="L4073">
        <f t="array" ref="L4073">SQRT(SUMSQ($B4073:$H4073-$V$6:$AB$6))</f>
        <v>1145.2106757464599</v>
      </c>
      <c r="M4073">
        <f t="shared" si="136"/>
        <v>523.00248413526799</v>
      </c>
      <c r="N4073">
        <f t="shared" si="137"/>
        <v>3</v>
      </c>
      <c r="O4073">
        <v>2529</v>
      </c>
      <c r="P4073" t="s">
        <v>236</v>
      </c>
      <c r="Q4073" t="s">
        <v>111</v>
      </c>
      <c r="R4073" t="s">
        <v>545</v>
      </c>
    </row>
    <row r="4074" spans="1:18" x14ac:dyDescent="0.25">
      <c r="A4074">
        <v>0.59460758499999999</v>
      </c>
      <c r="B4074">
        <v>7</v>
      </c>
      <c r="C4074">
        <v>1</v>
      </c>
      <c r="D4074">
        <v>1518</v>
      </c>
      <c r="E4074">
        <v>1638</v>
      </c>
      <c r="F4074">
        <v>373</v>
      </c>
      <c r="G4074">
        <v>80</v>
      </c>
      <c r="H4074">
        <v>64</v>
      </c>
      <c r="I4074">
        <f t="array" ref="I4074">SQRT(SUMSQ($B4074:$H4074-$V$3:$AB$3))</f>
        <v>1178.5787650489162</v>
      </c>
      <c r="J4074">
        <f t="array" ref="J4074">SQRT(SUMSQ($B4074:$H4074-$V$4:$AB$4))</f>
        <v>402.86937334581091</v>
      </c>
      <c r="K4074">
        <f t="array" ref="K4074">SQRT(SUMSQ($B4074:$H4074-$V$5:$AB$5))</f>
        <v>578.06122480546617</v>
      </c>
      <c r="L4074">
        <f t="array" ref="L4074">SQRT(SUMSQ($B4074:$H4074-$V$6:$AB$6))</f>
        <v>1494.145619955003</v>
      </c>
      <c r="M4074">
        <f t="shared" si="136"/>
        <v>402.86937334581091</v>
      </c>
      <c r="N4074">
        <f t="shared" si="137"/>
        <v>2</v>
      </c>
      <c r="O4074">
        <v>2720</v>
      </c>
      <c r="P4074" t="s">
        <v>157</v>
      </c>
      <c r="Q4074" t="s">
        <v>270</v>
      </c>
      <c r="R4074" t="s">
        <v>554</v>
      </c>
    </row>
    <row r="4075" spans="1:18" x14ac:dyDescent="0.25">
      <c r="A4075">
        <v>0.59452623800000004</v>
      </c>
      <c r="B4075">
        <v>6</v>
      </c>
      <c r="C4075">
        <v>7</v>
      </c>
      <c r="D4075">
        <v>1016</v>
      </c>
      <c r="E4075">
        <v>1107</v>
      </c>
      <c r="F4075">
        <v>159</v>
      </c>
      <c r="G4075">
        <v>51</v>
      </c>
      <c r="H4075">
        <v>40</v>
      </c>
      <c r="I4075">
        <f t="array" ref="I4075">SQRT(SUMSQ($B4075:$H4075-$V$3:$AB$3))</f>
        <v>1310.016296889045</v>
      </c>
      <c r="J4075">
        <f t="array" ref="J4075">SQRT(SUMSQ($B4075:$H4075-$V$4:$AB$4))</f>
        <v>564.25586418281603</v>
      </c>
      <c r="K4075">
        <f t="array" ref="K4075">SQRT(SUMSQ($B4075:$H4075-$V$5:$AB$5))</f>
        <v>1303.7020826572355</v>
      </c>
      <c r="L4075">
        <f t="array" ref="L4075">SQRT(SUMSQ($B4075:$H4075-$V$6:$AB$6))</f>
        <v>1746.5773467841259</v>
      </c>
      <c r="M4075">
        <f t="shared" si="136"/>
        <v>564.25586418281603</v>
      </c>
      <c r="N4075">
        <f t="shared" si="137"/>
        <v>2</v>
      </c>
      <c r="O4075">
        <v>3604</v>
      </c>
      <c r="P4075" t="s">
        <v>207</v>
      </c>
      <c r="Q4075" t="s">
        <v>44</v>
      </c>
      <c r="R4075" t="s">
        <v>384</v>
      </c>
    </row>
    <row r="4076" spans="1:18" x14ac:dyDescent="0.25">
      <c r="A4076">
        <v>0.59433079700000002</v>
      </c>
      <c r="B4076">
        <v>7</v>
      </c>
      <c r="C4076">
        <v>1</v>
      </c>
      <c r="D4076">
        <v>1125</v>
      </c>
      <c r="E4076">
        <v>1250</v>
      </c>
      <c r="F4076">
        <v>842</v>
      </c>
      <c r="G4076">
        <v>145</v>
      </c>
      <c r="H4076">
        <v>133</v>
      </c>
      <c r="I4076">
        <f t="array" ref="I4076">SQRT(SUMSQ($B4076:$H4076-$V$3:$AB$3))</f>
        <v>605.2683242367616</v>
      </c>
      <c r="J4076">
        <f t="array" ref="J4076">SQRT(SUMSQ($B4076:$H4076-$V$4:$AB$4))</f>
        <v>396.80770702805211</v>
      </c>
      <c r="K4076">
        <f t="array" ref="K4076">SQRT(SUMSQ($B4076:$H4076-$V$5:$AB$5))</f>
        <v>1025.2422019702194</v>
      </c>
      <c r="L4076">
        <f t="array" ref="L4076">SQRT(SUMSQ($B4076:$H4076-$V$6:$AB$6))</f>
        <v>1123.0081459830008</v>
      </c>
      <c r="M4076">
        <f t="shared" si="136"/>
        <v>396.80770702805211</v>
      </c>
      <c r="N4076">
        <f t="shared" si="137"/>
        <v>2</v>
      </c>
      <c r="O4076">
        <v>299</v>
      </c>
      <c r="P4076" t="s">
        <v>225</v>
      </c>
      <c r="Q4076" t="s">
        <v>54</v>
      </c>
      <c r="R4076" t="s">
        <v>156</v>
      </c>
    </row>
    <row r="4077" spans="1:18" x14ac:dyDescent="0.25">
      <c r="A4077">
        <v>0.59430531399999997</v>
      </c>
      <c r="B4077">
        <v>10</v>
      </c>
      <c r="C4077">
        <v>4</v>
      </c>
      <c r="D4077">
        <v>1341</v>
      </c>
      <c r="E4077">
        <v>1438</v>
      </c>
      <c r="F4077">
        <v>611</v>
      </c>
      <c r="G4077">
        <v>117</v>
      </c>
      <c r="H4077">
        <v>103</v>
      </c>
      <c r="I4077">
        <f t="array" ref="I4077">SQRT(SUMSQ($B4077:$H4077-$V$3:$AB$3))</f>
        <v>860.74382133188624</v>
      </c>
      <c r="J4077">
        <f t="array" ref="J4077">SQRT(SUMSQ($B4077:$H4077-$V$4:$AB$4))</f>
        <v>165.55739113833152</v>
      </c>
      <c r="K4077">
        <f t="array" ref="K4077">SQRT(SUMSQ($B4077:$H4077-$V$5:$AB$5))</f>
        <v>742.4859737540678</v>
      </c>
      <c r="L4077">
        <f t="array" ref="L4077">SQRT(SUMSQ($B4077:$H4077-$V$6:$AB$6))</f>
        <v>1257.7693235239988</v>
      </c>
      <c r="M4077">
        <f t="shared" si="136"/>
        <v>165.55739113833152</v>
      </c>
      <c r="N4077">
        <f t="shared" si="137"/>
        <v>2</v>
      </c>
      <c r="O4077">
        <v>1276</v>
      </c>
      <c r="P4077" t="s">
        <v>44</v>
      </c>
      <c r="Q4077" t="s">
        <v>54</v>
      </c>
      <c r="R4077" t="s">
        <v>251</v>
      </c>
    </row>
    <row r="4078" spans="1:18" x14ac:dyDescent="0.25">
      <c r="A4078">
        <v>0.59416696599999996</v>
      </c>
      <c r="B4078">
        <v>9</v>
      </c>
      <c r="C4078">
        <v>3</v>
      </c>
      <c r="D4078">
        <v>1751</v>
      </c>
      <c r="E4078">
        <v>1751</v>
      </c>
      <c r="F4078">
        <v>304</v>
      </c>
      <c r="G4078">
        <v>60</v>
      </c>
      <c r="H4078">
        <v>51</v>
      </c>
      <c r="I4078">
        <f t="array" ref="I4078">SQRT(SUMSQ($B4078:$H4078-$V$3:$AB$3))</f>
        <v>1358.0822484158534</v>
      </c>
      <c r="J4078">
        <f t="array" ref="J4078">SQRT(SUMSQ($B4078:$H4078-$V$4:$AB$4))</f>
        <v>653.72975433530314</v>
      </c>
      <c r="K4078">
        <f t="array" ref="K4078">SQRT(SUMSQ($B4078:$H4078-$V$5:$AB$5))</f>
        <v>517.61190310947939</v>
      </c>
      <c r="L4078">
        <f t="array" ref="L4078">SQRT(SUMSQ($B4078:$H4078-$V$6:$AB$6))</f>
        <v>1579.2502157003928</v>
      </c>
      <c r="M4078">
        <f t="shared" si="136"/>
        <v>517.61190310947939</v>
      </c>
      <c r="N4078">
        <f t="shared" si="137"/>
        <v>3</v>
      </c>
      <c r="O4078">
        <v>1511</v>
      </c>
      <c r="P4078" t="s">
        <v>56</v>
      </c>
      <c r="Q4078" t="s">
        <v>236</v>
      </c>
      <c r="R4078" t="s">
        <v>374</v>
      </c>
    </row>
    <row r="4079" spans="1:18" x14ac:dyDescent="0.25">
      <c r="A4079">
        <v>0.59414355500000005</v>
      </c>
      <c r="B4079">
        <v>3</v>
      </c>
      <c r="C4079">
        <v>4</v>
      </c>
      <c r="D4079">
        <v>1215</v>
      </c>
      <c r="E4079">
        <v>1319</v>
      </c>
      <c r="F4079">
        <v>333</v>
      </c>
      <c r="G4079">
        <v>64</v>
      </c>
      <c r="H4079">
        <v>54</v>
      </c>
      <c r="I4079">
        <f t="array" ref="I4079">SQRT(SUMSQ($B4079:$H4079-$V$3:$AB$3))</f>
        <v>1114.1260816141241</v>
      </c>
      <c r="J4079">
        <f t="array" ref="J4079">SQRT(SUMSQ($B4079:$H4079-$V$4:$AB$4))</f>
        <v>273.54522812792823</v>
      </c>
      <c r="K4079">
        <f t="array" ref="K4079">SQRT(SUMSQ($B4079:$H4079-$V$5:$AB$5))</f>
        <v>973.25481594294058</v>
      </c>
      <c r="L4079">
        <f t="array" ref="L4079">SQRT(SUMSQ($B4079:$H4079-$V$6:$AB$6))</f>
        <v>1527.6158037199953</v>
      </c>
      <c r="M4079">
        <f t="shared" si="136"/>
        <v>273.54522812792823</v>
      </c>
      <c r="N4079">
        <f t="shared" si="137"/>
        <v>2</v>
      </c>
      <c r="O4079">
        <v>906</v>
      </c>
      <c r="P4079" t="s">
        <v>201</v>
      </c>
      <c r="Q4079" t="s">
        <v>259</v>
      </c>
      <c r="R4079" t="s">
        <v>202</v>
      </c>
    </row>
    <row r="4080" spans="1:18" x14ac:dyDescent="0.25">
      <c r="A4080">
        <v>0.59406245300000005</v>
      </c>
      <c r="B4080">
        <v>6</v>
      </c>
      <c r="C4080">
        <v>7</v>
      </c>
      <c r="D4080">
        <v>2140</v>
      </c>
      <c r="E4080">
        <v>2254</v>
      </c>
      <c r="F4080">
        <v>325</v>
      </c>
      <c r="G4080">
        <v>74</v>
      </c>
      <c r="H4080">
        <v>57</v>
      </c>
      <c r="I4080">
        <f t="array" ref="I4080">SQRT(SUMSQ($B4080:$H4080-$V$3:$AB$3))</f>
        <v>1765.7398092807073</v>
      </c>
      <c r="J4080">
        <f t="array" ref="J4080">SQRT(SUMSQ($B4080:$H4080-$V$4:$AB$4))</f>
        <v>1242.7758878011673</v>
      </c>
      <c r="K4080">
        <f t="array" ref="K4080">SQRT(SUMSQ($B4080:$H4080-$V$5:$AB$5))</f>
        <v>605.12475304511861</v>
      </c>
      <c r="L4080">
        <f t="array" ref="L4080">SQRT(SUMSQ($B4080:$H4080-$V$6:$AB$6))</f>
        <v>1872.2290540572385</v>
      </c>
      <c r="M4080">
        <f t="shared" si="136"/>
        <v>605.12475304511861</v>
      </c>
      <c r="N4080">
        <f t="shared" si="137"/>
        <v>3</v>
      </c>
      <c r="O4080">
        <v>1246</v>
      </c>
      <c r="P4080" t="s">
        <v>124</v>
      </c>
      <c r="Q4080" t="s">
        <v>187</v>
      </c>
      <c r="R4080" t="s">
        <v>65</v>
      </c>
    </row>
    <row r="4081" spans="1:18" x14ac:dyDescent="0.25">
      <c r="A4081">
        <v>0.59402719599999998</v>
      </c>
      <c r="B4081">
        <v>6</v>
      </c>
      <c r="C4081">
        <v>7</v>
      </c>
      <c r="D4081">
        <v>1440</v>
      </c>
      <c r="E4081">
        <v>1523</v>
      </c>
      <c r="F4081">
        <v>562</v>
      </c>
      <c r="G4081">
        <v>103</v>
      </c>
      <c r="H4081">
        <v>88</v>
      </c>
      <c r="I4081">
        <f t="array" ref="I4081">SQRT(SUMSQ($B4081:$H4081-$V$3:$AB$3))</f>
        <v>949.09354116679185</v>
      </c>
      <c r="J4081">
        <f t="array" ref="J4081">SQRT(SUMSQ($B4081:$H4081-$V$4:$AB$4))</f>
        <v>246.42235080979489</v>
      </c>
      <c r="K4081">
        <f t="array" ref="K4081">SQRT(SUMSQ($B4081:$H4081-$V$5:$AB$5))</f>
        <v>632.1467755874387</v>
      </c>
      <c r="L4081">
        <f t="array" ref="L4081">SQRT(SUMSQ($B4081:$H4081-$V$6:$AB$6))</f>
        <v>1298.3633539507089</v>
      </c>
      <c r="M4081">
        <f t="shared" si="136"/>
        <v>246.42235080979489</v>
      </c>
      <c r="N4081">
        <f t="shared" si="137"/>
        <v>2</v>
      </c>
      <c r="O4081">
        <v>28</v>
      </c>
      <c r="P4081" t="s">
        <v>344</v>
      </c>
      <c r="Q4081" t="s">
        <v>147</v>
      </c>
      <c r="R4081" t="s">
        <v>580</v>
      </c>
    </row>
    <row r="4082" spans="1:18" x14ac:dyDescent="0.25">
      <c r="A4082">
        <v>0.594018402</v>
      </c>
      <c r="B4082">
        <v>8</v>
      </c>
      <c r="C4082">
        <v>2</v>
      </c>
      <c r="D4082">
        <v>1346</v>
      </c>
      <c r="E4082">
        <v>1543</v>
      </c>
      <c r="F4082">
        <v>344</v>
      </c>
      <c r="G4082">
        <v>57</v>
      </c>
      <c r="H4082">
        <v>45</v>
      </c>
      <c r="I4082">
        <f t="array" ref="I4082">SQRT(SUMSQ($B4082:$H4082-$V$3:$AB$3))</f>
        <v>1147.0738492248372</v>
      </c>
      <c r="J4082">
        <f t="array" ref="J4082">SQRT(SUMSQ($B4082:$H4082-$V$4:$AB$4))</f>
        <v>301.99603645102741</v>
      </c>
      <c r="K4082">
        <f t="array" ref="K4082">SQRT(SUMSQ($B4082:$H4082-$V$5:$AB$5))</f>
        <v>737.32668184497288</v>
      </c>
      <c r="L4082">
        <f t="array" ref="L4082">SQRT(SUMSQ($B4082:$H4082-$V$6:$AB$6))</f>
        <v>1530.1642363039261</v>
      </c>
      <c r="M4082">
        <f t="shared" si="136"/>
        <v>301.99603645102741</v>
      </c>
      <c r="N4082">
        <f t="shared" si="137"/>
        <v>2</v>
      </c>
      <c r="O4082">
        <v>2377</v>
      </c>
      <c r="P4082" t="s">
        <v>209</v>
      </c>
      <c r="Q4082" t="s">
        <v>120</v>
      </c>
      <c r="R4082" t="s">
        <v>542</v>
      </c>
    </row>
    <row r="4083" spans="1:18" x14ac:dyDescent="0.25">
      <c r="A4083">
        <v>0.59397589299999998</v>
      </c>
      <c r="B4083">
        <v>8</v>
      </c>
      <c r="C4083">
        <v>2</v>
      </c>
      <c r="D4083">
        <v>1643</v>
      </c>
      <c r="E4083">
        <v>2027</v>
      </c>
      <c r="F4083">
        <v>1258</v>
      </c>
      <c r="G4083">
        <v>164</v>
      </c>
      <c r="H4083">
        <v>149</v>
      </c>
      <c r="I4083">
        <f t="array" ref="I4083">SQRT(SUMSQ($B4083:$H4083-$V$3:$AB$3))</f>
        <v>903.86381233906764</v>
      </c>
      <c r="J4083">
        <f t="array" ref="J4083">SQRT(SUMSQ($B4083:$H4083-$V$4:$AB$4))</f>
        <v>1041.8583987856748</v>
      </c>
      <c r="K4083">
        <f t="array" ref="K4083">SQRT(SUMSQ($B4083:$H4083-$V$5:$AB$5))</f>
        <v>597.55333487374753</v>
      </c>
      <c r="L4083">
        <f t="array" ref="L4083">SQRT(SUMSQ($B4083:$H4083-$V$6:$AB$6))</f>
        <v>1095.0711344287679</v>
      </c>
      <c r="M4083">
        <f t="shared" si="136"/>
        <v>597.55333487374753</v>
      </c>
      <c r="N4083">
        <f t="shared" si="137"/>
        <v>3</v>
      </c>
      <c r="O4083">
        <v>337</v>
      </c>
      <c r="P4083" t="s">
        <v>264</v>
      </c>
      <c r="Q4083" t="s">
        <v>54</v>
      </c>
      <c r="R4083" t="s">
        <v>323</v>
      </c>
    </row>
    <row r="4084" spans="1:18" x14ac:dyDescent="0.25">
      <c r="A4084">
        <v>0.59396277799999997</v>
      </c>
      <c r="B4084">
        <v>8</v>
      </c>
      <c r="C4084">
        <v>2</v>
      </c>
      <c r="D4084">
        <v>1601</v>
      </c>
      <c r="E4084">
        <v>1619</v>
      </c>
      <c r="F4084">
        <v>358</v>
      </c>
      <c r="G4084">
        <v>78</v>
      </c>
      <c r="H4084">
        <v>58</v>
      </c>
      <c r="I4084">
        <f t="array" ref="I4084">SQRT(SUMSQ($B4084:$H4084-$V$3:$AB$3))</f>
        <v>1211.7565368215392</v>
      </c>
      <c r="J4084">
        <f t="array" ref="J4084">SQRT(SUMSQ($B4084:$H4084-$V$4:$AB$4))</f>
        <v>452.57812799397692</v>
      </c>
      <c r="K4084">
        <f t="array" ref="K4084">SQRT(SUMSQ($B4084:$H4084-$V$5:$AB$5))</f>
        <v>582.13448895945078</v>
      </c>
      <c r="L4084">
        <f t="array" ref="L4084">SQRT(SUMSQ($B4084:$H4084-$V$6:$AB$6))</f>
        <v>1486.8330938913466</v>
      </c>
      <c r="M4084">
        <f t="shared" si="136"/>
        <v>452.57812799397692</v>
      </c>
      <c r="N4084">
        <f t="shared" si="137"/>
        <v>2</v>
      </c>
      <c r="O4084">
        <v>510</v>
      </c>
      <c r="P4084" t="s">
        <v>109</v>
      </c>
      <c r="Q4084" t="s">
        <v>140</v>
      </c>
      <c r="R4084" t="s">
        <v>85</v>
      </c>
    </row>
    <row r="4085" spans="1:18" x14ac:dyDescent="0.25">
      <c r="A4085">
        <v>0.59395200699999995</v>
      </c>
      <c r="B4085">
        <v>7</v>
      </c>
      <c r="C4085">
        <v>1</v>
      </c>
      <c r="D4085">
        <v>1555</v>
      </c>
      <c r="E4085">
        <v>1704</v>
      </c>
      <c r="F4085">
        <v>296</v>
      </c>
      <c r="G4085">
        <v>69</v>
      </c>
      <c r="H4085">
        <v>51</v>
      </c>
      <c r="I4085">
        <f t="array" ref="I4085">SQRT(SUMSQ($B4085:$H4085-$V$3:$AB$3))</f>
        <v>1281.0956173828613</v>
      </c>
      <c r="J4085">
        <f t="array" ref="J4085">SQRT(SUMSQ($B4085:$H4085-$V$4:$AB$4))</f>
        <v>501.05383024514708</v>
      </c>
      <c r="K4085">
        <f t="array" ref="K4085">SQRT(SUMSQ($B4085:$H4085-$V$5:$AB$5))</f>
        <v>569.63984787984987</v>
      </c>
      <c r="L4085">
        <f t="array" ref="L4085">SQRT(SUMSQ($B4085:$H4085-$V$6:$AB$6))</f>
        <v>1584.3731679712503</v>
      </c>
      <c r="M4085">
        <f t="shared" si="136"/>
        <v>501.05383024514708</v>
      </c>
      <c r="N4085">
        <f t="shared" si="137"/>
        <v>2</v>
      </c>
      <c r="O4085">
        <v>1328</v>
      </c>
      <c r="P4085" t="s">
        <v>124</v>
      </c>
      <c r="Q4085" t="s">
        <v>259</v>
      </c>
      <c r="R4085" t="s">
        <v>311</v>
      </c>
    </row>
    <row r="4086" spans="1:18" x14ac:dyDescent="0.25">
      <c r="A4086">
        <v>0.59392214600000004</v>
      </c>
      <c r="B4086">
        <v>3</v>
      </c>
      <c r="C4086">
        <v>4</v>
      </c>
      <c r="D4086">
        <v>822</v>
      </c>
      <c r="E4086">
        <v>1048</v>
      </c>
      <c r="F4086">
        <v>1036</v>
      </c>
      <c r="G4086">
        <v>146</v>
      </c>
      <c r="H4086">
        <v>136</v>
      </c>
      <c r="I4086">
        <f t="array" ref="I4086">SQRT(SUMSQ($B4086:$H4086-$V$3:$AB$3))</f>
        <v>596.96809734844237</v>
      </c>
      <c r="J4086">
        <f t="array" ref="J4086">SQRT(SUMSQ($B4086:$H4086-$V$4:$AB$4))</f>
        <v>777.58380302319711</v>
      </c>
      <c r="K4086">
        <f t="array" ref="K4086">SQRT(SUMSQ($B4086:$H4086-$V$5:$AB$5))</f>
        <v>1403.4615869921608</v>
      </c>
      <c r="L4086">
        <f t="array" ref="L4086">SQRT(SUMSQ($B4086:$H4086-$V$6:$AB$6))</f>
        <v>1193.0968125344816</v>
      </c>
      <c r="M4086">
        <f t="shared" si="136"/>
        <v>596.96809734844237</v>
      </c>
      <c r="N4086">
        <f t="shared" si="137"/>
        <v>1</v>
      </c>
      <c r="O4086">
        <v>511</v>
      </c>
      <c r="P4086" t="s">
        <v>54</v>
      </c>
      <c r="Q4086" t="s">
        <v>245</v>
      </c>
      <c r="R4086" t="s">
        <v>156</v>
      </c>
    </row>
    <row r="4087" spans="1:18" x14ac:dyDescent="0.25">
      <c r="A4087">
        <v>0.593879885</v>
      </c>
      <c r="B4087">
        <v>4</v>
      </c>
      <c r="C4087">
        <v>5</v>
      </c>
      <c r="D4087">
        <v>921</v>
      </c>
      <c r="E4087">
        <v>1028</v>
      </c>
      <c r="F4087">
        <v>333</v>
      </c>
      <c r="G4087">
        <v>67</v>
      </c>
      <c r="H4087">
        <v>52</v>
      </c>
      <c r="I4087">
        <f t="array" ref="I4087">SQRT(SUMSQ($B4087:$H4087-$V$3:$AB$3))</f>
        <v>1171.3380579977595</v>
      </c>
      <c r="J4087">
        <f t="array" ref="J4087">SQRT(SUMSQ($B4087:$H4087-$V$4:$AB$4))</f>
        <v>571.63122685247856</v>
      </c>
      <c r="K4087">
        <f t="array" ref="K4087">SQRT(SUMSQ($B4087:$H4087-$V$5:$AB$5))</f>
        <v>1358.3720987317909</v>
      </c>
      <c r="L4087">
        <f t="array" ref="L4087">SQRT(SUMSQ($B4087:$H4087-$V$6:$AB$6))</f>
        <v>1640.5785669380643</v>
      </c>
      <c r="M4087">
        <f t="shared" si="136"/>
        <v>571.63122685247856</v>
      </c>
      <c r="N4087">
        <f t="shared" si="137"/>
        <v>2</v>
      </c>
      <c r="O4087">
        <v>2114</v>
      </c>
      <c r="P4087" t="s">
        <v>259</v>
      </c>
      <c r="Q4087" t="s">
        <v>201</v>
      </c>
      <c r="R4087" t="s">
        <v>375</v>
      </c>
    </row>
    <row r="4088" spans="1:18" x14ac:dyDescent="0.25">
      <c r="A4088">
        <v>0.59382287099999997</v>
      </c>
      <c r="B4088">
        <v>8</v>
      </c>
      <c r="C4088">
        <v>2</v>
      </c>
      <c r="D4088">
        <v>916</v>
      </c>
      <c r="E4088">
        <v>1009</v>
      </c>
      <c r="F4088">
        <v>236</v>
      </c>
      <c r="G4088">
        <v>53</v>
      </c>
      <c r="H4088">
        <v>44</v>
      </c>
      <c r="I4088">
        <f t="array" ref="I4088">SQRT(SUMSQ($B4088:$H4088-$V$3:$AB$3))</f>
        <v>1269.26361580509</v>
      </c>
      <c r="J4088">
        <f t="array" ref="J4088">SQRT(SUMSQ($B4088:$H4088-$V$4:$AB$4))</f>
        <v>629.28424148948318</v>
      </c>
      <c r="K4088">
        <f t="array" ref="K4088">SQRT(SUMSQ($B4088:$H4088-$V$5:$AB$5))</f>
        <v>1404.1943051839712</v>
      </c>
      <c r="L4088">
        <f t="array" ref="L4088">SQRT(SUMSQ($B4088:$H4088-$V$6:$AB$6))</f>
        <v>1726.7663368030101</v>
      </c>
      <c r="M4088">
        <f t="shared" si="136"/>
        <v>629.28424148948318</v>
      </c>
      <c r="N4088">
        <f t="shared" si="137"/>
        <v>2</v>
      </c>
      <c r="O4088">
        <v>574</v>
      </c>
      <c r="P4088" t="s">
        <v>157</v>
      </c>
      <c r="Q4088" t="s">
        <v>49</v>
      </c>
      <c r="R4088" t="s">
        <v>572</v>
      </c>
    </row>
    <row r="4089" spans="1:18" x14ac:dyDescent="0.25">
      <c r="A4089">
        <v>0.59378644700000005</v>
      </c>
      <c r="B4089">
        <v>9</v>
      </c>
      <c r="C4089">
        <v>3</v>
      </c>
      <c r="D4089">
        <v>2002</v>
      </c>
      <c r="E4089">
        <v>2151</v>
      </c>
      <c r="F4089">
        <v>254</v>
      </c>
      <c r="G4089">
        <v>49</v>
      </c>
      <c r="H4089">
        <v>37</v>
      </c>
      <c r="I4089">
        <f t="array" ref="I4089">SQRT(SUMSQ($B4089:$H4089-$V$3:$AB$3))</f>
        <v>1689.4216254839021</v>
      </c>
      <c r="J4089">
        <f t="array" ref="J4089">SQRT(SUMSQ($B4089:$H4089-$V$4:$AB$4))</f>
        <v>1096.7146789411563</v>
      </c>
      <c r="K4089">
        <f t="array" ref="K4089">SQRT(SUMSQ($B4089:$H4089-$V$5:$AB$5))</f>
        <v>547.72320513551176</v>
      </c>
      <c r="L4089">
        <f t="array" ref="L4089">SQRT(SUMSQ($B4089:$H4089-$V$6:$AB$6))</f>
        <v>1844.4933834146264</v>
      </c>
      <c r="M4089">
        <f t="shared" si="136"/>
        <v>547.72320513551176</v>
      </c>
      <c r="N4089">
        <f t="shared" si="137"/>
        <v>3</v>
      </c>
      <c r="O4089">
        <v>2039</v>
      </c>
      <c r="P4089" t="s">
        <v>280</v>
      </c>
      <c r="Q4089" t="s">
        <v>248</v>
      </c>
      <c r="R4089" t="s">
        <v>526</v>
      </c>
    </row>
    <row r="4090" spans="1:18" x14ac:dyDescent="0.25">
      <c r="A4090">
        <v>0.593705916</v>
      </c>
      <c r="B4090">
        <v>7</v>
      </c>
      <c r="C4090">
        <v>1</v>
      </c>
      <c r="D4090">
        <v>1335</v>
      </c>
      <c r="E4090">
        <v>1539</v>
      </c>
      <c r="F4090">
        <v>256</v>
      </c>
      <c r="G4090">
        <v>64</v>
      </c>
      <c r="H4090">
        <v>43</v>
      </c>
      <c r="I4090">
        <f t="array" ref="I4090">SQRT(SUMSQ($B4090:$H4090-$V$3:$AB$3))</f>
        <v>1229.2010351156887</v>
      </c>
      <c r="J4090">
        <f t="array" ref="J4090">SQRT(SUMSQ($B4090:$H4090-$V$4:$AB$4))</f>
        <v>354.22988116487238</v>
      </c>
      <c r="K4090">
        <f t="array" ref="K4090">SQRT(SUMSQ($B4090:$H4090-$V$5:$AB$5))</f>
        <v>788.28388864993588</v>
      </c>
      <c r="L4090">
        <f t="array" ref="L4090">SQRT(SUMSQ($B4090:$H4090-$V$6:$AB$6))</f>
        <v>1610.8361375318066</v>
      </c>
      <c r="M4090">
        <f t="shared" si="136"/>
        <v>354.22988116487238</v>
      </c>
      <c r="N4090">
        <f t="shared" si="137"/>
        <v>2</v>
      </c>
      <c r="O4090">
        <v>287</v>
      </c>
      <c r="P4090" t="s">
        <v>49</v>
      </c>
      <c r="Q4090" t="s">
        <v>56</v>
      </c>
      <c r="R4090" t="s">
        <v>164</v>
      </c>
    </row>
    <row r="4091" spans="1:18" x14ac:dyDescent="0.25">
      <c r="A4091">
        <v>0.59364522600000003</v>
      </c>
      <c r="B4091">
        <v>5</v>
      </c>
      <c r="C4091">
        <v>6</v>
      </c>
      <c r="D4091">
        <v>1806</v>
      </c>
      <c r="E4091">
        <v>2047</v>
      </c>
      <c r="F4091">
        <v>682</v>
      </c>
      <c r="G4091">
        <v>101</v>
      </c>
      <c r="H4091">
        <v>88</v>
      </c>
      <c r="I4091">
        <f t="array" ref="I4091">SQRT(SUMSQ($B4091:$H4091-$V$3:$AB$3))</f>
        <v>1249.1719668374781</v>
      </c>
      <c r="J4091">
        <f t="array" ref="J4091">SQRT(SUMSQ($B4091:$H4091-$V$4:$AB$4))</f>
        <v>864.49525686455024</v>
      </c>
      <c r="K4091">
        <f t="array" ref="K4091">SQRT(SUMSQ($B4091:$H4091-$V$5:$AB$5))</f>
        <v>158.11841741182249</v>
      </c>
      <c r="L4091">
        <f t="array" ref="L4091">SQRT(SUMSQ($B4091:$H4091-$V$6:$AB$6))</f>
        <v>1437.8490144088114</v>
      </c>
      <c r="M4091">
        <f t="shared" si="136"/>
        <v>158.11841741182249</v>
      </c>
      <c r="N4091">
        <f t="shared" si="137"/>
        <v>3</v>
      </c>
      <c r="O4091">
        <v>2036</v>
      </c>
      <c r="P4091" t="s">
        <v>91</v>
      </c>
      <c r="Q4091" t="s">
        <v>44</v>
      </c>
      <c r="R4091" t="s">
        <v>541</v>
      </c>
    </row>
    <row r="4092" spans="1:18" x14ac:dyDescent="0.25">
      <c r="A4092">
        <v>0.59340685599999998</v>
      </c>
      <c r="B4092">
        <v>5</v>
      </c>
      <c r="C4092">
        <v>6</v>
      </c>
      <c r="D4092">
        <v>1807</v>
      </c>
      <c r="E4092">
        <v>1911</v>
      </c>
      <c r="F4092">
        <v>258</v>
      </c>
      <c r="G4092">
        <v>64</v>
      </c>
      <c r="H4092">
        <v>49</v>
      </c>
      <c r="I4092">
        <f t="array" ref="I4092">SQRT(SUMSQ($B4092:$H4092-$V$3:$AB$3))</f>
        <v>1482.3946119769375</v>
      </c>
      <c r="J4092">
        <f t="array" ref="J4092">SQRT(SUMSQ($B4092:$H4092-$V$4:$AB$4))</f>
        <v>802.89682692993676</v>
      </c>
      <c r="K4092">
        <f t="array" ref="K4092">SQRT(SUMSQ($B4092:$H4092-$V$5:$AB$5))</f>
        <v>483.90366581103274</v>
      </c>
      <c r="L4092">
        <f t="array" ref="L4092">SQRT(SUMSQ($B4092:$H4092-$V$6:$AB$6))</f>
        <v>1695.2119429927127</v>
      </c>
      <c r="M4092">
        <f t="shared" si="136"/>
        <v>483.90366581103274</v>
      </c>
      <c r="N4092">
        <f t="shared" si="137"/>
        <v>3</v>
      </c>
      <c r="O4092">
        <v>802</v>
      </c>
      <c r="P4092" t="s">
        <v>236</v>
      </c>
      <c r="Q4092" t="s">
        <v>49</v>
      </c>
      <c r="R4092" t="s">
        <v>74</v>
      </c>
    </row>
    <row r="4093" spans="1:18" x14ac:dyDescent="0.25">
      <c r="A4093">
        <v>0.59338252899999999</v>
      </c>
      <c r="B4093">
        <v>6</v>
      </c>
      <c r="C4093">
        <v>7</v>
      </c>
      <c r="D4093">
        <v>2128</v>
      </c>
      <c r="E4093">
        <v>2313</v>
      </c>
      <c r="F4093">
        <v>1020</v>
      </c>
      <c r="G4093">
        <v>165</v>
      </c>
      <c r="H4093">
        <v>154</v>
      </c>
      <c r="I4093">
        <f t="array" ref="I4093">SQRT(SUMSQ($B4093:$H4093-$V$3:$AB$3))</f>
        <v>1463.5948279610309</v>
      </c>
      <c r="J4093">
        <f t="array" ref="J4093">SQRT(SUMSQ($B4093:$H4093-$V$4:$AB$4))</f>
        <v>1349.9927530285727</v>
      </c>
      <c r="K4093">
        <f t="array" ref="K4093">SQRT(SUMSQ($B4093:$H4093-$V$5:$AB$5))</f>
        <v>606.1600589843631</v>
      </c>
      <c r="L4093">
        <f t="array" ref="L4093">SQRT(SUMSQ($B4093:$H4093-$V$6:$AB$6))</f>
        <v>1481.1727412487346</v>
      </c>
      <c r="M4093">
        <f t="shared" si="136"/>
        <v>606.1600589843631</v>
      </c>
      <c r="N4093">
        <f t="shared" si="137"/>
        <v>3</v>
      </c>
      <c r="O4093">
        <v>3154</v>
      </c>
      <c r="P4093" t="s">
        <v>86</v>
      </c>
      <c r="Q4093" t="s">
        <v>56</v>
      </c>
      <c r="R4093" t="s">
        <v>490</v>
      </c>
    </row>
    <row r="4094" spans="1:18" x14ac:dyDescent="0.25">
      <c r="A4094">
        <v>0.59313631700000002</v>
      </c>
      <c r="B4094">
        <v>3</v>
      </c>
      <c r="C4094">
        <v>4</v>
      </c>
      <c r="D4094">
        <v>1900</v>
      </c>
      <c r="E4094">
        <v>2141</v>
      </c>
      <c r="F4094">
        <v>1838</v>
      </c>
      <c r="G4094">
        <v>281</v>
      </c>
      <c r="H4094">
        <v>265</v>
      </c>
      <c r="I4094">
        <f t="array" ref="I4094">SQRT(SUMSQ($B4094:$H4094-$V$3:$AB$3))</f>
        <v>1209.0369875509186</v>
      </c>
      <c r="J4094">
        <f t="array" ref="J4094">SQRT(SUMSQ($B4094:$H4094-$V$4:$AB$4))</f>
        <v>1646.5902145716698</v>
      </c>
      <c r="K4094">
        <f t="array" ref="K4094">SQRT(SUMSQ($B4094:$H4094-$V$5:$AB$5))</f>
        <v>1201.4859222218897</v>
      </c>
      <c r="L4094">
        <f t="array" ref="L4094">SQRT(SUMSQ($B4094:$H4094-$V$6:$AB$6))</f>
        <v>1126.7286936737551</v>
      </c>
      <c r="M4094">
        <f t="shared" si="136"/>
        <v>1126.7286936737551</v>
      </c>
      <c r="N4094">
        <f t="shared" si="137"/>
        <v>4</v>
      </c>
      <c r="O4094">
        <v>2199</v>
      </c>
      <c r="P4094" t="s">
        <v>54</v>
      </c>
      <c r="Q4094" t="s">
        <v>259</v>
      </c>
      <c r="R4094" t="s">
        <v>468</v>
      </c>
    </row>
    <row r="4095" spans="1:18" x14ac:dyDescent="0.25">
      <c r="A4095">
        <v>0.59311644900000005</v>
      </c>
      <c r="B4095">
        <v>3</v>
      </c>
      <c r="C4095">
        <v>4</v>
      </c>
      <c r="D4095">
        <v>1513</v>
      </c>
      <c r="E4095">
        <v>1645</v>
      </c>
      <c r="F4095">
        <v>546</v>
      </c>
      <c r="G4095">
        <v>92</v>
      </c>
      <c r="H4095">
        <v>80</v>
      </c>
      <c r="I4095">
        <f t="array" ref="I4095">SQRT(SUMSQ($B4095:$H4095-$V$3:$AB$3))</f>
        <v>1024.1770383832695</v>
      </c>
      <c r="J4095">
        <f t="array" ref="J4095">SQRT(SUMSQ($B4095:$H4095-$V$4:$AB$4))</f>
        <v>371.54931477135688</v>
      </c>
      <c r="K4095">
        <f t="array" ref="K4095">SQRT(SUMSQ($B4095:$H4095-$V$5:$AB$5))</f>
        <v>502.16217355435487</v>
      </c>
      <c r="L4095">
        <f t="array" ref="L4095">SQRT(SUMSQ($B4095:$H4095-$V$6:$AB$6))</f>
        <v>1344.6467411459405</v>
      </c>
      <c r="M4095">
        <f t="shared" si="136"/>
        <v>371.54931477135688</v>
      </c>
      <c r="N4095">
        <f t="shared" si="137"/>
        <v>2</v>
      </c>
      <c r="O4095">
        <v>2361</v>
      </c>
      <c r="P4095" t="s">
        <v>280</v>
      </c>
      <c r="Q4095" t="s">
        <v>344</v>
      </c>
      <c r="R4095" t="s">
        <v>485</v>
      </c>
    </row>
    <row r="4096" spans="1:18" x14ac:dyDescent="0.25">
      <c r="A4096">
        <v>0.59296822100000002</v>
      </c>
      <c r="B4096">
        <v>6</v>
      </c>
      <c r="C4096">
        <v>7</v>
      </c>
      <c r="D4096">
        <v>1454</v>
      </c>
      <c r="E4096">
        <v>1732</v>
      </c>
      <c r="F4096">
        <v>580</v>
      </c>
      <c r="G4096">
        <v>98</v>
      </c>
      <c r="H4096">
        <v>85</v>
      </c>
      <c r="I4096">
        <f t="array" ref="I4096">SQRT(SUMSQ($B4096:$H4096-$V$3:$AB$3))</f>
        <v>1014.4368168266748</v>
      </c>
      <c r="J4096">
        <f t="array" ref="J4096">SQRT(SUMSQ($B4096:$H4096-$V$4:$AB$4))</f>
        <v>408.97550329097589</v>
      </c>
      <c r="K4096">
        <f t="array" ref="K4096">SQRT(SUMSQ($B4096:$H4096-$V$5:$AB$5))</f>
        <v>448.79132125325566</v>
      </c>
      <c r="L4096">
        <f t="array" ref="L4096">SQRT(SUMSQ($B4096:$H4096-$V$6:$AB$6))</f>
        <v>1370.7756991556801</v>
      </c>
      <c r="M4096">
        <f t="shared" si="136"/>
        <v>408.97550329097589</v>
      </c>
      <c r="N4096">
        <f t="shared" si="137"/>
        <v>2</v>
      </c>
      <c r="O4096">
        <v>45</v>
      </c>
      <c r="P4096" t="s">
        <v>102</v>
      </c>
      <c r="Q4096" t="s">
        <v>344</v>
      </c>
      <c r="R4096" t="s">
        <v>397</v>
      </c>
    </row>
    <row r="4097" spans="1:18" x14ac:dyDescent="0.25">
      <c r="A4097">
        <v>0.59277487200000001</v>
      </c>
      <c r="B4097">
        <v>3</v>
      </c>
      <c r="C4097">
        <v>4</v>
      </c>
      <c r="D4097">
        <v>2051</v>
      </c>
      <c r="E4097">
        <v>134</v>
      </c>
      <c r="F4097">
        <v>1235</v>
      </c>
      <c r="G4097">
        <v>163</v>
      </c>
      <c r="H4097">
        <v>150</v>
      </c>
      <c r="I4097">
        <f t="array" ref="I4097">SQRT(SUMSQ($B4097:$H4097-$V$3:$AB$3))</f>
        <v>1430.2320693049803</v>
      </c>
      <c r="J4097">
        <f t="array" ref="J4097">SQRT(SUMSQ($B4097:$H4097-$V$4:$AB$4))</f>
        <v>1639.6882087917945</v>
      </c>
      <c r="K4097">
        <f t="array" ref="K4097">SQRT(SUMSQ($B4097:$H4097-$V$5:$AB$5))</f>
        <v>2055.6095495196541</v>
      </c>
      <c r="L4097">
        <f t="array" ref="L4097">SQRT(SUMSQ($B4097:$H4097-$V$6:$AB$6))</f>
        <v>1057.8084755203029</v>
      </c>
      <c r="M4097">
        <f t="shared" si="136"/>
        <v>1057.8084755203029</v>
      </c>
      <c r="N4097">
        <f t="shared" si="137"/>
        <v>4</v>
      </c>
      <c r="O4097">
        <v>3746</v>
      </c>
      <c r="P4097" t="s">
        <v>49</v>
      </c>
      <c r="Q4097" t="s">
        <v>86</v>
      </c>
      <c r="R4097" t="s">
        <v>149</v>
      </c>
    </row>
    <row r="4098" spans="1:18" x14ac:dyDescent="0.25">
      <c r="A4098">
        <v>0.59254862399999997</v>
      </c>
      <c r="B4098">
        <v>5</v>
      </c>
      <c r="C4098">
        <v>6</v>
      </c>
      <c r="D4098">
        <v>1923</v>
      </c>
      <c r="E4098">
        <v>2031</v>
      </c>
      <c r="F4098">
        <v>308</v>
      </c>
      <c r="G4098">
        <v>68</v>
      </c>
      <c r="H4098">
        <v>55</v>
      </c>
      <c r="I4098">
        <f t="array" ref="I4098">SQRT(SUMSQ($B4098:$H4098-$V$3:$AB$3))</f>
        <v>1550.5298343232851</v>
      </c>
      <c r="J4098">
        <f t="array" ref="J4098">SQRT(SUMSQ($B4098:$H4098-$V$4:$AB$4))</f>
        <v>945.17376110067221</v>
      </c>
      <c r="K4098">
        <f t="array" ref="K4098">SQRT(SUMSQ($B4098:$H4098-$V$5:$AB$5))</f>
        <v>453.97605983943487</v>
      </c>
      <c r="L4098">
        <f t="array" ref="L4098">SQRT(SUMSQ($B4098:$H4098-$V$6:$AB$6))</f>
        <v>1722.180129839086</v>
      </c>
      <c r="M4098">
        <f t="shared" si="136"/>
        <v>453.97605983943487</v>
      </c>
      <c r="N4098">
        <f t="shared" si="137"/>
        <v>3</v>
      </c>
      <c r="O4098">
        <v>361</v>
      </c>
      <c r="P4098" t="s">
        <v>259</v>
      </c>
      <c r="Q4098" t="s">
        <v>157</v>
      </c>
      <c r="R4098" t="s">
        <v>480</v>
      </c>
    </row>
    <row r="4099" spans="1:18" x14ac:dyDescent="0.25">
      <c r="A4099">
        <v>0.59213093999999999</v>
      </c>
      <c r="B4099">
        <v>5</v>
      </c>
      <c r="C4099">
        <v>6</v>
      </c>
      <c r="D4099">
        <v>1107</v>
      </c>
      <c r="E4099">
        <v>1442</v>
      </c>
      <c r="F4099">
        <v>1262</v>
      </c>
      <c r="G4099">
        <v>155</v>
      </c>
      <c r="H4099">
        <v>145</v>
      </c>
      <c r="I4099">
        <f t="array" ref="I4099">SQRT(SUMSQ($B4099:$H4099-$V$3:$AB$3))</f>
        <v>276.91932611783801</v>
      </c>
      <c r="J4099">
        <f t="array" ref="J4099">SQRT(SUMSQ($B4099:$H4099-$V$4:$AB$4))</f>
        <v>768.97884326388908</v>
      </c>
      <c r="K4099">
        <f t="array" ref="K4099">SQRT(SUMSQ($B4099:$H4099-$V$5:$AB$5))</f>
        <v>1053.7340861729358</v>
      </c>
      <c r="L4099">
        <f t="array" ref="L4099">SQRT(SUMSQ($B4099:$H4099-$V$6:$AB$6))</f>
        <v>921.36027067152281</v>
      </c>
      <c r="M4099">
        <f t="shared" si="136"/>
        <v>276.91932611783801</v>
      </c>
      <c r="N4099">
        <f t="shared" si="137"/>
        <v>1</v>
      </c>
      <c r="O4099">
        <v>3333</v>
      </c>
      <c r="P4099" t="s">
        <v>56</v>
      </c>
      <c r="Q4099" t="s">
        <v>280</v>
      </c>
      <c r="R4099" t="s">
        <v>591</v>
      </c>
    </row>
    <row r="4100" spans="1:18" x14ac:dyDescent="0.25">
      <c r="A4100">
        <v>0.59210529899999997</v>
      </c>
      <c r="B4100">
        <v>5</v>
      </c>
      <c r="C4100">
        <v>6</v>
      </c>
      <c r="D4100">
        <v>1923</v>
      </c>
      <c r="E4100">
        <v>2216</v>
      </c>
      <c r="F4100">
        <v>2106</v>
      </c>
      <c r="G4100">
        <v>353</v>
      </c>
      <c r="H4100">
        <v>311</v>
      </c>
      <c r="I4100">
        <f t="array" ref="I4100">SQRT(SUMSQ($B4100:$H4100-$V$3:$AB$3))</f>
        <v>1400.0648106109638</v>
      </c>
      <c r="J4100">
        <f t="array" ref="J4100">SQRT(SUMSQ($B4100:$H4100-$V$4:$AB$4))</f>
        <v>1914.8175491523609</v>
      </c>
      <c r="K4100">
        <f t="array" ref="K4100">SQRT(SUMSQ($B4100:$H4100-$V$5:$AB$5))</f>
        <v>1485.1098999118396</v>
      </c>
      <c r="L4100">
        <f t="array" ref="L4100">SQRT(SUMSQ($B4100:$H4100-$V$6:$AB$6))</f>
        <v>1274.4794173216769</v>
      </c>
      <c r="M4100">
        <f t="shared" si="136"/>
        <v>1274.4794173216769</v>
      </c>
      <c r="N4100">
        <f t="shared" si="137"/>
        <v>4</v>
      </c>
      <c r="O4100">
        <v>135</v>
      </c>
      <c r="P4100" t="s">
        <v>44</v>
      </c>
      <c r="Q4100" t="s">
        <v>49</v>
      </c>
      <c r="R4100" t="s">
        <v>244</v>
      </c>
    </row>
    <row r="4101" spans="1:18" x14ac:dyDescent="0.25">
      <c r="A4101">
        <v>0.59199851699999995</v>
      </c>
      <c r="B4101">
        <v>4</v>
      </c>
      <c r="C4101">
        <v>5</v>
      </c>
      <c r="D4101">
        <v>1941</v>
      </c>
      <c r="E4101">
        <v>54</v>
      </c>
      <c r="F4101">
        <v>1521</v>
      </c>
      <c r="G4101">
        <v>193</v>
      </c>
      <c r="H4101">
        <v>176</v>
      </c>
      <c r="I4101">
        <f t="array" ref="I4101">SQRT(SUMSQ($B4101:$H4101-$V$3:$AB$3))</f>
        <v>1423.9108837321476</v>
      </c>
      <c r="J4101">
        <f t="array" ref="J4101">SQRT(SUMSQ($B4101:$H4101-$V$4:$AB$4))</f>
        <v>1797.1613784190708</v>
      </c>
      <c r="K4101">
        <f t="array" ref="K4101">SQRT(SUMSQ($B4101:$H4101-$V$5:$AB$5))</f>
        <v>2210.160094648937</v>
      </c>
      <c r="L4101">
        <f t="array" ref="L4101">SQRT(SUMSQ($B4101:$H4101-$V$6:$AB$6))</f>
        <v>1021.2356176043536</v>
      </c>
      <c r="M4101">
        <f t="shared" si="136"/>
        <v>1021.2356176043536</v>
      </c>
      <c r="N4101">
        <f t="shared" si="137"/>
        <v>4</v>
      </c>
      <c r="O4101">
        <v>2794</v>
      </c>
      <c r="P4101" t="s">
        <v>49</v>
      </c>
      <c r="Q4101" t="s">
        <v>54</v>
      </c>
      <c r="R4101" t="s">
        <v>449</v>
      </c>
    </row>
    <row r="4102" spans="1:18" x14ac:dyDescent="0.25">
      <c r="A4102">
        <v>0.59189876799999996</v>
      </c>
      <c r="B4102">
        <v>4</v>
      </c>
      <c r="C4102">
        <v>5</v>
      </c>
      <c r="D4102">
        <v>1034</v>
      </c>
      <c r="E4102">
        <v>1300</v>
      </c>
      <c r="F4102">
        <v>511</v>
      </c>
      <c r="G4102">
        <v>86</v>
      </c>
      <c r="H4102">
        <v>62</v>
      </c>
      <c r="I4102">
        <f t="array" ref="I4102">SQRT(SUMSQ($B4102:$H4102-$V$3:$AB$3))</f>
        <v>950.04505029693837</v>
      </c>
      <c r="J4102">
        <f t="array" ref="J4102">SQRT(SUMSQ($B4102:$H4102-$V$4:$AB$4))</f>
        <v>303.86177874803764</v>
      </c>
      <c r="K4102">
        <f t="array" ref="K4102">SQRT(SUMSQ($B4102:$H4102-$V$5:$AB$5))</f>
        <v>1045.2697357733873</v>
      </c>
      <c r="L4102">
        <f t="array" ref="L4102">SQRT(SUMSQ($B4102:$H4102-$V$6:$AB$6))</f>
        <v>1451.3929654393498</v>
      </c>
      <c r="M4102">
        <f t="shared" si="136"/>
        <v>303.86177874803764</v>
      </c>
      <c r="N4102">
        <f t="shared" si="137"/>
        <v>2</v>
      </c>
      <c r="O4102">
        <v>783</v>
      </c>
      <c r="P4102" t="s">
        <v>187</v>
      </c>
      <c r="Q4102" t="s">
        <v>120</v>
      </c>
      <c r="R4102" t="s">
        <v>128</v>
      </c>
    </row>
    <row r="4103" spans="1:18" x14ac:dyDescent="0.25">
      <c r="A4103">
        <v>0.59182228199999998</v>
      </c>
      <c r="B4103">
        <v>8</v>
      </c>
      <c r="C4103">
        <v>2</v>
      </c>
      <c r="D4103">
        <v>1507</v>
      </c>
      <c r="E4103">
        <v>1625</v>
      </c>
      <c r="F4103">
        <v>337</v>
      </c>
      <c r="G4103">
        <v>78</v>
      </c>
      <c r="H4103">
        <v>70</v>
      </c>
      <c r="I4103">
        <f t="array" ref="I4103">SQRT(SUMSQ($B4103:$H4103-$V$3:$AB$3))</f>
        <v>1203.8955278684073</v>
      </c>
      <c r="J4103">
        <f t="array" ref="J4103">SQRT(SUMSQ($B4103:$H4103-$V$4:$AB$4))</f>
        <v>404.22556308426886</v>
      </c>
      <c r="K4103">
        <f t="array" ref="K4103">SQRT(SUMSQ($B4103:$H4103-$V$5:$AB$5))</f>
        <v>609.20221308460418</v>
      </c>
      <c r="L4103">
        <f t="array" ref="L4103">SQRT(SUMSQ($B4103:$H4103-$V$6:$AB$6))</f>
        <v>1523.5570968204313</v>
      </c>
      <c r="M4103">
        <f t="shared" si="136"/>
        <v>404.22556308426886</v>
      </c>
      <c r="N4103">
        <f t="shared" si="137"/>
        <v>2</v>
      </c>
      <c r="O4103">
        <v>430</v>
      </c>
      <c r="P4103" t="s">
        <v>157</v>
      </c>
      <c r="Q4103" t="s">
        <v>187</v>
      </c>
      <c r="R4103" t="s">
        <v>480</v>
      </c>
    </row>
    <row r="4104" spans="1:18" x14ac:dyDescent="0.25">
      <c r="A4104">
        <v>0.59176136599999996</v>
      </c>
      <c r="B4104">
        <v>4</v>
      </c>
      <c r="C4104">
        <v>5</v>
      </c>
      <c r="D4104">
        <v>1619</v>
      </c>
      <c r="E4104">
        <v>1722</v>
      </c>
      <c r="F4104">
        <v>258</v>
      </c>
      <c r="G4104">
        <v>63</v>
      </c>
      <c r="H4104">
        <v>51</v>
      </c>
      <c r="I4104">
        <f t="array" ref="I4104">SQRT(SUMSQ($B4104:$H4104-$V$3:$AB$3))</f>
        <v>1339.9262327481463</v>
      </c>
      <c r="J4104">
        <f t="array" ref="J4104">SQRT(SUMSQ($B4104:$H4104-$V$4:$AB$4))</f>
        <v>567.62176955270627</v>
      </c>
      <c r="K4104">
        <f t="array" ref="K4104">SQRT(SUMSQ($B4104:$H4104-$V$5:$AB$5))</f>
        <v>572.06823511735399</v>
      </c>
      <c r="L4104">
        <f t="array" ref="L4104">SQRT(SUMSQ($B4104:$H4104-$V$6:$AB$6))</f>
        <v>1617.5698909956398</v>
      </c>
      <c r="M4104">
        <f t="shared" si="136"/>
        <v>567.62176955270627</v>
      </c>
      <c r="N4104">
        <f t="shared" si="137"/>
        <v>2</v>
      </c>
      <c r="O4104">
        <v>719</v>
      </c>
      <c r="P4104" t="s">
        <v>236</v>
      </c>
      <c r="Q4104" t="s">
        <v>49</v>
      </c>
      <c r="R4104" t="s">
        <v>578</v>
      </c>
    </row>
    <row r="4105" spans="1:18" x14ac:dyDescent="0.25">
      <c r="A4105">
        <v>0.59165234300000002</v>
      </c>
      <c r="B4105">
        <v>4</v>
      </c>
      <c r="C4105">
        <v>5</v>
      </c>
      <c r="D4105">
        <v>1908</v>
      </c>
      <c r="E4105">
        <v>2029</v>
      </c>
      <c r="F4105">
        <v>371</v>
      </c>
      <c r="G4105">
        <v>81</v>
      </c>
      <c r="H4105">
        <v>65</v>
      </c>
      <c r="I4105">
        <f t="array" ref="I4105">SQRT(SUMSQ($B4105:$H4105-$V$3:$AB$3))</f>
        <v>1496.1120067252027</v>
      </c>
      <c r="J4105">
        <f t="array" ref="J4105">SQRT(SUMSQ($B4105:$H4105-$V$4:$AB$4))</f>
        <v>918.82804756091275</v>
      </c>
      <c r="K4105">
        <f t="array" ref="K4105">SQRT(SUMSQ($B4105:$H4105-$V$5:$AB$5))</f>
        <v>393.23077326841292</v>
      </c>
      <c r="L4105">
        <f t="array" ref="L4105">SQRT(SUMSQ($B4105:$H4105-$V$6:$AB$6))</f>
        <v>1668.1796496020818</v>
      </c>
      <c r="M4105">
        <f t="shared" si="136"/>
        <v>393.23077326841292</v>
      </c>
      <c r="N4105">
        <f t="shared" si="137"/>
        <v>3</v>
      </c>
      <c r="O4105">
        <v>80</v>
      </c>
      <c r="P4105" t="s">
        <v>187</v>
      </c>
      <c r="Q4105" t="s">
        <v>277</v>
      </c>
      <c r="R4105" t="s">
        <v>281</v>
      </c>
    </row>
    <row r="4106" spans="1:18" x14ac:dyDescent="0.25">
      <c r="A4106">
        <v>0.59153467900000001</v>
      </c>
      <c r="B4106">
        <v>8</v>
      </c>
      <c r="C4106">
        <v>2</v>
      </c>
      <c r="D4106">
        <v>1402</v>
      </c>
      <c r="E4106">
        <v>1614</v>
      </c>
      <c r="F4106">
        <v>422</v>
      </c>
      <c r="G4106">
        <v>72</v>
      </c>
      <c r="H4106">
        <v>63</v>
      </c>
      <c r="I4106">
        <f t="array" ref="I4106">SQRT(SUMSQ($B4106:$H4106-$V$3:$AB$3))</f>
        <v>1099.9942675033362</v>
      </c>
      <c r="J4106">
        <f t="array" ref="J4106">SQRT(SUMSQ($B4106:$H4106-$V$4:$AB$4))</f>
        <v>316.65589001131815</v>
      </c>
      <c r="K4106">
        <f t="array" ref="K4106">SQRT(SUMSQ($B4106:$H4106-$V$5:$AB$5))</f>
        <v>620.58424890863978</v>
      </c>
      <c r="L4106">
        <f t="array" ref="L4106">SQRT(SUMSQ($B4106:$H4106-$V$6:$AB$6))</f>
        <v>1468.7739726239399</v>
      </c>
      <c r="M4106">
        <f t="shared" si="136"/>
        <v>316.65589001131815</v>
      </c>
      <c r="N4106">
        <f t="shared" si="137"/>
        <v>2</v>
      </c>
      <c r="O4106">
        <v>2969</v>
      </c>
      <c r="P4106" t="s">
        <v>230</v>
      </c>
      <c r="Q4106" t="s">
        <v>264</v>
      </c>
      <c r="R4106" t="s">
        <v>228</v>
      </c>
    </row>
    <row r="4107" spans="1:18" x14ac:dyDescent="0.25">
      <c r="A4107">
        <v>0.59143107800000005</v>
      </c>
      <c r="B4107">
        <v>5</v>
      </c>
      <c r="C4107">
        <v>6</v>
      </c>
      <c r="D4107">
        <v>1841</v>
      </c>
      <c r="E4107">
        <v>2102</v>
      </c>
      <c r="F4107">
        <v>925</v>
      </c>
      <c r="G4107">
        <v>141</v>
      </c>
      <c r="H4107">
        <v>130</v>
      </c>
      <c r="I4107">
        <f t="array" ref="I4107">SQRT(SUMSQ($B4107:$H4107-$V$3:$AB$3))</f>
        <v>1175.2403168623862</v>
      </c>
      <c r="J4107">
        <f t="array" ref="J4107">SQRT(SUMSQ($B4107:$H4107-$V$4:$AB$4))</f>
        <v>995.22484338968604</v>
      </c>
      <c r="K4107">
        <f t="array" ref="K4107">SQRT(SUMSQ($B4107:$H4107-$V$5:$AB$5))</f>
        <v>303.11604417730672</v>
      </c>
      <c r="L4107">
        <f t="array" ref="L4107">SQRT(SUMSQ($B4107:$H4107-$V$6:$AB$6))</f>
        <v>1318.5806538174202</v>
      </c>
      <c r="M4107">
        <f t="shared" si="136"/>
        <v>303.11604417730672</v>
      </c>
      <c r="N4107">
        <f t="shared" si="137"/>
        <v>3</v>
      </c>
      <c r="O4107">
        <v>3226</v>
      </c>
      <c r="P4107" t="s">
        <v>44</v>
      </c>
      <c r="Q4107" t="s">
        <v>66</v>
      </c>
      <c r="R4107" t="s">
        <v>459</v>
      </c>
    </row>
    <row r="4108" spans="1:18" x14ac:dyDescent="0.25">
      <c r="A4108">
        <v>0.59129847700000004</v>
      </c>
      <c r="B4108">
        <v>6</v>
      </c>
      <c r="C4108">
        <v>7</v>
      </c>
      <c r="D4108">
        <v>938</v>
      </c>
      <c r="E4108">
        <v>1211</v>
      </c>
      <c r="F4108">
        <v>621</v>
      </c>
      <c r="G4108">
        <v>93</v>
      </c>
      <c r="H4108">
        <v>81</v>
      </c>
      <c r="I4108">
        <f t="array" ref="I4108">SQRT(SUMSQ($B4108:$H4108-$V$3:$AB$3))</f>
        <v>865.59089547192593</v>
      </c>
      <c r="J4108">
        <f t="array" ref="J4108">SQRT(SUMSQ($B4108:$H4108-$V$4:$AB$4))</f>
        <v>425.06521861657654</v>
      </c>
      <c r="K4108">
        <f t="array" ref="K4108">SQRT(SUMSQ($B4108:$H4108-$V$5:$AB$5))</f>
        <v>1160.9196961639768</v>
      </c>
      <c r="L4108">
        <f t="array" ref="L4108">SQRT(SUMSQ($B4108:$H4108-$V$6:$AB$6))</f>
        <v>1404.3927722910494</v>
      </c>
      <c r="M4108">
        <f t="shared" si="136"/>
        <v>425.06521861657654</v>
      </c>
      <c r="N4108">
        <f t="shared" si="137"/>
        <v>2</v>
      </c>
      <c r="O4108">
        <v>2474</v>
      </c>
      <c r="P4108" t="s">
        <v>259</v>
      </c>
      <c r="Q4108" t="s">
        <v>56</v>
      </c>
      <c r="R4108" t="s">
        <v>62</v>
      </c>
    </row>
    <row r="4109" spans="1:18" x14ac:dyDescent="0.25">
      <c r="A4109">
        <v>0.59121780899999998</v>
      </c>
      <c r="B4109">
        <v>5</v>
      </c>
      <c r="C4109">
        <v>6</v>
      </c>
      <c r="D4109">
        <v>1837</v>
      </c>
      <c r="E4109">
        <v>2002</v>
      </c>
      <c r="F4109">
        <v>480</v>
      </c>
      <c r="G4109">
        <v>85</v>
      </c>
      <c r="H4109">
        <v>68</v>
      </c>
      <c r="I4109">
        <f t="array" ref="I4109">SQRT(SUMSQ($B4109:$H4109-$V$3:$AB$3))</f>
        <v>1371.4181980580327</v>
      </c>
      <c r="J4109">
        <f t="array" ref="J4109">SQRT(SUMSQ($B4109:$H4109-$V$4:$AB$4))</f>
        <v>839.34881082097036</v>
      </c>
      <c r="K4109">
        <f t="array" ref="K4109">SQRT(SUMSQ($B4109:$H4109-$V$5:$AB$5))</f>
        <v>280.86177407322714</v>
      </c>
      <c r="L4109">
        <f t="array" ref="L4109">SQRT(SUMSQ($B4109:$H4109-$V$6:$AB$6))</f>
        <v>1561.9687400597406</v>
      </c>
      <c r="M4109">
        <f t="shared" ref="M4109:M4172" si="138">MIN(I4109:L4109)</f>
        <v>280.86177407322714</v>
      </c>
      <c r="N4109">
        <f t="shared" ref="N4109:N4172" si="139">MATCH(M4109,I4109:L4109,0)</f>
        <v>3</v>
      </c>
      <c r="O4109">
        <v>151</v>
      </c>
      <c r="P4109" t="s">
        <v>270</v>
      </c>
      <c r="Q4109" t="s">
        <v>236</v>
      </c>
      <c r="R4109" t="s">
        <v>210</v>
      </c>
    </row>
    <row r="4110" spans="1:18" x14ac:dyDescent="0.25">
      <c r="A4110">
        <v>0.59118643100000001</v>
      </c>
      <c r="B4110">
        <v>4</v>
      </c>
      <c r="C4110">
        <v>5</v>
      </c>
      <c r="D4110">
        <v>2001</v>
      </c>
      <c r="E4110">
        <v>2113</v>
      </c>
      <c r="F4110">
        <v>342</v>
      </c>
      <c r="G4110">
        <v>72</v>
      </c>
      <c r="H4110">
        <v>60</v>
      </c>
      <c r="I4110">
        <f t="array" ref="I4110">SQRT(SUMSQ($B4110:$H4110-$V$3:$AB$3))</f>
        <v>1605.7406232145343</v>
      </c>
      <c r="J4110">
        <f t="array" ref="J4110">SQRT(SUMSQ($B4110:$H4110-$V$4:$AB$4))</f>
        <v>1046.9292291784941</v>
      </c>
      <c r="K4110">
        <f t="array" ref="K4110">SQRT(SUMSQ($B4110:$H4110-$V$5:$AB$5))</f>
        <v>470.02406737655662</v>
      </c>
      <c r="L4110">
        <f t="array" ref="L4110">SQRT(SUMSQ($B4110:$H4110-$V$6:$AB$6))</f>
        <v>1750.2920327989186</v>
      </c>
      <c r="M4110">
        <f t="shared" si="138"/>
        <v>470.02406737655662</v>
      </c>
      <c r="N4110">
        <f t="shared" si="139"/>
        <v>3</v>
      </c>
      <c r="O4110">
        <v>141</v>
      </c>
      <c r="P4110" t="s">
        <v>280</v>
      </c>
      <c r="Q4110" t="s">
        <v>198</v>
      </c>
      <c r="R4110" t="s">
        <v>573</v>
      </c>
    </row>
    <row r="4111" spans="1:18" x14ac:dyDescent="0.25">
      <c r="A4111">
        <v>0.59113946900000003</v>
      </c>
      <c r="B4111">
        <v>5</v>
      </c>
      <c r="C4111">
        <v>6</v>
      </c>
      <c r="D4111">
        <v>2032</v>
      </c>
      <c r="E4111">
        <v>2242</v>
      </c>
      <c r="F4111">
        <v>1166</v>
      </c>
      <c r="G4111">
        <v>190</v>
      </c>
      <c r="H4111">
        <v>168</v>
      </c>
      <c r="I4111">
        <f t="array" ref="I4111">SQRT(SUMSQ($B4111:$H4111-$V$3:$AB$3))</f>
        <v>1316.1355893498471</v>
      </c>
      <c r="J4111">
        <f t="array" ref="J4111">SQRT(SUMSQ($B4111:$H4111-$V$4:$AB$4))</f>
        <v>1307.5571754266773</v>
      </c>
      <c r="K4111">
        <f t="array" ref="K4111">SQRT(SUMSQ($B4111:$H4111-$V$5:$AB$5))</f>
        <v>626.16533117515928</v>
      </c>
      <c r="L4111">
        <f t="array" ref="L4111">SQRT(SUMSQ($B4111:$H4111-$V$6:$AB$6))</f>
        <v>1337.2009497554068</v>
      </c>
      <c r="M4111">
        <f t="shared" si="138"/>
        <v>626.16533117515928</v>
      </c>
      <c r="N4111">
        <f t="shared" si="139"/>
        <v>3</v>
      </c>
      <c r="O4111">
        <v>485</v>
      </c>
      <c r="P4111" t="s">
        <v>66</v>
      </c>
      <c r="Q4111" t="s">
        <v>54</v>
      </c>
      <c r="R4111" t="s">
        <v>367</v>
      </c>
    </row>
    <row r="4112" spans="1:18" x14ac:dyDescent="0.25">
      <c r="A4112">
        <v>0.59111570599999996</v>
      </c>
      <c r="B4112">
        <v>4</v>
      </c>
      <c r="C4112">
        <v>5</v>
      </c>
      <c r="D4112">
        <v>1952</v>
      </c>
      <c r="E4112">
        <v>2350</v>
      </c>
      <c r="F4112">
        <v>1444</v>
      </c>
      <c r="G4112">
        <v>178</v>
      </c>
      <c r="H4112">
        <v>167</v>
      </c>
      <c r="I4112">
        <f t="array" ref="I4112">SQRT(SUMSQ($B4112:$H4112-$V$3:$AB$3))</f>
        <v>1323.7358950299019</v>
      </c>
      <c r="J4112">
        <f t="array" ref="J4112">SQRT(SUMSQ($B4112:$H4112-$V$4:$AB$4))</f>
        <v>1492.7301167618234</v>
      </c>
      <c r="K4112">
        <f t="array" ref="K4112">SQRT(SUMSQ($B4112:$H4112-$V$5:$AB$5))</f>
        <v>861.72503322790953</v>
      </c>
      <c r="L4112">
        <f t="array" ref="L4112">SQRT(SUMSQ($B4112:$H4112-$V$6:$AB$6))</f>
        <v>1342.4143391161665</v>
      </c>
      <c r="M4112">
        <f t="shared" si="138"/>
        <v>861.72503322790953</v>
      </c>
      <c r="N4112">
        <f t="shared" si="139"/>
        <v>3</v>
      </c>
      <c r="O4112">
        <v>1566</v>
      </c>
      <c r="P4112" t="s">
        <v>56</v>
      </c>
      <c r="Q4112" t="s">
        <v>54</v>
      </c>
      <c r="R4112" t="s">
        <v>129</v>
      </c>
    </row>
    <row r="4113" spans="1:18" x14ac:dyDescent="0.25">
      <c r="A4113">
        <v>0.59105619499999995</v>
      </c>
      <c r="B4113">
        <v>8</v>
      </c>
      <c r="C4113">
        <v>2</v>
      </c>
      <c r="D4113">
        <v>1933</v>
      </c>
      <c r="E4113">
        <v>2142</v>
      </c>
      <c r="F4113">
        <v>787</v>
      </c>
      <c r="G4113">
        <v>129</v>
      </c>
      <c r="H4113">
        <v>115</v>
      </c>
      <c r="I4113">
        <f t="array" ref="I4113">SQRT(SUMSQ($B4113:$H4113-$V$3:$AB$3))</f>
        <v>1318.1551569181586</v>
      </c>
      <c r="J4113">
        <f t="array" ref="J4113">SQRT(SUMSQ($B4113:$H4113-$V$4:$AB$4))</f>
        <v>1033.9644381281726</v>
      </c>
      <c r="K4113">
        <f t="array" ref="K4113">SQRT(SUMSQ($B4113:$H4113-$V$5:$AB$5))</f>
        <v>283.57337001991652</v>
      </c>
      <c r="L4113">
        <f t="array" ref="L4113">SQRT(SUMSQ($B4113:$H4113-$V$6:$AB$6))</f>
        <v>1440.7700580313028</v>
      </c>
      <c r="M4113">
        <f t="shared" si="138"/>
        <v>283.57337001991652</v>
      </c>
      <c r="N4113">
        <f t="shared" si="139"/>
        <v>3</v>
      </c>
      <c r="O4113">
        <v>168</v>
      </c>
      <c r="P4113" t="s">
        <v>44</v>
      </c>
      <c r="Q4113" t="s">
        <v>51</v>
      </c>
      <c r="R4113" t="s">
        <v>119</v>
      </c>
    </row>
    <row r="4114" spans="1:18" x14ac:dyDescent="0.25">
      <c r="A4114">
        <v>0.59090983399999997</v>
      </c>
      <c r="B4114">
        <v>8</v>
      </c>
      <c r="C4114">
        <v>2</v>
      </c>
      <c r="D4114">
        <v>633</v>
      </c>
      <c r="E4114">
        <v>741</v>
      </c>
      <c r="F4114">
        <v>251</v>
      </c>
      <c r="G4114">
        <v>68</v>
      </c>
      <c r="H4114">
        <v>53</v>
      </c>
      <c r="I4114">
        <f t="array" ref="I4114">SQRT(SUMSQ($B4114:$H4114-$V$3:$AB$3))</f>
        <v>1421.7547978191246</v>
      </c>
      <c r="J4114">
        <f t="array" ref="J4114">SQRT(SUMSQ($B4114:$H4114-$V$4:$AB$4))</f>
        <v>972.6405255721744</v>
      </c>
      <c r="K4114">
        <f t="array" ref="K4114">SQRT(SUMSQ($B4114:$H4114-$V$5:$AB$5))</f>
        <v>1767.2958784666507</v>
      </c>
      <c r="L4114">
        <f t="array" ref="L4114">SQRT(SUMSQ($B4114:$H4114-$V$6:$AB$6))</f>
        <v>1899.4485486762885</v>
      </c>
      <c r="M4114">
        <f t="shared" si="138"/>
        <v>972.6405255721744</v>
      </c>
      <c r="N4114">
        <f t="shared" si="139"/>
        <v>2</v>
      </c>
      <c r="O4114">
        <v>1586</v>
      </c>
      <c r="P4114" t="s">
        <v>54</v>
      </c>
      <c r="Q4114" t="s">
        <v>280</v>
      </c>
      <c r="R4114" t="s">
        <v>522</v>
      </c>
    </row>
    <row r="4115" spans="1:18" x14ac:dyDescent="0.25">
      <c r="A4115">
        <v>0.59066183400000005</v>
      </c>
      <c r="B4115">
        <v>6</v>
      </c>
      <c r="C4115">
        <v>7</v>
      </c>
      <c r="D4115">
        <v>1815</v>
      </c>
      <c r="E4115">
        <v>2028</v>
      </c>
      <c r="F4115">
        <v>671</v>
      </c>
      <c r="G4115">
        <v>133</v>
      </c>
      <c r="H4115">
        <v>91</v>
      </c>
      <c r="I4115">
        <f t="array" ref="I4115">SQRT(SUMSQ($B4115:$H4115-$V$3:$AB$3))</f>
        <v>1248.9092706458523</v>
      </c>
      <c r="J4115">
        <f t="array" ref="J4115">SQRT(SUMSQ($B4115:$H4115-$V$4:$AB$4))</f>
        <v>849.41116141496059</v>
      </c>
      <c r="K4115">
        <f t="array" ref="K4115">SQRT(SUMSQ($B4115:$H4115-$V$5:$AB$5))</f>
        <v>170.8190195090823</v>
      </c>
      <c r="L4115">
        <f t="array" ref="L4115">SQRT(SUMSQ($B4115:$H4115-$V$6:$AB$6))</f>
        <v>1431.661558829931</v>
      </c>
      <c r="M4115">
        <f t="shared" si="138"/>
        <v>170.8190195090823</v>
      </c>
      <c r="N4115">
        <f t="shared" si="139"/>
        <v>3</v>
      </c>
      <c r="O4115">
        <v>252</v>
      </c>
      <c r="P4115" t="s">
        <v>250</v>
      </c>
      <c r="Q4115" t="s">
        <v>187</v>
      </c>
      <c r="R4115" t="s">
        <v>421</v>
      </c>
    </row>
    <row r="4116" spans="1:18" x14ac:dyDescent="0.25">
      <c r="A4116">
        <v>0.590559732</v>
      </c>
      <c r="B4116">
        <v>3</v>
      </c>
      <c r="C4116">
        <v>4</v>
      </c>
      <c r="D4116">
        <v>1830</v>
      </c>
      <c r="E4116">
        <v>1944</v>
      </c>
      <c r="F4116">
        <v>308</v>
      </c>
      <c r="G4116">
        <v>74</v>
      </c>
      <c r="H4116">
        <v>53</v>
      </c>
      <c r="I4116">
        <f t="array" ref="I4116">SQRT(SUMSQ($B4116:$H4116-$V$3:$AB$3))</f>
        <v>1467.2119960206237</v>
      </c>
      <c r="J4116">
        <f t="array" ref="J4116">SQRT(SUMSQ($B4116:$H4116-$V$4:$AB$4))</f>
        <v>822.97112612599119</v>
      </c>
      <c r="K4116">
        <f t="array" ref="K4116">SQRT(SUMSQ($B4116:$H4116-$V$5:$AB$5))</f>
        <v>434.92656268656708</v>
      </c>
      <c r="L4116">
        <f t="array" ref="L4116">SQRT(SUMSQ($B4116:$H4116-$V$6:$AB$6))</f>
        <v>1669.6194324299647</v>
      </c>
      <c r="M4116">
        <f t="shared" si="138"/>
        <v>434.92656268656708</v>
      </c>
      <c r="N4116">
        <f t="shared" si="139"/>
        <v>3</v>
      </c>
      <c r="O4116">
        <v>1044</v>
      </c>
      <c r="P4116" t="s">
        <v>259</v>
      </c>
      <c r="Q4116" t="s">
        <v>157</v>
      </c>
      <c r="R4116" t="s">
        <v>262</v>
      </c>
    </row>
    <row r="4117" spans="1:18" x14ac:dyDescent="0.25">
      <c r="A4117">
        <v>0.59048917599999995</v>
      </c>
      <c r="B4117">
        <v>4</v>
      </c>
      <c r="C4117">
        <v>5</v>
      </c>
      <c r="D4117">
        <v>1534</v>
      </c>
      <c r="E4117">
        <v>1700</v>
      </c>
      <c r="F4117">
        <v>337</v>
      </c>
      <c r="G4117">
        <v>86</v>
      </c>
      <c r="H4117">
        <v>57</v>
      </c>
      <c r="I4117">
        <f t="array" ref="I4117">SQRT(SUMSQ($B4117:$H4117-$V$3:$AB$3))</f>
        <v>1236.6264026383544</v>
      </c>
      <c r="J4117">
        <f t="array" ref="J4117">SQRT(SUMSQ($B4117:$H4117-$V$4:$AB$4))</f>
        <v>463.77998434619064</v>
      </c>
      <c r="K4117">
        <f t="array" ref="K4117">SQRT(SUMSQ($B4117:$H4117-$V$5:$AB$5))</f>
        <v>550.02058257586714</v>
      </c>
      <c r="L4117">
        <f t="array" ref="L4117">SQRT(SUMSQ($B4117:$H4117-$V$6:$AB$6))</f>
        <v>1548.6105285472256</v>
      </c>
      <c r="M4117">
        <f t="shared" si="138"/>
        <v>463.77998434619064</v>
      </c>
      <c r="N4117">
        <f t="shared" si="139"/>
        <v>2</v>
      </c>
      <c r="O4117">
        <v>430</v>
      </c>
      <c r="P4117" t="s">
        <v>157</v>
      </c>
      <c r="Q4117" t="s">
        <v>187</v>
      </c>
      <c r="R4117" t="s">
        <v>314</v>
      </c>
    </row>
    <row r="4118" spans="1:18" x14ac:dyDescent="0.25">
      <c r="A4118">
        <v>0.59044436300000003</v>
      </c>
      <c r="B4118">
        <v>5</v>
      </c>
      <c r="C4118">
        <v>6</v>
      </c>
      <c r="D4118">
        <v>1918</v>
      </c>
      <c r="E4118">
        <v>2025</v>
      </c>
      <c r="F4118">
        <v>391</v>
      </c>
      <c r="G4118">
        <v>67</v>
      </c>
      <c r="H4118">
        <v>54</v>
      </c>
      <c r="I4118">
        <f t="array" ref="I4118">SQRT(SUMSQ($B4118:$H4118-$V$3:$AB$3))</f>
        <v>1485.6979495770715</v>
      </c>
      <c r="J4118">
        <f t="array" ref="J4118">SQRT(SUMSQ($B4118:$H4118-$V$4:$AB$4))</f>
        <v>922.57825564371933</v>
      </c>
      <c r="K4118">
        <f t="array" ref="K4118">SQRT(SUMSQ($B4118:$H4118-$V$5:$AB$5))</f>
        <v>389.04599636825185</v>
      </c>
      <c r="L4118">
        <f t="array" ref="L4118">SQRT(SUMSQ($B4118:$H4118-$V$6:$AB$6))</f>
        <v>1651.428507362629</v>
      </c>
      <c r="M4118">
        <f t="shared" si="138"/>
        <v>389.04599636825185</v>
      </c>
      <c r="N4118">
        <f t="shared" si="139"/>
        <v>3</v>
      </c>
      <c r="O4118">
        <v>1585</v>
      </c>
      <c r="P4118" t="s">
        <v>264</v>
      </c>
      <c r="Q4118" t="s">
        <v>140</v>
      </c>
      <c r="R4118" t="s">
        <v>419</v>
      </c>
    </row>
    <row r="4119" spans="1:18" x14ac:dyDescent="0.25">
      <c r="A4119">
        <v>0.59043664900000004</v>
      </c>
      <c r="B4119">
        <v>4</v>
      </c>
      <c r="C4119">
        <v>5</v>
      </c>
      <c r="D4119">
        <v>1652</v>
      </c>
      <c r="E4119">
        <v>1838</v>
      </c>
      <c r="F4119">
        <v>1910</v>
      </c>
      <c r="G4119">
        <v>286</v>
      </c>
      <c r="H4119">
        <v>270</v>
      </c>
      <c r="I4119">
        <f t="array" ref="I4119">SQRT(SUMSQ($B4119:$H4119-$V$3:$AB$3))</f>
        <v>895.5463868980753</v>
      </c>
      <c r="J4119">
        <f t="array" ref="J4119">SQRT(SUMSQ($B4119:$H4119-$V$4:$AB$4))</f>
        <v>1516.8911017866862</v>
      </c>
      <c r="K4119">
        <f t="array" ref="K4119">SQRT(SUMSQ($B4119:$H4119-$V$5:$AB$5))</f>
        <v>1278.5686281049445</v>
      </c>
      <c r="L4119">
        <f t="array" ref="L4119">SQRT(SUMSQ($B4119:$H4119-$V$6:$AB$6))</f>
        <v>858.855380930504</v>
      </c>
      <c r="M4119">
        <f t="shared" si="138"/>
        <v>858.855380930504</v>
      </c>
      <c r="N4119">
        <f t="shared" si="139"/>
        <v>4</v>
      </c>
      <c r="O4119">
        <v>94</v>
      </c>
      <c r="P4119" t="s">
        <v>222</v>
      </c>
      <c r="Q4119" t="s">
        <v>49</v>
      </c>
      <c r="R4119" t="s">
        <v>464</v>
      </c>
    </row>
    <row r="4120" spans="1:18" x14ac:dyDescent="0.25">
      <c r="A4120">
        <v>0.59026023100000002</v>
      </c>
      <c r="B4120">
        <v>7</v>
      </c>
      <c r="C4120">
        <v>1</v>
      </c>
      <c r="D4120">
        <v>1102</v>
      </c>
      <c r="E4120">
        <v>1158</v>
      </c>
      <c r="F4120">
        <v>588</v>
      </c>
      <c r="G4120">
        <v>116</v>
      </c>
      <c r="H4120">
        <v>101</v>
      </c>
      <c r="I4120">
        <f t="array" ref="I4120">SQRT(SUMSQ($B4120:$H4120-$V$3:$AB$3))</f>
        <v>866.29967729029784</v>
      </c>
      <c r="J4120">
        <f t="array" ref="J4120">SQRT(SUMSQ($B4120:$H4120-$V$4:$AB$4))</f>
        <v>324.48218504174787</v>
      </c>
      <c r="K4120">
        <f t="array" ref="K4120">SQRT(SUMSQ($B4120:$H4120-$V$5:$AB$5))</f>
        <v>1104.5464942607935</v>
      </c>
      <c r="L4120">
        <f t="array" ref="L4120">SQRT(SUMSQ($B4120:$H4120-$V$6:$AB$6))</f>
        <v>1330.472168657546</v>
      </c>
      <c r="M4120">
        <f t="shared" si="138"/>
        <v>324.48218504174787</v>
      </c>
      <c r="N4120">
        <f t="shared" si="139"/>
        <v>2</v>
      </c>
      <c r="O4120">
        <v>2527</v>
      </c>
      <c r="P4120" t="s">
        <v>264</v>
      </c>
      <c r="Q4120" t="s">
        <v>187</v>
      </c>
      <c r="R4120" t="s">
        <v>103</v>
      </c>
    </row>
    <row r="4121" spans="1:18" x14ac:dyDescent="0.25">
      <c r="A4121">
        <v>0.59004591699999998</v>
      </c>
      <c r="B4121">
        <v>6</v>
      </c>
      <c r="C4121">
        <v>7</v>
      </c>
      <c r="D4121">
        <v>906</v>
      </c>
      <c r="E4121">
        <v>1143</v>
      </c>
      <c r="F4121">
        <v>588</v>
      </c>
      <c r="G4121">
        <v>97</v>
      </c>
      <c r="H4121">
        <v>84</v>
      </c>
      <c r="I4121">
        <f t="array" ref="I4121">SQRT(SUMSQ($B4121:$H4121-$V$3:$AB$3))</f>
        <v>912.87439348038333</v>
      </c>
      <c r="J4121">
        <f t="array" ref="J4121">SQRT(SUMSQ($B4121:$H4121-$V$4:$AB$4))</f>
        <v>475.69190218073345</v>
      </c>
      <c r="K4121">
        <f t="array" ref="K4121">SQRT(SUMSQ($B4121:$H4121-$V$5:$AB$5))</f>
        <v>1234.3830005554696</v>
      </c>
      <c r="L4121">
        <f t="array" ref="L4121">SQRT(SUMSQ($B4121:$H4121-$V$6:$AB$6))</f>
        <v>1443.3369945088018</v>
      </c>
      <c r="M4121">
        <f t="shared" si="138"/>
        <v>475.69190218073345</v>
      </c>
      <c r="N4121">
        <f t="shared" si="139"/>
        <v>2</v>
      </c>
      <c r="O4121">
        <v>48</v>
      </c>
      <c r="P4121" t="s">
        <v>92</v>
      </c>
      <c r="Q4121" t="s">
        <v>44</v>
      </c>
      <c r="R4121" t="s">
        <v>373</v>
      </c>
    </row>
    <row r="4122" spans="1:18" x14ac:dyDescent="0.25">
      <c r="A4122">
        <v>0.59003335899999998</v>
      </c>
      <c r="B4122">
        <v>4</v>
      </c>
      <c r="C4122">
        <v>5</v>
      </c>
      <c r="D4122">
        <v>722</v>
      </c>
      <c r="E4122">
        <v>842</v>
      </c>
      <c r="F4122">
        <v>479</v>
      </c>
      <c r="G4122">
        <v>80</v>
      </c>
      <c r="H4122">
        <v>66</v>
      </c>
      <c r="I4122">
        <f t="array" ref="I4122">SQRT(SUMSQ($B4122:$H4122-$V$3:$AB$3))</f>
        <v>1157.5355304703132</v>
      </c>
      <c r="J4122">
        <f t="array" ref="J4122">SQRT(SUMSQ($B4122:$H4122-$V$4:$AB$4))</f>
        <v>800.82011710330039</v>
      </c>
      <c r="K4122">
        <f t="array" ref="K4122">SQRT(SUMSQ($B4122:$H4122-$V$5:$AB$5))</f>
        <v>1592.9925760879432</v>
      </c>
      <c r="L4122">
        <f t="array" ref="L4122">SQRT(SUMSQ($B4122:$H4122-$V$6:$AB$6))</f>
        <v>1655.064224237402</v>
      </c>
      <c r="M4122">
        <f t="shared" si="138"/>
        <v>800.82011710330039</v>
      </c>
      <c r="N4122">
        <f t="shared" si="139"/>
        <v>2</v>
      </c>
      <c r="O4122">
        <v>577</v>
      </c>
      <c r="P4122" t="s">
        <v>270</v>
      </c>
      <c r="Q4122" t="s">
        <v>209</v>
      </c>
      <c r="R4122" t="s">
        <v>275</v>
      </c>
    </row>
    <row r="4123" spans="1:18" x14ac:dyDescent="0.25">
      <c r="A4123">
        <v>0.59000703499999996</v>
      </c>
      <c r="B4123">
        <v>3</v>
      </c>
      <c r="C4123">
        <v>4</v>
      </c>
      <c r="D4123">
        <v>651</v>
      </c>
      <c r="E4123">
        <v>1040</v>
      </c>
      <c r="F4123">
        <v>1107</v>
      </c>
      <c r="G4123">
        <v>169</v>
      </c>
      <c r="H4123">
        <v>156</v>
      </c>
      <c r="I4123">
        <f t="array" ref="I4123">SQRT(SUMSQ($B4123:$H4123-$V$3:$AB$3))</f>
        <v>684.32133638983748</v>
      </c>
      <c r="J4123">
        <f t="array" ref="J4123">SQRT(SUMSQ($B4123:$H4123-$V$4:$AB$4))</f>
        <v>934.89710490263235</v>
      </c>
      <c r="K4123">
        <f t="array" ref="K4123">SQRT(SUMSQ($B4123:$H4123-$V$5:$AB$5))</f>
        <v>1540.4940020350534</v>
      </c>
      <c r="L4123">
        <f t="array" ref="L4123">SQRT(SUMSQ($B4123:$H4123-$V$6:$AB$6))</f>
        <v>1303.7761750933698</v>
      </c>
      <c r="M4123">
        <f t="shared" si="138"/>
        <v>684.32133638983748</v>
      </c>
      <c r="N4123">
        <f t="shared" si="139"/>
        <v>1</v>
      </c>
      <c r="O4123">
        <v>154</v>
      </c>
      <c r="P4123" t="s">
        <v>250</v>
      </c>
      <c r="Q4123" t="s">
        <v>56</v>
      </c>
      <c r="R4123" t="s">
        <v>368</v>
      </c>
    </row>
    <row r="4124" spans="1:18" x14ac:dyDescent="0.25">
      <c r="A4124">
        <v>0.58979709700000005</v>
      </c>
      <c r="B4124">
        <v>10</v>
      </c>
      <c r="C4124">
        <v>4</v>
      </c>
      <c r="D4124">
        <v>1546</v>
      </c>
      <c r="E4124">
        <v>1710</v>
      </c>
      <c r="F4124">
        <v>407</v>
      </c>
      <c r="G4124">
        <v>84</v>
      </c>
      <c r="H4124">
        <v>60</v>
      </c>
      <c r="I4124">
        <f t="array" ref="I4124">SQRT(SUMSQ($B4124:$H4124-$V$3:$AB$3))</f>
        <v>1181.6311112011806</v>
      </c>
      <c r="J4124">
        <f t="array" ref="J4124">SQRT(SUMSQ($B4124:$H4124-$V$4:$AB$4))</f>
        <v>455.04221587015149</v>
      </c>
      <c r="K4124">
        <f t="array" ref="K4124">SQRT(SUMSQ($B4124:$H4124-$V$5:$AB$5))</f>
        <v>498.51983510641304</v>
      </c>
      <c r="L4124">
        <f t="array" ref="L4124">SQRT(SUMSQ($B4124:$H4124-$V$6:$AB$6))</f>
        <v>1489.1775317795966</v>
      </c>
      <c r="M4124">
        <f t="shared" si="138"/>
        <v>455.04221587015149</v>
      </c>
      <c r="N4124">
        <f t="shared" si="139"/>
        <v>2</v>
      </c>
      <c r="O4124">
        <v>2632</v>
      </c>
      <c r="P4124" t="s">
        <v>187</v>
      </c>
      <c r="Q4124" t="s">
        <v>49</v>
      </c>
      <c r="R4124" t="s">
        <v>383</v>
      </c>
    </row>
    <row r="4125" spans="1:18" x14ac:dyDescent="0.25">
      <c r="A4125">
        <v>0.58960191699999998</v>
      </c>
      <c r="B4125">
        <v>5</v>
      </c>
      <c r="C4125">
        <v>6</v>
      </c>
      <c r="D4125">
        <v>1742</v>
      </c>
      <c r="E4125">
        <v>1832</v>
      </c>
      <c r="F4125">
        <v>1069</v>
      </c>
      <c r="G4125">
        <v>170</v>
      </c>
      <c r="H4125">
        <v>159</v>
      </c>
      <c r="I4125">
        <f t="array" ref="I4125">SQRT(SUMSQ($B4125:$H4125-$V$3:$AB$3))</f>
        <v>871.16250056572858</v>
      </c>
      <c r="J4125">
        <f t="array" ref="J4125">SQRT(SUMSQ($B4125:$H4125-$V$4:$AB$4))</f>
        <v>845.32886517080658</v>
      </c>
      <c r="K4125">
        <f t="array" ref="K4125">SQRT(SUMSQ($B4125:$H4125-$V$5:$AB$5))</f>
        <v>476.85652386500311</v>
      </c>
      <c r="L4125">
        <f t="array" ref="L4125">SQRT(SUMSQ($B4125:$H4125-$V$6:$AB$6))</f>
        <v>1019.7717842439067</v>
      </c>
      <c r="M4125">
        <f t="shared" si="138"/>
        <v>476.85652386500311</v>
      </c>
      <c r="N4125">
        <f t="shared" si="139"/>
        <v>3</v>
      </c>
      <c r="O4125">
        <v>648</v>
      </c>
      <c r="P4125" t="s">
        <v>245</v>
      </c>
      <c r="Q4125" t="s">
        <v>49</v>
      </c>
      <c r="R4125" t="s">
        <v>85</v>
      </c>
    </row>
    <row r="4126" spans="1:18" x14ac:dyDescent="0.25">
      <c r="A4126">
        <v>0.58949313599999997</v>
      </c>
      <c r="B4126">
        <v>5</v>
      </c>
      <c r="C4126">
        <v>6</v>
      </c>
      <c r="D4126">
        <v>1507</v>
      </c>
      <c r="E4126">
        <v>1621</v>
      </c>
      <c r="F4126">
        <v>342</v>
      </c>
      <c r="G4126">
        <v>74</v>
      </c>
      <c r="H4126">
        <v>64</v>
      </c>
      <c r="I4126">
        <f t="array" ref="I4126">SQRT(SUMSQ($B4126:$H4126-$V$3:$AB$3))</f>
        <v>1198.7229995371113</v>
      </c>
      <c r="J4126">
        <f t="array" ref="J4126">SQRT(SUMSQ($B4126:$H4126-$V$4:$AB$4))</f>
        <v>401.4816873763923</v>
      </c>
      <c r="K4126">
        <f t="array" ref="K4126">SQRT(SUMSQ($B4126:$H4126-$V$5:$AB$5))</f>
        <v>610.87395461754932</v>
      </c>
      <c r="L4126">
        <f t="array" ref="L4126">SQRT(SUMSQ($B4126:$H4126-$V$6:$AB$6))</f>
        <v>1517.8746890501102</v>
      </c>
      <c r="M4126">
        <f t="shared" si="138"/>
        <v>401.4816873763923</v>
      </c>
      <c r="N4126">
        <f t="shared" si="139"/>
        <v>2</v>
      </c>
      <c r="O4126">
        <v>1941</v>
      </c>
      <c r="P4126" t="s">
        <v>277</v>
      </c>
      <c r="Q4126" t="s">
        <v>259</v>
      </c>
      <c r="R4126" t="s">
        <v>110</v>
      </c>
    </row>
    <row r="4127" spans="1:18" x14ac:dyDescent="0.25">
      <c r="A4127">
        <v>0.58934500000000001</v>
      </c>
      <c r="B4127">
        <v>5</v>
      </c>
      <c r="C4127">
        <v>6</v>
      </c>
      <c r="D4127">
        <v>1715</v>
      </c>
      <c r="E4127">
        <v>1811</v>
      </c>
      <c r="F4127">
        <v>251</v>
      </c>
      <c r="G4127">
        <v>56</v>
      </c>
      <c r="H4127">
        <v>45</v>
      </c>
      <c r="I4127">
        <f t="array" ref="I4127">SQRT(SUMSQ($B4127:$H4127-$V$3:$AB$3))</f>
        <v>1411.7527914133843</v>
      </c>
      <c r="J4127">
        <f t="array" ref="J4127">SQRT(SUMSQ($B4127:$H4127-$V$4:$AB$4))</f>
        <v>685.15659697743138</v>
      </c>
      <c r="K4127">
        <f t="array" ref="K4127">SQRT(SUMSQ($B4127:$H4127-$V$5:$AB$5))</f>
        <v>523.25571429971319</v>
      </c>
      <c r="L4127">
        <f t="array" ref="L4127">SQRT(SUMSQ($B4127:$H4127-$V$6:$AB$6))</f>
        <v>1655.5857221416943</v>
      </c>
      <c r="M4127">
        <f t="shared" si="138"/>
        <v>523.25571429971319</v>
      </c>
      <c r="N4127">
        <f t="shared" si="139"/>
        <v>3</v>
      </c>
      <c r="O4127">
        <v>30</v>
      </c>
      <c r="P4127" t="s">
        <v>280</v>
      </c>
      <c r="Q4127" t="s">
        <v>54</v>
      </c>
      <c r="R4127" t="s">
        <v>427</v>
      </c>
    </row>
    <row r="4128" spans="1:18" x14ac:dyDescent="0.25">
      <c r="A4128">
        <v>0.58913486599999998</v>
      </c>
      <c r="B4128">
        <v>7</v>
      </c>
      <c r="C4128">
        <v>1</v>
      </c>
      <c r="D4128">
        <v>2105</v>
      </c>
      <c r="E4128">
        <v>2347</v>
      </c>
      <c r="F4128">
        <v>668</v>
      </c>
      <c r="G4128">
        <v>102</v>
      </c>
      <c r="H4128">
        <v>87</v>
      </c>
      <c r="I4128">
        <f t="array" ref="I4128">SQRT(SUMSQ($B4128:$H4128-$V$3:$AB$3))</f>
        <v>1610.4252765848676</v>
      </c>
      <c r="J4128">
        <f t="array" ref="J4128">SQRT(SUMSQ($B4128:$H4128-$V$4:$AB$4))</f>
        <v>1276.2205711884412</v>
      </c>
      <c r="K4128">
        <f t="array" ref="K4128">SQRT(SUMSQ($B4128:$H4128-$V$5:$AB$5))</f>
        <v>499.86736751747753</v>
      </c>
      <c r="L4128">
        <f t="array" ref="L4128">SQRT(SUMSQ($B4128:$H4128-$V$6:$AB$6))</f>
        <v>1696.4102212824068</v>
      </c>
      <c r="M4128">
        <f t="shared" si="138"/>
        <v>499.86736751747753</v>
      </c>
      <c r="N4128">
        <f t="shared" si="139"/>
        <v>3</v>
      </c>
      <c r="O4128">
        <v>1136</v>
      </c>
      <c r="P4128" t="s">
        <v>54</v>
      </c>
      <c r="Q4128" t="s">
        <v>96</v>
      </c>
      <c r="R4128" t="s">
        <v>590</v>
      </c>
    </row>
    <row r="4129" spans="1:18" x14ac:dyDescent="0.25">
      <c r="A4129">
        <v>0.58906975800000005</v>
      </c>
      <c r="B4129">
        <v>5</v>
      </c>
      <c r="C4129">
        <v>6</v>
      </c>
      <c r="D4129">
        <v>1038</v>
      </c>
      <c r="E4129">
        <v>1253</v>
      </c>
      <c r="F4129">
        <v>369</v>
      </c>
      <c r="G4129">
        <v>75</v>
      </c>
      <c r="H4129">
        <v>62</v>
      </c>
      <c r="I4129">
        <f t="array" ref="I4129">SQRT(SUMSQ($B4129:$H4129-$V$3:$AB$3))</f>
        <v>1088.0609602915924</v>
      </c>
      <c r="J4129">
        <f t="array" ref="J4129">SQRT(SUMSQ($B4129:$H4129-$V$4:$AB$4))</f>
        <v>357.30159694764615</v>
      </c>
      <c r="K4129">
        <f t="array" ref="K4129">SQRT(SUMSQ($B4129:$H4129-$V$5:$AB$5))</f>
        <v>1108.4536620856156</v>
      </c>
      <c r="L4129">
        <f t="array" ref="L4129">SQRT(SUMSQ($B4129:$H4129-$V$6:$AB$6))</f>
        <v>1562.4731079034266</v>
      </c>
      <c r="M4129">
        <f t="shared" si="138"/>
        <v>357.30159694764615</v>
      </c>
      <c r="N4129">
        <f t="shared" si="139"/>
        <v>2</v>
      </c>
      <c r="O4129">
        <v>320</v>
      </c>
      <c r="P4129" t="s">
        <v>124</v>
      </c>
      <c r="Q4129" t="s">
        <v>56</v>
      </c>
      <c r="R4129" t="s">
        <v>50</v>
      </c>
    </row>
    <row r="4130" spans="1:18" x14ac:dyDescent="0.25">
      <c r="A4130">
        <v>0.58900221799999997</v>
      </c>
      <c r="B4130">
        <v>3</v>
      </c>
      <c r="C4130">
        <v>4</v>
      </c>
      <c r="D4130">
        <v>1429</v>
      </c>
      <c r="E4130">
        <v>1449</v>
      </c>
      <c r="F4130">
        <v>402</v>
      </c>
      <c r="G4130">
        <v>80</v>
      </c>
      <c r="H4130">
        <v>64</v>
      </c>
      <c r="I4130">
        <f t="array" ref="I4130">SQRT(SUMSQ($B4130:$H4130-$V$3:$AB$3))</f>
        <v>1083.3647550176797</v>
      </c>
      <c r="J4130">
        <f t="array" ref="J4130">SQRT(SUMSQ($B4130:$H4130-$V$4:$AB$4))</f>
        <v>250.82399268752064</v>
      </c>
      <c r="K4130">
        <f t="array" ref="K4130">SQRT(SUMSQ($B4130:$H4130-$V$5:$AB$5))</f>
        <v>748.17957152235931</v>
      </c>
      <c r="L4130">
        <f t="array" ref="L4130">SQRT(SUMSQ($B4130:$H4130-$V$6:$AB$6))</f>
        <v>1423.4186655423262</v>
      </c>
      <c r="M4130">
        <f t="shared" si="138"/>
        <v>250.82399268752064</v>
      </c>
      <c r="N4130">
        <f t="shared" si="139"/>
        <v>2</v>
      </c>
      <c r="O4130">
        <v>921</v>
      </c>
      <c r="P4130" t="s">
        <v>222</v>
      </c>
      <c r="Q4130" t="s">
        <v>54</v>
      </c>
      <c r="R4130" t="s">
        <v>473</v>
      </c>
    </row>
    <row r="4131" spans="1:18" x14ac:dyDescent="0.25">
      <c r="A4131">
        <v>0.58899913599999998</v>
      </c>
      <c r="B4131">
        <v>8</v>
      </c>
      <c r="C4131">
        <v>2</v>
      </c>
      <c r="D4131">
        <v>1410</v>
      </c>
      <c r="E4131">
        <v>1512</v>
      </c>
      <c r="F4131">
        <v>345</v>
      </c>
      <c r="G4131">
        <v>62</v>
      </c>
      <c r="H4131">
        <v>51</v>
      </c>
      <c r="I4131">
        <f t="array" ref="I4131">SQRT(SUMSQ($B4131:$H4131-$V$3:$AB$3))</f>
        <v>1148.0516027287294</v>
      </c>
      <c r="J4131">
        <f t="array" ref="J4131">SQRT(SUMSQ($B4131:$H4131-$V$4:$AB$4))</f>
        <v>304.0028133679167</v>
      </c>
      <c r="K4131">
        <f t="array" ref="K4131">SQRT(SUMSQ($B4131:$H4131-$V$5:$AB$5))</f>
        <v>730.58743271346964</v>
      </c>
      <c r="L4131">
        <f t="array" ref="L4131">SQRT(SUMSQ($B4131:$H4131-$V$6:$AB$6))</f>
        <v>1500.8197743722858</v>
      </c>
      <c r="M4131">
        <f t="shared" si="138"/>
        <v>304.0028133679167</v>
      </c>
      <c r="N4131">
        <f t="shared" si="139"/>
        <v>2</v>
      </c>
      <c r="O4131">
        <v>1027</v>
      </c>
      <c r="P4131" t="s">
        <v>230</v>
      </c>
      <c r="Q4131" t="s">
        <v>49</v>
      </c>
      <c r="R4131" t="s">
        <v>221</v>
      </c>
    </row>
    <row r="4132" spans="1:18" x14ac:dyDescent="0.25">
      <c r="A4132">
        <v>0.58884809699999996</v>
      </c>
      <c r="B4132">
        <v>3</v>
      </c>
      <c r="C4132">
        <v>4</v>
      </c>
      <c r="D4132">
        <v>1821</v>
      </c>
      <c r="E4132">
        <v>1949</v>
      </c>
      <c r="F4132">
        <v>337</v>
      </c>
      <c r="G4132">
        <v>88</v>
      </c>
      <c r="H4132">
        <v>58</v>
      </c>
      <c r="I4132">
        <f t="array" ref="I4132">SQRT(SUMSQ($B4132:$H4132-$V$3:$AB$3))</f>
        <v>1442.9218377776881</v>
      </c>
      <c r="J4132">
        <f t="array" ref="J4132">SQRT(SUMSQ($B4132:$H4132-$V$4:$AB$4))</f>
        <v>810.53646000175502</v>
      </c>
      <c r="K4132">
        <f t="array" ref="K4132">SQRT(SUMSQ($B4132:$H4132-$V$5:$AB$5))</f>
        <v>404.35697027346538</v>
      </c>
      <c r="L4132">
        <f t="array" ref="L4132">SQRT(SUMSQ($B4132:$H4132-$V$6:$AB$6))</f>
        <v>1647.1408040769199</v>
      </c>
      <c r="M4132">
        <f t="shared" si="138"/>
        <v>404.35697027346538</v>
      </c>
      <c r="N4132">
        <f t="shared" si="139"/>
        <v>3</v>
      </c>
      <c r="O4132">
        <v>925</v>
      </c>
      <c r="P4132" t="s">
        <v>187</v>
      </c>
      <c r="Q4132" t="s">
        <v>157</v>
      </c>
      <c r="R4132" t="s">
        <v>334</v>
      </c>
    </row>
    <row r="4133" spans="1:18" x14ac:dyDescent="0.25">
      <c r="A4133">
        <v>0.58853205099999994</v>
      </c>
      <c r="B4133">
        <v>5</v>
      </c>
      <c r="C4133">
        <v>6</v>
      </c>
      <c r="D4133">
        <v>1813</v>
      </c>
      <c r="E4133">
        <v>1910</v>
      </c>
      <c r="F4133">
        <v>226</v>
      </c>
      <c r="G4133">
        <v>57</v>
      </c>
      <c r="H4133">
        <v>42</v>
      </c>
      <c r="I4133">
        <f t="array" ref="I4133">SQRT(SUMSQ($B4133:$H4133-$V$3:$AB$3))</f>
        <v>1510.7537185647247</v>
      </c>
      <c r="J4133">
        <f t="array" ref="J4133">SQRT(SUMSQ($B4133:$H4133-$V$4:$AB$4))</f>
        <v>819.01863934551045</v>
      </c>
      <c r="K4133">
        <f t="array" ref="K4133">SQRT(SUMSQ($B4133:$H4133-$V$5:$AB$5))</f>
        <v>515.71476417639599</v>
      </c>
      <c r="L4133">
        <f t="array" ref="L4133">SQRT(SUMSQ($B4133:$H4133-$V$6:$AB$6))</f>
        <v>1722.8566006973226</v>
      </c>
      <c r="M4133">
        <f t="shared" si="138"/>
        <v>515.71476417639599</v>
      </c>
      <c r="N4133">
        <f t="shared" si="139"/>
        <v>3</v>
      </c>
      <c r="O4133">
        <v>989</v>
      </c>
      <c r="P4133" t="s">
        <v>277</v>
      </c>
      <c r="Q4133" t="s">
        <v>49</v>
      </c>
      <c r="R4133" t="s">
        <v>101</v>
      </c>
    </row>
    <row r="4134" spans="1:18" x14ac:dyDescent="0.25">
      <c r="A4134">
        <v>0.58852232199999999</v>
      </c>
      <c r="B4134">
        <v>9</v>
      </c>
      <c r="C4134">
        <v>3</v>
      </c>
      <c r="D4134">
        <v>1803</v>
      </c>
      <c r="E4134">
        <v>1905</v>
      </c>
      <c r="F4134">
        <v>288</v>
      </c>
      <c r="G4134">
        <v>62</v>
      </c>
      <c r="H4134">
        <v>50</v>
      </c>
      <c r="I4134">
        <f t="array" ref="I4134">SQRT(SUMSQ($B4134:$H4134-$V$3:$AB$3))</f>
        <v>1454.2620905442484</v>
      </c>
      <c r="J4134">
        <f t="array" ref="J4134">SQRT(SUMSQ($B4134:$H4134-$V$4:$AB$4))</f>
        <v>787.37717789978444</v>
      </c>
      <c r="K4134">
        <f t="array" ref="K4134">SQRT(SUMSQ($B4134:$H4134-$V$5:$AB$5))</f>
        <v>459.66431866250053</v>
      </c>
      <c r="L4134">
        <f t="array" ref="L4134">SQRT(SUMSQ($B4134:$H4134-$V$6:$AB$6))</f>
        <v>1666.5515433106614</v>
      </c>
      <c r="M4134">
        <f t="shared" si="138"/>
        <v>459.66431866250053</v>
      </c>
      <c r="N4134">
        <f t="shared" si="139"/>
        <v>3</v>
      </c>
      <c r="O4134">
        <v>236</v>
      </c>
      <c r="P4134" t="s">
        <v>44</v>
      </c>
      <c r="Q4134" t="s">
        <v>107</v>
      </c>
      <c r="R4134" t="s">
        <v>343</v>
      </c>
    </row>
    <row r="4135" spans="1:18" x14ac:dyDescent="0.25">
      <c r="A4135">
        <v>0.58851338099999995</v>
      </c>
      <c r="B4135">
        <v>4</v>
      </c>
      <c r="C4135">
        <v>5</v>
      </c>
      <c r="D4135">
        <v>1051</v>
      </c>
      <c r="E4135">
        <v>1318</v>
      </c>
      <c r="F4135">
        <v>451</v>
      </c>
      <c r="G4135">
        <v>87</v>
      </c>
      <c r="H4135">
        <v>58</v>
      </c>
      <c r="I4135">
        <f t="array" ref="I4135">SQRT(SUMSQ($B4135:$H4135-$V$3:$AB$3))</f>
        <v>1007.3039983837823</v>
      </c>
      <c r="J4135">
        <f t="array" ref="J4135">SQRT(SUMSQ($B4135:$H4135-$V$4:$AB$4))</f>
        <v>293.24627808919655</v>
      </c>
      <c r="K4135">
        <f t="array" ref="K4135">SQRT(SUMSQ($B4135:$H4135-$V$5:$AB$5))</f>
        <v>1032.7425683937997</v>
      </c>
      <c r="L4135">
        <f t="array" ref="L4135">SQRT(SUMSQ($B4135:$H4135-$V$6:$AB$6))</f>
        <v>1495.9584107592293</v>
      </c>
      <c r="M4135">
        <f t="shared" si="138"/>
        <v>293.24627808919655</v>
      </c>
      <c r="N4135">
        <f t="shared" si="139"/>
        <v>2</v>
      </c>
      <c r="O4135">
        <v>3831</v>
      </c>
      <c r="P4135" t="s">
        <v>157</v>
      </c>
      <c r="Q4135" t="s">
        <v>286</v>
      </c>
      <c r="R4135" t="s">
        <v>329</v>
      </c>
    </row>
    <row r="4136" spans="1:18" x14ac:dyDescent="0.25">
      <c r="A4136">
        <v>0.58848855799999999</v>
      </c>
      <c r="B4136">
        <v>8</v>
      </c>
      <c r="C4136">
        <v>2</v>
      </c>
      <c r="D4136">
        <v>821</v>
      </c>
      <c r="E4136">
        <v>910</v>
      </c>
      <c r="F4136">
        <v>237</v>
      </c>
      <c r="G4136">
        <v>49</v>
      </c>
      <c r="H4136">
        <v>36</v>
      </c>
      <c r="I4136">
        <f t="array" ref="I4136">SQRT(SUMSQ($B4136:$H4136-$V$3:$AB$3))</f>
        <v>1316.9920611680241</v>
      </c>
      <c r="J4136">
        <f t="array" ref="J4136">SQRT(SUMSQ($B4136:$H4136-$V$4:$AB$4))</f>
        <v>749.48585045520122</v>
      </c>
      <c r="K4136">
        <f t="array" ref="K4136">SQRT(SUMSQ($B4136:$H4136-$V$5:$AB$5))</f>
        <v>1533.9779066330432</v>
      </c>
      <c r="L4136">
        <f t="array" ref="L4136">SQRT(SUMSQ($B4136:$H4136-$V$6:$AB$6))</f>
        <v>1781.9524424694391</v>
      </c>
      <c r="M4136">
        <f t="shared" si="138"/>
        <v>749.48585045520122</v>
      </c>
      <c r="N4136">
        <f t="shared" si="139"/>
        <v>2</v>
      </c>
      <c r="O4136">
        <v>3947</v>
      </c>
      <c r="P4136" t="s">
        <v>344</v>
      </c>
      <c r="Q4136" t="s">
        <v>285</v>
      </c>
      <c r="R4136" t="s">
        <v>439</v>
      </c>
    </row>
    <row r="4137" spans="1:18" x14ac:dyDescent="0.25">
      <c r="A4137">
        <v>0.58845365800000005</v>
      </c>
      <c r="B4137">
        <v>3</v>
      </c>
      <c r="C4137">
        <v>4</v>
      </c>
      <c r="D4137">
        <v>1424</v>
      </c>
      <c r="E4137">
        <v>1620</v>
      </c>
      <c r="F4137">
        <v>271</v>
      </c>
      <c r="G4137">
        <v>56</v>
      </c>
      <c r="H4137">
        <v>42</v>
      </c>
      <c r="I4137">
        <f t="array" ref="I4137">SQRT(SUMSQ($B4137:$H4137-$V$3:$AB$3))</f>
        <v>1248.7917333139187</v>
      </c>
      <c r="J4137">
        <f t="array" ref="J4137">SQRT(SUMSQ($B4137:$H4137-$V$4:$AB$4))</f>
        <v>410.30948619238785</v>
      </c>
      <c r="K4137">
        <f t="array" ref="K4137">SQRT(SUMSQ($B4137:$H4137-$V$5:$AB$5))</f>
        <v>687.26537360090731</v>
      </c>
      <c r="L4137">
        <f t="array" ref="L4137">SQRT(SUMSQ($B4137:$H4137-$V$6:$AB$6))</f>
        <v>1601.2611221959171</v>
      </c>
      <c r="M4137">
        <f t="shared" si="138"/>
        <v>410.30948619238785</v>
      </c>
      <c r="N4137">
        <f t="shared" si="139"/>
        <v>2</v>
      </c>
      <c r="O4137">
        <v>823</v>
      </c>
      <c r="P4137" t="s">
        <v>54</v>
      </c>
      <c r="Q4137" t="s">
        <v>248</v>
      </c>
      <c r="R4137" t="s">
        <v>177</v>
      </c>
    </row>
    <row r="4138" spans="1:18" x14ac:dyDescent="0.25">
      <c r="A4138">
        <v>0.58843757500000005</v>
      </c>
      <c r="B4138">
        <v>3</v>
      </c>
      <c r="C4138">
        <v>4</v>
      </c>
      <c r="D4138">
        <v>1757</v>
      </c>
      <c r="E4138">
        <v>1951</v>
      </c>
      <c r="F4138">
        <v>605</v>
      </c>
      <c r="G4138">
        <v>114</v>
      </c>
      <c r="H4138">
        <v>86</v>
      </c>
      <c r="I4138">
        <f t="array" ref="I4138">SQRT(SUMSQ($B4138:$H4138-$V$3:$AB$3))</f>
        <v>1218.7967660430195</v>
      </c>
      <c r="J4138">
        <f t="array" ref="J4138">SQRT(SUMSQ($B4138:$H4138-$V$4:$AB$4))</f>
        <v>748.12156457323238</v>
      </c>
      <c r="K4138">
        <f t="array" ref="K4138">SQRT(SUMSQ($B4138:$H4138-$V$5:$AB$5))</f>
        <v>192.80107501041198</v>
      </c>
      <c r="L4138">
        <f t="array" ref="L4138">SQRT(SUMSQ($B4138:$H4138-$V$6:$AB$6))</f>
        <v>1431.6098427443808</v>
      </c>
      <c r="M4138">
        <f t="shared" si="138"/>
        <v>192.80107501041198</v>
      </c>
      <c r="N4138">
        <f t="shared" si="139"/>
        <v>3</v>
      </c>
      <c r="O4138">
        <v>1395</v>
      </c>
      <c r="P4138" t="s">
        <v>250</v>
      </c>
      <c r="Q4138" t="s">
        <v>270</v>
      </c>
      <c r="R4138" t="s">
        <v>374</v>
      </c>
    </row>
    <row r="4139" spans="1:18" x14ac:dyDescent="0.25">
      <c r="A4139">
        <v>0.58831282500000004</v>
      </c>
      <c r="B4139">
        <v>6</v>
      </c>
      <c r="C4139">
        <v>7</v>
      </c>
      <c r="D4139">
        <v>2134</v>
      </c>
      <c r="E4139">
        <v>2331</v>
      </c>
      <c r="F4139">
        <v>229</v>
      </c>
      <c r="G4139">
        <v>57</v>
      </c>
      <c r="H4139">
        <v>40</v>
      </c>
      <c r="I4139">
        <f t="array" ref="I4139">SQRT(SUMSQ($B4139:$H4139-$V$3:$AB$3))</f>
        <v>1869.0568032654576</v>
      </c>
      <c r="J4139">
        <f t="array" ref="J4139">SQRT(SUMSQ($B4139:$H4139-$V$4:$AB$4))</f>
        <v>1314.1372833106318</v>
      </c>
      <c r="K4139">
        <f t="array" ref="K4139">SQRT(SUMSQ($B4139:$H4139-$V$5:$AB$5))</f>
        <v>689.88651724391673</v>
      </c>
      <c r="L4139">
        <f t="array" ref="L4139">SQRT(SUMSQ($B4139:$H4139-$V$6:$AB$6))</f>
        <v>1993.4156696908735</v>
      </c>
      <c r="M4139">
        <f t="shared" si="138"/>
        <v>689.88651724391673</v>
      </c>
      <c r="N4139">
        <f t="shared" si="139"/>
        <v>3</v>
      </c>
      <c r="O4139">
        <v>3915</v>
      </c>
      <c r="P4139" t="s">
        <v>54</v>
      </c>
      <c r="Q4139" t="s">
        <v>393</v>
      </c>
      <c r="R4139" t="s">
        <v>95</v>
      </c>
    </row>
    <row r="4140" spans="1:18" x14ac:dyDescent="0.25">
      <c r="A4140">
        <v>0.58827383</v>
      </c>
      <c r="B4140">
        <v>6</v>
      </c>
      <c r="C4140">
        <v>7</v>
      </c>
      <c r="D4140">
        <v>928</v>
      </c>
      <c r="E4140">
        <v>1055</v>
      </c>
      <c r="F4140">
        <v>395</v>
      </c>
      <c r="G4140">
        <v>87</v>
      </c>
      <c r="H4140">
        <v>74</v>
      </c>
      <c r="I4140">
        <f t="array" ref="I4140">SQRT(SUMSQ($B4140:$H4140-$V$3:$AB$3))</f>
        <v>1103.3134499484611</v>
      </c>
      <c r="J4140">
        <f t="array" ref="J4140">SQRT(SUMSQ($B4140:$H4140-$V$4:$AB$4))</f>
        <v>525.5013532793057</v>
      </c>
      <c r="K4140">
        <f t="array" ref="K4140">SQRT(SUMSQ($B4140:$H4140-$V$5:$AB$5))</f>
        <v>1316.6218942872399</v>
      </c>
      <c r="L4140">
        <f t="array" ref="L4140">SQRT(SUMSQ($B4140:$H4140-$V$6:$AB$6))</f>
        <v>1583.3704418693001</v>
      </c>
      <c r="M4140">
        <f t="shared" si="138"/>
        <v>525.5013532793057</v>
      </c>
      <c r="N4140">
        <f t="shared" si="139"/>
        <v>2</v>
      </c>
      <c r="O4140">
        <v>3676</v>
      </c>
      <c r="P4140" t="s">
        <v>92</v>
      </c>
      <c r="Q4140" t="s">
        <v>54</v>
      </c>
      <c r="R4140" t="s">
        <v>362</v>
      </c>
    </row>
    <row r="4141" spans="1:18" x14ac:dyDescent="0.25">
      <c r="A4141">
        <v>0.58822554699999996</v>
      </c>
      <c r="B4141">
        <v>3</v>
      </c>
      <c r="C4141">
        <v>4</v>
      </c>
      <c r="D4141">
        <v>2114</v>
      </c>
      <c r="E4141">
        <v>2246</v>
      </c>
      <c r="F4141">
        <v>895</v>
      </c>
      <c r="G4141">
        <v>152</v>
      </c>
      <c r="H4141">
        <v>128</v>
      </c>
      <c r="I4141">
        <f t="array" ref="I4141">SQRT(SUMSQ($B4141:$H4141-$V$3:$AB$3))</f>
        <v>1449.3440873273664</v>
      </c>
      <c r="J4141">
        <f t="array" ref="J4141">SQRT(SUMSQ($B4141:$H4141-$V$4:$AB$4))</f>
        <v>1252.985368215464</v>
      </c>
      <c r="K4141">
        <f t="array" ref="K4141">SQRT(SUMSQ($B4141:$H4141-$V$5:$AB$5))</f>
        <v>508.44274525007228</v>
      </c>
      <c r="L4141">
        <f t="array" ref="L4141">SQRT(SUMSQ($B4141:$H4141-$V$6:$AB$6))</f>
        <v>1485.1819289126263</v>
      </c>
      <c r="M4141">
        <f t="shared" si="138"/>
        <v>508.44274525007228</v>
      </c>
      <c r="N4141">
        <f t="shared" si="139"/>
        <v>3</v>
      </c>
      <c r="O4141">
        <v>172</v>
      </c>
      <c r="P4141" t="s">
        <v>54</v>
      </c>
      <c r="Q4141" t="s">
        <v>140</v>
      </c>
      <c r="R4141" t="s">
        <v>404</v>
      </c>
    </row>
    <row r="4142" spans="1:18" x14ac:dyDescent="0.25">
      <c r="A4142">
        <v>0.58815686599999994</v>
      </c>
      <c r="B4142">
        <v>4</v>
      </c>
      <c r="C4142">
        <v>5</v>
      </c>
      <c r="D4142">
        <v>1643</v>
      </c>
      <c r="E4142">
        <v>1806</v>
      </c>
      <c r="F4142">
        <v>407</v>
      </c>
      <c r="G4142">
        <v>83</v>
      </c>
      <c r="H4142">
        <v>60</v>
      </c>
      <c r="I4142">
        <f t="array" ref="I4142">SQRT(SUMSQ($B4142:$H4142-$V$3:$AB$3))</f>
        <v>1252.0327046265863</v>
      </c>
      <c r="J4142">
        <f t="array" ref="J4142">SQRT(SUMSQ($B4142:$H4142-$V$4:$AB$4))</f>
        <v>581.6299821361763</v>
      </c>
      <c r="K4142">
        <f t="array" ref="K4142">SQRT(SUMSQ($B4142:$H4142-$V$5:$AB$5))</f>
        <v>408.36817400532948</v>
      </c>
      <c r="L4142">
        <f t="array" ref="L4142">SQRT(SUMSQ($B4142:$H4142-$V$6:$AB$6))</f>
        <v>1521.1708330856068</v>
      </c>
      <c r="M4142">
        <f t="shared" si="138"/>
        <v>408.36817400532948</v>
      </c>
      <c r="N4142">
        <f t="shared" si="139"/>
        <v>3</v>
      </c>
      <c r="O4142">
        <v>3327</v>
      </c>
      <c r="P4142" t="s">
        <v>187</v>
      </c>
      <c r="Q4142" t="s">
        <v>49</v>
      </c>
      <c r="R4142" t="s">
        <v>471</v>
      </c>
    </row>
    <row r="4143" spans="1:18" x14ac:dyDescent="0.25">
      <c r="A4143">
        <v>0.58809619499999999</v>
      </c>
      <c r="B4143">
        <v>5</v>
      </c>
      <c r="C4143">
        <v>6</v>
      </c>
      <c r="D4143">
        <v>2011</v>
      </c>
      <c r="E4143">
        <v>334</v>
      </c>
      <c r="F4143">
        <v>2298</v>
      </c>
      <c r="G4143">
        <v>263</v>
      </c>
      <c r="H4143">
        <v>250</v>
      </c>
      <c r="I4143">
        <f t="array" ref="I4143">SQRT(SUMSQ($B4143:$H4143-$V$3:$AB$3))</f>
        <v>1514.3999092996189</v>
      </c>
      <c r="J4143">
        <f t="array" ref="J4143">SQRT(SUMSQ($B4143:$H4143-$V$4:$AB$4))</f>
        <v>2198.0874147261829</v>
      </c>
      <c r="K4143">
        <f t="array" ref="K4143">SQRT(SUMSQ($B4143:$H4143-$V$5:$AB$5))</f>
        <v>2411.0065959886388</v>
      </c>
      <c r="L4143">
        <f t="array" ref="L4143">SQRT(SUMSQ($B4143:$H4143-$V$6:$AB$6))</f>
        <v>961.96812427817122</v>
      </c>
      <c r="M4143">
        <f t="shared" si="138"/>
        <v>961.96812427817122</v>
      </c>
      <c r="N4143">
        <f t="shared" si="139"/>
        <v>4</v>
      </c>
      <c r="O4143">
        <v>1018</v>
      </c>
      <c r="P4143" t="s">
        <v>49</v>
      </c>
      <c r="Q4143" t="s">
        <v>115</v>
      </c>
      <c r="R4143" t="s">
        <v>260</v>
      </c>
    </row>
    <row r="4144" spans="1:18" x14ac:dyDescent="0.25">
      <c r="A4144">
        <v>0.58809260299999999</v>
      </c>
      <c r="B4144">
        <v>8</v>
      </c>
      <c r="C4144">
        <v>2</v>
      </c>
      <c r="D4144">
        <v>1238</v>
      </c>
      <c r="E4144">
        <v>1354</v>
      </c>
      <c r="F4144">
        <v>395</v>
      </c>
      <c r="G4144">
        <v>76</v>
      </c>
      <c r="H4144">
        <v>64</v>
      </c>
      <c r="I4144">
        <f t="array" ref="I4144">SQRT(SUMSQ($B4144:$H4144-$V$3:$AB$3))</f>
        <v>1054.248787034946</v>
      </c>
      <c r="J4144">
        <f t="array" ref="J4144">SQRT(SUMSQ($B4144:$H4144-$V$4:$AB$4))</f>
        <v>210.87343318299185</v>
      </c>
      <c r="K4144">
        <f t="array" ref="K4144">SQRT(SUMSQ($B4144:$H4144-$V$5:$AB$5))</f>
        <v>912.16827467766086</v>
      </c>
      <c r="L4144">
        <f t="array" ref="L4144">SQRT(SUMSQ($B4144:$H4144-$V$6:$AB$6))</f>
        <v>1468.8172759104593</v>
      </c>
      <c r="M4144">
        <f t="shared" si="138"/>
        <v>210.87343318299185</v>
      </c>
      <c r="N4144">
        <f t="shared" si="139"/>
        <v>2</v>
      </c>
      <c r="O4144">
        <v>813</v>
      </c>
      <c r="P4144" t="s">
        <v>54</v>
      </c>
      <c r="Q4144" t="s">
        <v>92</v>
      </c>
      <c r="R4144" t="s">
        <v>400</v>
      </c>
    </row>
    <row r="4145" spans="1:18" x14ac:dyDescent="0.25">
      <c r="A4145">
        <v>0.58787872100000005</v>
      </c>
      <c r="B4145">
        <v>6</v>
      </c>
      <c r="C4145">
        <v>7</v>
      </c>
      <c r="D4145">
        <v>2214</v>
      </c>
      <c r="E4145">
        <v>2244</v>
      </c>
      <c r="F4145">
        <v>369</v>
      </c>
      <c r="G4145">
        <v>90</v>
      </c>
      <c r="H4145">
        <v>77</v>
      </c>
      <c r="I4145">
        <f t="array" ref="I4145">SQRT(SUMSQ($B4145:$H4145-$V$3:$AB$3))</f>
        <v>1772.5161183390933</v>
      </c>
      <c r="J4145">
        <f t="array" ref="J4145">SQRT(SUMSQ($B4145:$H4145-$V$4:$AB$4))</f>
        <v>1280.1534690254532</v>
      </c>
      <c r="K4145">
        <f t="array" ref="K4145">SQRT(SUMSQ($B4145:$H4145-$V$5:$AB$5))</f>
        <v>631.74580785644787</v>
      </c>
      <c r="L4145">
        <f t="array" ref="L4145">SQRT(SUMSQ($B4145:$H4145-$V$6:$AB$6))</f>
        <v>1847.269555589957</v>
      </c>
      <c r="M4145">
        <f t="shared" si="138"/>
        <v>631.74580785644787</v>
      </c>
      <c r="N4145">
        <f t="shared" si="139"/>
        <v>3</v>
      </c>
      <c r="O4145">
        <v>3323</v>
      </c>
      <c r="P4145" t="s">
        <v>56</v>
      </c>
      <c r="Q4145" t="s">
        <v>124</v>
      </c>
      <c r="R4145" t="s">
        <v>381</v>
      </c>
    </row>
    <row r="4146" spans="1:18" x14ac:dyDescent="0.25">
      <c r="A4146">
        <v>0.58783250200000003</v>
      </c>
      <c r="B4146">
        <v>6</v>
      </c>
      <c r="C4146">
        <v>7</v>
      </c>
      <c r="D4146">
        <v>1857</v>
      </c>
      <c r="E4146">
        <v>1915</v>
      </c>
      <c r="F4146">
        <v>325</v>
      </c>
      <c r="G4146">
        <v>78</v>
      </c>
      <c r="H4146">
        <v>59</v>
      </c>
      <c r="I4146">
        <f t="array" ref="I4146">SQRT(SUMSQ($B4146:$H4146-$V$3:$AB$3))</f>
        <v>1452.2568529608172</v>
      </c>
      <c r="J4146">
        <f t="array" ref="J4146">SQRT(SUMSQ($B4146:$H4146-$V$4:$AB$4))</f>
        <v>817.17845912514019</v>
      </c>
      <c r="K4146">
        <f t="array" ref="K4146">SQRT(SUMSQ($B4146:$H4146-$V$5:$AB$5))</f>
        <v>437.68733139952627</v>
      </c>
      <c r="L4146">
        <f t="array" ref="L4146">SQRT(SUMSQ($B4146:$H4146-$V$6:$AB$6))</f>
        <v>1640.0539475789267</v>
      </c>
      <c r="M4146">
        <f t="shared" si="138"/>
        <v>437.68733139952627</v>
      </c>
      <c r="N4146">
        <f t="shared" si="139"/>
        <v>3</v>
      </c>
      <c r="O4146">
        <v>1679</v>
      </c>
      <c r="P4146" t="s">
        <v>56</v>
      </c>
      <c r="Q4146" t="s">
        <v>201</v>
      </c>
      <c r="R4146" t="s">
        <v>351</v>
      </c>
    </row>
    <row r="4147" spans="1:18" x14ac:dyDescent="0.25">
      <c r="A4147">
        <v>0.58777671499999995</v>
      </c>
      <c r="B4147">
        <v>7</v>
      </c>
      <c r="C4147">
        <v>1</v>
      </c>
      <c r="D4147">
        <v>2226</v>
      </c>
      <c r="E4147">
        <v>31</v>
      </c>
      <c r="F4147">
        <v>1728</v>
      </c>
      <c r="G4147">
        <v>245</v>
      </c>
      <c r="H4147">
        <v>235</v>
      </c>
      <c r="I4147">
        <f t="array" ref="I4147">SQRT(SUMSQ($B4147:$H4147-$V$3:$AB$3))</f>
        <v>1637.1809502512335</v>
      </c>
      <c r="J4147">
        <f t="array" ref="J4147">SQRT(SUMSQ($B4147:$H4147-$V$4:$AB$4))</f>
        <v>2053.7069136307196</v>
      </c>
      <c r="K4147">
        <f t="array" ref="K4147">SQRT(SUMSQ($B4147:$H4147-$V$5:$AB$5))</f>
        <v>2367.5562520377503</v>
      </c>
      <c r="L4147">
        <f t="array" ref="L4147">SQRT(SUMSQ($B4147:$H4147-$V$6:$AB$6))</f>
        <v>1109.351807486328</v>
      </c>
      <c r="M4147">
        <f t="shared" si="138"/>
        <v>1109.351807486328</v>
      </c>
      <c r="N4147">
        <f t="shared" si="139"/>
        <v>4</v>
      </c>
      <c r="O4147">
        <v>2729</v>
      </c>
      <c r="P4147" t="s">
        <v>54</v>
      </c>
      <c r="Q4147" t="s">
        <v>236</v>
      </c>
      <c r="R4147" t="s">
        <v>161</v>
      </c>
    </row>
    <row r="4148" spans="1:18" x14ac:dyDescent="0.25">
      <c r="A4148">
        <v>0.587504256</v>
      </c>
      <c r="B4148">
        <v>8</v>
      </c>
      <c r="C4148">
        <v>2</v>
      </c>
      <c r="D4148">
        <v>2036</v>
      </c>
      <c r="E4148">
        <v>2314</v>
      </c>
      <c r="F4148">
        <v>632</v>
      </c>
      <c r="G4148">
        <v>98</v>
      </c>
      <c r="H4148">
        <v>89</v>
      </c>
      <c r="I4148">
        <f t="array" ref="I4148">SQRT(SUMSQ($B4148:$H4148-$V$3:$AB$3))</f>
        <v>1568.240378201669</v>
      </c>
      <c r="J4148">
        <f t="array" ref="J4148">SQRT(SUMSQ($B4148:$H4148-$V$4:$AB$4))</f>
        <v>1204.0956477747993</v>
      </c>
      <c r="K4148">
        <f t="array" ref="K4148">SQRT(SUMSQ($B4148:$H4148-$V$5:$AB$5))</f>
        <v>427.84515509243806</v>
      </c>
      <c r="L4148">
        <f t="array" ref="L4148">SQRT(SUMSQ($B4148:$H4148-$V$6:$AB$6))</f>
        <v>1683.1890776674227</v>
      </c>
      <c r="M4148">
        <f t="shared" si="138"/>
        <v>427.84515509243806</v>
      </c>
      <c r="N4148">
        <f t="shared" si="139"/>
        <v>3</v>
      </c>
      <c r="O4148">
        <v>3063</v>
      </c>
      <c r="P4148" t="s">
        <v>54</v>
      </c>
      <c r="Q4148" t="s">
        <v>227</v>
      </c>
      <c r="R4148" t="s">
        <v>490</v>
      </c>
    </row>
    <row r="4149" spans="1:18" x14ac:dyDescent="0.25">
      <c r="A4149">
        <v>0.58749397299999995</v>
      </c>
      <c r="B4149">
        <v>8</v>
      </c>
      <c r="C4149">
        <v>2</v>
      </c>
      <c r="D4149">
        <v>1626</v>
      </c>
      <c r="E4149">
        <v>2230</v>
      </c>
      <c r="F4149">
        <v>2075</v>
      </c>
      <c r="G4149">
        <v>244</v>
      </c>
      <c r="H4149">
        <v>232</v>
      </c>
      <c r="I4149">
        <f t="array" ref="I4149">SQRT(SUMSQ($B4149:$H4149-$V$3:$AB$3))</f>
        <v>1243.4149413541063</v>
      </c>
      <c r="J4149">
        <f t="array" ref="J4149">SQRT(SUMSQ($B4149:$H4149-$V$4:$AB$4))</f>
        <v>1804.6002362296176</v>
      </c>
      <c r="K4149">
        <f t="array" ref="K4149">SQRT(SUMSQ($B4149:$H4149-$V$5:$AB$5))</f>
        <v>1421.7929102817773</v>
      </c>
      <c r="L4149">
        <f t="array" ref="L4149">SQRT(SUMSQ($B4149:$H4149-$V$6:$AB$6))</f>
        <v>1262.7483616965092</v>
      </c>
      <c r="M4149">
        <f t="shared" si="138"/>
        <v>1243.4149413541063</v>
      </c>
      <c r="N4149">
        <f t="shared" si="139"/>
        <v>1</v>
      </c>
      <c r="O4149">
        <v>287</v>
      </c>
      <c r="P4149" t="s">
        <v>56</v>
      </c>
      <c r="Q4149" t="s">
        <v>96</v>
      </c>
      <c r="R4149" t="s">
        <v>515</v>
      </c>
    </row>
    <row r="4150" spans="1:18" x14ac:dyDescent="0.25">
      <c r="A4150">
        <v>0.58746625100000005</v>
      </c>
      <c r="B4150">
        <v>4</v>
      </c>
      <c r="C4150">
        <v>5</v>
      </c>
      <c r="D4150">
        <v>920</v>
      </c>
      <c r="E4150">
        <v>1148</v>
      </c>
      <c r="F4150">
        <v>562</v>
      </c>
      <c r="G4150">
        <v>88</v>
      </c>
      <c r="H4150">
        <v>78</v>
      </c>
      <c r="I4150">
        <f t="array" ref="I4150">SQRT(SUMSQ($B4150:$H4150-$V$3:$AB$3))</f>
        <v>932.82316096256534</v>
      </c>
      <c r="J4150">
        <f t="array" ref="J4150">SQRT(SUMSQ($B4150:$H4150-$V$4:$AB$4))</f>
        <v>461.79899731294017</v>
      </c>
      <c r="K4150">
        <f t="array" ref="K4150">SQRT(SUMSQ($B4150:$H4150-$V$5:$AB$5))</f>
        <v>1224.2726669898632</v>
      </c>
      <c r="L4150">
        <f t="array" ref="L4150">SQRT(SUMSQ($B4150:$H4150-$V$6:$AB$6))</f>
        <v>1455.9437872515346</v>
      </c>
      <c r="M4150">
        <f t="shared" si="138"/>
        <v>461.79899731294017</v>
      </c>
      <c r="N4150">
        <f t="shared" si="139"/>
        <v>2</v>
      </c>
      <c r="O4150">
        <v>23</v>
      </c>
      <c r="P4150" t="s">
        <v>147</v>
      </c>
      <c r="Q4150" t="s">
        <v>344</v>
      </c>
      <c r="R4150" t="s">
        <v>567</v>
      </c>
    </row>
    <row r="4151" spans="1:18" x14ac:dyDescent="0.25">
      <c r="A4151">
        <v>0.58743162100000001</v>
      </c>
      <c r="B4151">
        <v>8</v>
      </c>
      <c r="C4151">
        <v>2</v>
      </c>
      <c r="D4151">
        <v>1744</v>
      </c>
      <c r="E4151">
        <v>1950</v>
      </c>
      <c r="F4151">
        <v>671</v>
      </c>
      <c r="G4151">
        <v>126</v>
      </c>
      <c r="H4151">
        <v>109</v>
      </c>
      <c r="I4151">
        <f t="array" ref="I4151">SQRT(SUMSQ($B4151:$H4151-$V$3:$AB$3))</f>
        <v>1166.681405694171</v>
      </c>
      <c r="J4151">
        <f t="array" ref="J4151">SQRT(SUMSQ($B4151:$H4151-$V$4:$AB$4))</f>
        <v>748.09898462548756</v>
      </c>
      <c r="K4151">
        <f t="array" ref="K4151">SQRT(SUMSQ($B4151:$H4151-$V$5:$AB$5))</f>
        <v>166.04658108253054</v>
      </c>
      <c r="L4151">
        <f t="array" ref="L4151">SQRT(SUMSQ($B4151:$H4151-$V$6:$AB$6))</f>
        <v>1380.7402111374249</v>
      </c>
      <c r="M4151">
        <f t="shared" si="138"/>
        <v>166.04658108253054</v>
      </c>
      <c r="N4151">
        <f t="shared" si="139"/>
        <v>3</v>
      </c>
      <c r="O4151">
        <v>872</v>
      </c>
      <c r="P4151" t="s">
        <v>187</v>
      </c>
      <c r="Q4151" t="s">
        <v>250</v>
      </c>
      <c r="R4151" t="s">
        <v>510</v>
      </c>
    </row>
    <row r="4152" spans="1:18" x14ac:dyDescent="0.25">
      <c r="A4152">
        <v>0.58722023400000001</v>
      </c>
      <c r="B4152">
        <v>4</v>
      </c>
      <c r="C4152">
        <v>5</v>
      </c>
      <c r="D4152">
        <v>1339</v>
      </c>
      <c r="E4152">
        <v>1451</v>
      </c>
      <c r="F4152">
        <v>283</v>
      </c>
      <c r="G4152">
        <v>72</v>
      </c>
      <c r="H4152">
        <v>61</v>
      </c>
      <c r="I4152">
        <f t="array" ref="I4152">SQRT(SUMSQ($B4152:$H4152-$V$3:$AB$3))</f>
        <v>1184.5834413184982</v>
      </c>
      <c r="J4152">
        <f t="array" ref="J4152">SQRT(SUMSQ($B4152:$H4152-$V$4:$AB$4))</f>
        <v>300.30009014262907</v>
      </c>
      <c r="K4152">
        <f t="array" ref="K4152">SQRT(SUMSQ($B4152:$H4152-$V$5:$AB$5))</f>
        <v>832.77738907561354</v>
      </c>
      <c r="L4152">
        <f t="array" ref="L4152">SQRT(SUMSQ($B4152:$H4152-$V$6:$AB$6))</f>
        <v>1559.0968271749784</v>
      </c>
      <c r="M4152">
        <f t="shared" si="138"/>
        <v>300.30009014262907</v>
      </c>
      <c r="N4152">
        <f t="shared" si="139"/>
        <v>2</v>
      </c>
      <c r="O4152">
        <v>1743</v>
      </c>
      <c r="P4152" t="s">
        <v>115</v>
      </c>
      <c r="Q4152" t="s">
        <v>44</v>
      </c>
      <c r="R4152" t="s">
        <v>382</v>
      </c>
    </row>
    <row r="4153" spans="1:18" x14ac:dyDescent="0.25">
      <c r="A4153">
        <v>0.58701250599999999</v>
      </c>
      <c r="B4153">
        <v>8</v>
      </c>
      <c r="C4153">
        <v>2</v>
      </c>
      <c r="D4153">
        <v>1044</v>
      </c>
      <c r="E4153">
        <v>1159</v>
      </c>
      <c r="F4153">
        <v>395</v>
      </c>
      <c r="G4153">
        <v>75</v>
      </c>
      <c r="H4153">
        <v>64</v>
      </c>
      <c r="I4153">
        <f t="array" ref="I4153">SQRT(SUMSQ($B4153:$H4153-$V$3:$AB$3))</f>
        <v>1066.4819721111239</v>
      </c>
      <c r="J4153">
        <f t="array" ref="J4153">SQRT(SUMSQ($B4153:$H4153-$V$4:$AB$4))</f>
        <v>390.13544052652048</v>
      </c>
      <c r="K4153">
        <f t="array" ref="K4153">SQRT(SUMSQ($B4153:$H4153-$V$5:$AB$5))</f>
        <v>1170.0582951516615</v>
      </c>
      <c r="L4153">
        <f t="array" ref="L4153">SQRT(SUMSQ($B4153:$H4153-$V$6:$AB$6))</f>
        <v>1527.2704787500325</v>
      </c>
      <c r="M4153">
        <f t="shared" si="138"/>
        <v>390.13544052652048</v>
      </c>
      <c r="N4153">
        <f t="shared" si="139"/>
        <v>2</v>
      </c>
      <c r="O4153">
        <v>640</v>
      </c>
      <c r="P4153" t="s">
        <v>54</v>
      </c>
      <c r="Q4153" t="s">
        <v>92</v>
      </c>
      <c r="R4153" t="s">
        <v>170</v>
      </c>
    </row>
    <row r="4154" spans="1:18" x14ac:dyDescent="0.25">
      <c r="A4154">
        <v>0.58684086999999996</v>
      </c>
      <c r="B4154">
        <v>4</v>
      </c>
      <c r="C4154">
        <v>5</v>
      </c>
      <c r="D4154">
        <v>1245</v>
      </c>
      <c r="E4154">
        <v>1407</v>
      </c>
      <c r="F4154">
        <v>895</v>
      </c>
      <c r="G4154">
        <v>142</v>
      </c>
      <c r="H4154">
        <v>128</v>
      </c>
      <c r="I4154">
        <f t="array" ref="I4154">SQRT(SUMSQ($B4154:$H4154-$V$3:$AB$3))</f>
        <v>568.07800272799489</v>
      </c>
      <c r="J4154">
        <f t="array" ref="J4154">SQRT(SUMSQ($B4154:$H4154-$V$4:$AB$4))</f>
        <v>388.88590359486574</v>
      </c>
      <c r="K4154">
        <f t="array" ref="K4154">SQRT(SUMSQ($B4154:$H4154-$V$5:$AB$5))</f>
        <v>844.78629821902814</v>
      </c>
      <c r="L4154">
        <f t="array" ref="L4154">SQRT(SUMSQ($B4154:$H4154-$V$6:$AB$6))</f>
        <v>1054.5116376331662</v>
      </c>
      <c r="M4154">
        <f t="shared" si="138"/>
        <v>388.88590359486574</v>
      </c>
      <c r="N4154">
        <f t="shared" si="139"/>
        <v>2</v>
      </c>
      <c r="O4154">
        <v>806</v>
      </c>
      <c r="P4154" t="s">
        <v>54</v>
      </c>
      <c r="Q4154" t="s">
        <v>140</v>
      </c>
      <c r="R4154" t="s">
        <v>185</v>
      </c>
    </row>
    <row r="4155" spans="1:18" x14ac:dyDescent="0.25">
      <c r="A4155">
        <v>0.58679862500000002</v>
      </c>
      <c r="B4155">
        <v>7</v>
      </c>
      <c r="C4155">
        <v>1</v>
      </c>
      <c r="D4155">
        <v>2025</v>
      </c>
      <c r="E4155">
        <v>2135</v>
      </c>
      <c r="F4155">
        <v>349</v>
      </c>
      <c r="G4155">
        <v>70</v>
      </c>
      <c r="H4155">
        <v>52</v>
      </c>
      <c r="I4155">
        <f t="array" ref="I4155">SQRT(SUMSQ($B4155:$H4155-$V$3:$AB$3))</f>
        <v>1625.420010235051</v>
      </c>
      <c r="J4155">
        <f t="array" ref="J4155">SQRT(SUMSQ($B4155:$H4155-$V$4:$AB$4))</f>
        <v>1077.9676520813412</v>
      </c>
      <c r="K4155">
        <f t="array" ref="K4155">SQRT(SUMSQ($B4155:$H4155-$V$5:$AB$5))</f>
        <v>485.66763811373426</v>
      </c>
      <c r="L4155">
        <f t="array" ref="L4155">SQRT(SUMSQ($B4155:$H4155-$V$6:$AB$6))</f>
        <v>1761.5108033840852</v>
      </c>
      <c r="M4155">
        <f t="shared" si="138"/>
        <v>485.66763811373426</v>
      </c>
      <c r="N4155">
        <f t="shared" si="139"/>
        <v>3</v>
      </c>
      <c r="O4155">
        <v>1944</v>
      </c>
      <c r="P4155" t="s">
        <v>140</v>
      </c>
      <c r="Q4155" t="s">
        <v>102</v>
      </c>
      <c r="R4155" t="s">
        <v>578</v>
      </c>
    </row>
    <row r="4156" spans="1:18" x14ac:dyDescent="0.25">
      <c r="A4156">
        <v>0.58645217299999997</v>
      </c>
      <c r="B4156">
        <v>4</v>
      </c>
      <c r="C4156">
        <v>5</v>
      </c>
      <c r="D4156">
        <v>1204</v>
      </c>
      <c r="E4156">
        <v>1621</v>
      </c>
      <c r="F4156">
        <v>987</v>
      </c>
      <c r="G4156">
        <v>137</v>
      </c>
      <c r="H4156">
        <v>119</v>
      </c>
      <c r="I4156">
        <f t="array" ref="I4156">SQRT(SUMSQ($B4156:$H4156-$V$3:$AB$3))</f>
        <v>580.48553479025361</v>
      </c>
      <c r="J4156">
        <f t="array" ref="J4156">SQRT(SUMSQ($B4156:$H4156-$V$4:$AB$4))</f>
        <v>534.81961645025342</v>
      </c>
      <c r="K4156">
        <f t="array" ref="K4156">SQRT(SUMSQ($B4156:$H4156-$V$5:$AB$5))</f>
        <v>749.61235214241378</v>
      </c>
      <c r="L4156">
        <f t="array" ref="L4156">SQRT(SUMSQ($B4156:$H4156-$V$6:$AB$6))</f>
        <v>1103.8975054415459</v>
      </c>
      <c r="M4156">
        <f t="shared" si="138"/>
        <v>534.81961645025342</v>
      </c>
      <c r="N4156">
        <f t="shared" si="139"/>
        <v>2</v>
      </c>
      <c r="O4156">
        <v>86</v>
      </c>
      <c r="P4156" t="s">
        <v>49</v>
      </c>
      <c r="Q4156" t="s">
        <v>196</v>
      </c>
      <c r="R4156" t="s">
        <v>275</v>
      </c>
    </row>
    <row r="4157" spans="1:18" x14ac:dyDescent="0.25">
      <c r="A4157">
        <v>0.58638386899999995</v>
      </c>
      <c r="B4157">
        <v>8</v>
      </c>
      <c r="C4157">
        <v>2</v>
      </c>
      <c r="D4157">
        <v>1751</v>
      </c>
      <c r="E4157">
        <v>1851</v>
      </c>
      <c r="F4157">
        <v>258</v>
      </c>
      <c r="G4157">
        <v>60</v>
      </c>
      <c r="H4157">
        <v>46</v>
      </c>
      <c r="I4157">
        <f t="array" ref="I4157">SQRT(SUMSQ($B4157:$H4157-$V$3:$AB$3))</f>
        <v>1435.1538999322404</v>
      </c>
      <c r="J4157">
        <f t="array" ref="J4157">SQRT(SUMSQ($B4157:$H4157-$V$4:$AB$4))</f>
        <v>729.27866749982161</v>
      </c>
      <c r="K4157">
        <f t="array" ref="K4157">SQRT(SUMSQ($B4157:$H4157-$V$5:$AB$5))</f>
        <v>500.05877600548541</v>
      </c>
      <c r="L4157">
        <f t="array" ref="L4157">SQRT(SUMSQ($B4157:$H4157-$V$6:$AB$6))</f>
        <v>1666.5449998544332</v>
      </c>
      <c r="M4157">
        <f t="shared" si="138"/>
        <v>500.05877600548541</v>
      </c>
      <c r="N4157">
        <f t="shared" si="139"/>
        <v>3</v>
      </c>
      <c r="O4157">
        <v>2186</v>
      </c>
      <c r="P4157" t="s">
        <v>49</v>
      </c>
      <c r="Q4157" t="s">
        <v>236</v>
      </c>
      <c r="R4157" t="s">
        <v>166</v>
      </c>
    </row>
    <row r="4158" spans="1:18" x14ac:dyDescent="0.25">
      <c r="A4158">
        <v>0.58629604400000002</v>
      </c>
      <c r="B4158">
        <v>5</v>
      </c>
      <c r="C4158">
        <v>6</v>
      </c>
      <c r="D4158">
        <v>1451</v>
      </c>
      <c r="E4158">
        <v>1544</v>
      </c>
      <c r="F4158">
        <v>224</v>
      </c>
      <c r="G4158">
        <v>53</v>
      </c>
      <c r="H4158">
        <v>43</v>
      </c>
      <c r="I4158">
        <f t="array" ref="I4158">SQRT(SUMSQ($B4158:$H4158-$V$3:$AB$3))</f>
        <v>1278.9642805568901</v>
      </c>
      <c r="J4158">
        <f t="array" ref="J4158">SQRT(SUMSQ($B4158:$H4158-$V$4:$AB$4))</f>
        <v>417.67294314222175</v>
      </c>
      <c r="K4158">
        <f t="array" ref="K4158">SQRT(SUMSQ($B4158:$H4158-$V$5:$AB$5))</f>
        <v>757.1636808706163</v>
      </c>
      <c r="L4158">
        <f t="array" ref="L4158">SQRT(SUMSQ($B4158:$H4158-$V$6:$AB$6))</f>
        <v>1612.6356277248201</v>
      </c>
      <c r="M4158">
        <f t="shared" si="138"/>
        <v>417.67294314222175</v>
      </c>
      <c r="N4158">
        <f t="shared" si="139"/>
        <v>2</v>
      </c>
      <c r="O4158">
        <v>151</v>
      </c>
      <c r="P4158" t="s">
        <v>150</v>
      </c>
      <c r="Q4158" t="s">
        <v>250</v>
      </c>
      <c r="R4158" t="s">
        <v>210</v>
      </c>
    </row>
    <row r="4159" spans="1:18" x14ac:dyDescent="0.25">
      <c r="A4159">
        <v>0.58625853299999997</v>
      </c>
      <c r="B4159">
        <v>5</v>
      </c>
      <c r="C4159">
        <v>6</v>
      </c>
      <c r="D4159">
        <v>1837</v>
      </c>
      <c r="E4159">
        <v>1931</v>
      </c>
      <c r="F4159">
        <v>647</v>
      </c>
      <c r="G4159">
        <v>114</v>
      </c>
      <c r="H4159">
        <v>102</v>
      </c>
      <c r="I4159">
        <f t="array" ref="I4159">SQRT(SUMSQ($B4159:$H4159-$V$3:$AB$3))</f>
        <v>1217.7243571663075</v>
      </c>
      <c r="J4159">
        <f t="array" ref="J4159">SQRT(SUMSQ($B4159:$H4159-$V$4:$AB$4))</f>
        <v>793.13171992472223</v>
      </c>
      <c r="K4159">
        <f t="array" ref="K4159">SQRT(SUMSQ($B4159:$H4159-$V$5:$AB$5))</f>
        <v>225.80855927100848</v>
      </c>
      <c r="L4159">
        <f t="array" ref="L4159">SQRT(SUMSQ($B4159:$H4159-$V$6:$AB$6))</f>
        <v>1386.0366757377597</v>
      </c>
      <c r="M4159">
        <f t="shared" si="138"/>
        <v>225.80855927100848</v>
      </c>
      <c r="N4159">
        <f t="shared" si="139"/>
        <v>3</v>
      </c>
      <c r="O4159">
        <v>2453</v>
      </c>
      <c r="P4159" t="s">
        <v>56</v>
      </c>
      <c r="Q4159" t="s">
        <v>270</v>
      </c>
      <c r="R4159" t="s">
        <v>331</v>
      </c>
    </row>
    <row r="4160" spans="1:18" x14ac:dyDescent="0.25">
      <c r="A4160">
        <v>0.58625813199999999</v>
      </c>
      <c r="B4160">
        <v>7</v>
      </c>
      <c r="C4160">
        <v>1</v>
      </c>
      <c r="D4160">
        <v>2045</v>
      </c>
      <c r="E4160">
        <v>2302</v>
      </c>
      <c r="F4160">
        <v>484</v>
      </c>
      <c r="G4160">
        <v>77</v>
      </c>
      <c r="H4160">
        <v>65</v>
      </c>
      <c r="I4160">
        <f t="array" ref="I4160">SQRT(SUMSQ($B4160:$H4160-$V$3:$AB$3))</f>
        <v>1647.7454808471005</v>
      </c>
      <c r="J4160">
        <f t="array" ref="J4160">SQRT(SUMSQ($B4160:$H4160-$V$4:$AB$4))</f>
        <v>1198.8272781623009</v>
      </c>
      <c r="K4160">
        <f t="array" ref="K4160">SQRT(SUMSQ($B4160:$H4160-$V$5:$AB$5))</f>
        <v>472.76072844585946</v>
      </c>
      <c r="L4160">
        <f t="array" ref="L4160">SQRT(SUMSQ($B4160:$H4160-$V$6:$AB$6))</f>
        <v>1775.5122601254095</v>
      </c>
      <c r="M4160">
        <f t="shared" si="138"/>
        <v>472.76072844585946</v>
      </c>
      <c r="N4160">
        <f t="shared" si="139"/>
        <v>3</v>
      </c>
      <c r="O4160">
        <v>891</v>
      </c>
      <c r="P4160" t="s">
        <v>92</v>
      </c>
      <c r="Q4160" t="s">
        <v>47</v>
      </c>
      <c r="R4160" t="s">
        <v>470</v>
      </c>
    </row>
    <row r="4161" spans="1:18" x14ac:dyDescent="0.25">
      <c r="A4161">
        <v>0.58618872099999997</v>
      </c>
      <c r="B4161">
        <v>9</v>
      </c>
      <c r="C4161">
        <v>3</v>
      </c>
      <c r="D4161">
        <v>1029</v>
      </c>
      <c r="E4161">
        <v>1121</v>
      </c>
      <c r="F4161">
        <v>239</v>
      </c>
      <c r="G4161">
        <v>52</v>
      </c>
      <c r="H4161">
        <v>42</v>
      </c>
      <c r="I4161">
        <f t="array" ref="I4161">SQRT(SUMSQ($B4161:$H4161-$V$3:$AB$3))</f>
        <v>1228.1673671187386</v>
      </c>
      <c r="J4161">
        <f t="array" ref="J4161">SQRT(SUMSQ($B4161:$H4161-$V$4:$AB$4))</f>
        <v>501.70430278598565</v>
      </c>
      <c r="K4161">
        <f t="array" ref="K4161">SQRT(SUMSQ($B4161:$H4161-$V$5:$AB$5))</f>
        <v>1256.4782676307407</v>
      </c>
      <c r="L4161">
        <f t="array" ref="L4161">SQRT(SUMSQ($B4161:$H4161-$V$6:$AB$6))</f>
        <v>1670.2578707457767</v>
      </c>
      <c r="M4161">
        <f t="shared" si="138"/>
        <v>501.70430278598565</v>
      </c>
      <c r="N4161">
        <f t="shared" si="139"/>
        <v>2</v>
      </c>
      <c r="O4161">
        <v>15</v>
      </c>
      <c r="P4161" t="s">
        <v>344</v>
      </c>
      <c r="Q4161" t="s">
        <v>86</v>
      </c>
      <c r="R4161" t="s">
        <v>151</v>
      </c>
    </row>
    <row r="4162" spans="1:18" x14ac:dyDescent="0.25">
      <c r="A4162">
        <v>0.58612267500000004</v>
      </c>
      <c r="B4162">
        <v>7</v>
      </c>
      <c r="C4162">
        <v>1</v>
      </c>
      <c r="D4162">
        <v>1956</v>
      </c>
      <c r="E4162">
        <v>2148</v>
      </c>
      <c r="F4162">
        <v>718</v>
      </c>
      <c r="G4162">
        <v>112</v>
      </c>
      <c r="H4162">
        <v>98</v>
      </c>
      <c r="I4162">
        <f t="array" ref="I4162">SQRT(SUMSQ($B4162:$H4162-$V$3:$AB$3))</f>
        <v>1370.5631219283146</v>
      </c>
      <c r="J4162">
        <f t="array" ref="J4162">SQRT(SUMSQ($B4162:$H4162-$V$4:$AB$4))</f>
        <v>1039.130636621949</v>
      </c>
      <c r="K4162">
        <f t="array" ref="K4162">SQRT(SUMSQ($B4162:$H4162-$V$5:$AB$5))</f>
        <v>289.19914144763942</v>
      </c>
      <c r="L4162">
        <f t="array" ref="L4162">SQRT(SUMSQ($B4162:$H4162-$V$6:$AB$6))</f>
        <v>1492.9233008708859</v>
      </c>
      <c r="M4162">
        <f t="shared" si="138"/>
        <v>289.19914144763942</v>
      </c>
      <c r="N4162">
        <f t="shared" si="139"/>
        <v>3</v>
      </c>
      <c r="O4162">
        <v>2808</v>
      </c>
      <c r="P4162" t="s">
        <v>248</v>
      </c>
      <c r="Q4162" t="s">
        <v>51</v>
      </c>
      <c r="R4162" t="s">
        <v>417</v>
      </c>
    </row>
    <row r="4163" spans="1:18" x14ac:dyDescent="0.25">
      <c r="A4163">
        <v>0.58607754300000003</v>
      </c>
      <c r="B4163">
        <v>9</v>
      </c>
      <c r="C4163">
        <v>3</v>
      </c>
      <c r="D4163">
        <v>1316</v>
      </c>
      <c r="E4163">
        <v>1425</v>
      </c>
      <c r="F4163">
        <v>359</v>
      </c>
      <c r="G4163">
        <v>69</v>
      </c>
      <c r="H4163">
        <v>51</v>
      </c>
      <c r="I4163">
        <f t="array" ref="I4163">SQRT(SUMSQ($B4163:$H4163-$V$3:$AB$3))</f>
        <v>1105.0084130081623</v>
      </c>
      <c r="J4163">
        <f t="array" ref="J4163">SQRT(SUMSQ($B4163:$H4163-$V$4:$AB$4))</f>
        <v>238.21177302479913</v>
      </c>
      <c r="K4163">
        <f t="array" ref="K4163">SQRT(SUMSQ($B4163:$H4163-$V$5:$AB$5))</f>
        <v>832.86195458842587</v>
      </c>
      <c r="L4163">
        <f t="array" ref="L4163">SQRT(SUMSQ($B4163:$H4163-$V$6:$AB$6))</f>
        <v>1490.7681765014393</v>
      </c>
      <c r="M4163">
        <f t="shared" si="138"/>
        <v>238.21177302479913</v>
      </c>
      <c r="N4163">
        <f t="shared" si="139"/>
        <v>2</v>
      </c>
      <c r="O4163">
        <v>3244</v>
      </c>
      <c r="P4163" t="s">
        <v>86</v>
      </c>
      <c r="Q4163" t="s">
        <v>84</v>
      </c>
      <c r="R4163" t="s">
        <v>338</v>
      </c>
    </row>
    <row r="4164" spans="1:18" x14ac:dyDescent="0.25">
      <c r="A4164">
        <v>0.58598552199999998</v>
      </c>
      <c r="B4164">
        <v>9</v>
      </c>
      <c r="C4164">
        <v>3</v>
      </c>
      <c r="D4164">
        <v>856</v>
      </c>
      <c r="E4164">
        <v>1009</v>
      </c>
      <c r="F4164">
        <v>236</v>
      </c>
      <c r="G4164">
        <v>73</v>
      </c>
      <c r="H4164">
        <v>46</v>
      </c>
      <c r="I4164">
        <f t="array" ref="I4164">SQRT(SUMSQ($B4164:$H4164-$V$3:$AB$3))</f>
        <v>1283.3864461556352</v>
      </c>
      <c r="J4164">
        <f t="array" ref="J4164">SQRT(SUMSQ($B4164:$H4164-$V$4:$AB$4))</f>
        <v>660.79269244890043</v>
      </c>
      <c r="K4164">
        <f t="array" ref="K4164">SQRT(SUMSQ($B4164:$H4164-$V$5:$AB$5))</f>
        <v>1437.8824016137503</v>
      </c>
      <c r="L4164">
        <f t="array" ref="L4164">SQRT(SUMSQ($B4164:$H4164-$V$6:$AB$6))</f>
        <v>1757.2285537016719</v>
      </c>
      <c r="M4164">
        <f t="shared" si="138"/>
        <v>660.79269244890043</v>
      </c>
      <c r="N4164">
        <f t="shared" si="139"/>
        <v>2</v>
      </c>
      <c r="O4164">
        <v>790</v>
      </c>
      <c r="P4164" t="s">
        <v>49</v>
      </c>
      <c r="Q4164" t="s">
        <v>157</v>
      </c>
      <c r="R4164" t="s">
        <v>289</v>
      </c>
    </row>
    <row r="4165" spans="1:18" x14ac:dyDescent="0.25">
      <c r="A4165">
        <v>0.58591995900000005</v>
      </c>
      <c r="B4165">
        <v>5</v>
      </c>
      <c r="C4165">
        <v>6</v>
      </c>
      <c r="D4165">
        <v>1204</v>
      </c>
      <c r="E4165">
        <v>1703</v>
      </c>
      <c r="F4165">
        <v>1390</v>
      </c>
      <c r="G4165">
        <v>179</v>
      </c>
      <c r="H4165">
        <v>168</v>
      </c>
      <c r="I4165">
        <f t="array" ref="I4165">SQRT(SUMSQ($B4165:$H4165-$V$3:$AB$3))</f>
        <v>450.61112818732806</v>
      </c>
      <c r="J4165">
        <f t="array" ref="J4165">SQRT(SUMSQ($B4165:$H4165-$V$4:$AB$4))</f>
        <v>931.36901358962689</v>
      </c>
      <c r="K4165">
        <f t="array" ref="K4165">SQRT(SUMSQ($B4165:$H4165-$V$5:$AB$5))</f>
        <v>954.01409886777469</v>
      </c>
      <c r="L4165">
        <f t="array" ref="L4165">SQRT(SUMSQ($B4165:$H4165-$V$6:$AB$6))</f>
        <v>950.2074773682358</v>
      </c>
      <c r="M4165">
        <f t="shared" si="138"/>
        <v>450.61112818732806</v>
      </c>
      <c r="N4165">
        <f t="shared" si="139"/>
        <v>1</v>
      </c>
      <c r="O4165">
        <v>205</v>
      </c>
      <c r="P4165" t="s">
        <v>157</v>
      </c>
      <c r="Q4165" t="s">
        <v>86</v>
      </c>
      <c r="R4165" t="s">
        <v>593</v>
      </c>
    </row>
    <row r="4166" spans="1:18" x14ac:dyDescent="0.25">
      <c r="A4166">
        <v>0.58583969700000005</v>
      </c>
      <c r="B4166">
        <v>10</v>
      </c>
      <c r="C4166">
        <v>4</v>
      </c>
      <c r="D4166">
        <v>1427</v>
      </c>
      <c r="E4166">
        <v>1537</v>
      </c>
      <c r="F4166">
        <v>236</v>
      </c>
      <c r="G4166">
        <v>70</v>
      </c>
      <c r="H4166">
        <v>41</v>
      </c>
      <c r="I4166">
        <f t="array" ref="I4166">SQRT(SUMSQ($B4166:$H4166-$V$3:$AB$3))</f>
        <v>1261.3186740239703</v>
      </c>
      <c r="J4166">
        <f t="array" ref="J4166">SQRT(SUMSQ($B4166:$H4166-$V$4:$AB$4))</f>
        <v>390.15113123470985</v>
      </c>
      <c r="K4166">
        <f t="array" ref="K4166">SQRT(SUMSQ($B4166:$H4166-$V$5:$AB$5))</f>
        <v>763.06222948692766</v>
      </c>
      <c r="L4166">
        <f t="array" ref="L4166">SQRT(SUMSQ($B4166:$H4166-$V$6:$AB$6))</f>
        <v>1603.902848171276</v>
      </c>
      <c r="M4166">
        <f t="shared" si="138"/>
        <v>390.15113123470985</v>
      </c>
      <c r="N4166">
        <f t="shared" si="139"/>
        <v>2</v>
      </c>
      <c r="O4166">
        <v>3917</v>
      </c>
      <c r="P4166" t="s">
        <v>49</v>
      </c>
      <c r="Q4166" t="s">
        <v>157</v>
      </c>
      <c r="R4166" t="s">
        <v>576</v>
      </c>
    </row>
    <row r="4167" spans="1:18" x14ac:dyDescent="0.25">
      <c r="A4167">
        <v>0.58571863999999996</v>
      </c>
      <c r="B4167">
        <v>8</v>
      </c>
      <c r="C4167">
        <v>2</v>
      </c>
      <c r="D4167">
        <v>1113</v>
      </c>
      <c r="E4167">
        <v>1316</v>
      </c>
      <c r="F4167">
        <v>842</v>
      </c>
      <c r="G4167">
        <v>123</v>
      </c>
      <c r="H4167">
        <v>112</v>
      </c>
      <c r="I4167">
        <f t="array" ref="I4167">SQRT(SUMSQ($B4167:$H4167-$V$3:$AB$3))</f>
        <v>609.3969205406155</v>
      </c>
      <c r="J4167">
        <f t="array" ref="J4167">SQRT(SUMSQ($B4167:$H4167-$V$4:$AB$4))</f>
        <v>387.16107237121815</v>
      </c>
      <c r="K4167">
        <f t="array" ref="K4167">SQRT(SUMSQ($B4167:$H4167-$V$5:$AB$5))</f>
        <v>980.6677606937609</v>
      </c>
      <c r="L4167">
        <f t="array" ref="L4167">SQRT(SUMSQ($B4167:$H4167-$V$6:$AB$6))</f>
        <v>1144.2262007698473</v>
      </c>
      <c r="M4167">
        <f t="shared" si="138"/>
        <v>387.16107237121815</v>
      </c>
      <c r="N4167">
        <f t="shared" si="139"/>
        <v>2</v>
      </c>
      <c r="O4167">
        <v>323</v>
      </c>
      <c r="P4167" t="s">
        <v>39</v>
      </c>
      <c r="Q4167" t="s">
        <v>44</v>
      </c>
      <c r="R4167" t="s">
        <v>598</v>
      </c>
    </row>
    <row r="4168" spans="1:18" x14ac:dyDescent="0.25">
      <c r="A4168">
        <v>0.58571585900000001</v>
      </c>
      <c r="B4168">
        <v>4</v>
      </c>
      <c r="C4168">
        <v>5</v>
      </c>
      <c r="D4168">
        <v>1849</v>
      </c>
      <c r="E4168">
        <v>1956</v>
      </c>
      <c r="F4168">
        <v>283</v>
      </c>
      <c r="G4168">
        <v>67</v>
      </c>
      <c r="H4168">
        <v>58</v>
      </c>
      <c r="I4168">
        <f t="array" ref="I4168">SQRT(SUMSQ($B4168:$H4168-$V$3:$AB$3))</f>
        <v>1499.9008172610113</v>
      </c>
      <c r="J4168">
        <f t="array" ref="J4168">SQRT(SUMSQ($B4168:$H4168-$V$4:$AB$4))</f>
        <v>851.5558042948453</v>
      </c>
      <c r="K4168">
        <f t="array" ref="K4168">SQRT(SUMSQ($B4168:$H4168-$V$5:$AB$5))</f>
        <v>457.28617476580206</v>
      </c>
      <c r="L4168">
        <f t="array" ref="L4168">SQRT(SUMSQ($B4168:$H4168-$V$6:$AB$6))</f>
        <v>1697.7290317342461</v>
      </c>
      <c r="M4168">
        <f t="shared" si="138"/>
        <v>457.28617476580206</v>
      </c>
      <c r="N4168">
        <f t="shared" si="139"/>
        <v>3</v>
      </c>
      <c r="O4168">
        <v>3486</v>
      </c>
      <c r="P4168" t="s">
        <v>115</v>
      </c>
      <c r="Q4168" t="s">
        <v>44</v>
      </c>
      <c r="R4168" t="s">
        <v>437</v>
      </c>
    </row>
    <row r="4169" spans="1:18" x14ac:dyDescent="0.25">
      <c r="A4169">
        <v>0.58570433600000005</v>
      </c>
      <c r="B4169">
        <v>3</v>
      </c>
      <c r="C4169">
        <v>4</v>
      </c>
      <c r="D4169">
        <v>1857</v>
      </c>
      <c r="E4169">
        <v>2027</v>
      </c>
      <c r="F4169">
        <v>371</v>
      </c>
      <c r="G4169">
        <v>90</v>
      </c>
      <c r="H4169">
        <v>64</v>
      </c>
      <c r="I4169">
        <f t="array" ref="I4169">SQRT(SUMSQ($B4169:$H4169-$V$3:$AB$3))</f>
        <v>1471.6843302885709</v>
      </c>
      <c r="J4169">
        <f t="array" ref="J4169">SQRT(SUMSQ($B4169:$H4169-$V$4:$AB$4))</f>
        <v>881.98404694598878</v>
      </c>
      <c r="K4169">
        <f t="array" ref="K4169">SQRT(SUMSQ($B4169:$H4169-$V$5:$AB$5))</f>
        <v>369.16085546022788</v>
      </c>
      <c r="L4169">
        <f t="array" ref="L4169">SQRT(SUMSQ($B4169:$H4169-$V$6:$AB$6))</f>
        <v>1664.2384390376769</v>
      </c>
      <c r="M4169">
        <f t="shared" si="138"/>
        <v>369.16085546022788</v>
      </c>
      <c r="N4169">
        <f t="shared" si="139"/>
        <v>3</v>
      </c>
      <c r="O4169">
        <v>80</v>
      </c>
      <c r="P4169" t="s">
        <v>187</v>
      </c>
      <c r="Q4169" t="s">
        <v>277</v>
      </c>
      <c r="R4169" t="s">
        <v>161</v>
      </c>
    </row>
    <row r="4170" spans="1:18" x14ac:dyDescent="0.25">
      <c r="A4170">
        <v>0.58563173499999999</v>
      </c>
      <c r="B4170">
        <v>4</v>
      </c>
      <c r="C4170">
        <v>5</v>
      </c>
      <c r="D4170">
        <v>2154</v>
      </c>
      <c r="E4170">
        <v>2312</v>
      </c>
      <c r="F4170">
        <v>373</v>
      </c>
      <c r="G4170">
        <v>78</v>
      </c>
      <c r="H4170">
        <v>60</v>
      </c>
      <c r="I4170">
        <f t="array" ref="I4170">SQRT(SUMSQ($B4170:$H4170-$V$3:$AB$3))</f>
        <v>1776.8408694858522</v>
      </c>
      <c r="J4170">
        <f t="array" ref="J4170">SQRT(SUMSQ($B4170:$H4170-$V$4:$AB$4))</f>
        <v>1286.1423184595396</v>
      </c>
      <c r="K4170">
        <f t="array" ref="K4170">SQRT(SUMSQ($B4170:$H4170-$V$5:$AB$5))</f>
        <v>608.73420815401767</v>
      </c>
      <c r="L4170">
        <f t="array" ref="L4170">SQRT(SUMSQ($B4170:$H4170-$V$6:$AB$6))</f>
        <v>1877.9796773760449</v>
      </c>
      <c r="M4170">
        <f t="shared" si="138"/>
        <v>608.73420815401767</v>
      </c>
      <c r="N4170">
        <f t="shared" si="139"/>
        <v>3</v>
      </c>
      <c r="O4170">
        <v>2437</v>
      </c>
      <c r="P4170" t="s">
        <v>157</v>
      </c>
      <c r="Q4170" t="s">
        <v>270</v>
      </c>
      <c r="R4170" t="s">
        <v>112</v>
      </c>
    </row>
    <row r="4171" spans="1:18" x14ac:dyDescent="0.25">
      <c r="A4171">
        <v>0.58558452699999997</v>
      </c>
      <c r="B4171">
        <v>5</v>
      </c>
      <c r="C4171">
        <v>6</v>
      </c>
      <c r="D4171">
        <v>1543</v>
      </c>
      <c r="E4171">
        <v>1628</v>
      </c>
      <c r="F4171">
        <v>177</v>
      </c>
      <c r="G4171">
        <v>45</v>
      </c>
      <c r="H4171">
        <v>33</v>
      </c>
      <c r="I4171">
        <f t="array" ref="I4171">SQRT(SUMSQ($B4171:$H4171-$V$3:$AB$3))</f>
        <v>1365.3898387949871</v>
      </c>
      <c r="J4171">
        <f t="array" ref="J4171">SQRT(SUMSQ($B4171:$H4171-$V$4:$AB$4))</f>
        <v>529.8211330476089</v>
      </c>
      <c r="K4171">
        <f t="array" ref="K4171">SQRT(SUMSQ($B4171:$H4171-$V$5:$AB$5))</f>
        <v>708.30623171039599</v>
      </c>
      <c r="L4171">
        <f t="array" ref="L4171">SQRT(SUMSQ($B4171:$H4171-$V$6:$AB$6))</f>
        <v>1667.2959643425027</v>
      </c>
      <c r="M4171">
        <f t="shared" si="138"/>
        <v>529.8211330476089</v>
      </c>
      <c r="N4171">
        <f t="shared" si="139"/>
        <v>2</v>
      </c>
      <c r="O4171">
        <v>764</v>
      </c>
      <c r="P4171" t="s">
        <v>92</v>
      </c>
      <c r="Q4171" t="s">
        <v>91</v>
      </c>
      <c r="R4171" t="s">
        <v>488</v>
      </c>
    </row>
    <row r="4172" spans="1:18" x14ac:dyDescent="0.25">
      <c r="A4172">
        <v>0.58543069999999997</v>
      </c>
      <c r="B4172">
        <v>4</v>
      </c>
      <c r="C4172">
        <v>5</v>
      </c>
      <c r="D4172">
        <v>1928</v>
      </c>
      <c r="E4172">
        <v>2057</v>
      </c>
      <c r="F4172">
        <v>361</v>
      </c>
      <c r="G4172">
        <v>89</v>
      </c>
      <c r="H4172">
        <v>62</v>
      </c>
      <c r="I4172">
        <f t="array" ref="I4172">SQRT(SUMSQ($B4172:$H4172-$V$3:$AB$3))</f>
        <v>1527.3169383591346</v>
      </c>
      <c r="J4172">
        <f t="array" ref="J4172">SQRT(SUMSQ($B4172:$H4172-$V$4:$AB$4))</f>
        <v>952.38774689593617</v>
      </c>
      <c r="K4172">
        <f t="array" ref="K4172">SQRT(SUMSQ($B4172:$H4172-$V$5:$AB$5))</f>
        <v>410.13190622639706</v>
      </c>
      <c r="L4172">
        <f t="array" ref="L4172">SQRT(SUMSQ($B4172:$H4172-$V$6:$AB$6))</f>
        <v>1693.8550789320257</v>
      </c>
      <c r="M4172">
        <f t="shared" si="138"/>
        <v>410.13190622639706</v>
      </c>
      <c r="N4172">
        <f t="shared" si="139"/>
        <v>3</v>
      </c>
      <c r="O4172">
        <v>2730</v>
      </c>
      <c r="P4172" t="s">
        <v>201</v>
      </c>
      <c r="Q4172" t="s">
        <v>187</v>
      </c>
      <c r="R4172" t="s">
        <v>82</v>
      </c>
    </row>
    <row r="4173" spans="1:18" x14ac:dyDescent="0.25">
      <c r="A4173">
        <v>0.58541122300000004</v>
      </c>
      <c r="B4173">
        <v>5</v>
      </c>
      <c r="C4173">
        <v>6</v>
      </c>
      <c r="D4173">
        <v>2130</v>
      </c>
      <c r="E4173">
        <v>2226</v>
      </c>
      <c r="F4173">
        <v>318</v>
      </c>
      <c r="G4173">
        <v>56</v>
      </c>
      <c r="H4173">
        <v>46</v>
      </c>
      <c r="I4173">
        <f t="array" ref="I4173">SQRT(SUMSQ($B4173:$H4173-$V$3:$AB$3))</f>
        <v>1750.3896578991037</v>
      </c>
      <c r="J4173">
        <f t="array" ref="J4173">SQRT(SUMSQ($B4173:$H4173-$V$4:$AB$4))</f>
        <v>1220.4387018947552</v>
      </c>
      <c r="K4173">
        <f t="array" ref="K4173">SQRT(SUMSQ($B4173:$H4173-$V$5:$AB$5))</f>
        <v>598.00451268767267</v>
      </c>
      <c r="L4173">
        <f t="array" ref="L4173">SQRT(SUMSQ($B4173:$H4173-$V$6:$AB$6))</f>
        <v>1858.9349907161368</v>
      </c>
      <c r="M4173">
        <f t="shared" ref="M4173:M4236" si="140">MIN(I4173:L4173)</f>
        <v>598.00451268767267</v>
      </c>
      <c r="N4173">
        <f t="shared" ref="N4173:N4236" si="141">MATCH(M4173,I4173:L4173,0)</f>
        <v>3</v>
      </c>
      <c r="O4173">
        <v>3514</v>
      </c>
      <c r="P4173" t="s">
        <v>66</v>
      </c>
      <c r="Q4173" t="s">
        <v>47</v>
      </c>
      <c r="R4173" t="s">
        <v>556</v>
      </c>
    </row>
    <row r="4174" spans="1:18" x14ac:dyDescent="0.25">
      <c r="A4174">
        <v>0.58539983100000004</v>
      </c>
      <c r="B4174">
        <v>8</v>
      </c>
      <c r="C4174">
        <v>2</v>
      </c>
      <c r="D4174">
        <v>1501</v>
      </c>
      <c r="E4174">
        <v>1938</v>
      </c>
      <c r="F4174">
        <v>1069</v>
      </c>
      <c r="G4174">
        <v>157</v>
      </c>
      <c r="H4174">
        <v>133</v>
      </c>
      <c r="I4174">
        <f t="array" ref="I4174">SQRT(SUMSQ($B4174:$H4174-$V$3:$AB$3))</f>
        <v>829.27224448676418</v>
      </c>
      <c r="J4174">
        <f t="array" ref="J4174">SQRT(SUMSQ($B4174:$H4174-$V$4:$AB$4))</f>
        <v>809.06814571999996</v>
      </c>
      <c r="K4174">
        <f t="array" ref="K4174">SQRT(SUMSQ($B4174:$H4174-$V$5:$AB$5))</f>
        <v>474.61942997190357</v>
      </c>
      <c r="L4174">
        <f t="array" ref="L4174">SQRT(SUMSQ($B4174:$H4174-$V$6:$AB$6))</f>
        <v>1141.9170637892994</v>
      </c>
      <c r="M4174">
        <f t="shared" si="140"/>
        <v>474.61942997190357</v>
      </c>
      <c r="N4174">
        <f t="shared" si="141"/>
        <v>3</v>
      </c>
      <c r="O4174">
        <v>120</v>
      </c>
      <c r="P4174" t="s">
        <v>49</v>
      </c>
      <c r="Q4174" t="s">
        <v>245</v>
      </c>
      <c r="R4174" t="s">
        <v>439</v>
      </c>
    </row>
    <row r="4175" spans="1:18" x14ac:dyDescent="0.25">
      <c r="A4175">
        <v>0.58519695599999999</v>
      </c>
      <c r="B4175">
        <v>6</v>
      </c>
      <c r="C4175">
        <v>7</v>
      </c>
      <c r="D4175">
        <v>1947</v>
      </c>
      <c r="E4175">
        <v>2009</v>
      </c>
      <c r="F4175">
        <v>338</v>
      </c>
      <c r="G4175">
        <v>82</v>
      </c>
      <c r="H4175">
        <v>64</v>
      </c>
      <c r="I4175">
        <f t="array" ref="I4175">SQRT(SUMSQ($B4175:$H4175-$V$3:$AB$3))</f>
        <v>1528.5802120906726</v>
      </c>
      <c r="J4175">
        <f t="array" ref="J4175">SQRT(SUMSQ($B4175:$H4175-$V$4:$AB$4))</f>
        <v>938.19450008383808</v>
      </c>
      <c r="K4175">
        <f t="array" ref="K4175">SQRT(SUMSQ($B4175:$H4175-$V$5:$AB$5))</f>
        <v>442.64053151434433</v>
      </c>
      <c r="L4175">
        <f t="array" ref="L4175">SQRT(SUMSQ($B4175:$H4175-$V$6:$AB$6))</f>
        <v>1686.072339807939</v>
      </c>
      <c r="M4175">
        <f t="shared" si="140"/>
        <v>442.64053151434433</v>
      </c>
      <c r="N4175">
        <f t="shared" si="141"/>
        <v>3</v>
      </c>
      <c r="O4175">
        <v>2093</v>
      </c>
      <c r="P4175" t="s">
        <v>56</v>
      </c>
      <c r="Q4175" t="s">
        <v>277</v>
      </c>
      <c r="R4175" t="s">
        <v>473</v>
      </c>
    </row>
    <row r="4176" spans="1:18" x14ac:dyDescent="0.25">
      <c r="A4176">
        <v>0.58501515100000001</v>
      </c>
      <c r="B4176">
        <v>3</v>
      </c>
      <c r="C4176">
        <v>4</v>
      </c>
      <c r="D4176">
        <v>1007</v>
      </c>
      <c r="E4176">
        <v>1330</v>
      </c>
      <c r="F4176">
        <v>1024</v>
      </c>
      <c r="G4176">
        <v>143</v>
      </c>
      <c r="H4176">
        <v>127</v>
      </c>
      <c r="I4176">
        <f t="array" ref="I4176">SQRT(SUMSQ($B4176:$H4176-$V$3:$AB$3))</f>
        <v>467.72202834063381</v>
      </c>
      <c r="J4176">
        <f t="array" ref="J4176">SQRT(SUMSQ($B4176:$H4176-$V$4:$AB$4))</f>
        <v>584.7791739247989</v>
      </c>
      <c r="K4176">
        <f t="array" ref="K4176">SQRT(SUMSQ($B4176:$H4176-$V$5:$AB$5))</f>
        <v>1081.8544108482852</v>
      </c>
      <c r="L4176">
        <f t="array" ref="L4176">SQRT(SUMSQ($B4176:$H4176-$V$6:$AB$6))</f>
        <v>1091.4740071278745</v>
      </c>
      <c r="M4176">
        <f t="shared" si="140"/>
        <v>467.72202834063381</v>
      </c>
      <c r="N4176">
        <f t="shared" si="141"/>
        <v>1</v>
      </c>
      <c r="O4176">
        <v>1856</v>
      </c>
      <c r="P4176" t="s">
        <v>250</v>
      </c>
      <c r="Q4176" t="s">
        <v>140</v>
      </c>
      <c r="R4176" t="s">
        <v>327</v>
      </c>
    </row>
    <row r="4177" spans="1:18" x14ac:dyDescent="0.25">
      <c r="A4177">
        <v>0.58485072000000005</v>
      </c>
      <c r="B4177">
        <v>6</v>
      </c>
      <c r="C4177">
        <v>7</v>
      </c>
      <c r="D4177">
        <v>2114</v>
      </c>
      <c r="E4177">
        <v>2205</v>
      </c>
      <c r="F4177">
        <v>188</v>
      </c>
      <c r="G4177">
        <v>51</v>
      </c>
      <c r="H4177">
        <v>36</v>
      </c>
      <c r="I4177">
        <f t="array" ref="I4177">SQRT(SUMSQ($B4177:$H4177-$V$3:$AB$3))</f>
        <v>1818.1676840108689</v>
      </c>
      <c r="J4177">
        <f t="array" ref="J4177">SQRT(SUMSQ($B4177:$H4177-$V$4:$AB$4))</f>
        <v>1224.9503001869023</v>
      </c>
      <c r="K4177">
        <f t="array" ref="K4177">SQRT(SUMSQ($B4177:$H4177-$V$5:$AB$5))</f>
        <v>671.37006354383391</v>
      </c>
      <c r="L4177">
        <f t="array" ref="L4177">SQRT(SUMSQ($B4177:$H4177-$V$6:$AB$6))</f>
        <v>1943.6080602528591</v>
      </c>
      <c r="M4177">
        <f t="shared" si="140"/>
        <v>671.37006354383391</v>
      </c>
      <c r="N4177">
        <f t="shared" si="141"/>
        <v>3</v>
      </c>
      <c r="O4177">
        <v>1209</v>
      </c>
      <c r="P4177" t="s">
        <v>259</v>
      </c>
      <c r="Q4177" t="s">
        <v>230</v>
      </c>
      <c r="R4177" t="s">
        <v>554</v>
      </c>
    </row>
    <row r="4178" spans="1:18" x14ac:dyDescent="0.25">
      <c r="A4178">
        <v>0.58464656599999998</v>
      </c>
      <c r="B4178">
        <v>10</v>
      </c>
      <c r="C4178">
        <v>4</v>
      </c>
      <c r="D4178">
        <v>1930</v>
      </c>
      <c r="E4178">
        <v>2144</v>
      </c>
      <c r="F4178">
        <v>487</v>
      </c>
      <c r="G4178">
        <v>74</v>
      </c>
      <c r="H4178">
        <v>57</v>
      </c>
      <c r="I4178">
        <f t="array" ref="I4178">SQRT(SUMSQ($B4178:$H4178-$V$3:$AB$3))</f>
        <v>1492.3624798878466</v>
      </c>
      <c r="J4178">
        <f t="array" ref="J4178">SQRT(SUMSQ($B4178:$H4178-$V$4:$AB$4))</f>
        <v>1006.6271101065383</v>
      </c>
      <c r="K4178">
        <f t="array" ref="K4178">SQRT(SUMSQ($B4178:$H4178-$V$5:$AB$5))</f>
        <v>335.50207479656558</v>
      </c>
      <c r="L4178">
        <f t="array" ref="L4178">SQRT(SUMSQ($B4178:$H4178-$V$6:$AB$6))</f>
        <v>1652.8240238118144</v>
      </c>
      <c r="M4178">
        <f t="shared" si="140"/>
        <v>335.50207479656558</v>
      </c>
      <c r="N4178">
        <f t="shared" si="141"/>
        <v>3</v>
      </c>
      <c r="O4178">
        <v>2457</v>
      </c>
      <c r="P4178" t="s">
        <v>49</v>
      </c>
      <c r="Q4178" t="s">
        <v>102</v>
      </c>
      <c r="R4178" t="s">
        <v>300</v>
      </c>
    </row>
    <row r="4179" spans="1:18" x14ac:dyDescent="0.25">
      <c r="A4179">
        <v>0.58427891300000001</v>
      </c>
      <c r="B4179">
        <v>9</v>
      </c>
      <c r="C4179">
        <v>3</v>
      </c>
      <c r="D4179">
        <v>1910</v>
      </c>
      <c r="E4179">
        <v>2131</v>
      </c>
      <c r="F4179">
        <v>338</v>
      </c>
      <c r="G4179">
        <v>81</v>
      </c>
      <c r="H4179">
        <v>56</v>
      </c>
      <c r="I4179">
        <f t="array" ref="I4179">SQRT(SUMSQ($B4179:$H4179-$V$3:$AB$3))</f>
        <v>1575.2491459618861</v>
      </c>
      <c r="J4179">
        <f t="array" ref="J4179">SQRT(SUMSQ($B4179:$H4179-$V$4:$AB$4))</f>
        <v>999.39060323930073</v>
      </c>
      <c r="K4179">
        <f t="array" ref="K4179">SQRT(SUMSQ($B4179:$H4179-$V$5:$AB$5))</f>
        <v>423.6015621929165</v>
      </c>
      <c r="L4179">
        <f t="array" ref="L4179">SQRT(SUMSQ($B4179:$H4179-$V$6:$AB$6))</f>
        <v>1756.3214012902156</v>
      </c>
      <c r="M4179">
        <f t="shared" si="140"/>
        <v>423.6015621929165</v>
      </c>
      <c r="N4179">
        <f t="shared" si="141"/>
        <v>3</v>
      </c>
      <c r="O4179">
        <v>3140</v>
      </c>
      <c r="P4179" t="s">
        <v>277</v>
      </c>
      <c r="Q4179" t="s">
        <v>56</v>
      </c>
      <c r="R4179" t="s">
        <v>310</v>
      </c>
    </row>
    <row r="4180" spans="1:18" x14ac:dyDescent="0.25">
      <c r="A4180">
        <v>0.58426500800000003</v>
      </c>
      <c r="B4180">
        <v>8</v>
      </c>
      <c r="C4180">
        <v>2</v>
      </c>
      <c r="D4180">
        <v>1705</v>
      </c>
      <c r="E4180">
        <v>2245</v>
      </c>
      <c r="F4180">
        <v>1728</v>
      </c>
      <c r="G4180">
        <v>220</v>
      </c>
      <c r="H4180">
        <v>208</v>
      </c>
      <c r="I4180">
        <f t="array" ref="I4180">SQRT(SUMSQ($B4180:$H4180-$V$3:$AB$3))</f>
        <v>1148.3177373147419</v>
      </c>
      <c r="J4180">
        <f t="array" ref="J4180">SQRT(SUMSQ($B4180:$H4180-$V$4:$AB$4))</f>
        <v>1542.2005949029005</v>
      </c>
      <c r="K4180">
        <f t="array" ref="K4180">SQRT(SUMSQ($B4180:$H4180-$V$5:$AB$5))</f>
        <v>1076.9494247555281</v>
      </c>
      <c r="L4180">
        <f t="array" ref="L4180">SQRT(SUMSQ($B4180:$H4180-$V$6:$AB$6))</f>
        <v>1211.1259302335829</v>
      </c>
      <c r="M4180">
        <f t="shared" si="140"/>
        <v>1076.9494247555281</v>
      </c>
      <c r="N4180">
        <f t="shared" si="141"/>
        <v>3</v>
      </c>
      <c r="O4180">
        <v>3662</v>
      </c>
      <c r="P4180" t="s">
        <v>236</v>
      </c>
      <c r="Q4180" t="s">
        <v>54</v>
      </c>
      <c r="R4180" t="s">
        <v>46</v>
      </c>
    </row>
    <row r="4181" spans="1:18" x14ac:dyDescent="0.25">
      <c r="A4181">
        <v>0.58420967899999998</v>
      </c>
      <c r="B4181">
        <v>8</v>
      </c>
      <c r="C4181">
        <v>2</v>
      </c>
      <c r="D4181">
        <v>2026</v>
      </c>
      <c r="E4181">
        <v>2209</v>
      </c>
      <c r="F4181">
        <v>495</v>
      </c>
      <c r="G4181">
        <v>103</v>
      </c>
      <c r="H4181">
        <v>91</v>
      </c>
      <c r="I4181">
        <f t="array" ref="I4181">SQRT(SUMSQ($B4181:$H4181-$V$3:$AB$3))</f>
        <v>1572.4669801302689</v>
      </c>
      <c r="J4181">
        <f t="array" ref="J4181">SQRT(SUMSQ($B4181:$H4181-$V$4:$AB$4))</f>
        <v>1113.2396242556172</v>
      </c>
      <c r="K4181">
        <f t="array" ref="K4181">SQRT(SUMSQ($B4181:$H4181-$V$5:$AB$5))</f>
        <v>408.69722515649141</v>
      </c>
      <c r="L4181">
        <f t="array" ref="L4181">SQRT(SUMSQ($B4181:$H4181-$V$6:$AB$6))</f>
        <v>1699.0646034560139</v>
      </c>
      <c r="M4181">
        <f t="shared" si="140"/>
        <v>408.69722515649141</v>
      </c>
      <c r="N4181">
        <f t="shared" si="141"/>
        <v>3</v>
      </c>
      <c r="O4181">
        <v>209</v>
      </c>
      <c r="P4181" t="s">
        <v>44</v>
      </c>
      <c r="Q4181" t="s">
        <v>248</v>
      </c>
      <c r="R4181" t="s">
        <v>168</v>
      </c>
    </row>
    <row r="4182" spans="1:18" x14ac:dyDescent="0.25">
      <c r="A4182">
        <v>0.58412434700000004</v>
      </c>
      <c r="B4182">
        <v>4</v>
      </c>
      <c r="C4182">
        <v>5</v>
      </c>
      <c r="D4182">
        <v>1045</v>
      </c>
      <c r="E4182">
        <v>1233</v>
      </c>
      <c r="F4182">
        <v>1040</v>
      </c>
      <c r="G4182">
        <v>168</v>
      </c>
      <c r="H4182">
        <v>153</v>
      </c>
      <c r="I4182">
        <f t="array" ref="I4182">SQRT(SUMSQ($B4182:$H4182-$V$3:$AB$3))</f>
        <v>436.09552006792558</v>
      </c>
      <c r="J4182">
        <f t="array" ref="J4182">SQRT(SUMSQ($B4182:$H4182-$V$4:$AB$4))</f>
        <v>599.20654111974977</v>
      </c>
      <c r="K4182">
        <f t="array" ref="K4182">SQRT(SUMSQ($B4182:$H4182-$V$5:$AB$5))</f>
        <v>1133.6178779978136</v>
      </c>
      <c r="L4182">
        <f t="array" ref="L4182">SQRT(SUMSQ($B4182:$H4182-$V$6:$AB$6))</f>
        <v>1032.6213058058083</v>
      </c>
      <c r="M4182">
        <f t="shared" si="140"/>
        <v>436.09552006792558</v>
      </c>
      <c r="N4182">
        <f t="shared" si="141"/>
        <v>1</v>
      </c>
      <c r="O4182">
        <v>1112</v>
      </c>
      <c r="P4182" t="s">
        <v>51</v>
      </c>
      <c r="Q4182" t="s">
        <v>245</v>
      </c>
      <c r="R4182" t="s">
        <v>488</v>
      </c>
    </row>
    <row r="4183" spans="1:18" x14ac:dyDescent="0.25">
      <c r="A4183">
        <v>0.58411079399999999</v>
      </c>
      <c r="B4183">
        <v>5</v>
      </c>
      <c r="C4183">
        <v>6</v>
      </c>
      <c r="D4183">
        <v>1544</v>
      </c>
      <c r="E4183">
        <v>1640</v>
      </c>
      <c r="F4183">
        <v>248</v>
      </c>
      <c r="G4183">
        <v>56</v>
      </c>
      <c r="H4183">
        <v>42</v>
      </c>
      <c r="I4183">
        <f t="array" ref="I4183">SQRT(SUMSQ($B4183:$H4183-$V$3:$AB$3))</f>
        <v>1302.4359507421018</v>
      </c>
      <c r="J4183">
        <f t="array" ref="J4183">SQRT(SUMSQ($B4183:$H4183-$V$4:$AB$4))</f>
        <v>488.16481245785718</v>
      </c>
      <c r="K4183">
        <f t="array" ref="K4183">SQRT(SUMSQ($B4183:$H4183-$V$5:$AB$5))</f>
        <v>649.34229797589489</v>
      </c>
      <c r="L4183">
        <f t="array" ref="L4183">SQRT(SUMSQ($B4183:$H4183-$V$6:$AB$6))</f>
        <v>1605.3617331117562</v>
      </c>
      <c r="M4183">
        <f t="shared" si="140"/>
        <v>488.16481245785718</v>
      </c>
      <c r="N4183">
        <f t="shared" si="141"/>
        <v>2</v>
      </c>
      <c r="O4183">
        <v>3168</v>
      </c>
      <c r="P4183" t="s">
        <v>245</v>
      </c>
      <c r="Q4183" t="s">
        <v>344</v>
      </c>
      <c r="R4183" t="s">
        <v>354</v>
      </c>
    </row>
    <row r="4184" spans="1:18" x14ac:dyDescent="0.25">
      <c r="A4184">
        <v>0.58409655400000005</v>
      </c>
      <c r="B4184">
        <v>4</v>
      </c>
      <c r="C4184">
        <v>5</v>
      </c>
      <c r="D4184">
        <v>1446</v>
      </c>
      <c r="E4184">
        <v>1658</v>
      </c>
      <c r="F4184">
        <v>335</v>
      </c>
      <c r="G4184">
        <v>72</v>
      </c>
      <c r="H4184">
        <v>47</v>
      </c>
      <c r="I4184">
        <f t="array" ref="I4184">SQRT(SUMSQ($B4184:$H4184-$V$3:$AB$3))</f>
        <v>1204.4641367290142</v>
      </c>
      <c r="J4184">
        <f t="array" ref="J4184">SQRT(SUMSQ($B4184:$H4184-$V$4:$AB$4))</f>
        <v>400.14236959243067</v>
      </c>
      <c r="K4184">
        <f t="array" ref="K4184">SQRT(SUMSQ($B4184:$H4184-$V$5:$AB$5))</f>
        <v>614.52161312384203</v>
      </c>
      <c r="L4184">
        <f t="array" ref="L4184">SQRT(SUMSQ($B4184:$H4184-$V$6:$AB$6))</f>
        <v>1552.1143304563971</v>
      </c>
      <c r="M4184">
        <f t="shared" si="140"/>
        <v>400.14236959243067</v>
      </c>
      <c r="N4184">
        <f t="shared" si="141"/>
        <v>2</v>
      </c>
      <c r="O4184">
        <v>3589</v>
      </c>
      <c r="P4184" t="s">
        <v>230</v>
      </c>
      <c r="Q4184" t="s">
        <v>120</v>
      </c>
      <c r="R4184" t="s">
        <v>100</v>
      </c>
    </row>
    <row r="4185" spans="1:18" x14ac:dyDescent="0.25">
      <c r="A4185">
        <v>0.58390354</v>
      </c>
      <c r="B4185">
        <v>5</v>
      </c>
      <c r="C4185">
        <v>6</v>
      </c>
      <c r="D4185">
        <v>1808</v>
      </c>
      <c r="E4185">
        <v>1909</v>
      </c>
      <c r="F4185">
        <v>288</v>
      </c>
      <c r="G4185">
        <v>61</v>
      </c>
      <c r="H4185">
        <v>49</v>
      </c>
      <c r="I4185">
        <f t="array" ref="I4185">SQRT(SUMSQ($B4185:$H4185-$V$3:$AB$3))</f>
        <v>1458.2097385355517</v>
      </c>
      <c r="J4185">
        <f t="array" ref="J4185">SQRT(SUMSQ($B4185:$H4185-$V$4:$AB$4))</f>
        <v>793.55061944075408</v>
      </c>
      <c r="K4185">
        <f t="array" ref="K4185">SQRT(SUMSQ($B4185:$H4185-$V$5:$AB$5))</f>
        <v>459.70210871068997</v>
      </c>
      <c r="L4185">
        <f t="array" ref="L4185">SQRT(SUMSQ($B4185:$H4185-$V$6:$AB$6))</f>
        <v>1668.7121851131003</v>
      </c>
      <c r="M4185">
        <f t="shared" si="140"/>
        <v>459.70210871068997</v>
      </c>
      <c r="N4185">
        <f t="shared" si="141"/>
        <v>3</v>
      </c>
      <c r="O4185">
        <v>236</v>
      </c>
      <c r="P4185" t="s">
        <v>44</v>
      </c>
      <c r="Q4185" t="s">
        <v>107</v>
      </c>
      <c r="R4185" t="s">
        <v>292</v>
      </c>
    </row>
    <row r="4186" spans="1:18" x14ac:dyDescent="0.25">
      <c r="A4186">
        <v>0.58380923500000004</v>
      </c>
      <c r="B4186">
        <v>4</v>
      </c>
      <c r="C4186">
        <v>5</v>
      </c>
      <c r="D4186">
        <v>1450</v>
      </c>
      <c r="E4186">
        <v>1701</v>
      </c>
      <c r="F4186">
        <v>369</v>
      </c>
      <c r="G4186">
        <v>71</v>
      </c>
      <c r="H4186">
        <v>55</v>
      </c>
      <c r="I4186">
        <f t="array" ref="I4186">SQRT(SUMSQ($B4186:$H4186-$V$3:$AB$3))</f>
        <v>1188.5458756586329</v>
      </c>
      <c r="J4186">
        <f t="array" ref="J4186">SQRT(SUMSQ($B4186:$H4186-$V$4:$AB$4))</f>
        <v>417.72508514458576</v>
      </c>
      <c r="K4186">
        <f t="array" ref="K4186">SQRT(SUMSQ($B4186:$H4186-$V$5:$AB$5))</f>
        <v>563.30854765388995</v>
      </c>
      <c r="L4186">
        <f t="array" ref="L4186">SQRT(SUMSQ($B4186:$H4186-$V$6:$AB$6))</f>
        <v>1538.7726232653356</v>
      </c>
      <c r="M4186">
        <f t="shared" si="140"/>
        <v>417.72508514458576</v>
      </c>
      <c r="N4186">
        <f t="shared" si="141"/>
        <v>2</v>
      </c>
      <c r="O4186">
        <v>2614</v>
      </c>
      <c r="P4186" t="s">
        <v>124</v>
      </c>
      <c r="Q4186" t="s">
        <v>56</v>
      </c>
      <c r="R4186" t="s">
        <v>497</v>
      </c>
    </row>
    <row r="4187" spans="1:18" x14ac:dyDescent="0.25">
      <c r="A4187">
        <v>0.58364034499999995</v>
      </c>
      <c r="B4187">
        <v>10</v>
      </c>
      <c r="C4187">
        <v>4</v>
      </c>
      <c r="D4187">
        <v>2201</v>
      </c>
      <c r="E4187">
        <v>2319</v>
      </c>
      <c r="F4187">
        <v>389</v>
      </c>
      <c r="G4187">
        <v>78</v>
      </c>
      <c r="H4187">
        <v>66</v>
      </c>
      <c r="I4187">
        <f t="array" ref="I4187">SQRT(SUMSQ($B4187:$H4187-$V$3:$AB$3))</f>
        <v>1796.8073964908801</v>
      </c>
      <c r="J4187">
        <f t="array" ref="J4187">SQRT(SUMSQ($B4187:$H4187-$V$4:$AB$4))</f>
        <v>1321.547959534045</v>
      </c>
      <c r="K4187">
        <f t="array" ref="K4187">SQRT(SUMSQ($B4187:$H4187-$V$5:$AB$5))</f>
        <v>638.67260583803409</v>
      </c>
      <c r="L4187">
        <f t="array" ref="L4187">SQRT(SUMSQ($B4187:$H4187-$V$6:$AB$6))</f>
        <v>1880.5944684901208</v>
      </c>
      <c r="M4187">
        <f t="shared" si="140"/>
        <v>638.67260583803409</v>
      </c>
      <c r="N4187">
        <f t="shared" si="141"/>
        <v>3</v>
      </c>
      <c r="O4187">
        <v>551</v>
      </c>
      <c r="P4187" t="s">
        <v>201</v>
      </c>
      <c r="Q4187" t="s">
        <v>270</v>
      </c>
      <c r="R4187" t="s">
        <v>335</v>
      </c>
    </row>
    <row r="4188" spans="1:18" x14ac:dyDescent="0.25">
      <c r="A4188">
        <v>0.58362626399999995</v>
      </c>
      <c r="B4188">
        <v>8</v>
      </c>
      <c r="C4188">
        <v>2</v>
      </c>
      <c r="D4188">
        <v>1658</v>
      </c>
      <c r="E4188">
        <v>1753</v>
      </c>
      <c r="F4188">
        <v>293</v>
      </c>
      <c r="G4188">
        <v>55</v>
      </c>
      <c r="H4188">
        <v>46</v>
      </c>
      <c r="I4188">
        <f t="array" ref="I4188">SQRT(SUMSQ($B4188:$H4188-$V$3:$AB$3))</f>
        <v>1333.9292540709471</v>
      </c>
      <c r="J4188">
        <f t="array" ref="J4188">SQRT(SUMSQ($B4188:$H4188-$V$4:$AB$4))</f>
        <v>597.7937373683319</v>
      </c>
      <c r="K4188">
        <f t="array" ref="K4188">SQRT(SUMSQ($B4188:$H4188-$V$5:$AB$5))</f>
        <v>525.16731110616013</v>
      </c>
      <c r="L4188">
        <f t="array" ref="L4188">SQRT(SUMSQ($B4188:$H4188-$V$6:$AB$6))</f>
        <v>1596.2935290247287</v>
      </c>
      <c r="M4188">
        <f t="shared" si="140"/>
        <v>525.16731110616013</v>
      </c>
      <c r="N4188">
        <f t="shared" si="141"/>
        <v>3</v>
      </c>
      <c r="O4188">
        <v>141</v>
      </c>
      <c r="P4188" t="s">
        <v>163</v>
      </c>
      <c r="Q4188" t="s">
        <v>344</v>
      </c>
      <c r="R4188" t="s">
        <v>64</v>
      </c>
    </row>
    <row r="4189" spans="1:18" x14ac:dyDescent="0.25">
      <c r="A4189">
        <v>0.58359719200000004</v>
      </c>
      <c r="B4189">
        <v>6</v>
      </c>
      <c r="C4189">
        <v>7</v>
      </c>
      <c r="D4189">
        <v>1950</v>
      </c>
      <c r="E4189">
        <v>2037</v>
      </c>
      <c r="F4189">
        <v>189</v>
      </c>
      <c r="G4189">
        <v>47</v>
      </c>
      <c r="H4189">
        <v>34</v>
      </c>
      <c r="I4189">
        <f t="array" ref="I4189">SQRT(SUMSQ($B4189:$H4189-$V$3:$AB$3))</f>
        <v>1656.3147080216863</v>
      </c>
      <c r="J4189">
        <f t="array" ref="J4189">SQRT(SUMSQ($B4189:$H4189-$V$4:$AB$4))</f>
        <v>1005.2101793028824</v>
      </c>
      <c r="K4189">
        <f t="array" ref="K4189">SQRT(SUMSQ($B4189:$H4189-$V$5:$AB$5))</f>
        <v>571.9899852900237</v>
      </c>
      <c r="L4189">
        <f t="array" ref="L4189">SQRT(SUMSQ($B4189:$H4189-$V$6:$AB$6))</f>
        <v>1827.4475746645558</v>
      </c>
      <c r="M4189">
        <f t="shared" si="140"/>
        <v>571.9899852900237</v>
      </c>
      <c r="N4189">
        <f t="shared" si="141"/>
        <v>3</v>
      </c>
      <c r="O4189">
        <v>1312</v>
      </c>
      <c r="P4189" t="s">
        <v>344</v>
      </c>
      <c r="Q4189" t="s">
        <v>111</v>
      </c>
      <c r="R4189" t="s">
        <v>348</v>
      </c>
    </row>
    <row r="4190" spans="1:18" x14ac:dyDescent="0.25">
      <c r="A4190">
        <v>0.58347839300000004</v>
      </c>
      <c r="B4190">
        <v>7</v>
      </c>
      <c r="C4190">
        <v>1</v>
      </c>
      <c r="D4190">
        <v>1311</v>
      </c>
      <c r="E4190">
        <v>1548</v>
      </c>
      <c r="F4190">
        <v>1093</v>
      </c>
      <c r="G4190">
        <v>157</v>
      </c>
      <c r="H4190">
        <v>148</v>
      </c>
      <c r="I4190">
        <f t="array" ref="I4190">SQRT(SUMSQ($B4190:$H4190-$V$3:$AB$3))</f>
        <v>466.28175633104786</v>
      </c>
      <c r="J4190">
        <f t="array" ref="J4190">SQRT(SUMSQ($B4190:$H4190-$V$4:$AB$4))</f>
        <v>601.41385334563745</v>
      </c>
      <c r="K4190">
        <f t="array" ref="K4190">SQRT(SUMSQ($B4190:$H4190-$V$5:$AB$5))</f>
        <v>784.63131630994258</v>
      </c>
      <c r="L4190">
        <f t="array" ref="L4190">SQRT(SUMSQ($B4190:$H4190-$V$6:$AB$6))</f>
        <v>939.06190548209076</v>
      </c>
      <c r="M4190">
        <f t="shared" si="140"/>
        <v>466.28175633104786</v>
      </c>
      <c r="N4190">
        <f t="shared" si="141"/>
        <v>1</v>
      </c>
      <c r="O4190">
        <v>188</v>
      </c>
      <c r="P4190" t="s">
        <v>60</v>
      </c>
      <c r="Q4190" t="s">
        <v>66</v>
      </c>
      <c r="R4190" t="s">
        <v>154</v>
      </c>
    </row>
    <row r="4191" spans="1:18" x14ac:dyDescent="0.25">
      <c r="A4191">
        <v>0.58347734900000003</v>
      </c>
      <c r="B4191">
        <v>4</v>
      </c>
      <c r="C4191">
        <v>5</v>
      </c>
      <c r="D4191">
        <v>636</v>
      </c>
      <c r="E4191">
        <v>749</v>
      </c>
      <c r="F4191">
        <v>737</v>
      </c>
      <c r="G4191">
        <v>133</v>
      </c>
      <c r="H4191">
        <v>115</v>
      </c>
      <c r="I4191">
        <f t="array" ref="I4191">SQRT(SUMSQ($B4191:$H4191-$V$3:$AB$3))</f>
        <v>1039.7750094042526</v>
      </c>
      <c r="J4191">
        <f t="array" ref="J4191">SQRT(SUMSQ($B4191:$H4191-$V$4:$AB$4))</f>
        <v>942.14878938827326</v>
      </c>
      <c r="K4191">
        <f t="array" ref="K4191">SQRT(SUMSQ($B4191:$H4191-$V$5:$AB$5))</f>
        <v>1705.6688606386961</v>
      </c>
      <c r="L4191">
        <f t="array" ref="L4191">SQRT(SUMSQ($B4191:$H4191-$V$6:$AB$6))</f>
        <v>1550.3339126228148</v>
      </c>
      <c r="M4191">
        <f t="shared" si="140"/>
        <v>942.14878938827326</v>
      </c>
      <c r="N4191">
        <f t="shared" si="141"/>
        <v>2</v>
      </c>
      <c r="O4191">
        <v>2527</v>
      </c>
      <c r="P4191" t="s">
        <v>44</v>
      </c>
      <c r="Q4191" t="s">
        <v>280</v>
      </c>
      <c r="R4191" t="s">
        <v>497</v>
      </c>
    </row>
    <row r="4192" spans="1:18" x14ac:dyDescent="0.25">
      <c r="A4192">
        <v>0.58338331799999998</v>
      </c>
      <c r="B4192">
        <v>6</v>
      </c>
      <c r="C4192">
        <v>7</v>
      </c>
      <c r="D4192">
        <v>1608</v>
      </c>
      <c r="E4192">
        <v>1751</v>
      </c>
      <c r="F4192">
        <v>397</v>
      </c>
      <c r="G4192">
        <v>103</v>
      </c>
      <c r="H4192">
        <v>68</v>
      </c>
      <c r="I4192">
        <f t="array" ref="I4192">SQRT(SUMSQ($B4192:$H4192-$V$3:$AB$3))</f>
        <v>1224.7973651417838</v>
      </c>
      <c r="J4192">
        <f t="array" ref="J4192">SQRT(SUMSQ($B4192:$H4192-$V$4:$AB$4))</f>
        <v>517.83311791383016</v>
      </c>
      <c r="K4192">
        <f t="array" ref="K4192">SQRT(SUMSQ($B4192:$H4192-$V$5:$AB$5))</f>
        <v>456.06791846834068</v>
      </c>
      <c r="L4192">
        <f t="array" ref="L4192">SQRT(SUMSQ($B4192:$H4192-$V$6:$AB$6))</f>
        <v>1506.2177751170232</v>
      </c>
      <c r="M4192">
        <f t="shared" si="140"/>
        <v>456.06791846834068</v>
      </c>
      <c r="N4192">
        <f t="shared" si="141"/>
        <v>3</v>
      </c>
      <c r="O4192">
        <v>2192</v>
      </c>
      <c r="P4192" t="s">
        <v>270</v>
      </c>
      <c r="Q4192" t="s">
        <v>49</v>
      </c>
      <c r="R4192" t="s">
        <v>104</v>
      </c>
    </row>
    <row r="4193" spans="1:18" x14ac:dyDescent="0.25">
      <c r="A4193">
        <v>0.58332698999999999</v>
      </c>
      <c r="B4193">
        <v>8</v>
      </c>
      <c r="C4193">
        <v>2</v>
      </c>
      <c r="D4193">
        <v>1110</v>
      </c>
      <c r="E4193">
        <v>1327</v>
      </c>
      <c r="F4193">
        <v>365</v>
      </c>
      <c r="G4193">
        <v>77</v>
      </c>
      <c r="H4193">
        <v>52</v>
      </c>
      <c r="I4193">
        <f t="array" ref="I4193">SQRT(SUMSQ($B4193:$H4193-$V$3:$AB$3))</f>
        <v>1086.4919066590778</v>
      </c>
      <c r="J4193">
        <f t="array" ref="J4193">SQRT(SUMSQ($B4193:$H4193-$V$4:$AB$4))</f>
        <v>289.53981257249342</v>
      </c>
      <c r="K4193">
        <f t="array" ref="K4193">SQRT(SUMSQ($B4193:$H4193-$V$5:$AB$5))</f>
        <v>1013.5463715060656</v>
      </c>
      <c r="L4193">
        <f t="array" ref="L4193">SQRT(SUMSQ($B4193:$H4193-$V$6:$AB$6))</f>
        <v>1543.8974057238095</v>
      </c>
      <c r="M4193">
        <f t="shared" si="140"/>
        <v>289.53981257249342</v>
      </c>
      <c r="N4193">
        <f t="shared" si="141"/>
        <v>2</v>
      </c>
      <c r="O4193">
        <v>3572</v>
      </c>
      <c r="P4193" t="s">
        <v>49</v>
      </c>
      <c r="Q4193" t="s">
        <v>286</v>
      </c>
      <c r="R4193" t="s">
        <v>73</v>
      </c>
    </row>
    <row r="4194" spans="1:18" x14ac:dyDescent="0.25">
      <c r="A4194">
        <v>0.58328865799999996</v>
      </c>
      <c r="B4194">
        <v>3</v>
      </c>
      <c r="C4194">
        <v>4</v>
      </c>
      <c r="D4194">
        <v>2225</v>
      </c>
      <c r="E4194">
        <v>2311</v>
      </c>
      <c r="F4194">
        <v>174</v>
      </c>
      <c r="G4194">
        <v>46</v>
      </c>
      <c r="H4194">
        <v>32</v>
      </c>
      <c r="I4194">
        <f t="array" ref="I4194">SQRT(SUMSQ($B4194:$H4194-$V$3:$AB$3))</f>
        <v>1941.2451664056762</v>
      </c>
      <c r="J4194">
        <f t="array" ref="J4194">SQRT(SUMSQ($B4194:$H4194-$V$4:$AB$4))</f>
        <v>1375.8463752609923</v>
      </c>
      <c r="K4194">
        <f t="array" ref="K4194">SQRT(SUMSQ($B4194:$H4194-$V$5:$AB$5))</f>
        <v>780.27905645676401</v>
      </c>
      <c r="L4194">
        <f t="array" ref="L4194">SQRT(SUMSQ($B4194:$H4194-$V$6:$AB$6))</f>
        <v>2039.6760058936225</v>
      </c>
      <c r="M4194">
        <f t="shared" si="140"/>
        <v>780.27905645676401</v>
      </c>
      <c r="N4194">
        <f t="shared" si="141"/>
        <v>3</v>
      </c>
      <c r="O4194">
        <v>26</v>
      </c>
      <c r="P4194" t="s">
        <v>39</v>
      </c>
      <c r="Q4194" t="s">
        <v>76</v>
      </c>
      <c r="R4194" t="s">
        <v>486</v>
      </c>
    </row>
    <row r="4195" spans="1:18" x14ac:dyDescent="0.25">
      <c r="A4195">
        <v>0.58315188699999998</v>
      </c>
      <c r="B4195">
        <v>6</v>
      </c>
      <c r="C4195">
        <v>7</v>
      </c>
      <c r="D4195">
        <v>1802</v>
      </c>
      <c r="E4195">
        <v>1910</v>
      </c>
      <c r="F4195">
        <v>386</v>
      </c>
      <c r="G4195">
        <v>68</v>
      </c>
      <c r="H4195">
        <v>53</v>
      </c>
      <c r="I4195">
        <f t="array" ref="I4195">SQRT(SUMSQ($B4195:$H4195-$V$3:$AB$3))</f>
        <v>1379.5389978344424</v>
      </c>
      <c r="J4195">
        <f t="array" ref="J4195">SQRT(SUMSQ($B4195:$H4195-$V$4:$AB$4))</f>
        <v>765.30246052546704</v>
      </c>
      <c r="K4195">
        <f t="array" ref="K4195">SQRT(SUMSQ($B4195:$H4195-$V$5:$AB$5))</f>
        <v>377.53319110881216</v>
      </c>
      <c r="L4195">
        <f t="array" ref="L4195">SQRT(SUMSQ($B4195:$H4195-$V$6:$AB$6))</f>
        <v>1585.9691851240937</v>
      </c>
      <c r="M4195">
        <f t="shared" si="140"/>
        <v>377.53319110881216</v>
      </c>
      <c r="N4195">
        <f t="shared" si="141"/>
        <v>3</v>
      </c>
      <c r="O4195">
        <v>2025</v>
      </c>
      <c r="P4195" t="s">
        <v>259</v>
      </c>
      <c r="Q4195" t="s">
        <v>49</v>
      </c>
      <c r="R4195" t="s">
        <v>426</v>
      </c>
    </row>
    <row r="4196" spans="1:18" x14ac:dyDescent="0.25">
      <c r="A4196">
        <v>0.583142877</v>
      </c>
      <c r="B4196">
        <v>5</v>
      </c>
      <c r="C4196">
        <v>6</v>
      </c>
      <c r="D4196">
        <v>2019</v>
      </c>
      <c r="E4196">
        <v>2122</v>
      </c>
      <c r="F4196">
        <v>377</v>
      </c>
      <c r="G4196">
        <v>63</v>
      </c>
      <c r="H4196">
        <v>54</v>
      </c>
      <c r="I4196">
        <f t="array" ref="I4196">SQRT(SUMSQ($B4196:$H4196-$V$3:$AB$3))</f>
        <v>1596.6446753864629</v>
      </c>
      <c r="J4196">
        <f t="array" ref="J4196">SQRT(SUMSQ($B4196:$H4196-$V$4:$AB$4))</f>
        <v>1061.7392770742251</v>
      </c>
      <c r="K4196">
        <f t="array" ref="K4196">SQRT(SUMSQ($B4196:$H4196-$V$5:$AB$5))</f>
        <v>461.71345026992066</v>
      </c>
      <c r="L4196">
        <f t="array" ref="L4196">SQRT(SUMSQ($B4196:$H4196-$V$6:$AB$6))</f>
        <v>1731.4131380317367</v>
      </c>
      <c r="M4196">
        <f t="shared" si="140"/>
        <v>461.71345026992066</v>
      </c>
      <c r="N4196">
        <f t="shared" si="141"/>
        <v>3</v>
      </c>
      <c r="O4196">
        <v>157</v>
      </c>
      <c r="P4196" t="s">
        <v>44</v>
      </c>
      <c r="Q4196" t="s">
        <v>184</v>
      </c>
      <c r="R4196" t="s">
        <v>499</v>
      </c>
    </row>
    <row r="4197" spans="1:18" x14ac:dyDescent="0.25">
      <c r="A4197">
        <v>0.58302689799999996</v>
      </c>
      <c r="B4197">
        <v>7</v>
      </c>
      <c r="C4197">
        <v>1</v>
      </c>
      <c r="D4197">
        <v>2118</v>
      </c>
      <c r="E4197">
        <v>2220</v>
      </c>
      <c r="F4197">
        <v>255</v>
      </c>
      <c r="G4197">
        <v>62</v>
      </c>
      <c r="H4197">
        <v>49</v>
      </c>
      <c r="I4197">
        <f t="array" ref="I4197">SQRT(SUMSQ($B4197:$H4197-$V$3:$AB$3))</f>
        <v>1781.6215467883294</v>
      </c>
      <c r="J4197">
        <f t="array" ref="J4197">SQRT(SUMSQ($B4197:$H4197-$V$4:$AB$4))</f>
        <v>1219.2648786050518</v>
      </c>
      <c r="K4197">
        <f t="array" ref="K4197">SQRT(SUMSQ($B4197:$H4197-$V$5:$AB$5))</f>
        <v>626.80226825491195</v>
      </c>
      <c r="L4197">
        <f t="array" ref="L4197">SQRT(SUMSQ($B4197:$H4197-$V$6:$AB$6))</f>
        <v>1900.4725482041761</v>
      </c>
      <c r="M4197">
        <f t="shared" si="140"/>
        <v>626.80226825491195</v>
      </c>
      <c r="N4197">
        <f t="shared" si="141"/>
        <v>3</v>
      </c>
      <c r="O4197">
        <v>1154</v>
      </c>
      <c r="P4197" t="s">
        <v>44</v>
      </c>
      <c r="Q4197" t="s">
        <v>227</v>
      </c>
      <c r="R4197" t="s">
        <v>108</v>
      </c>
    </row>
    <row r="4198" spans="1:18" x14ac:dyDescent="0.25">
      <c r="A4198">
        <v>0.58294049400000003</v>
      </c>
      <c r="B4198">
        <v>10</v>
      </c>
      <c r="C4198">
        <v>4</v>
      </c>
      <c r="D4198">
        <v>947</v>
      </c>
      <c r="E4198">
        <v>1220</v>
      </c>
      <c r="F4198">
        <v>677</v>
      </c>
      <c r="G4198">
        <v>93</v>
      </c>
      <c r="H4198">
        <v>82</v>
      </c>
      <c r="I4198">
        <f t="array" ref="I4198">SQRT(SUMSQ($B4198:$H4198-$V$3:$AB$3))</f>
        <v>809.40852803740574</v>
      </c>
      <c r="J4198">
        <f t="array" ref="J4198">SQRT(SUMSQ($B4198:$H4198-$V$4:$AB$4))</f>
        <v>430.89491090488491</v>
      </c>
      <c r="K4198">
        <f t="array" ref="K4198">SQRT(SUMSQ($B4198:$H4198-$V$5:$AB$5))</f>
        <v>1147.1053303630704</v>
      </c>
      <c r="L4198">
        <f t="array" ref="L4198">SQRT(SUMSQ($B4198:$H4198-$V$6:$AB$6))</f>
        <v>1356.7953467675929</v>
      </c>
      <c r="M4198">
        <f t="shared" si="140"/>
        <v>430.89491090488491</v>
      </c>
      <c r="N4198">
        <f t="shared" si="141"/>
        <v>2</v>
      </c>
      <c r="O4198">
        <v>3245</v>
      </c>
      <c r="P4198" t="s">
        <v>157</v>
      </c>
      <c r="Q4198" t="s">
        <v>102</v>
      </c>
      <c r="R4198" t="s">
        <v>94</v>
      </c>
    </row>
    <row r="4199" spans="1:18" x14ac:dyDescent="0.25">
      <c r="A4199">
        <v>0.58275453399999999</v>
      </c>
      <c r="B4199">
        <v>4</v>
      </c>
      <c r="C4199">
        <v>5</v>
      </c>
      <c r="D4199">
        <v>1427</v>
      </c>
      <c r="E4199">
        <v>1534</v>
      </c>
      <c r="F4199">
        <v>328</v>
      </c>
      <c r="G4199">
        <v>67</v>
      </c>
      <c r="H4199">
        <v>43</v>
      </c>
      <c r="I4199">
        <f t="array" ref="I4199">SQRT(SUMSQ($B4199:$H4199-$V$3:$AB$3))</f>
        <v>1173.0692237248213</v>
      </c>
      <c r="J4199">
        <f t="array" ref="J4199">SQRT(SUMSQ($B4199:$H4199-$V$4:$AB$4))</f>
        <v>328.70798512920339</v>
      </c>
      <c r="K4199">
        <f t="array" ref="K4199">SQRT(SUMSQ($B4199:$H4199-$V$5:$AB$5))</f>
        <v>716.46166358530195</v>
      </c>
      <c r="L4199">
        <f t="array" ref="L4199">SQRT(SUMSQ($B4199:$H4199-$V$6:$AB$6))</f>
        <v>1518.8685052062606</v>
      </c>
      <c r="M4199">
        <f t="shared" si="140"/>
        <v>328.70798512920339</v>
      </c>
      <c r="N4199">
        <f t="shared" si="141"/>
        <v>2</v>
      </c>
      <c r="O4199">
        <v>555</v>
      </c>
      <c r="P4199" t="s">
        <v>56</v>
      </c>
      <c r="Q4199" t="s">
        <v>102</v>
      </c>
      <c r="R4199" t="s">
        <v>357</v>
      </c>
    </row>
    <row r="4200" spans="1:18" x14ac:dyDescent="0.25">
      <c r="A4200">
        <v>0.58266407200000003</v>
      </c>
      <c r="B4200">
        <v>5</v>
      </c>
      <c r="C4200">
        <v>6</v>
      </c>
      <c r="D4200">
        <v>1430</v>
      </c>
      <c r="E4200">
        <v>1529</v>
      </c>
      <c r="F4200">
        <v>621</v>
      </c>
      <c r="G4200">
        <v>119</v>
      </c>
      <c r="H4200">
        <v>105</v>
      </c>
      <c r="I4200">
        <f t="array" ref="I4200">SQRT(SUMSQ($B4200:$H4200-$V$3:$AB$3))</f>
        <v>892.83096123896951</v>
      </c>
      <c r="J4200">
        <f t="array" ref="J4200">SQRT(SUMSQ($B4200:$H4200-$V$4:$AB$4))</f>
        <v>253.04327719576236</v>
      </c>
      <c r="K4200">
        <f t="array" ref="K4200">SQRT(SUMSQ($B4200:$H4200-$V$5:$AB$5))</f>
        <v>621.14339173431824</v>
      </c>
      <c r="L4200">
        <f t="array" ref="L4200">SQRT(SUMSQ($B4200:$H4200-$V$6:$AB$6))</f>
        <v>1251.0631636539897</v>
      </c>
      <c r="M4200">
        <f t="shared" si="140"/>
        <v>253.04327719576236</v>
      </c>
      <c r="N4200">
        <f t="shared" si="141"/>
        <v>2</v>
      </c>
      <c r="O4200">
        <v>2094</v>
      </c>
      <c r="P4200" t="s">
        <v>56</v>
      </c>
      <c r="Q4200" t="s">
        <v>259</v>
      </c>
      <c r="R4200" t="s">
        <v>282</v>
      </c>
    </row>
    <row r="4201" spans="1:18" x14ac:dyDescent="0.25">
      <c r="A4201">
        <v>0.58251596900000002</v>
      </c>
      <c r="B4201">
        <v>6</v>
      </c>
      <c r="C4201">
        <v>7</v>
      </c>
      <c r="D4201">
        <v>741</v>
      </c>
      <c r="E4201">
        <v>1030</v>
      </c>
      <c r="F4201">
        <v>1838</v>
      </c>
      <c r="G4201">
        <v>289</v>
      </c>
      <c r="H4201">
        <v>278</v>
      </c>
      <c r="I4201">
        <f t="array" ref="I4201">SQRT(SUMSQ($B4201:$H4201-$V$3:$AB$3))</f>
        <v>688.631704501272</v>
      </c>
      <c r="J4201">
        <f t="array" ref="J4201">SQRT(SUMSQ($B4201:$H4201-$V$4:$AB$4))</f>
        <v>1482.2602868922784</v>
      </c>
      <c r="K4201">
        <f t="array" ref="K4201">SQRT(SUMSQ($B4201:$H4201-$V$5:$AB$5))</f>
        <v>1849.4760990535344</v>
      </c>
      <c r="L4201">
        <f t="array" ref="L4201">SQRT(SUMSQ($B4201:$H4201-$V$6:$AB$6))</f>
        <v>1094.0758914011174</v>
      </c>
      <c r="M4201">
        <f t="shared" si="140"/>
        <v>688.631704501272</v>
      </c>
      <c r="N4201">
        <f t="shared" si="141"/>
        <v>1</v>
      </c>
      <c r="O4201">
        <v>220</v>
      </c>
      <c r="P4201" t="s">
        <v>54</v>
      </c>
      <c r="Q4201" t="s">
        <v>259</v>
      </c>
      <c r="R4201" t="s">
        <v>90</v>
      </c>
    </row>
    <row r="4202" spans="1:18" x14ac:dyDescent="0.25">
      <c r="A4202">
        <v>0.58243739800000005</v>
      </c>
      <c r="B4202">
        <v>10</v>
      </c>
      <c r="C4202">
        <v>4</v>
      </c>
      <c r="D4202">
        <v>1531</v>
      </c>
      <c r="E4202">
        <v>1747</v>
      </c>
      <c r="F4202">
        <v>828</v>
      </c>
      <c r="G4202">
        <v>136</v>
      </c>
      <c r="H4202">
        <v>119</v>
      </c>
      <c r="I4202">
        <f t="array" ref="I4202">SQRT(SUMSQ($B4202:$H4202-$V$3:$AB$3))</f>
        <v>848.97035070576999</v>
      </c>
      <c r="J4202">
        <f t="array" ref="J4202">SQRT(SUMSQ($B4202:$H4202-$V$4:$AB$4))</f>
        <v>541.17495493507897</v>
      </c>
      <c r="K4202">
        <f t="array" ref="K4202">SQRT(SUMSQ($B4202:$H4202-$V$5:$AB$5))</f>
        <v>412.90728285535437</v>
      </c>
      <c r="L4202">
        <f t="array" ref="L4202">SQRT(SUMSQ($B4202:$H4202-$V$6:$AB$6))</f>
        <v>1161.5462266716622</v>
      </c>
      <c r="M4202">
        <f t="shared" si="140"/>
        <v>412.90728285535437</v>
      </c>
      <c r="N4202">
        <f t="shared" si="141"/>
        <v>3</v>
      </c>
      <c r="O4202">
        <v>1333</v>
      </c>
      <c r="P4202" t="s">
        <v>43</v>
      </c>
      <c r="Q4202" t="s">
        <v>51</v>
      </c>
      <c r="R4202" t="s">
        <v>485</v>
      </c>
    </row>
    <row r="4203" spans="1:18" x14ac:dyDescent="0.25">
      <c r="A4203">
        <v>0.58230629599999995</v>
      </c>
      <c r="B4203">
        <v>6</v>
      </c>
      <c r="C4203">
        <v>7</v>
      </c>
      <c r="D4203">
        <v>2027</v>
      </c>
      <c r="E4203">
        <v>2200</v>
      </c>
      <c r="F4203">
        <v>507</v>
      </c>
      <c r="G4203">
        <v>93</v>
      </c>
      <c r="H4203">
        <v>76</v>
      </c>
      <c r="I4203">
        <f t="array" ref="I4203">SQRT(SUMSQ($B4203:$H4203-$V$3:$AB$3))</f>
        <v>1561.2661768864539</v>
      </c>
      <c r="J4203">
        <f t="array" ref="J4203">SQRT(SUMSQ($B4203:$H4203-$V$4:$AB$4))</f>
        <v>1108.3303675115824</v>
      </c>
      <c r="K4203">
        <f t="array" ref="K4203">SQRT(SUMSQ($B4203:$H4203-$V$5:$AB$5))</f>
        <v>405.86364733696013</v>
      </c>
      <c r="L4203">
        <f t="array" ref="L4203">SQRT(SUMSQ($B4203:$H4203-$V$6:$AB$6))</f>
        <v>1684.9495091286824</v>
      </c>
      <c r="M4203">
        <f t="shared" si="140"/>
        <v>405.86364733696013</v>
      </c>
      <c r="N4203">
        <f t="shared" si="141"/>
        <v>3</v>
      </c>
      <c r="O4203">
        <v>2369</v>
      </c>
      <c r="P4203" t="s">
        <v>264</v>
      </c>
      <c r="Q4203" t="s">
        <v>56</v>
      </c>
      <c r="R4203" t="s">
        <v>257</v>
      </c>
    </row>
    <row r="4204" spans="1:18" x14ac:dyDescent="0.25">
      <c r="A4204">
        <v>0.582112984</v>
      </c>
      <c r="B4204">
        <v>3</v>
      </c>
      <c r="C4204">
        <v>4</v>
      </c>
      <c r="D4204">
        <v>2241</v>
      </c>
      <c r="E4204">
        <v>32</v>
      </c>
      <c r="F4204">
        <v>671</v>
      </c>
      <c r="G4204">
        <v>111</v>
      </c>
      <c r="H4204">
        <v>98</v>
      </c>
      <c r="I4204">
        <f t="array" ref="I4204">SQRT(SUMSQ($B4204:$H4204-$V$3:$AB$3))</f>
        <v>1787.1972211219438</v>
      </c>
      <c r="J4204">
        <f t="array" ref="J4204">SQRT(SUMSQ($B4204:$H4204-$V$4:$AB$4))</f>
        <v>1674.1530751952</v>
      </c>
      <c r="K4204">
        <f t="array" ref="K4204">SQRT(SUMSQ($B4204:$H4204-$V$5:$AB$5))</f>
        <v>2118.5307399402018</v>
      </c>
      <c r="L4204">
        <f t="array" ref="L4204">SQRT(SUMSQ($B4204:$H4204-$V$6:$AB$6))</f>
        <v>1516.4300752817769</v>
      </c>
      <c r="M4204">
        <f t="shared" si="140"/>
        <v>1516.4300752817769</v>
      </c>
      <c r="N4204">
        <f t="shared" si="141"/>
        <v>4</v>
      </c>
      <c r="O4204">
        <v>1687</v>
      </c>
      <c r="P4204" t="s">
        <v>250</v>
      </c>
      <c r="Q4204" t="s">
        <v>187</v>
      </c>
      <c r="R4204" t="s">
        <v>555</v>
      </c>
    </row>
    <row r="4205" spans="1:18" x14ac:dyDescent="0.25">
      <c r="A4205">
        <v>0.58175746100000003</v>
      </c>
      <c r="B4205">
        <v>4</v>
      </c>
      <c r="C4205">
        <v>5</v>
      </c>
      <c r="D4205">
        <v>1810</v>
      </c>
      <c r="E4205">
        <v>1917</v>
      </c>
      <c r="F4205">
        <v>239</v>
      </c>
      <c r="G4205">
        <v>67</v>
      </c>
      <c r="H4205">
        <v>45</v>
      </c>
      <c r="I4205">
        <f t="array" ref="I4205">SQRT(SUMSQ($B4205:$H4205-$V$3:$AB$3))</f>
        <v>1501.6794192392867</v>
      </c>
      <c r="J4205">
        <f t="array" ref="J4205">SQRT(SUMSQ($B4205:$H4205-$V$4:$AB$4))</f>
        <v>814.70474911340341</v>
      </c>
      <c r="K4205">
        <f t="array" ref="K4205">SQRT(SUMSQ($B4205:$H4205-$V$5:$AB$5))</f>
        <v>499.98042331644035</v>
      </c>
      <c r="L4205">
        <f t="array" ref="L4205">SQRT(SUMSQ($B4205:$H4205-$V$6:$AB$6))</f>
        <v>1714.5290285640644</v>
      </c>
      <c r="M4205">
        <f t="shared" si="140"/>
        <v>499.98042331644035</v>
      </c>
      <c r="N4205">
        <f t="shared" si="141"/>
        <v>3</v>
      </c>
      <c r="O4205">
        <v>48</v>
      </c>
      <c r="P4205" t="s">
        <v>86</v>
      </c>
      <c r="Q4205" t="s">
        <v>344</v>
      </c>
      <c r="R4205" t="s">
        <v>506</v>
      </c>
    </row>
    <row r="4206" spans="1:18" x14ac:dyDescent="0.25">
      <c r="A4206">
        <v>0.58173348599999997</v>
      </c>
      <c r="B4206">
        <v>10</v>
      </c>
      <c r="C4206">
        <v>4</v>
      </c>
      <c r="D4206">
        <v>1037</v>
      </c>
      <c r="E4206">
        <v>1131</v>
      </c>
      <c r="F4206">
        <v>611</v>
      </c>
      <c r="G4206">
        <v>114</v>
      </c>
      <c r="H4206">
        <v>99</v>
      </c>
      <c r="I4206">
        <f t="array" ref="I4206">SQRT(SUMSQ($B4206:$H4206-$V$3:$AB$3))</f>
        <v>857.66775588635051</v>
      </c>
      <c r="J4206">
        <f t="array" ref="J4206">SQRT(SUMSQ($B4206:$H4206-$V$4:$AB$4))</f>
        <v>387.71951401953692</v>
      </c>
      <c r="K4206">
        <f t="array" ref="K4206">SQRT(SUMSQ($B4206:$H4206-$V$5:$AB$5))</f>
        <v>1161.608036390722</v>
      </c>
      <c r="L4206">
        <f t="array" ref="L4206">SQRT(SUMSQ($B4206:$H4206-$V$6:$AB$6))</f>
        <v>1345.1450441768436</v>
      </c>
      <c r="M4206">
        <f t="shared" si="140"/>
        <v>387.71951401953692</v>
      </c>
      <c r="N4206">
        <f t="shared" si="141"/>
        <v>2</v>
      </c>
      <c r="O4206">
        <v>872</v>
      </c>
      <c r="P4206" t="s">
        <v>44</v>
      </c>
      <c r="Q4206" t="s">
        <v>54</v>
      </c>
      <c r="R4206" t="s">
        <v>462</v>
      </c>
    </row>
    <row r="4207" spans="1:18" x14ac:dyDescent="0.25">
      <c r="A4207">
        <v>0.58157578700000001</v>
      </c>
      <c r="B4207">
        <v>3</v>
      </c>
      <c r="C4207">
        <v>4</v>
      </c>
      <c r="D4207">
        <v>1034</v>
      </c>
      <c r="E4207">
        <v>1246</v>
      </c>
      <c r="F4207">
        <v>671</v>
      </c>
      <c r="G4207">
        <v>132</v>
      </c>
      <c r="H4207">
        <v>114</v>
      </c>
      <c r="I4207">
        <f t="array" ref="I4207">SQRT(SUMSQ($B4207:$H4207-$V$3:$AB$3))</f>
        <v>789.05645028141134</v>
      </c>
      <c r="J4207">
        <f t="array" ref="J4207">SQRT(SUMSQ($B4207:$H4207-$V$4:$AB$4))</f>
        <v>340.90824311513546</v>
      </c>
      <c r="K4207">
        <f t="array" ref="K4207">SQRT(SUMSQ($B4207:$H4207-$V$5:$AB$5))</f>
        <v>1069.267519537573</v>
      </c>
      <c r="L4207">
        <f t="array" ref="L4207">SQRT(SUMSQ($B4207:$H4207-$V$6:$AB$6))</f>
        <v>1310.5804553109554</v>
      </c>
      <c r="M4207">
        <f t="shared" si="140"/>
        <v>340.90824311513546</v>
      </c>
      <c r="N4207">
        <f t="shared" si="141"/>
        <v>2</v>
      </c>
      <c r="O4207">
        <v>898</v>
      </c>
      <c r="P4207" t="s">
        <v>250</v>
      </c>
      <c r="Q4207" t="s">
        <v>187</v>
      </c>
      <c r="R4207" t="s">
        <v>509</v>
      </c>
    </row>
    <row r="4208" spans="1:18" x14ac:dyDescent="0.25">
      <c r="A4208">
        <v>0.58152278800000001</v>
      </c>
      <c r="B4208">
        <v>4</v>
      </c>
      <c r="C4208">
        <v>5</v>
      </c>
      <c r="D4208">
        <v>1020</v>
      </c>
      <c r="E4208">
        <v>1120</v>
      </c>
      <c r="F4208">
        <v>590</v>
      </c>
      <c r="G4208">
        <v>120</v>
      </c>
      <c r="H4208">
        <v>105</v>
      </c>
      <c r="I4208">
        <f t="array" ref="I4208">SQRT(SUMSQ($B4208:$H4208-$V$3:$AB$3))</f>
        <v>882.63995668103303</v>
      </c>
      <c r="J4208">
        <f t="array" ref="J4208">SQRT(SUMSQ($B4208:$H4208-$V$4:$AB$4))</f>
        <v>400.35504978501149</v>
      </c>
      <c r="K4208">
        <f t="array" ref="K4208">SQRT(SUMSQ($B4208:$H4208-$V$5:$AB$5))</f>
        <v>1181.1578693528188</v>
      </c>
      <c r="L4208">
        <f t="array" ref="L4208">SQRT(SUMSQ($B4208:$H4208-$V$6:$AB$6))</f>
        <v>1371.2014922866349</v>
      </c>
      <c r="M4208">
        <f t="shared" si="140"/>
        <v>400.35504978501149</v>
      </c>
      <c r="N4208">
        <f t="shared" si="141"/>
        <v>2</v>
      </c>
      <c r="O4208">
        <v>2549</v>
      </c>
      <c r="P4208" t="s">
        <v>264</v>
      </c>
      <c r="Q4208" t="s">
        <v>157</v>
      </c>
      <c r="R4208" t="s">
        <v>326</v>
      </c>
    </row>
    <row r="4209" spans="1:18" x14ac:dyDescent="0.25">
      <c r="A4209">
        <v>0.58144763300000002</v>
      </c>
      <c r="B4209">
        <v>5</v>
      </c>
      <c r="C4209">
        <v>6</v>
      </c>
      <c r="D4209">
        <v>1503</v>
      </c>
      <c r="E4209">
        <v>1650</v>
      </c>
      <c r="F4209">
        <v>671</v>
      </c>
      <c r="G4209">
        <v>107</v>
      </c>
      <c r="H4209">
        <v>91</v>
      </c>
      <c r="I4209">
        <f t="array" ref="I4209">SQRT(SUMSQ($B4209:$H4209-$V$3:$AB$3))</f>
        <v>915.05423744295922</v>
      </c>
      <c r="J4209">
        <f t="array" ref="J4209">SQRT(SUMSQ($B4209:$H4209-$V$4:$AB$4))</f>
        <v>392.23526802595194</v>
      </c>
      <c r="K4209">
        <f t="array" ref="K4209">SQRT(SUMSQ($B4209:$H4209-$V$5:$AB$5))</f>
        <v>483.26020552979668</v>
      </c>
      <c r="L4209">
        <f t="array" ref="L4209">SQRT(SUMSQ($B4209:$H4209-$V$6:$AB$6))</f>
        <v>1241.8864035620304</v>
      </c>
      <c r="M4209">
        <f t="shared" si="140"/>
        <v>392.23526802595194</v>
      </c>
      <c r="N4209">
        <f t="shared" si="141"/>
        <v>2</v>
      </c>
      <c r="O4209">
        <v>237</v>
      </c>
      <c r="P4209" t="s">
        <v>187</v>
      </c>
      <c r="Q4209" t="s">
        <v>250</v>
      </c>
      <c r="R4209" t="s">
        <v>520</v>
      </c>
    </row>
    <row r="4210" spans="1:18" x14ac:dyDescent="0.25">
      <c r="A4210">
        <v>0.58110962799999999</v>
      </c>
      <c r="B4210">
        <v>10</v>
      </c>
      <c r="C4210">
        <v>4</v>
      </c>
      <c r="D4210">
        <v>1747</v>
      </c>
      <c r="E4210">
        <v>2029</v>
      </c>
      <c r="F4210">
        <v>616</v>
      </c>
      <c r="G4210">
        <v>102</v>
      </c>
      <c r="H4210">
        <v>85</v>
      </c>
      <c r="I4210">
        <f t="array" ref="I4210">SQRT(SUMSQ($B4210:$H4210-$V$3:$AB$3))</f>
        <v>1252.7575429283445</v>
      </c>
      <c r="J4210">
        <f t="array" ref="J4210">SQRT(SUMSQ($B4210:$H4210-$V$4:$AB$4))</f>
        <v>805.43134124276673</v>
      </c>
      <c r="K4210">
        <f t="array" ref="K4210">SQRT(SUMSQ($B4210:$H4210-$V$5:$AB$5))</f>
        <v>145.13721417962711</v>
      </c>
      <c r="L4210">
        <f t="array" ref="L4210">SQRT(SUMSQ($B4210:$H4210-$V$6:$AB$6))</f>
        <v>1474.8335539696204</v>
      </c>
      <c r="M4210">
        <f t="shared" si="140"/>
        <v>145.13721417962711</v>
      </c>
      <c r="N4210">
        <f t="shared" si="141"/>
        <v>3</v>
      </c>
      <c r="O4210">
        <v>1058</v>
      </c>
      <c r="P4210" t="s">
        <v>92</v>
      </c>
      <c r="Q4210" t="s">
        <v>51</v>
      </c>
      <c r="R4210" t="s">
        <v>224</v>
      </c>
    </row>
    <row r="4211" spans="1:18" x14ac:dyDescent="0.25">
      <c r="A4211">
        <v>0.58100199299999999</v>
      </c>
      <c r="B4211">
        <v>4</v>
      </c>
      <c r="C4211">
        <v>5</v>
      </c>
      <c r="D4211">
        <v>856</v>
      </c>
      <c r="E4211">
        <v>951</v>
      </c>
      <c r="F4211">
        <v>224</v>
      </c>
      <c r="G4211">
        <v>55</v>
      </c>
      <c r="H4211">
        <v>37</v>
      </c>
      <c r="I4211">
        <f t="array" ref="I4211">SQRT(SUMSQ($B4211:$H4211-$V$3:$AB$3))</f>
        <v>1308.5975954049009</v>
      </c>
      <c r="J4211">
        <f t="array" ref="J4211">SQRT(SUMSQ($B4211:$H4211-$V$4:$AB$4))</f>
        <v>705.8110869520109</v>
      </c>
      <c r="K4211">
        <f t="array" ref="K4211">SQRT(SUMSQ($B4211:$H4211-$V$5:$AB$5))</f>
        <v>1486.3901173425309</v>
      </c>
      <c r="L4211">
        <f t="array" ref="L4211">SQRT(SUMSQ($B4211:$H4211-$V$6:$AB$6))</f>
        <v>1770.7100838437325</v>
      </c>
      <c r="M4211">
        <f t="shared" si="140"/>
        <v>705.8110869520109</v>
      </c>
      <c r="N4211">
        <f t="shared" si="141"/>
        <v>2</v>
      </c>
      <c r="O4211">
        <v>2471</v>
      </c>
      <c r="P4211" t="s">
        <v>250</v>
      </c>
      <c r="Q4211" t="s">
        <v>150</v>
      </c>
      <c r="R4211" t="s">
        <v>503</v>
      </c>
    </row>
    <row r="4212" spans="1:18" x14ac:dyDescent="0.25">
      <c r="A4212">
        <v>0.58100069200000004</v>
      </c>
      <c r="B4212">
        <v>7</v>
      </c>
      <c r="C4212">
        <v>1</v>
      </c>
      <c r="D4212">
        <v>2055</v>
      </c>
      <c r="E4212">
        <v>2209</v>
      </c>
      <c r="F4212">
        <v>336</v>
      </c>
      <c r="G4212">
        <v>74</v>
      </c>
      <c r="H4212">
        <v>53</v>
      </c>
      <c r="I4212">
        <f t="array" ref="I4212">SQRT(SUMSQ($B4212:$H4212-$V$3:$AB$3))</f>
        <v>1689.6411244309361</v>
      </c>
      <c r="J4212">
        <f t="array" ref="J4212">SQRT(SUMSQ($B4212:$H4212-$V$4:$AB$4))</f>
        <v>1151.6702643092956</v>
      </c>
      <c r="K4212">
        <f t="array" ref="K4212">SQRT(SUMSQ($B4212:$H4212-$V$5:$AB$5))</f>
        <v>527.59247303891607</v>
      </c>
      <c r="L4212">
        <f t="array" ref="L4212">SQRT(SUMSQ($B4212:$H4212-$V$6:$AB$6))</f>
        <v>1821.7184229725381</v>
      </c>
      <c r="M4212">
        <f t="shared" si="140"/>
        <v>527.59247303891607</v>
      </c>
      <c r="N4212">
        <f t="shared" si="141"/>
        <v>3</v>
      </c>
      <c r="O4212">
        <v>3685</v>
      </c>
      <c r="P4212" t="s">
        <v>96</v>
      </c>
      <c r="Q4212" t="s">
        <v>227</v>
      </c>
      <c r="R4212" t="s">
        <v>449</v>
      </c>
    </row>
    <row r="4213" spans="1:18" x14ac:dyDescent="0.25">
      <c r="A4213">
        <v>0.58072830600000003</v>
      </c>
      <c r="B4213">
        <v>6</v>
      </c>
      <c r="C4213">
        <v>7</v>
      </c>
      <c r="D4213">
        <v>2122</v>
      </c>
      <c r="E4213">
        <v>2227</v>
      </c>
      <c r="F4213">
        <v>370</v>
      </c>
      <c r="G4213">
        <v>125</v>
      </c>
      <c r="H4213">
        <v>86</v>
      </c>
      <c r="I4213">
        <f t="array" ref="I4213">SQRT(SUMSQ($B4213:$H4213-$V$3:$AB$3))</f>
        <v>1711.1290967944535</v>
      </c>
      <c r="J4213">
        <f t="array" ref="J4213">SQRT(SUMSQ($B4213:$H4213-$V$4:$AB$4))</f>
        <v>1199.1796646187906</v>
      </c>
      <c r="K4213">
        <f t="array" ref="K4213">SQRT(SUMSQ($B4213:$H4213-$V$5:$AB$5))</f>
        <v>552.89979909463807</v>
      </c>
      <c r="L4213">
        <f t="array" ref="L4213">SQRT(SUMSQ($B4213:$H4213-$V$6:$AB$6))</f>
        <v>1816.1404864107833</v>
      </c>
      <c r="M4213">
        <f t="shared" si="140"/>
        <v>552.89979909463807</v>
      </c>
      <c r="N4213">
        <f t="shared" si="141"/>
        <v>3</v>
      </c>
      <c r="O4213">
        <v>1033</v>
      </c>
      <c r="P4213" t="s">
        <v>56</v>
      </c>
      <c r="Q4213" t="s">
        <v>157</v>
      </c>
      <c r="R4213" t="s">
        <v>534</v>
      </c>
    </row>
    <row r="4214" spans="1:18" x14ac:dyDescent="0.25">
      <c r="A4214">
        <v>0.58058609999999999</v>
      </c>
      <c r="B4214">
        <v>5</v>
      </c>
      <c r="C4214">
        <v>6</v>
      </c>
      <c r="D4214">
        <v>2106</v>
      </c>
      <c r="E4214">
        <v>2157</v>
      </c>
      <c r="F4214">
        <v>239</v>
      </c>
      <c r="G4214">
        <v>51</v>
      </c>
      <c r="H4214">
        <v>41</v>
      </c>
      <c r="I4214">
        <f t="array" ref="I4214">SQRT(SUMSQ($B4214:$H4214-$V$3:$AB$3))</f>
        <v>1754.0722004481131</v>
      </c>
      <c r="J4214">
        <f t="array" ref="J4214">SQRT(SUMSQ($B4214:$H4214-$V$4:$AB$4))</f>
        <v>1174.5331676518992</v>
      </c>
      <c r="K4214">
        <f t="array" ref="K4214">SQRT(SUMSQ($B4214:$H4214-$V$5:$AB$5))</f>
        <v>621.20212498947615</v>
      </c>
      <c r="L4214">
        <f t="array" ref="L4214">SQRT(SUMSQ($B4214:$H4214-$V$6:$AB$6))</f>
        <v>1873.5776798644329</v>
      </c>
      <c r="M4214">
        <f t="shared" si="140"/>
        <v>621.20212498947615</v>
      </c>
      <c r="N4214">
        <f t="shared" si="141"/>
        <v>3</v>
      </c>
      <c r="O4214">
        <v>916</v>
      </c>
      <c r="P4214" t="s">
        <v>86</v>
      </c>
      <c r="Q4214" t="s">
        <v>344</v>
      </c>
      <c r="R4214" t="s">
        <v>113</v>
      </c>
    </row>
    <row r="4215" spans="1:18" x14ac:dyDescent="0.25">
      <c r="A4215">
        <v>0.58051759599999997</v>
      </c>
      <c r="B4215">
        <v>5</v>
      </c>
      <c r="C4215">
        <v>6</v>
      </c>
      <c r="D4215">
        <v>1544</v>
      </c>
      <c r="E4215">
        <v>1654</v>
      </c>
      <c r="F4215">
        <v>288</v>
      </c>
      <c r="G4215">
        <v>70</v>
      </c>
      <c r="H4215">
        <v>56</v>
      </c>
      <c r="I4215">
        <f t="array" ref="I4215">SQRT(SUMSQ($B4215:$H4215-$V$3:$AB$3))</f>
        <v>1268.4730895493487</v>
      </c>
      <c r="J4215">
        <f t="array" ref="J4215">SQRT(SUMSQ($B4215:$H4215-$V$4:$AB$4))</f>
        <v>468.42727023397907</v>
      </c>
      <c r="K4215">
        <f t="array" ref="K4215">SQRT(SUMSQ($B4215:$H4215-$V$5:$AB$5))</f>
        <v>610.06457060973275</v>
      </c>
      <c r="L4215">
        <f t="array" ref="L4215">SQRT(SUMSQ($B4215:$H4215-$V$6:$AB$6))</f>
        <v>1573.0506745616208</v>
      </c>
      <c r="M4215">
        <f t="shared" si="140"/>
        <v>468.42727023397907</v>
      </c>
      <c r="N4215">
        <f t="shared" si="141"/>
        <v>2</v>
      </c>
      <c r="O4215">
        <v>3046</v>
      </c>
      <c r="P4215" t="s">
        <v>107</v>
      </c>
      <c r="Q4215" t="s">
        <v>44</v>
      </c>
      <c r="R4215" t="s">
        <v>455</v>
      </c>
    </row>
    <row r="4216" spans="1:18" x14ac:dyDescent="0.25">
      <c r="A4216">
        <v>0.58048893800000001</v>
      </c>
      <c r="B4216">
        <v>8</v>
      </c>
      <c r="C4216">
        <v>2</v>
      </c>
      <c r="D4216">
        <v>1635</v>
      </c>
      <c r="E4216">
        <v>1737</v>
      </c>
      <c r="F4216">
        <v>325</v>
      </c>
      <c r="G4216">
        <v>62</v>
      </c>
      <c r="H4216">
        <v>47</v>
      </c>
      <c r="I4216">
        <f t="array" ref="I4216">SQRT(SUMSQ($B4216:$H4216-$V$3:$AB$3))</f>
        <v>1292.4498233978491</v>
      </c>
      <c r="J4216">
        <f t="array" ref="J4216">SQRT(SUMSQ($B4216:$H4216-$V$4:$AB$4))</f>
        <v>559.61287113150047</v>
      </c>
      <c r="K4216">
        <f t="array" ref="K4216">SQRT(SUMSQ($B4216:$H4216-$V$5:$AB$5))</f>
        <v>514.64904037095198</v>
      </c>
      <c r="L4216">
        <f t="array" ref="L4216">SQRT(SUMSQ($B4216:$H4216-$V$6:$AB$6))</f>
        <v>1562.6129090606637</v>
      </c>
      <c r="M4216">
        <f t="shared" si="140"/>
        <v>514.64904037095198</v>
      </c>
      <c r="N4216">
        <f t="shared" si="141"/>
        <v>3</v>
      </c>
      <c r="O4216">
        <v>346</v>
      </c>
      <c r="P4216" t="s">
        <v>187</v>
      </c>
      <c r="Q4216" t="s">
        <v>124</v>
      </c>
      <c r="R4216" t="s">
        <v>501</v>
      </c>
    </row>
    <row r="4217" spans="1:18" x14ac:dyDescent="0.25">
      <c r="A4217">
        <v>0.58030368799999998</v>
      </c>
      <c r="B4217">
        <v>4</v>
      </c>
      <c r="C4217">
        <v>5</v>
      </c>
      <c r="D4217">
        <v>1349</v>
      </c>
      <c r="E4217">
        <v>1507</v>
      </c>
      <c r="F4217">
        <v>308</v>
      </c>
      <c r="G4217">
        <v>78</v>
      </c>
      <c r="H4217">
        <v>54</v>
      </c>
      <c r="I4217">
        <f t="array" ref="I4217">SQRT(SUMSQ($B4217:$H4217-$V$3:$AB$3))</f>
        <v>1172.4125326378178</v>
      </c>
      <c r="J4217">
        <f t="array" ref="J4217">SQRT(SUMSQ($B4217:$H4217-$V$4:$AB$4))</f>
        <v>297.38804602032792</v>
      </c>
      <c r="K4217">
        <f t="array" ref="K4217">SQRT(SUMSQ($B4217:$H4217-$V$5:$AB$5))</f>
        <v>776.0951666675877</v>
      </c>
      <c r="L4217">
        <f t="array" ref="L4217">SQRT(SUMSQ($B4217:$H4217-$V$6:$AB$6))</f>
        <v>1548.8639806835367</v>
      </c>
      <c r="M4217">
        <f t="shared" si="140"/>
        <v>297.38804602032792</v>
      </c>
      <c r="N4217">
        <f t="shared" si="141"/>
        <v>2</v>
      </c>
      <c r="O4217">
        <v>2633</v>
      </c>
      <c r="P4217" t="s">
        <v>259</v>
      </c>
      <c r="Q4217" t="s">
        <v>157</v>
      </c>
      <c r="R4217" t="s">
        <v>334</v>
      </c>
    </row>
    <row r="4218" spans="1:18" x14ac:dyDescent="0.25">
      <c r="A4218">
        <v>0.58030035499999999</v>
      </c>
      <c r="B4218">
        <v>6</v>
      </c>
      <c r="C4218">
        <v>7</v>
      </c>
      <c r="D4218">
        <v>2045</v>
      </c>
      <c r="E4218">
        <v>2251</v>
      </c>
      <c r="F4218">
        <v>925</v>
      </c>
      <c r="G4218">
        <v>126</v>
      </c>
      <c r="H4218">
        <v>115</v>
      </c>
      <c r="I4218">
        <f t="array" ref="I4218">SQRT(SUMSQ($B4218:$H4218-$V$3:$AB$3))</f>
        <v>1398.7554611175644</v>
      </c>
      <c r="J4218">
        <f t="array" ref="J4218">SQRT(SUMSQ($B4218:$H4218-$V$4:$AB$4))</f>
        <v>1223.0409153809865</v>
      </c>
      <c r="K4218">
        <f t="array" ref="K4218">SQRT(SUMSQ($B4218:$H4218-$V$5:$AB$5))</f>
        <v>471.00779663894252</v>
      </c>
      <c r="L4218">
        <f t="array" ref="L4218">SQRT(SUMSQ($B4218:$H4218-$V$6:$AB$6))</f>
        <v>1460.2734432575967</v>
      </c>
      <c r="M4218">
        <f t="shared" si="140"/>
        <v>471.00779663894252</v>
      </c>
      <c r="N4218">
        <f t="shared" si="141"/>
        <v>3</v>
      </c>
      <c r="O4218">
        <v>3486</v>
      </c>
      <c r="P4218" t="s">
        <v>44</v>
      </c>
      <c r="Q4218" t="s">
        <v>66</v>
      </c>
      <c r="R4218" t="s">
        <v>366</v>
      </c>
    </row>
    <row r="4219" spans="1:18" x14ac:dyDescent="0.25">
      <c r="A4219">
        <v>0.580239803</v>
      </c>
      <c r="B4219">
        <v>4</v>
      </c>
      <c r="C4219">
        <v>5</v>
      </c>
      <c r="D4219">
        <v>1031</v>
      </c>
      <c r="E4219">
        <v>1134</v>
      </c>
      <c r="F4219">
        <v>321</v>
      </c>
      <c r="G4219">
        <v>63</v>
      </c>
      <c r="H4219">
        <v>54</v>
      </c>
      <c r="I4219">
        <f t="array" ref="I4219">SQRT(SUMSQ($B4219:$H4219-$V$3:$AB$3))</f>
        <v>1144.6847236599051</v>
      </c>
      <c r="J4219">
        <f t="array" ref="J4219">SQRT(SUMSQ($B4219:$H4219-$V$4:$AB$4))</f>
        <v>446.61223571256863</v>
      </c>
      <c r="K4219">
        <f t="array" ref="K4219">SQRT(SUMSQ($B4219:$H4219-$V$5:$AB$5))</f>
        <v>1217.6342757709169</v>
      </c>
      <c r="L4219">
        <f t="array" ref="L4219">SQRT(SUMSQ($B4219:$H4219-$V$6:$AB$6))</f>
        <v>1597.0778029410524</v>
      </c>
      <c r="M4219">
        <f t="shared" si="140"/>
        <v>446.61223571256863</v>
      </c>
      <c r="N4219">
        <f t="shared" si="141"/>
        <v>2</v>
      </c>
      <c r="O4219">
        <v>1655</v>
      </c>
      <c r="P4219" t="s">
        <v>102</v>
      </c>
      <c r="Q4219" t="s">
        <v>286</v>
      </c>
      <c r="R4219" t="s">
        <v>428</v>
      </c>
    </row>
    <row r="4220" spans="1:18" x14ac:dyDescent="0.25">
      <c r="A4220">
        <v>0.58019285499999995</v>
      </c>
      <c r="B4220">
        <v>5</v>
      </c>
      <c r="C4220">
        <v>6</v>
      </c>
      <c r="D4220">
        <v>2157</v>
      </c>
      <c r="E4220">
        <v>2223</v>
      </c>
      <c r="F4220">
        <v>368</v>
      </c>
      <c r="G4220">
        <v>86</v>
      </c>
      <c r="H4220">
        <v>72</v>
      </c>
      <c r="I4220">
        <f t="array" ref="I4220">SQRT(SUMSQ($B4220:$H4220-$V$3:$AB$3))</f>
        <v>1729.7439985364954</v>
      </c>
      <c r="J4220">
        <f t="array" ref="J4220">SQRT(SUMSQ($B4220:$H4220-$V$4:$AB$4))</f>
        <v>1225.5777984286485</v>
      </c>
      <c r="K4220">
        <f t="array" ref="K4220">SQRT(SUMSQ($B4220:$H4220-$V$5:$AB$5))</f>
        <v>582.29837332921534</v>
      </c>
      <c r="L4220">
        <f t="array" ref="L4220">SQRT(SUMSQ($B4220:$H4220-$V$6:$AB$6))</f>
        <v>1822.7980607866468</v>
      </c>
      <c r="M4220">
        <f t="shared" si="140"/>
        <v>582.29837332921534</v>
      </c>
      <c r="N4220">
        <f t="shared" si="141"/>
        <v>3</v>
      </c>
      <c r="O4220">
        <v>159</v>
      </c>
      <c r="P4220" t="s">
        <v>264</v>
      </c>
      <c r="Q4220" t="s">
        <v>49</v>
      </c>
      <c r="R4220" t="s">
        <v>589</v>
      </c>
    </row>
    <row r="4221" spans="1:18" x14ac:dyDescent="0.25">
      <c r="A4221">
        <v>0.58000612500000004</v>
      </c>
      <c r="B4221">
        <v>10</v>
      </c>
      <c r="C4221">
        <v>4</v>
      </c>
      <c r="D4221">
        <v>1915</v>
      </c>
      <c r="E4221">
        <v>1956</v>
      </c>
      <c r="F4221">
        <v>533</v>
      </c>
      <c r="G4221">
        <v>101</v>
      </c>
      <c r="H4221">
        <v>88</v>
      </c>
      <c r="I4221">
        <f t="array" ref="I4221">SQRT(SUMSQ($B4221:$H4221-$V$3:$AB$3))</f>
        <v>1348.1732988812364</v>
      </c>
      <c r="J4221">
        <f t="array" ref="J4221">SQRT(SUMSQ($B4221:$H4221-$V$4:$AB$4))</f>
        <v>858.28338135806689</v>
      </c>
      <c r="K4221">
        <f t="array" ref="K4221">SQRT(SUMSQ($B4221:$H4221-$V$5:$AB$5))</f>
        <v>305.0595016861152</v>
      </c>
      <c r="L4221">
        <f t="array" ref="L4221">SQRT(SUMSQ($B4221:$H4221-$V$6:$AB$6))</f>
        <v>1494.7231472854201</v>
      </c>
      <c r="M4221">
        <f t="shared" si="140"/>
        <v>305.0595016861152</v>
      </c>
      <c r="N4221">
        <f t="shared" si="141"/>
        <v>3</v>
      </c>
      <c r="O4221">
        <v>977</v>
      </c>
      <c r="P4221" t="s">
        <v>169</v>
      </c>
      <c r="Q4221" t="s">
        <v>140</v>
      </c>
      <c r="R4221" t="s">
        <v>100</v>
      </c>
    </row>
    <row r="4222" spans="1:18" x14ac:dyDescent="0.25">
      <c r="A4222">
        <v>0.57970241700000003</v>
      </c>
      <c r="B4222">
        <v>10</v>
      </c>
      <c r="C4222">
        <v>4</v>
      </c>
      <c r="D4222">
        <v>1828</v>
      </c>
      <c r="E4222">
        <v>2103</v>
      </c>
      <c r="F4222">
        <v>1838</v>
      </c>
      <c r="G4222">
        <v>275</v>
      </c>
      <c r="H4222">
        <v>252</v>
      </c>
      <c r="I4222">
        <f t="array" ref="I4222">SQRT(SUMSQ($B4222:$H4222-$V$3:$AB$3))</f>
        <v>1138.7217984212939</v>
      </c>
      <c r="J4222">
        <f t="array" ref="J4222">SQRT(SUMSQ($B4222:$H4222-$V$4:$AB$4))</f>
        <v>1602.1736557665542</v>
      </c>
      <c r="K4222">
        <f t="array" ref="K4222">SQRT(SUMSQ($B4222:$H4222-$V$5:$AB$5))</f>
        <v>1188.6276190338451</v>
      </c>
      <c r="L4222">
        <f t="array" ref="L4222">SQRT(SUMSQ($B4222:$H4222-$V$6:$AB$6))</f>
        <v>1083.3043633848147</v>
      </c>
      <c r="M4222">
        <f t="shared" si="140"/>
        <v>1083.3043633848147</v>
      </c>
      <c r="N4222">
        <f t="shared" si="141"/>
        <v>4</v>
      </c>
      <c r="O4222">
        <v>2199</v>
      </c>
      <c r="P4222" t="s">
        <v>54</v>
      </c>
      <c r="Q4222" t="s">
        <v>259</v>
      </c>
      <c r="R4222" t="s">
        <v>385</v>
      </c>
    </row>
    <row r="4223" spans="1:18" x14ac:dyDescent="0.25">
      <c r="A4223">
        <v>0.57967229600000003</v>
      </c>
      <c r="B4223">
        <v>6</v>
      </c>
      <c r="C4223">
        <v>7</v>
      </c>
      <c r="D4223">
        <v>2213</v>
      </c>
      <c r="E4223">
        <v>2306</v>
      </c>
      <c r="F4223">
        <v>328</v>
      </c>
      <c r="G4223">
        <v>53</v>
      </c>
      <c r="H4223">
        <v>42</v>
      </c>
      <c r="I4223">
        <f t="array" ref="I4223">SQRT(SUMSQ($B4223:$H4223-$V$3:$AB$3))</f>
        <v>1834.2291566596127</v>
      </c>
      <c r="J4223">
        <f t="array" ref="J4223">SQRT(SUMSQ($B4223:$H4223-$V$4:$AB$4))</f>
        <v>1332.0850076706406</v>
      </c>
      <c r="K4223">
        <f t="array" ref="K4223">SQRT(SUMSQ($B4223:$H4223-$V$5:$AB$5))</f>
        <v>678.69073853641476</v>
      </c>
      <c r="L4223">
        <f t="array" ref="L4223">SQRT(SUMSQ($B4223:$H4223-$V$6:$AB$6))</f>
        <v>1919.6955204701508</v>
      </c>
      <c r="M4223">
        <f t="shared" si="140"/>
        <v>678.69073853641476</v>
      </c>
      <c r="N4223">
        <f t="shared" si="141"/>
        <v>3</v>
      </c>
      <c r="O4223">
        <v>408</v>
      </c>
      <c r="P4223" t="s">
        <v>56</v>
      </c>
      <c r="Q4223" t="s">
        <v>102</v>
      </c>
      <c r="R4223" t="s">
        <v>519</v>
      </c>
    </row>
    <row r="4224" spans="1:18" x14ac:dyDescent="0.25">
      <c r="A4224">
        <v>0.57955118100000003</v>
      </c>
      <c r="B4224">
        <v>10</v>
      </c>
      <c r="C4224">
        <v>4</v>
      </c>
      <c r="D4224">
        <v>1517</v>
      </c>
      <c r="E4224">
        <v>1650</v>
      </c>
      <c r="F4224">
        <v>407</v>
      </c>
      <c r="G4224">
        <v>93</v>
      </c>
      <c r="H4224">
        <v>73</v>
      </c>
      <c r="I4224">
        <f t="array" ref="I4224">SQRT(SUMSQ($B4224:$H4224-$V$3:$AB$3))</f>
        <v>1150.7112152152172</v>
      </c>
      <c r="J4224">
        <f t="array" ref="J4224">SQRT(SUMSQ($B4224:$H4224-$V$4:$AB$4))</f>
        <v>393.54769235005068</v>
      </c>
      <c r="K4224">
        <f t="array" ref="K4224">SQRT(SUMSQ($B4224:$H4224-$V$5:$AB$5))</f>
        <v>549.89977881819402</v>
      </c>
      <c r="L4224">
        <f t="array" ref="L4224">SQRT(SUMSQ($B4224:$H4224-$V$6:$AB$6))</f>
        <v>1468.0347747558833</v>
      </c>
      <c r="M4224">
        <f t="shared" si="140"/>
        <v>393.54769235005068</v>
      </c>
      <c r="N4224">
        <f t="shared" si="141"/>
        <v>2</v>
      </c>
      <c r="O4224">
        <v>280</v>
      </c>
      <c r="P4224" t="s">
        <v>49</v>
      </c>
      <c r="Q4224" t="s">
        <v>187</v>
      </c>
      <c r="R4224" t="s">
        <v>101</v>
      </c>
    </row>
    <row r="4225" spans="1:18" x14ac:dyDescent="0.25">
      <c r="A4225">
        <v>0.57941210099999996</v>
      </c>
      <c r="B4225">
        <v>7</v>
      </c>
      <c r="C4225">
        <v>1</v>
      </c>
      <c r="D4225">
        <v>2330</v>
      </c>
      <c r="E4225">
        <v>108</v>
      </c>
      <c r="F4225">
        <v>570</v>
      </c>
      <c r="G4225">
        <v>98</v>
      </c>
      <c r="H4225">
        <v>84</v>
      </c>
      <c r="I4225">
        <f t="array" ref="I4225">SQRT(SUMSQ($B4225:$H4225-$V$3:$AB$3))</f>
        <v>1836.5978096282079</v>
      </c>
      <c r="J4225">
        <f t="array" ref="J4225">SQRT(SUMSQ($B4225:$H4225-$V$4:$AB$4))</f>
        <v>1662.436927427352</v>
      </c>
      <c r="K4225">
        <f t="array" ref="K4225">SQRT(SUMSQ($B4225:$H4225-$V$5:$AB$5))</f>
        <v>2073.7564542999185</v>
      </c>
      <c r="L4225">
        <f t="array" ref="L4225">SQRT(SUMSQ($B4225:$H4225-$V$6:$AB$6))</f>
        <v>1568.0907481367112</v>
      </c>
      <c r="M4225">
        <f t="shared" si="140"/>
        <v>1568.0907481367112</v>
      </c>
      <c r="N4225">
        <f t="shared" si="141"/>
        <v>4</v>
      </c>
      <c r="O4225">
        <v>313</v>
      </c>
      <c r="P4225" t="s">
        <v>54</v>
      </c>
      <c r="Q4225" t="s">
        <v>91</v>
      </c>
      <c r="R4225" t="s">
        <v>537</v>
      </c>
    </row>
    <row r="4226" spans="1:18" x14ac:dyDescent="0.25">
      <c r="A4226">
        <v>0.57907677400000002</v>
      </c>
      <c r="B4226">
        <v>7</v>
      </c>
      <c r="C4226">
        <v>1</v>
      </c>
      <c r="D4226">
        <v>2051</v>
      </c>
      <c r="E4226">
        <v>2321</v>
      </c>
      <c r="F4226">
        <v>468</v>
      </c>
      <c r="G4226">
        <v>90</v>
      </c>
      <c r="H4226">
        <v>74</v>
      </c>
      <c r="I4226">
        <f t="array" ref="I4226">SQRT(SUMSQ($B4226:$H4226-$V$3:$AB$3))</f>
        <v>1671.4302878918631</v>
      </c>
      <c r="J4226">
        <f t="array" ref="J4226">SQRT(SUMSQ($B4226:$H4226-$V$4:$AB$4))</f>
        <v>1215.997351970901</v>
      </c>
      <c r="K4226">
        <f t="array" ref="K4226">SQRT(SUMSQ($B4226:$H4226-$V$5:$AB$5))</f>
        <v>490.08936299897812</v>
      </c>
      <c r="L4226">
        <f t="array" ref="L4226">SQRT(SUMSQ($B4226:$H4226-$V$6:$AB$6))</f>
        <v>1800.1350115861349</v>
      </c>
      <c r="M4226">
        <f t="shared" si="140"/>
        <v>490.08936299897812</v>
      </c>
      <c r="N4226">
        <f t="shared" si="141"/>
        <v>3</v>
      </c>
      <c r="O4226">
        <v>2975</v>
      </c>
      <c r="P4226" t="s">
        <v>54</v>
      </c>
      <c r="Q4226" t="s">
        <v>122</v>
      </c>
      <c r="R4226" t="s">
        <v>145</v>
      </c>
    </row>
    <row r="4227" spans="1:18" x14ac:dyDescent="0.25">
      <c r="A4227">
        <v>0.57905160499999997</v>
      </c>
      <c r="B4227">
        <v>6</v>
      </c>
      <c r="C4227">
        <v>7</v>
      </c>
      <c r="D4227">
        <v>1640</v>
      </c>
      <c r="E4227">
        <v>1831</v>
      </c>
      <c r="F4227">
        <v>697</v>
      </c>
      <c r="G4227">
        <v>111</v>
      </c>
      <c r="H4227">
        <v>95</v>
      </c>
      <c r="I4227">
        <f t="array" ref="I4227">SQRT(SUMSQ($B4227:$H4227-$V$3:$AB$3))</f>
        <v>1035.2870472344598</v>
      </c>
      <c r="J4227">
        <f t="array" ref="J4227">SQRT(SUMSQ($B4227:$H4227-$V$4:$AB$4))</f>
        <v>605.83206487272594</v>
      </c>
      <c r="K4227">
        <f t="array" ref="K4227">SQRT(SUMSQ($B4227:$H4227-$V$5:$AB$5))</f>
        <v>276.28565774409196</v>
      </c>
      <c r="L4227">
        <f t="array" ref="L4227">SQRT(SUMSQ($B4227:$H4227-$V$6:$AB$6))</f>
        <v>1294.7517702846133</v>
      </c>
      <c r="M4227">
        <f t="shared" si="140"/>
        <v>276.28565774409196</v>
      </c>
      <c r="N4227">
        <f t="shared" si="141"/>
        <v>3</v>
      </c>
      <c r="O4227">
        <v>722</v>
      </c>
      <c r="P4227" t="s">
        <v>250</v>
      </c>
      <c r="Q4227" t="s">
        <v>259</v>
      </c>
      <c r="R4227" t="s">
        <v>510</v>
      </c>
    </row>
    <row r="4228" spans="1:18" x14ac:dyDescent="0.25">
      <c r="A4228">
        <v>0.57903614000000003</v>
      </c>
      <c r="B4228">
        <v>10</v>
      </c>
      <c r="C4228">
        <v>4</v>
      </c>
      <c r="D4228">
        <v>1404</v>
      </c>
      <c r="E4228">
        <v>1514</v>
      </c>
      <c r="F4228">
        <v>296</v>
      </c>
      <c r="G4228">
        <v>70</v>
      </c>
      <c r="H4228">
        <v>53</v>
      </c>
      <c r="I4228">
        <f t="array" ref="I4228">SQRT(SUMSQ($B4228:$H4228-$V$3:$AB$3))</f>
        <v>1193.8096895052784</v>
      </c>
      <c r="J4228">
        <f t="array" ref="J4228">SQRT(SUMSQ($B4228:$H4228-$V$4:$AB$4))</f>
        <v>329.15210045871032</v>
      </c>
      <c r="K4228">
        <f t="array" ref="K4228">SQRT(SUMSQ($B4228:$H4228-$V$5:$AB$5))</f>
        <v>753.90793715327402</v>
      </c>
      <c r="L4228">
        <f t="array" ref="L4228">SQRT(SUMSQ($B4228:$H4228-$V$6:$AB$6))</f>
        <v>1547.1491665925546</v>
      </c>
      <c r="M4228">
        <f t="shared" si="140"/>
        <v>329.15210045871032</v>
      </c>
      <c r="N4228">
        <f t="shared" si="141"/>
        <v>2</v>
      </c>
      <c r="O4228">
        <v>2874</v>
      </c>
      <c r="P4228" t="s">
        <v>124</v>
      </c>
      <c r="Q4228" t="s">
        <v>259</v>
      </c>
      <c r="R4228" t="s">
        <v>77</v>
      </c>
    </row>
    <row r="4229" spans="1:18" x14ac:dyDescent="0.25">
      <c r="A4229">
        <v>0.57901883700000001</v>
      </c>
      <c r="B4229">
        <v>5</v>
      </c>
      <c r="C4229">
        <v>6</v>
      </c>
      <c r="D4229">
        <v>1959</v>
      </c>
      <c r="E4229">
        <v>2059</v>
      </c>
      <c r="F4229">
        <v>258</v>
      </c>
      <c r="G4229">
        <v>60</v>
      </c>
      <c r="H4229">
        <v>47</v>
      </c>
      <c r="I4229">
        <f t="array" ref="I4229">SQRT(SUMSQ($B4229:$H4229-$V$3:$AB$3))</f>
        <v>1618.4028098282602</v>
      </c>
      <c r="J4229">
        <f t="array" ref="J4229">SQRT(SUMSQ($B4229:$H4229-$V$4:$AB$4))</f>
        <v>1002.2385503680063</v>
      </c>
      <c r="K4229">
        <f t="array" ref="K4229">SQRT(SUMSQ($B4229:$H4229-$V$5:$AB$5))</f>
        <v>513.21714850732769</v>
      </c>
      <c r="L4229">
        <f t="array" ref="L4229">SQRT(SUMSQ($B4229:$H4229-$V$6:$AB$6))</f>
        <v>1782.3672414582397</v>
      </c>
      <c r="M4229">
        <f t="shared" si="140"/>
        <v>513.21714850732769</v>
      </c>
      <c r="N4229">
        <f t="shared" si="141"/>
        <v>3</v>
      </c>
      <c r="O4229">
        <v>2273</v>
      </c>
      <c r="P4229" t="s">
        <v>236</v>
      </c>
      <c r="Q4229" t="s">
        <v>49</v>
      </c>
      <c r="R4229" t="s">
        <v>530</v>
      </c>
    </row>
    <row r="4230" spans="1:18" x14ac:dyDescent="0.25">
      <c r="A4230">
        <v>0.57892210399999999</v>
      </c>
      <c r="B4230">
        <v>5</v>
      </c>
      <c r="C4230">
        <v>6</v>
      </c>
      <c r="D4230">
        <v>1918</v>
      </c>
      <c r="E4230">
        <v>1936</v>
      </c>
      <c r="F4230">
        <v>344</v>
      </c>
      <c r="G4230">
        <v>78</v>
      </c>
      <c r="H4230">
        <v>59</v>
      </c>
      <c r="I4230">
        <f t="array" ref="I4230">SQRT(SUMSQ($B4230:$H4230-$V$3:$AB$3))</f>
        <v>1476.0358622886815</v>
      </c>
      <c r="J4230">
        <f t="array" ref="J4230">SQRT(SUMSQ($B4230:$H4230-$V$4:$AB$4))</f>
        <v>870.00051654010076</v>
      </c>
      <c r="K4230">
        <f t="array" ref="K4230">SQRT(SUMSQ($B4230:$H4230-$V$5:$AB$5))</f>
        <v>441.92014728324972</v>
      </c>
      <c r="L4230">
        <f t="array" ref="L4230">SQRT(SUMSQ($B4230:$H4230-$V$6:$AB$6))</f>
        <v>1638.4565502070463</v>
      </c>
      <c r="M4230">
        <f t="shared" si="140"/>
        <v>441.92014728324972</v>
      </c>
      <c r="N4230">
        <f t="shared" si="141"/>
        <v>3</v>
      </c>
      <c r="O4230">
        <v>538</v>
      </c>
      <c r="P4230" t="s">
        <v>120</v>
      </c>
      <c r="Q4230" t="s">
        <v>209</v>
      </c>
      <c r="R4230" t="s">
        <v>192</v>
      </c>
    </row>
    <row r="4231" spans="1:18" x14ac:dyDescent="0.25">
      <c r="A4231">
        <v>0.57882994499999996</v>
      </c>
      <c r="B4231">
        <v>10</v>
      </c>
      <c r="C4231">
        <v>4</v>
      </c>
      <c r="D4231">
        <v>2024</v>
      </c>
      <c r="E4231">
        <v>2237</v>
      </c>
      <c r="F4231">
        <v>834</v>
      </c>
      <c r="G4231">
        <v>133</v>
      </c>
      <c r="H4231">
        <v>116</v>
      </c>
      <c r="I4231">
        <f t="array" ref="I4231">SQRT(SUMSQ($B4231:$H4231-$V$3:$AB$3))</f>
        <v>1412.8638386913722</v>
      </c>
      <c r="J4231">
        <f t="array" ref="J4231">SQRT(SUMSQ($B4231:$H4231-$V$4:$AB$4))</f>
        <v>1172.1173017877406</v>
      </c>
      <c r="K4231">
        <f t="array" ref="K4231">SQRT(SUMSQ($B4231:$H4231-$V$5:$AB$5))</f>
        <v>406.97870572768477</v>
      </c>
      <c r="L4231">
        <f t="array" ref="L4231">SQRT(SUMSQ($B4231:$H4231-$V$6:$AB$6))</f>
        <v>1496.6933976937457</v>
      </c>
      <c r="M4231">
        <f t="shared" si="140"/>
        <v>406.97870572768477</v>
      </c>
      <c r="N4231">
        <f t="shared" si="141"/>
        <v>3</v>
      </c>
      <c r="O4231">
        <v>3592</v>
      </c>
      <c r="P4231" t="s">
        <v>222</v>
      </c>
      <c r="Q4231" t="s">
        <v>51</v>
      </c>
      <c r="R4231" t="s">
        <v>492</v>
      </c>
    </row>
    <row r="4232" spans="1:18" x14ac:dyDescent="0.25">
      <c r="A4232">
        <v>0.578697554</v>
      </c>
      <c r="B4232">
        <v>6</v>
      </c>
      <c r="C4232">
        <v>7</v>
      </c>
      <c r="D4232">
        <v>2153</v>
      </c>
      <c r="E4232">
        <v>25</v>
      </c>
      <c r="F4232">
        <v>588</v>
      </c>
      <c r="G4232">
        <v>92</v>
      </c>
      <c r="H4232">
        <v>75</v>
      </c>
      <c r="I4232">
        <f t="array" ref="I4232">SQRT(SUMSQ($B4232:$H4232-$V$3:$AB$3))</f>
        <v>1781.6125847166463</v>
      </c>
      <c r="J4232">
        <f t="array" ref="J4232">SQRT(SUMSQ($B4232:$H4232-$V$4:$AB$4))</f>
        <v>1627.2549499862598</v>
      </c>
      <c r="K4232">
        <f t="array" ref="K4232">SQRT(SUMSQ($B4232:$H4232-$V$5:$AB$5))</f>
        <v>2107.4350000231971</v>
      </c>
      <c r="L4232">
        <f t="array" ref="L4232">SQRT(SUMSQ($B4232:$H4232-$V$6:$AB$6))</f>
        <v>1557.9178351657829</v>
      </c>
      <c r="M4232">
        <f t="shared" si="140"/>
        <v>1557.9178351657829</v>
      </c>
      <c r="N4232">
        <f t="shared" si="141"/>
        <v>4</v>
      </c>
      <c r="O4232">
        <v>246</v>
      </c>
      <c r="P4232" t="s">
        <v>187</v>
      </c>
      <c r="Q4232" t="s">
        <v>264</v>
      </c>
      <c r="R4232" t="s">
        <v>238</v>
      </c>
    </row>
    <row r="4233" spans="1:18" x14ac:dyDescent="0.25">
      <c r="A4233">
        <v>0.57857740199999996</v>
      </c>
      <c r="B4233">
        <v>6</v>
      </c>
      <c r="C4233">
        <v>7</v>
      </c>
      <c r="D4233">
        <v>1822</v>
      </c>
      <c r="E4233">
        <v>2020</v>
      </c>
      <c r="F4233">
        <v>325</v>
      </c>
      <c r="G4233">
        <v>58</v>
      </c>
      <c r="H4233">
        <v>46</v>
      </c>
      <c r="I4233">
        <f t="array" ref="I4233">SQRT(SUMSQ($B4233:$H4233-$V$3:$AB$3))</f>
        <v>1488.7645687163979</v>
      </c>
      <c r="J4233">
        <f t="array" ref="J4233">SQRT(SUMSQ($B4233:$H4233-$V$4:$AB$4))</f>
        <v>870.22617051269185</v>
      </c>
      <c r="K4233">
        <f t="array" ref="K4233">SQRT(SUMSQ($B4233:$H4233-$V$5:$AB$5))</f>
        <v>404.44171105963164</v>
      </c>
      <c r="L4233">
        <f t="array" ref="L4233">SQRT(SUMSQ($B4233:$H4233-$V$6:$AB$6))</f>
        <v>1698.8494136161241</v>
      </c>
      <c r="M4233">
        <f t="shared" si="140"/>
        <v>404.44171105963164</v>
      </c>
      <c r="N4233">
        <f t="shared" si="141"/>
        <v>3</v>
      </c>
      <c r="O4233">
        <v>780</v>
      </c>
      <c r="P4233" t="s">
        <v>201</v>
      </c>
      <c r="Q4233" t="s">
        <v>56</v>
      </c>
      <c r="R4233" t="s">
        <v>322</v>
      </c>
    </row>
    <row r="4234" spans="1:18" x14ac:dyDescent="0.25">
      <c r="A4234">
        <v>0.57848568099999997</v>
      </c>
      <c r="B4234">
        <v>9</v>
      </c>
      <c r="C4234">
        <v>3</v>
      </c>
      <c r="D4234">
        <v>1434</v>
      </c>
      <c r="E4234">
        <v>1550</v>
      </c>
      <c r="F4234">
        <v>447</v>
      </c>
      <c r="G4234">
        <v>76</v>
      </c>
      <c r="H4234">
        <v>63</v>
      </c>
      <c r="I4234">
        <f t="array" ref="I4234">SQRT(SUMSQ($B4234:$H4234-$V$3:$AB$3))</f>
        <v>1064.3147305202558</v>
      </c>
      <c r="J4234">
        <f t="array" ref="J4234">SQRT(SUMSQ($B4234:$H4234-$V$4:$AB$4))</f>
        <v>280.83938381360724</v>
      </c>
      <c r="K4234">
        <f t="array" ref="K4234">SQRT(SUMSQ($B4234:$H4234-$V$5:$AB$5))</f>
        <v>646.92942474258996</v>
      </c>
      <c r="L4234">
        <f t="array" ref="L4234">SQRT(SUMSQ($B4234:$H4234-$V$6:$AB$6))</f>
        <v>1413.937424110276</v>
      </c>
      <c r="M4234">
        <f t="shared" si="140"/>
        <v>280.83938381360724</v>
      </c>
      <c r="N4234">
        <f t="shared" si="141"/>
        <v>2</v>
      </c>
      <c r="O4234">
        <v>3662</v>
      </c>
      <c r="P4234" t="s">
        <v>254</v>
      </c>
      <c r="Q4234" t="s">
        <v>236</v>
      </c>
      <c r="R4234" t="s">
        <v>228</v>
      </c>
    </row>
    <row r="4235" spans="1:18" x14ac:dyDescent="0.25">
      <c r="A4235">
        <v>0.578385339</v>
      </c>
      <c r="B4235">
        <v>6</v>
      </c>
      <c r="C4235">
        <v>7</v>
      </c>
      <c r="D4235">
        <v>2213</v>
      </c>
      <c r="E4235">
        <v>2324</v>
      </c>
      <c r="F4235">
        <v>328</v>
      </c>
      <c r="G4235">
        <v>71</v>
      </c>
      <c r="H4235">
        <v>53</v>
      </c>
      <c r="I4235">
        <f t="array" ref="I4235">SQRT(SUMSQ($B4235:$H4235-$V$3:$AB$3))</f>
        <v>1843.4460914061588</v>
      </c>
      <c r="J4235">
        <f t="array" ref="J4235">SQRT(SUMSQ($B4235:$H4235-$V$4:$AB$4))</f>
        <v>1341.9168602316174</v>
      </c>
      <c r="K4235">
        <f t="array" ref="K4235">SQRT(SUMSQ($B4235:$H4235-$V$5:$AB$5))</f>
        <v>681.63828030047534</v>
      </c>
      <c r="L4235">
        <f t="array" ref="L4235">SQRT(SUMSQ($B4235:$H4235-$V$6:$AB$6))</f>
        <v>1930.3572440883845</v>
      </c>
      <c r="M4235">
        <f t="shared" si="140"/>
        <v>681.63828030047534</v>
      </c>
      <c r="N4235">
        <f t="shared" si="141"/>
        <v>3</v>
      </c>
      <c r="O4235">
        <v>2014</v>
      </c>
      <c r="P4235" t="s">
        <v>44</v>
      </c>
      <c r="Q4235" t="s">
        <v>225</v>
      </c>
      <c r="R4235" t="s">
        <v>217</v>
      </c>
    </row>
    <row r="4236" spans="1:18" x14ac:dyDescent="0.25">
      <c r="A4236">
        <v>0.57838095300000003</v>
      </c>
      <c r="B4236">
        <v>8</v>
      </c>
      <c r="C4236">
        <v>2</v>
      </c>
      <c r="D4236">
        <v>1042</v>
      </c>
      <c r="E4236">
        <v>1149</v>
      </c>
      <c r="F4236">
        <v>223</v>
      </c>
      <c r="G4236">
        <v>67</v>
      </c>
      <c r="H4236">
        <v>47</v>
      </c>
      <c r="I4236">
        <f t="array" ref="I4236">SQRT(SUMSQ($B4236:$H4236-$V$3:$AB$3))</f>
        <v>1238.2312292006918</v>
      </c>
      <c r="J4236">
        <f t="array" ref="J4236">SQRT(SUMSQ($B4236:$H4236-$V$4:$AB$4))</f>
        <v>484.38668095027055</v>
      </c>
      <c r="K4236">
        <f t="array" ref="K4236">SQRT(SUMSQ($B4236:$H4236-$V$5:$AB$5))</f>
        <v>1232.9515988792605</v>
      </c>
      <c r="L4236">
        <f t="array" ref="L4236">SQRT(SUMSQ($B4236:$H4236-$V$6:$AB$6))</f>
        <v>1678.865977957598</v>
      </c>
      <c r="M4236">
        <f t="shared" si="140"/>
        <v>484.38668095027055</v>
      </c>
      <c r="N4236">
        <f t="shared" si="141"/>
        <v>2</v>
      </c>
      <c r="O4236">
        <v>407</v>
      </c>
      <c r="P4236" t="s">
        <v>169</v>
      </c>
      <c r="Q4236" t="s">
        <v>285</v>
      </c>
      <c r="R4236" t="s">
        <v>364</v>
      </c>
    </row>
    <row r="4237" spans="1:18" x14ac:dyDescent="0.25">
      <c r="A4237">
        <v>0.57824618800000005</v>
      </c>
      <c r="B4237">
        <v>9</v>
      </c>
      <c r="C4237">
        <v>3</v>
      </c>
      <c r="D4237">
        <v>1811</v>
      </c>
      <c r="E4237">
        <v>1938</v>
      </c>
      <c r="F4237">
        <v>488</v>
      </c>
      <c r="G4237">
        <v>87</v>
      </c>
      <c r="H4237">
        <v>76</v>
      </c>
      <c r="I4237">
        <f t="array" ref="I4237">SQRT(SUMSQ($B4237:$H4237-$V$3:$AB$3))</f>
        <v>1319.4626097958669</v>
      </c>
      <c r="J4237">
        <f t="array" ref="J4237">SQRT(SUMSQ($B4237:$H4237-$V$4:$AB$4))</f>
        <v>775.15448639518593</v>
      </c>
      <c r="K4237">
        <f t="array" ref="K4237">SQRT(SUMSQ($B4237:$H4237-$V$5:$AB$5))</f>
        <v>284.81854496646537</v>
      </c>
      <c r="L4237">
        <f t="array" ref="L4237">SQRT(SUMSQ($B4237:$H4237-$V$6:$AB$6))</f>
        <v>1516.5570443967667</v>
      </c>
      <c r="M4237">
        <f t="shared" ref="M4237:M4300" si="142">MIN(I4237:L4237)</f>
        <v>284.81854496646537</v>
      </c>
      <c r="N4237">
        <f t="shared" ref="N4237:N4300" si="143">MATCH(M4237,I4237:L4237,0)</f>
        <v>3</v>
      </c>
      <c r="O4237">
        <v>1511</v>
      </c>
      <c r="P4237" t="s">
        <v>236</v>
      </c>
      <c r="Q4237" t="s">
        <v>230</v>
      </c>
      <c r="R4237" t="s">
        <v>374</v>
      </c>
    </row>
    <row r="4238" spans="1:18" x14ac:dyDescent="0.25">
      <c r="A4238">
        <v>0.57819799100000002</v>
      </c>
      <c r="B4238">
        <v>4</v>
      </c>
      <c r="C4238">
        <v>5</v>
      </c>
      <c r="D4238">
        <v>713</v>
      </c>
      <c r="E4238">
        <v>913</v>
      </c>
      <c r="F4238">
        <v>756</v>
      </c>
      <c r="G4238">
        <v>120</v>
      </c>
      <c r="H4238">
        <v>103</v>
      </c>
      <c r="I4238">
        <f t="array" ref="I4238">SQRT(SUMSQ($B4238:$H4238-$V$3:$AB$3))</f>
        <v>912.5241341950408</v>
      </c>
      <c r="J4238">
        <f t="array" ref="J4238">SQRT(SUMSQ($B4238:$H4238-$V$4:$AB$4))</f>
        <v>788.05487048727559</v>
      </c>
      <c r="K4238">
        <f t="array" ref="K4238">SQRT(SUMSQ($B4238:$H4238-$V$5:$AB$5))</f>
        <v>1531.9201497892384</v>
      </c>
      <c r="L4238">
        <f t="array" ref="L4238">SQRT(SUMSQ($B4238:$H4238-$V$6:$AB$6))</f>
        <v>1457.1846391172758</v>
      </c>
      <c r="M4238">
        <f t="shared" si="142"/>
        <v>788.05487048727559</v>
      </c>
      <c r="N4238">
        <f t="shared" si="143"/>
        <v>2</v>
      </c>
      <c r="O4238">
        <v>222</v>
      </c>
      <c r="P4238" t="s">
        <v>111</v>
      </c>
      <c r="Q4238" t="s">
        <v>92</v>
      </c>
      <c r="R4238" t="s">
        <v>538</v>
      </c>
    </row>
    <row r="4239" spans="1:18" x14ac:dyDescent="0.25">
      <c r="A4239">
        <v>0.57817436600000005</v>
      </c>
      <c r="B4239">
        <v>7</v>
      </c>
      <c r="C4239">
        <v>1</v>
      </c>
      <c r="D4239">
        <v>1257</v>
      </c>
      <c r="E4239">
        <v>1403</v>
      </c>
      <c r="F4239">
        <v>328</v>
      </c>
      <c r="G4239">
        <v>66</v>
      </c>
      <c r="H4239">
        <v>48</v>
      </c>
      <c r="I4239">
        <f t="array" ref="I4239">SQRT(SUMSQ($B4239:$H4239-$V$3:$AB$3))</f>
        <v>1128.3229633056878</v>
      </c>
      <c r="J4239">
        <f t="array" ref="J4239">SQRT(SUMSQ($B4239:$H4239-$V$4:$AB$4))</f>
        <v>259.83449547946657</v>
      </c>
      <c r="K4239">
        <f t="array" ref="K4239">SQRT(SUMSQ($B4239:$H4239-$V$5:$AB$5))</f>
        <v>890.50969992108355</v>
      </c>
      <c r="L4239">
        <f t="array" ref="L4239">SQRT(SUMSQ($B4239:$H4239-$V$6:$AB$6))</f>
        <v>1533.9345920522317</v>
      </c>
      <c r="M4239">
        <f t="shared" si="142"/>
        <v>259.83449547946657</v>
      </c>
      <c r="N4239">
        <f t="shared" si="143"/>
        <v>2</v>
      </c>
      <c r="O4239">
        <v>647</v>
      </c>
      <c r="P4239" t="s">
        <v>56</v>
      </c>
      <c r="Q4239" t="s">
        <v>102</v>
      </c>
      <c r="R4239" t="s">
        <v>131</v>
      </c>
    </row>
    <row r="4240" spans="1:18" x14ac:dyDescent="0.25">
      <c r="A4240">
        <v>0.57815264799999999</v>
      </c>
      <c r="B4240">
        <v>4</v>
      </c>
      <c r="C4240">
        <v>5</v>
      </c>
      <c r="D4240">
        <v>1703</v>
      </c>
      <c r="E4240">
        <v>1808</v>
      </c>
      <c r="F4240">
        <v>704</v>
      </c>
      <c r="G4240">
        <v>125</v>
      </c>
      <c r="H4240">
        <v>109</v>
      </c>
      <c r="I4240">
        <f t="array" ref="I4240">SQRT(SUMSQ($B4240:$H4240-$V$3:$AB$3))</f>
        <v>1045.860849401633</v>
      </c>
      <c r="J4240">
        <f t="array" ref="J4240">SQRT(SUMSQ($B4240:$H4240-$V$4:$AB$4))</f>
        <v>629.34382286200776</v>
      </c>
      <c r="K4240">
        <f t="array" ref="K4240">SQRT(SUMSQ($B4240:$H4240-$V$5:$AB$5))</f>
        <v>288.03566920161484</v>
      </c>
      <c r="L4240">
        <f t="array" ref="L4240">SQRT(SUMSQ($B4240:$H4240-$V$6:$AB$6))</f>
        <v>1268.3347583936752</v>
      </c>
      <c r="M4240">
        <f t="shared" si="142"/>
        <v>288.03566920161484</v>
      </c>
      <c r="N4240">
        <f t="shared" si="143"/>
        <v>3</v>
      </c>
      <c r="O4240">
        <v>2729</v>
      </c>
      <c r="P4240" t="s">
        <v>207</v>
      </c>
      <c r="Q4240" t="s">
        <v>54</v>
      </c>
      <c r="R4240" t="s">
        <v>223</v>
      </c>
    </row>
    <row r="4241" spans="1:18" x14ac:dyDescent="0.25">
      <c r="A4241">
        <v>0.57807287799999996</v>
      </c>
      <c r="B4241">
        <v>7</v>
      </c>
      <c r="C4241">
        <v>1</v>
      </c>
      <c r="D4241">
        <v>1346</v>
      </c>
      <c r="E4241">
        <v>1446</v>
      </c>
      <c r="F4241">
        <v>178</v>
      </c>
      <c r="G4241">
        <v>60</v>
      </c>
      <c r="H4241">
        <v>36</v>
      </c>
      <c r="I4241">
        <f t="array" ref="I4241">SQRT(SUMSQ($B4241:$H4241-$V$3:$AB$3))</f>
        <v>1290.009616233496</v>
      </c>
      <c r="J4241">
        <f t="array" ref="J4241">SQRT(SUMSQ($B4241:$H4241-$V$4:$AB$4))</f>
        <v>396.73668243002646</v>
      </c>
      <c r="K4241">
        <f t="array" ref="K4241">SQRT(SUMSQ($B4241:$H4241-$V$5:$AB$5))</f>
        <v>892.04441550763806</v>
      </c>
      <c r="L4241">
        <f t="array" ref="L4241">SQRT(SUMSQ($B4241:$H4241-$V$6:$AB$6))</f>
        <v>1654.0669888440407</v>
      </c>
      <c r="M4241">
        <f t="shared" si="142"/>
        <v>396.73668243002646</v>
      </c>
      <c r="N4241">
        <f t="shared" si="143"/>
        <v>2</v>
      </c>
      <c r="O4241">
        <v>718</v>
      </c>
      <c r="P4241" t="s">
        <v>66</v>
      </c>
      <c r="Q4241" t="s">
        <v>51</v>
      </c>
      <c r="R4241" t="s">
        <v>53</v>
      </c>
    </row>
    <row r="4242" spans="1:18" x14ac:dyDescent="0.25">
      <c r="A4242">
        <v>0.57802346900000001</v>
      </c>
      <c r="B4242">
        <v>3</v>
      </c>
      <c r="C4242">
        <v>4</v>
      </c>
      <c r="D4242">
        <v>926</v>
      </c>
      <c r="E4242">
        <v>1129</v>
      </c>
      <c r="F4242">
        <v>256</v>
      </c>
      <c r="G4242">
        <v>63</v>
      </c>
      <c r="H4242">
        <v>44</v>
      </c>
      <c r="I4242">
        <f t="array" ref="I4242">SQRT(SUMSQ($B4242:$H4242-$V$3:$AB$3))</f>
        <v>1228.9673292094024</v>
      </c>
      <c r="J4242">
        <f t="array" ref="J4242">SQRT(SUMSQ($B4242:$H4242-$V$4:$AB$4))</f>
        <v>544.92642432140292</v>
      </c>
      <c r="K4242">
        <f t="array" ref="K4242">SQRT(SUMSQ($B4242:$H4242-$V$5:$AB$5))</f>
        <v>1302.441156439626</v>
      </c>
      <c r="L4242">
        <f t="array" ref="L4242">SQRT(SUMSQ($B4242:$H4242-$V$6:$AB$6))</f>
        <v>1705.6536356536812</v>
      </c>
      <c r="M4242">
        <f t="shared" si="142"/>
        <v>544.92642432140292</v>
      </c>
      <c r="N4242">
        <f t="shared" si="143"/>
        <v>2</v>
      </c>
      <c r="O4242">
        <v>3598</v>
      </c>
      <c r="P4242" t="s">
        <v>49</v>
      </c>
      <c r="Q4242" t="s">
        <v>56</v>
      </c>
      <c r="R4242" t="s">
        <v>220</v>
      </c>
    </row>
    <row r="4243" spans="1:18" x14ac:dyDescent="0.25">
      <c r="A4243">
        <v>0.57791522299999998</v>
      </c>
      <c r="B4243">
        <v>4</v>
      </c>
      <c r="C4243">
        <v>5</v>
      </c>
      <c r="D4243">
        <v>2212</v>
      </c>
      <c r="E4243">
        <v>54</v>
      </c>
      <c r="F4243">
        <v>668</v>
      </c>
      <c r="G4243">
        <v>102</v>
      </c>
      <c r="H4243">
        <v>86</v>
      </c>
      <c r="I4243">
        <f t="array" ref="I4243">SQRT(SUMSQ($B4243:$H4243-$V$3:$AB$3))</f>
        <v>1757.0665517888763</v>
      </c>
      <c r="J4243">
        <f t="array" ref="J4243">SQRT(SUMSQ($B4243:$H4243-$V$4:$AB$4))</f>
        <v>1640.1057538862278</v>
      </c>
      <c r="K4243">
        <f t="array" ref="K4243">SQRT(SUMSQ($B4243:$H4243-$V$5:$AB$5))</f>
        <v>2090.570833871006</v>
      </c>
      <c r="L4243">
        <f t="array" ref="L4243">SQRT(SUMSQ($B4243:$H4243-$V$6:$AB$6))</f>
        <v>1496.1336576941333</v>
      </c>
      <c r="M4243">
        <f t="shared" si="142"/>
        <v>1496.1336576941333</v>
      </c>
      <c r="N4243">
        <f t="shared" si="143"/>
        <v>4</v>
      </c>
      <c r="O4243">
        <v>3927</v>
      </c>
      <c r="P4243" t="s">
        <v>54</v>
      </c>
      <c r="Q4243" t="s">
        <v>96</v>
      </c>
      <c r="R4243" t="s">
        <v>218</v>
      </c>
    </row>
    <row r="4244" spans="1:18" x14ac:dyDescent="0.25">
      <c r="A4244">
        <v>0.57788695199999995</v>
      </c>
      <c r="B4244">
        <v>3</v>
      </c>
      <c r="C4244">
        <v>4</v>
      </c>
      <c r="D4244">
        <v>1204</v>
      </c>
      <c r="E4244">
        <v>1407</v>
      </c>
      <c r="F4244">
        <v>370</v>
      </c>
      <c r="G4244">
        <v>63</v>
      </c>
      <c r="H4244">
        <v>53</v>
      </c>
      <c r="I4244">
        <f t="array" ref="I4244">SQRT(SUMSQ($B4244:$H4244-$V$3:$AB$3))</f>
        <v>1085.5762314876797</v>
      </c>
      <c r="J4244">
        <f t="array" ref="J4244">SQRT(SUMSQ($B4244:$H4244-$V$4:$AB$4))</f>
        <v>243.54629515328855</v>
      </c>
      <c r="K4244">
        <f t="array" ref="K4244">SQRT(SUMSQ($B4244:$H4244-$V$5:$AB$5))</f>
        <v>899.39541753073695</v>
      </c>
      <c r="L4244">
        <f t="array" ref="L4244">SQRT(SUMSQ($B4244:$H4244-$V$6:$AB$6))</f>
        <v>1517.377933196138</v>
      </c>
      <c r="M4244">
        <f t="shared" si="142"/>
        <v>243.54629515328855</v>
      </c>
      <c r="N4244">
        <f t="shared" si="143"/>
        <v>2</v>
      </c>
      <c r="O4244">
        <v>463</v>
      </c>
      <c r="P4244" t="s">
        <v>157</v>
      </c>
      <c r="Q4244" t="s">
        <v>56</v>
      </c>
      <c r="R4244" t="s">
        <v>287</v>
      </c>
    </row>
    <row r="4245" spans="1:18" x14ac:dyDescent="0.25">
      <c r="A4245">
        <v>0.577750914</v>
      </c>
      <c r="B4245">
        <v>5</v>
      </c>
      <c r="C4245">
        <v>6</v>
      </c>
      <c r="D4245">
        <v>648</v>
      </c>
      <c r="E4245">
        <v>928</v>
      </c>
      <c r="F4245">
        <v>1034</v>
      </c>
      <c r="G4245">
        <v>160</v>
      </c>
      <c r="H4245">
        <v>150</v>
      </c>
      <c r="I4245">
        <f t="array" ref="I4245">SQRT(SUMSQ($B4245:$H4245-$V$3:$AB$3))</f>
        <v>766.10338019174947</v>
      </c>
      <c r="J4245">
        <f t="array" ref="J4245">SQRT(SUMSQ($B4245:$H4245-$V$4:$AB$4))</f>
        <v>943.02201905342986</v>
      </c>
      <c r="K4245">
        <f t="array" ref="K4245">SQRT(SUMSQ($B4245:$H4245-$V$5:$AB$5))</f>
        <v>1601.7025302468498</v>
      </c>
      <c r="L4245">
        <f t="array" ref="L4245">SQRT(SUMSQ($B4245:$H4245-$V$6:$AB$6))</f>
        <v>1346.5207138016037</v>
      </c>
      <c r="M4245">
        <f t="shared" si="142"/>
        <v>766.10338019174947</v>
      </c>
      <c r="N4245">
        <f t="shared" si="143"/>
        <v>1</v>
      </c>
      <c r="O4245">
        <v>3928</v>
      </c>
      <c r="P4245" t="s">
        <v>60</v>
      </c>
      <c r="Q4245" t="s">
        <v>39</v>
      </c>
      <c r="R4245" t="s">
        <v>205</v>
      </c>
    </row>
    <row r="4246" spans="1:18" x14ac:dyDescent="0.25">
      <c r="A4246">
        <v>0.57769248200000001</v>
      </c>
      <c r="B4246">
        <v>6</v>
      </c>
      <c r="C4246">
        <v>7</v>
      </c>
      <c r="D4246">
        <v>1627</v>
      </c>
      <c r="E4246">
        <v>2023</v>
      </c>
      <c r="F4246">
        <v>1444</v>
      </c>
      <c r="G4246">
        <v>176</v>
      </c>
      <c r="H4246">
        <v>157</v>
      </c>
      <c r="I4246">
        <f t="array" ref="I4246">SQRT(SUMSQ($B4246:$H4246-$V$3:$AB$3))</f>
        <v>875.15784621559317</v>
      </c>
      <c r="J4246">
        <f t="array" ref="J4246">SQRT(SUMSQ($B4246:$H4246-$V$4:$AB$4))</f>
        <v>1173.5591951656811</v>
      </c>
      <c r="K4246">
        <f t="array" ref="K4246">SQRT(SUMSQ($B4246:$H4246-$V$5:$AB$5))</f>
        <v>783.15081398594089</v>
      </c>
      <c r="L4246">
        <f t="array" ref="L4246">SQRT(SUMSQ($B4246:$H4246-$V$6:$AB$6))</f>
        <v>1031.4815904628331</v>
      </c>
      <c r="M4246">
        <f t="shared" si="142"/>
        <v>783.15081398594089</v>
      </c>
      <c r="N4246">
        <f t="shared" si="143"/>
        <v>3</v>
      </c>
      <c r="O4246">
        <v>1929</v>
      </c>
      <c r="P4246" t="s">
        <v>56</v>
      </c>
      <c r="Q4246" t="s">
        <v>54</v>
      </c>
      <c r="R4246" t="s">
        <v>223</v>
      </c>
    </row>
    <row r="4247" spans="1:18" x14ac:dyDescent="0.25">
      <c r="A4247">
        <v>0.57715056899999995</v>
      </c>
      <c r="B4247">
        <v>10</v>
      </c>
      <c r="C4247">
        <v>4</v>
      </c>
      <c r="D4247">
        <v>2153</v>
      </c>
      <c r="E4247">
        <v>2245</v>
      </c>
      <c r="F4247">
        <v>237</v>
      </c>
      <c r="G4247">
        <v>52</v>
      </c>
      <c r="H4247">
        <v>40</v>
      </c>
      <c r="I4247">
        <f t="array" ref="I4247">SQRT(SUMSQ($B4247:$H4247-$V$3:$AB$3))</f>
        <v>1825.9486989451623</v>
      </c>
      <c r="J4247">
        <f t="array" ref="J4247">SQRT(SUMSQ($B4247:$H4247-$V$4:$AB$4))</f>
        <v>1265.9263103009675</v>
      </c>
      <c r="K4247">
        <f t="array" ref="K4247">SQRT(SUMSQ($B4247:$H4247-$V$5:$AB$5))</f>
        <v>670.84368516108248</v>
      </c>
      <c r="L4247">
        <f t="array" ref="L4247">SQRT(SUMSQ($B4247:$H4247-$V$6:$AB$6))</f>
        <v>1936.5223919367463</v>
      </c>
      <c r="M4247">
        <f t="shared" si="142"/>
        <v>670.84368516108248</v>
      </c>
      <c r="N4247">
        <f t="shared" si="143"/>
        <v>3</v>
      </c>
      <c r="O4247">
        <v>1230</v>
      </c>
      <c r="P4247" t="s">
        <v>169</v>
      </c>
      <c r="Q4247" t="s">
        <v>280</v>
      </c>
      <c r="R4247" t="s">
        <v>237</v>
      </c>
    </row>
    <row r="4248" spans="1:18" x14ac:dyDescent="0.25">
      <c r="A4248">
        <v>0.57708769500000001</v>
      </c>
      <c r="B4248">
        <v>7</v>
      </c>
      <c r="C4248">
        <v>1</v>
      </c>
      <c r="D4248">
        <v>2124</v>
      </c>
      <c r="E4248">
        <v>2220</v>
      </c>
      <c r="F4248">
        <v>288</v>
      </c>
      <c r="G4248">
        <v>56</v>
      </c>
      <c r="H4248">
        <v>47</v>
      </c>
      <c r="I4248">
        <f t="array" ref="I4248">SQRT(SUMSQ($B4248:$H4248-$V$3:$AB$3))</f>
        <v>1763.2698746173537</v>
      </c>
      <c r="J4248">
        <f t="array" ref="J4248">SQRT(SUMSQ($B4248:$H4248-$V$4:$AB$4))</f>
        <v>1217.5357764616497</v>
      </c>
      <c r="K4248">
        <f t="array" ref="K4248">SQRT(SUMSQ($B4248:$H4248-$V$5:$AB$5))</f>
        <v>610.38419030821001</v>
      </c>
      <c r="L4248">
        <f t="array" ref="L4248">SQRT(SUMSQ($B4248:$H4248-$V$6:$AB$6))</f>
        <v>1876.7019351919118</v>
      </c>
      <c r="M4248">
        <f t="shared" si="142"/>
        <v>610.38419030821001</v>
      </c>
      <c r="N4248">
        <f t="shared" si="143"/>
        <v>3</v>
      </c>
      <c r="O4248">
        <v>3657</v>
      </c>
      <c r="P4248" t="s">
        <v>44</v>
      </c>
      <c r="Q4248" t="s">
        <v>107</v>
      </c>
      <c r="R4248" t="s">
        <v>381</v>
      </c>
    </row>
    <row r="4249" spans="1:18" x14ac:dyDescent="0.25">
      <c r="A4249">
        <v>0.57708393700000005</v>
      </c>
      <c r="B4249">
        <v>5</v>
      </c>
      <c r="C4249">
        <v>6</v>
      </c>
      <c r="D4249">
        <v>2005</v>
      </c>
      <c r="E4249">
        <v>44</v>
      </c>
      <c r="F4249">
        <v>1333</v>
      </c>
      <c r="G4249">
        <v>159</v>
      </c>
      <c r="H4249">
        <v>147</v>
      </c>
      <c r="I4249">
        <f t="array" ref="I4249">SQRT(SUMSQ($B4249:$H4249-$V$3:$AB$3))</f>
        <v>1466.3576778848408</v>
      </c>
      <c r="J4249">
        <f t="array" ref="J4249">SQRT(SUMSQ($B4249:$H4249-$V$4:$AB$4))</f>
        <v>1733.2043185805646</v>
      </c>
      <c r="K4249">
        <f t="array" ref="K4249">SQRT(SUMSQ($B4249:$H4249-$V$5:$AB$5))</f>
        <v>2161.727784942902</v>
      </c>
      <c r="L4249">
        <f t="array" ref="L4249">SQRT(SUMSQ($B4249:$H4249-$V$6:$AB$6))</f>
        <v>1089.239409603286</v>
      </c>
      <c r="M4249">
        <f t="shared" si="142"/>
        <v>1089.239409603286</v>
      </c>
      <c r="N4249">
        <f t="shared" si="143"/>
        <v>4</v>
      </c>
      <c r="O4249">
        <v>931</v>
      </c>
      <c r="P4249" t="s">
        <v>236</v>
      </c>
      <c r="Q4249" t="s">
        <v>169</v>
      </c>
      <c r="R4249" t="s">
        <v>232</v>
      </c>
    </row>
    <row r="4250" spans="1:18" x14ac:dyDescent="0.25">
      <c r="A4250">
        <v>0.57703766499999998</v>
      </c>
      <c r="B4250">
        <v>3</v>
      </c>
      <c r="C4250">
        <v>4</v>
      </c>
      <c r="D4250">
        <v>1247</v>
      </c>
      <c r="E4250">
        <v>1358</v>
      </c>
      <c r="F4250">
        <v>395</v>
      </c>
      <c r="G4250">
        <v>71</v>
      </c>
      <c r="H4250">
        <v>60</v>
      </c>
      <c r="I4250">
        <f t="array" ref="I4250">SQRT(SUMSQ($B4250:$H4250-$V$3:$AB$3))</f>
        <v>1055.4793134551721</v>
      </c>
      <c r="J4250">
        <f t="array" ref="J4250">SQRT(SUMSQ($B4250:$H4250-$V$4:$AB$4))</f>
        <v>212.6759920608819</v>
      </c>
      <c r="K4250">
        <f t="array" ref="K4250">SQRT(SUMSQ($B4250:$H4250-$V$5:$AB$5))</f>
        <v>905.17719030138369</v>
      </c>
      <c r="L4250">
        <f t="array" ref="L4250">SQRT(SUMSQ($B4250:$H4250-$V$6:$AB$6))</f>
        <v>1466.6190758164889</v>
      </c>
      <c r="M4250">
        <f t="shared" si="142"/>
        <v>212.6759920608819</v>
      </c>
      <c r="N4250">
        <f t="shared" si="143"/>
        <v>2</v>
      </c>
      <c r="O4250">
        <v>813</v>
      </c>
      <c r="P4250" t="s">
        <v>54</v>
      </c>
      <c r="Q4250" t="s">
        <v>92</v>
      </c>
      <c r="R4250" t="s">
        <v>191</v>
      </c>
    </row>
    <row r="4251" spans="1:18" x14ac:dyDescent="0.25">
      <c r="A4251">
        <v>0.576971762</v>
      </c>
      <c r="B4251">
        <v>9</v>
      </c>
      <c r="C4251">
        <v>3</v>
      </c>
      <c r="D4251">
        <v>1151</v>
      </c>
      <c r="E4251">
        <v>1250</v>
      </c>
      <c r="F4251">
        <v>328</v>
      </c>
      <c r="G4251">
        <v>59</v>
      </c>
      <c r="H4251">
        <v>41</v>
      </c>
      <c r="I4251">
        <f t="array" ref="I4251">SQRT(SUMSQ($B4251:$H4251-$V$3:$AB$3))</f>
        <v>1120.4528472966022</v>
      </c>
      <c r="J4251">
        <f t="array" ref="J4251">SQRT(SUMSQ($B4251:$H4251-$V$4:$AB$4))</f>
        <v>326.94529445119298</v>
      </c>
      <c r="K4251">
        <f t="array" ref="K4251">SQRT(SUMSQ($B4251:$H4251-$V$5:$AB$5))</f>
        <v>1063.2646802749675</v>
      </c>
      <c r="L4251">
        <f t="array" ref="L4251">SQRT(SUMSQ($B4251:$H4251-$V$6:$AB$6))</f>
        <v>1547.9710439329149</v>
      </c>
      <c r="M4251">
        <f t="shared" si="142"/>
        <v>326.94529445119298</v>
      </c>
      <c r="N4251">
        <f t="shared" si="143"/>
        <v>2</v>
      </c>
      <c r="O4251">
        <v>1241</v>
      </c>
      <c r="P4251" t="s">
        <v>56</v>
      </c>
      <c r="Q4251" t="s">
        <v>102</v>
      </c>
      <c r="R4251" t="s">
        <v>523</v>
      </c>
    </row>
    <row r="4252" spans="1:18" x14ac:dyDescent="0.25">
      <c r="A4252">
        <v>0.57691309700000004</v>
      </c>
      <c r="B4252">
        <v>4</v>
      </c>
      <c r="C4252">
        <v>5</v>
      </c>
      <c r="D4252">
        <v>1950</v>
      </c>
      <c r="E4252">
        <v>2056</v>
      </c>
      <c r="F4252">
        <v>325</v>
      </c>
      <c r="G4252">
        <v>66</v>
      </c>
      <c r="H4252">
        <v>51</v>
      </c>
      <c r="I4252">
        <f t="array" ref="I4252">SQRT(SUMSQ($B4252:$H4252-$V$3:$AB$3))</f>
        <v>1563.9126746289492</v>
      </c>
      <c r="J4252">
        <f t="array" ref="J4252">SQRT(SUMSQ($B4252:$H4252-$V$4:$AB$4))</f>
        <v>977.35500751326686</v>
      </c>
      <c r="K4252">
        <f t="array" ref="K4252">SQRT(SUMSQ($B4252:$H4252-$V$5:$AB$5))</f>
        <v>454.31062141479214</v>
      </c>
      <c r="L4252">
        <f t="array" ref="L4252">SQRT(SUMSQ($B4252:$H4252-$V$6:$AB$6))</f>
        <v>1725.1907404086314</v>
      </c>
      <c r="M4252">
        <f t="shared" si="142"/>
        <v>454.31062141479214</v>
      </c>
      <c r="N4252">
        <f t="shared" si="143"/>
        <v>3</v>
      </c>
      <c r="O4252">
        <v>2732</v>
      </c>
      <c r="P4252" t="s">
        <v>187</v>
      </c>
      <c r="Q4252" t="s">
        <v>124</v>
      </c>
      <c r="R4252" t="s">
        <v>503</v>
      </c>
    </row>
    <row r="4253" spans="1:18" x14ac:dyDescent="0.25">
      <c r="A4253">
        <v>0.57688673099999999</v>
      </c>
      <c r="B4253">
        <v>6</v>
      </c>
      <c r="C4253">
        <v>7</v>
      </c>
      <c r="D4253">
        <v>1412</v>
      </c>
      <c r="E4253">
        <v>1543</v>
      </c>
      <c r="F4253">
        <v>446</v>
      </c>
      <c r="G4253">
        <v>91</v>
      </c>
      <c r="H4253">
        <v>78</v>
      </c>
      <c r="I4253">
        <f t="array" ref="I4253">SQRT(SUMSQ($B4253:$H4253-$V$3:$AB$3))</f>
        <v>1057.1298246939284</v>
      </c>
      <c r="J4253">
        <f t="array" ref="J4253">SQRT(SUMSQ($B4253:$H4253-$V$4:$AB$4))</f>
        <v>256.43518105065021</v>
      </c>
      <c r="K4253">
        <f t="array" ref="K4253">SQRT(SUMSQ($B4253:$H4253-$V$5:$AB$5))</f>
        <v>659.03090900687448</v>
      </c>
      <c r="L4253">
        <f t="array" ref="L4253">SQRT(SUMSQ($B4253:$H4253-$V$6:$AB$6))</f>
        <v>1417.1699367663148</v>
      </c>
      <c r="M4253">
        <f t="shared" si="142"/>
        <v>256.43518105065021</v>
      </c>
      <c r="N4253">
        <f t="shared" si="143"/>
        <v>2</v>
      </c>
      <c r="O4253">
        <v>78</v>
      </c>
      <c r="P4253" t="s">
        <v>236</v>
      </c>
      <c r="Q4253" t="s">
        <v>187</v>
      </c>
      <c r="R4253" t="s">
        <v>408</v>
      </c>
    </row>
    <row r="4254" spans="1:18" x14ac:dyDescent="0.25">
      <c r="A4254">
        <v>0.57683888000000005</v>
      </c>
      <c r="B4254">
        <v>6</v>
      </c>
      <c r="C4254">
        <v>7</v>
      </c>
      <c r="D4254">
        <v>1027</v>
      </c>
      <c r="E4254">
        <v>1308</v>
      </c>
      <c r="F4254">
        <v>1891</v>
      </c>
      <c r="G4254">
        <v>281</v>
      </c>
      <c r="H4254">
        <v>270</v>
      </c>
      <c r="I4254">
        <f t="array" ref="I4254">SQRT(SUMSQ($B4254:$H4254-$V$3:$AB$3))</f>
        <v>530.12116506687516</v>
      </c>
      <c r="J4254">
        <f t="array" ref="J4254">SQRT(SUMSQ($B4254:$H4254-$V$4:$AB$4))</f>
        <v>1408.5838109882952</v>
      </c>
      <c r="K4254">
        <f t="array" ref="K4254">SQRT(SUMSQ($B4254:$H4254-$V$5:$AB$5))</f>
        <v>1603.4670003037506</v>
      </c>
      <c r="L4254">
        <f t="array" ref="L4254">SQRT(SUMSQ($B4254:$H4254-$V$6:$AB$6))</f>
        <v>866.53417087597472</v>
      </c>
      <c r="M4254">
        <f t="shared" si="142"/>
        <v>530.12116506687516</v>
      </c>
      <c r="N4254">
        <f t="shared" si="143"/>
        <v>1</v>
      </c>
      <c r="O4254">
        <v>221</v>
      </c>
      <c r="P4254" t="s">
        <v>227</v>
      </c>
      <c r="Q4254" t="s">
        <v>56</v>
      </c>
      <c r="R4254" t="s">
        <v>67</v>
      </c>
    </row>
    <row r="4255" spans="1:18" x14ac:dyDescent="0.25">
      <c r="A4255">
        <v>0.57680681</v>
      </c>
      <c r="B4255">
        <v>6</v>
      </c>
      <c r="C4255">
        <v>7</v>
      </c>
      <c r="D4255">
        <v>1739</v>
      </c>
      <c r="E4255">
        <v>1836</v>
      </c>
      <c r="F4255">
        <v>281</v>
      </c>
      <c r="G4255">
        <v>57</v>
      </c>
      <c r="H4255">
        <v>47</v>
      </c>
      <c r="I4255">
        <f t="array" ref="I4255">SQRT(SUMSQ($B4255:$H4255-$V$3:$AB$3))</f>
        <v>1405.4767718545736</v>
      </c>
      <c r="J4255">
        <f t="array" ref="J4255">SQRT(SUMSQ($B4255:$H4255-$V$4:$AB$4))</f>
        <v>704.66826389186315</v>
      </c>
      <c r="K4255">
        <f t="array" ref="K4255">SQRT(SUMSQ($B4255:$H4255-$V$5:$AB$5))</f>
        <v>487.22174918090559</v>
      </c>
      <c r="L4255">
        <f t="array" ref="L4255">SQRT(SUMSQ($B4255:$H4255-$V$6:$AB$6))</f>
        <v>1639.8332770157542</v>
      </c>
      <c r="M4255">
        <f t="shared" si="142"/>
        <v>487.22174918090559</v>
      </c>
      <c r="N4255">
        <f t="shared" si="143"/>
        <v>3</v>
      </c>
      <c r="O4255">
        <v>1828</v>
      </c>
      <c r="P4255" t="s">
        <v>122</v>
      </c>
      <c r="Q4255" t="s">
        <v>44</v>
      </c>
      <c r="R4255" t="s">
        <v>304</v>
      </c>
    </row>
    <row r="4256" spans="1:18" x14ac:dyDescent="0.25">
      <c r="A4256">
        <v>0.57670474400000005</v>
      </c>
      <c r="B4256">
        <v>4</v>
      </c>
      <c r="C4256">
        <v>5</v>
      </c>
      <c r="D4256">
        <v>2238</v>
      </c>
      <c r="E4256">
        <v>2341</v>
      </c>
      <c r="F4256">
        <v>258</v>
      </c>
      <c r="G4256">
        <v>63</v>
      </c>
      <c r="H4256">
        <v>48</v>
      </c>
      <c r="I4256">
        <f t="array" ref="I4256">SQRT(SUMSQ($B4256:$H4256-$V$3:$AB$3))</f>
        <v>1909.9526476696008</v>
      </c>
      <c r="J4256">
        <f t="array" ref="J4256">SQRT(SUMSQ($B4256:$H4256-$V$4:$AB$4))</f>
        <v>1383.792543757233</v>
      </c>
      <c r="K4256">
        <f t="array" ref="K4256">SQRT(SUMSQ($B4256:$H4256-$V$5:$AB$5))</f>
        <v>744.66943782858823</v>
      </c>
      <c r="L4256">
        <f t="array" ref="L4256">SQRT(SUMSQ($B4256:$H4256-$V$6:$AB$6))</f>
        <v>1997.8988959479761</v>
      </c>
      <c r="M4256">
        <f t="shared" si="142"/>
        <v>744.66943782858823</v>
      </c>
      <c r="N4256">
        <f t="shared" si="143"/>
        <v>3</v>
      </c>
      <c r="O4256">
        <v>2449</v>
      </c>
      <c r="P4256" t="s">
        <v>49</v>
      </c>
      <c r="Q4256" t="s">
        <v>236</v>
      </c>
      <c r="R4256" t="s">
        <v>401</v>
      </c>
    </row>
    <row r="4257" spans="1:18" x14ac:dyDescent="0.25">
      <c r="A4257">
        <v>0.57667449800000004</v>
      </c>
      <c r="B4257">
        <v>7</v>
      </c>
      <c r="C4257">
        <v>1</v>
      </c>
      <c r="D4257">
        <v>1253</v>
      </c>
      <c r="E4257">
        <v>1551</v>
      </c>
      <c r="F4257">
        <v>842</v>
      </c>
      <c r="G4257">
        <v>118</v>
      </c>
      <c r="H4257">
        <v>102</v>
      </c>
      <c r="I4257">
        <f t="array" ref="I4257">SQRT(SUMSQ($B4257:$H4257-$V$3:$AB$3))</f>
        <v>668.90326712198032</v>
      </c>
      <c r="J4257">
        <f t="array" ref="J4257">SQRT(SUMSQ($B4257:$H4257-$V$4:$AB$4))</f>
        <v>377.66334270461238</v>
      </c>
      <c r="K4257">
        <f t="array" ref="K4257">SQRT(SUMSQ($B4257:$H4257-$V$5:$AB$5))</f>
        <v>718.30507866363928</v>
      </c>
      <c r="L4257">
        <f t="array" ref="L4257">SQRT(SUMSQ($B4257:$H4257-$V$6:$AB$6))</f>
        <v>1148.1025459907137</v>
      </c>
      <c r="M4257">
        <f t="shared" si="142"/>
        <v>377.66334270461238</v>
      </c>
      <c r="N4257">
        <f t="shared" si="143"/>
        <v>2</v>
      </c>
      <c r="O4257">
        <v>2974</v>
      </c>
      <c r="P4257" t="s">
        <v>54</v>
      </c>
      <c r="Q4257" t="s">
        <v>225</v>
      </c>
      <c r="R4257" t="s">
        <v>178</v>
      </c>
    </row>
    <row r="4258" spans="1:18" x14ac:dyDescent="0.25">
      <c r="A4258">
        <v>0.57662915699999995</v>
      </c>
      <c r="B4258">
        <v>3</v>
      </c>
      <c r="C4258">
        <v>4</v>
      </c>
      <c r="D4258">
        <v>1824</v>
      </c>
      <c r="E4258">
        <v>117</v>
      </c>
      <c r="F4258">
        <v>1987</v>
      </c>
      <c r="G4258">
        <v>233</v>
      </c>
      <c r="H4258">
        <v>221</v>
      </c>
      <c r="I4258">
        <f t="array" ref="I4258">SQRT(SUMSQ($B4258:$H4258-$V$3:$AB$3))</f>
        <v>1423.1016043062662</v>
      </c>
      <c r="J4258">
        <f t="array" ref="J4258">SQRT(SUMSQ($B4258:$H4258-$V$4:$AB$4))</f>
        <v>2020.4321931805509</v>
      </c>
      <c r="K4258">
        <f t="array" ref="K4258">SQRT(SUMSQ($B4258:$H4258-$V$5:$AB$5))</f>
        <v>2368.3559693962102</v>
      </c>
      <c r="L4258">
        <f t="array" ref="L4258">SQRT(SUMSQ($B4258:$H4258-$V$6:$AB$6))</f>
        <v>978.36609772011104</v>
      </c>
      <c r="M4258">
        <f t="shared" si="142"/>
        <v>978.36609772011104</v>
      </c>
      <c r="N4258">
        <f t="shared" si="143"/>
        <v>4</v>
      </c>
      <c r="O4258">
        <v>2383</v>
      </c>
      <c r="P4258" t="s">
        <v>49</v>
      </c>
      <c r="Q4258" t="s">
        <v>122</v>
      </c>
      <c r="R4258" t="s">
        <v>121</v>
      </c>
    </row>
    <row r="4259" spans="1:18" x14ac:dyDescent="0.25">
      <c r="A4259">
        <v>0.57660962999999998</v>
      </c>
      <c r="B4259">
        <v>4</v>
      </c>
      <c r="C4259">
        <v>5</v>
      </c>
      <c r="D4259">
        <v>1901</v>
      </c>
      <c r="E4259">
        <v>2014</v>
      </c>
      <c r="F4259">
        <v>337</v>
      </c>
      <c r="G4259">
        <v>73</v>
      </c>
      <c r="H4259">
        <v>53</v>
      </c>
      <c r="I4259">
        <f t="array" ref="I4259">SQRT(SUMSQ($B4259:$H4259-$V$3:$AB$3))</f>
        <v>1510.8224420517167</v>
      </c>
      <c r="J4259">
        <f t="array" ref="J4259">SQRT(SUMSQ($B4259:$H4259-$V$4:$AB$4))</f>
        <v>911.66618681425132</v>
      </c>
      <c r="K4259">
        <f t="array" ref="K4259">SQRT(SUMSQ($B4259:$H4259-$V$5:$AB$5))</f>
        <v>422.74532353929095</v>
      </c>
      <c r="L4259">
        <f t="array" ref="L4259">SQRT(SUMSQ($B4259:$H4259-$V$6:$AB$6))</f>
        <v>1687.2119666748706</v>
      </c>
      <c r="M4259">
        <f t="shared" si="142"/>
        <v>422.74532353929095</v>
      </c>
      <c r="N4259">
        <f t="shared" si="143"/>
        <v>3</v>
      </c>
      <c r="O4259">
        <v>3394</v>
      </c>
      <c r="P4259" t="s">
        <v>187</v>
      </c>
      <c r="Q4259" t="s">
        <v>157</v>
      </c>
      <c r="R4259" t="s">
        <v>377</v>
      </c>
    </row>
    <row r="4260" spans="1:18" x14ac:dyDescent="0.25">
      <c r="A4260">
        <v>0.57652970800000003</v>
      </c>
      <c r="B4260">
        <v>4</v>
      </c>
      <c r="C4260">
        <v>5</v>
      </c>
      <c r="D4260">
        <v>934</v>
      </c>
      <c r="E4260">
        <v>1132</v>
      </c>
      <c r="F4260">
        <v>1020</v>
      </c>
      <c r="G4260">
        <v>178</v>
      </c>
      <c r="H4260">
        <v>156</v>
      </c>
      <c r="I4260">
        <f t="array" ref="I4260">SQRT(SUMSQ($B4260:$H4260-$V$3:$AB$3))</f>
        <v>520.81023905607856</v>
      </c>
      <c r="J4260">
        <f t="array" ref="J4260">SQRT(SUMSQ($B4260:$H4260-$V$4:$AB$4))</f>
        <v>667.18323201746216</v>
      </c>
      <c r="K4260">
        <f t="array" ref="K4260">SQRT(SUMSQ($B4260:$H4260-$V$5:$AB$5))</f>
        <v>1269.0497066925145</v>
      </c>
      <c r="L4260">
        <f t="array" ref="L4260">SQRT(SUMSQ($B4260:$H4260-$V$6:$AB$6))</f>
        <v>1116.8200385732396</v>
      </c>
      <c r="M4260">
        <f t="shared" si="142"/>
        <v>520.81023905607856</v>
      </c>
      <c r="N4260">
        <f t="shared" si="143"/>
        <v>1</v>
      </c>
      <c r="O4260">
        <v>1481</v>
      </c>
      <c r="P4260" t="s">
        <v>86</v>
      </c>
      <c r="Q4260" t="s">
        <v>56</v>
      </c>
      <c r="R4260" t="s">
        <v>533</v>
      </c>
    </row>
    <row r="4261" spans="1:18" x14ac:dyDescent="0.25">
      <c r="A4261">
        <v>0.57649775299999995</v>
      </c>
      <c r="B4261">
        <v>10</v>
      </c>
      <c r="C4261">
        <v>4</v>
      </c>
      <c r="D4261">
        <v>1841</v>
      </c>
      <c r="E4261">
        <v>2102</v>
      </c>
      <c r="F4261">
        <v>533</v>
      </c>
      <c r="G4261">
        <v>81</v>
      </c>
      <c r="H4261">
        <v>68</v>
      </c>
      <c r="I4261">
        <f t="array" ref="I4261">SQRT(SUMSQ($B4261:$H4261-$V$3:$AB$3))</f>
        <v>1394.6018629891344</v>
      </c>
      <c r="J4261">
        <f t="array" ref="J4261">SQRT(SUMSQ($B4261:$H4261-$V$4:$AB$4))</f>
        <v>916.93485116377565</v>
      </c>
      <c r="K4261">
        <f t="array" ref="K4261">SQRT(SUMSQ($B4261:$H4261-$V$5:$AB$5))</f>
        <v>239.8210568638587</v>
      </c>
      <c r="L4261">
        <f t="array" ref="L4261">SQRT(SUMSQ($B4261:$H4261-$V$6:$AB$6))</f>
        <v>1585.7028061874607</v>
      </c>
      <c r="M4261">
        <f t="shared" si="142"/>
        <v>239.8210568638587</v>
      </c>
      <c r="N4261">
        <f t="shared" si="143"/>
        <v>3</v>
      </c>
      <c r="O4261">
        <v>1568</v>
      </c>
      <c r="P4261" t="s">
        <v>140</v>
      </c>
      <c r="Q4261" t="s">
        <v>169</v>
      </c>
      <c r="R4261" t="s">
        <v>261</v>
      </c>
    </row>
    <row r="4262" spans="1:18" x14ac:dyDescent="0.25">
      <c r="A4262">
        <v>0.57629856199999996</v>
      </c>
      <c r="B4262">
        <v>4</v>
      </c>
      <c r="C4262">
        <v>5</v>
      </c>
      <c r="D4262">
        <v>1650</v>
      </c>
      <c r="E4262">
        <v>1843</v>
      </c>
      <c r="F4262">
        <v>1501</v>
      </c>
      <c r="G4262">
        <v>233</v>
      </c>
      <c r="H4262">
        <v>218</v>
      </c>
      <c r="I4262">
        <f t="array" ref="I4262">SQRT(SUMSQ($B4262:$H4262-$V$3:$AB$3))</f>
        <v>750.26481266535666</v>
      </c>
      <c r="J4262">
        <f t="array" ref="J4262">SQRT(SUMSQ($B4262:$H4262-$V$4:$AB$4))</f>
        <v>1147.2508908878876</v>
      </c>
      <c r="K4262">
        <f t="array" ref="K4262">SQRT(SUMSQ($B4262:$H4262-$V$5:$AB$5))</f>
        <v>874.53694389504801</v>
      </c>
      <c r="L4262">
        <f t="array" ref="L4262">SQRT(SUMSQ($B4262:$H4262-$V$6:$AB$6))</f>
        <v>851.53413698655436</v>
      </c>
      <c r="M4262">
        <f t="shared" si="142"/>
        <v>750.26481266535666</v>
      </c>
      <c r="N4262">
        <f t="shared" si="143"/>
        <v>1</v>
      </c>
      <c r="O4262">
        <v>1254</v>
      </c>
      <c r="P4262" t="s">
        <v>186</v>
      </c>
      <c r="Q4262" t="s">
        <v>49</v>
      </c>
      <c r="R4262" t="s">
        <v>490</v>
      </c>
    </row>
    <row r="4263" spans="1:18" x14ac:dyDescent="0.25">
      <c r="A4263">
        <v>0.57596627499999997</v>
      </c>
      <c r="B4263">
        <v>6</v>
      </c>
      <c r="C4263">
        <v>7</v>
      </c>
      <c r="D4263">
        <v>939</v>
      </c>
      <c r="E4263">
        <v>1503</v>
      </c>
      <c r="F4263">
        <v>1751</v>
      </c>
      <c r="G4263">
        <v>204</v>
      </c>
      <c r="H4263">
        <v>190</v>
      </c>
      <c r="I4263">
        <f t="array" ref="I4263">SQRT(SUMSQ($B4263:$H4263-$V$3:$AB$3))</f>
        <v>485.90981512403363</v>
      </c>
      <c r="J4263">
        <f t="array" ref="J4263">SQRT(SUMSQ($B4263:$H4263-$V$4:$AB$4))</f>
        <v>1286.0569755159963</v>
      </c>
      <c r="K4263">
        <f t="array" ref="K4263">SQRT(SUMSQ($B4263:$H4263-$V$5:$AB$5))</f>
        <v>1444.2192501358941</v>
      </c>
      <c r="L4263">
        <f t="array" ref="L4263">SQRT(SUMSQ($B4263:$H4263-$V$6:$AB$6))</f>
        <v>985.84548142583492</v>
      </c>
      <c r="M4263">
        <f t="shared" si="142"/>
        <v>485.90981512403363</v>
      </c>
      <c r="N4263">
        <f t="shared" si="143"/>
        <v>1</v>
      </c>
      <c r="O4263">
        <v>764</v>
      </c>
      <c r="P4263" t="s">
        <v>236</v>
      </c>
      <c r="Q4263" t="s">
        <v>92</v>
      </c>
      <c r="R4263" t="s">
        <v>460</v>
      </c>
    </row>
    <row r="4264" spans="1:18" x14ac:dyDescent="0.25">
      <c r="A4264">
        <v>0.57589654099999998</v>
      </c>
      <c r="B4264">
        <v>9</v>
      </c>
      <c r="C4264">
        <v>3</v>
      </c>
      <c r="D4264">
        <v>1106</v>
      </c>
      <c r="E4264">
        <v>1212</v>
      </c>
      <c r="F4264">
        <v>437</v>
      </c>
      <c r="G4264">
        <v>66</v>
      </c>
      <c r="H4264">
        <v>58</v>
      </c>
      <c r="I4264">
        <f t="array" ref="I4264">SQRT(SUMSQ($B4264:$H4264-$V$3:$AB$3))</f>
        <v>1014.6085779919086</v>
      </c>
      <c r="J4264">
        <f t="array" ref="J4264">SQRT(SUMSQ($B4264:$H4264-$V$4:$AB$4))</f>
        <v>314.66882551959981</v>
      </c>
      <c r="K4264">
        <f t="array" ref="K4264">SQRT(SUMSQ($B4264:$H4264-$V$5:$AB$5))</f>
        <v>1085.2042715667719</v>
      </c>
      <c r="L4264">
        <f t="array" ref="L4264">SQRT(SUMSQ($B4264:$H4264-$V$6:$AB$6))</f>
        <v>1466.3832842626812</v>
      </c>
      <c r="M4264">
        <f t="shared" si="142"/>
        <v>314.66882551959981</v>
      </c>
      <c r="N4264">
        <f t="shared" si="143"/>
        <v>2</v>
      </c>
      <c r="O4264">
        <v>1194</v>
      </c>
      <c r="P4264" t="s">
        <v>344</v>
      </c>
      <c r="Q4264" t="s">
        <v>186</v>
      </c>
      <c r="R4264" t="s">
        <v>98</v>
      </c>
    </row>
    <row r="4265" spans="1:18" x14ac:dyDescent="0.25">
      <c r="A4265">
        <v>0.57575964199999996</v>
      </c>
      <c r="B4265">
        <v>5</v>
      </c>
      <c r="C4265">
        <v>6</v>
      </c>
      <c r="D4265">
        <v>1942</v>
      </c>
      <c r="E4265">
        <v>2101</v>
      </c>
      <c r="F4265">
        <v>345</v>
      </c>
      <c r="G4265">
        <v>79</v>
      </c>
      <c r="H4265">
        <v>63</v>
      </c>
      <c r="I4265">
        <f t="array" ref="I4265">SQRT(SUMSQ($B4265:$H4265-$V$3:$AB$3))</f>
        <v>1568.3450887663878</v>
      </c>
      <c r="J4265">
        <f t="array" ref="J4265">SQRT(SUMSQ($B4265:$H4265-$V$4:$AB$4))</f>
        <v>997.08863911054414</v>
      </c>
      <c r="K4265">
        <f t="array" ref="K4265">SQRT(SUMSQ($B4265:$H4265-$V$5:$AB$5))</f>
        <v>430.1882042305424</v>
      </c>
      <c r="L4265">
        <f t="array" ref="L4265">SQRT(SUMSQ($B4265:$H4265-$V$6:$AB$6))</f>
        <v>1734.5727186833522</v>
      </c>
      <c r="M4265">
        <f t="shared" si="142"/>
        <v>430.1882042305424</v>
      </c>
      <c r="N4265">
        <f t="shared" si="143"/>
        <v>3</v>
      </c>
      <c r="O4265">
        <v>816</v>
      </c>
      <c r="P4265" t="s">
        <v>49</v>
      </c>
      <c r="Q4265" t="s">
        <v>230</v>
      </c>
      <c r="R4265" t="s">
        <v>263</v>
      </c>
    </row>
    <row r="4266" spans="1:18" x14ac:dyDescent="0.25">
      <c r="A4266">
        <v>0.57525800800000004</v>
      </c>
      <c r="B4266">
        <v>4</v>
      </c>
      <c r="C4266">
        <v>5</v>
      </c>
      <c r="D4266">
        <v>2132</v>
      </c>
      <c r="E4266">
        <v>2259</v>
      </c>
      <c r="F4266">
        <v>373</v>
      </c>
      <c r="G4266">
        <v>87</v>
      </c>
      <c r="H4266">
        <v>65</v>
      </c>
      <c r="I4266">
        <f t="array" ref="I4266">SQRT(SUMSQ($B4266:$H4266-$V$3:$AB$3))</f>
        <v>1733.7929362963162</v>
      </c>
      <c r="J4266">
        <f t="array" ref="J4266">SQRT(SUMSQ($B4266:$H4266-$V$4:$AB$4))</f>
        <v>1232.2997035400635</v>
      </c>
      <c r="K4266">
        <f t="array" ref="K4266">SQRT(SUMSQ($B4266:$H4266-$V$5:$AB$5))</f>
        <v>572.19628960268187</v>
      </c>
      <c r="L4266">
        <f t="array" ref="L4266">SQRT(SUMSQ($B4266:$H4266-$V$6:$AB$6))</f>
        <v>1838.1025933922085</v>
      </c>
      <c r="M4266">
        <f t="shared" si="142"/>
        <v>572.19628960268187</v>
      </c>
      <c r="N4266">
        <f t="shared" si="143"/>
        <v>3</v>
      </c>
      <c r="O4266">
        <v>1015</v>
      </c>
      <c r="P4266" t="s">
        <v>157</v>
      </c>
      <c r="Q4266" t="s">
        <v>270</v>
      </c>
      <c r="R4266" t="s">
        <v>527</v>
      </c>
    </row>
    <row r="4267" spans="1:18" x14ac:dyDescent="0.25">
      <c r="A4267">
        <v>0.57513313499999996</v>
      </c>
      <c r="B4267">
        <v>5</v>
      </c>
      <c r="C4267">
        <v>6</v>
      </c>
      <c r="D4267">
        <v>1639</v>
      </c>
      <c r="E4267">
        <v>1731</v>
      </c>
      <c r="F4267">
        <v>239</v>
      </c>
      <c r="G4267">
        <v>52</v>
      </c>
      <c r="H4267">
        <v>42</v>
      </c>
      <c r="I4267">
        <f t="array" ref="I4267">SQRT(SUMSQ($B4267:$H4267-$V$3:$AB$3))</f>
        <v>1367.1899793154757</v>
      </c>
      <c r="J4267">
        <f t="array" ref="J4267">SQRT(SUMSQ($B4267:$H4267-$V$4:$AB$4))</f>
        <v>597.5109928285317</v>
      </c>
      <c r="K4267">
        <f t="array" ref="K4267">SQRT(SUMSQ($B4267:$H4267-$V$5:$AB$5))</f>
        <v>581.19251388126202</v>
      </c>
      <c r="L4267">
        <f t="array" ref="L4267">SQRT(SUMSQ($B4267:$H4267-$V$6:$AB$6))</f>
        <v>1637.2394495223159</v>
      </c>
      <c r="M4267">
        <f t="shared" si="142"/>
        <v>581.19251388126202</v>
      </c>
      <c r="N4267">
        <f t="shared" si="143"/>
        <v>3</v>
      </c>
      <c r="O4267">
        <v>42</v>
      </c>
      <c r="P4267" t="s">
        <v>86</v>
      </c>
      <c r="Q4267" t="s">
        <v>344</v>
      </c>
      <c r="R4267" t="s">
        <v>491</v>
      </c>
    </row>
    <row r="4268" spans="1:18" x14ac:dyDescent="0.25">
      <c r="A4268">
        <v>0.57502758799999998</v>
      </c>
      <c r="B4268">
        <v>5</v>
      </c>
      <c r="C4268">
        <v>6</v>
      </c>
      <c r="D4268">
        <v>1916</v>
      </c>
      <c r="E4268">
        <v>2127</v>
      </c>
      <c r="F4268">
        <v>957</v>
      </c>
      <c r="G4268">
        <v>191</v>
      </c>
      <c r="H4268">
        <v>154</v>
      </c>
      <c r="I4268">
        <f t="array" ref="I4268">SQRT(SUMSQ($B4268:$H4268-$V$3:$AB$3))</f>
        <v>1224.4168655681103</v>
      </c>
      <c r="J4268">
        <f t="array" ref="J4268">SQRT(SUMSQ($B4268:$H4268-$V$4:$AB$4))</f>
        <v>1067.2026862456307</v>
      </c>
      <c r="K4268">
        <f t="array" ref="K4268">SQRT(SUMSQ($B4268:$H4268-$V$5:$AB$5))</f>
        <v>377.01046549408841</v>
      </c>
      <c r="L4268">
        <f t="array" ref="L4268">SQRT(SUMSQ($B4268:$H4268-$V$6:$AB$6))</f>
        <v>1325.3247519634449</v>
      </c>
      <c r="M4268">
        <f t="shared" si="142"/>
        <v>377.01046549408841</v>
      </c>
      <c r="N4268">
        <f t="shared" si="143"/>
        <v>3</v>
      </c>
      <c r="O4268">
        <v>1063</v>
      </c>
      <c r="P4268" t="s">
        <v>140</v>
      </c>
      <c r="Q4268" t="s">
        <v>187</v>
      </c>
      <c r="R4268" t="s">
        <v>403</v>
      </c>
    </row>
    <row r="4269" spans="1:18" x14ac:dyDescent="0.25">
      <c r="A4269">
        <v>0.57502619700000002</v>
      </c>
      <c r="B4269">
        <v>3</v>
      </c>
      <c r="C4269">
        <v>4</v>
      </c>
      <c r="D4269">
        <v>1548</v>
      </c>
      <c r="E4269">
        <v>1835</v>
      </c>
      <c r="F4269">
        <v>1111</v>
      </c>
      <c r="G4269">
        <v>167</v>
      </c>
      <c r="H4269">
        <v>151</v>
      </c>
      <c r="I4269">
        <f t="array" ref="I4269">SQRT(SUMSQ($B4269:$H4269-$V$3:$AB$3))</f>
        <v>748.74661806507856</v>
      </c>
      <c r="J4269">
        <f t="array" ref="J4269">SQRT(SUMSQ($B4269:$H4269-$V$4:$AB$4))</f>
        <v>789.70716702038249</v>
      </c>
      <c r="K4269">
        <f t="array" ref="K4269">SQRT(SUMSQ($B4269:$H4269-$V$5:$AB$5))</f>
        <v>531.54091870471837</v>
      </c>
      <c r="L4269">
        <f t="array" ref="L4269">SQRT(SUMSQ($B4269:$H4269-$V$6:$AB$6))</f>
        <v>1026.4600720353203</v>
      </c>
      <c r="M4269">
        <f t="shared" si="142"/>
        <v>531.54091870471837</v>
      </c>
      <c r="N4269">
        <f t="shared" si="143"/>
        <v>3</v>
      </c>
      <c r="O4269">
        <v>3399</v>
      </c>
      <c r="P4269" t="s">
        <v>39</v>
      </c>
      <c r="Q4269" t="s">
        <v>115</v>
      </c>
      <c r="R4269" t="s">
        <v>573</v>
      </c>
    </row>
    <row r="4270" spans="1:18" x14ac:dyDescent="0.25">
      <c r="A4270">
        <v>0.574961006</v>
      </c>
      <c r="B4270">
        <v>3</v>
      </c>
      <c r="C4270">
        <v>4</v>
      </c>
      <c r="D4270">
        <v>2009</v>
      </c>
      <c r="E4270">
        <v>2132</v>
      </c>
      <c r="F4270">
        <v>461</v>
      </c>
      <c r="G4270">
        <v>83</v>
      </c>
      <c r="H4270">
        <v>70</v>
      </c>
      <c r="I4270">
        <f t="array" ref="I4270">SQRT(SUMSQ($B4270:$H4270-$V$3:$AB$3))</f>
        <v>1540.9561159087634</v>
      </c>
      <c r="J4270">
        <f t="array" ref="J4270">SQRT(SUMSQ($B4270:$H4270-$V$4:$AB$4))</f>
        <v>1050.242813385154</v>
      </c>
      <c r="K4270">
        <f t="array" ref="K4270">SQRT(SUMSQ($B4270:$H4270-$V$5:$AB$5))</f>
        <v>400.18931455180154</v>
      </c>
      <c r="L4270">
        <f t="array" ref="L4270">SQRT(SUMSQ($B4270:$H4270-$V$6:$AB$6))</f>
        <v>1671.38514783406</v>
      </c>
      <c r="M4270">
        <f t="shared" si="142"/>
        <v>400.18931455180154</v>
      </c>
      <c r="N4270">
        <f t="shared" si="143"/>
        <v>3</v>
      </c>
      <c r="O4270">
        <v>59</v>
      </c>
      <c r="P4270" t="s">
        <v>169</v>
      </c>
      <c r="Q4270" t="s">
        <v>344</v>
      </c>
      <c r="R4270" t="s">
        <v>363</v>
      </c>
    </row>
    <row r="4271" spans="1:18" x14ac:dyDescent="0.25">
      <c r="A4271">
        <v>0.574715003</v>
      </c>
      <c r="B4271">
        <v>4</v>
      </c>
      <c r="C4271">
        <v>5</v>
      </c>
      <c r="D4271">
        <v>918</v>
      </c>
      <c r="E4271">
        <v>1131</v>
      </c>
      <c r="F4271">
        <v>762</v>
      </c>
      <c r="G4271">
        <v>133</v>
      </c>
      <c r="H4271">
        <v>114</v>
      </c>
      <c r="I4271">
        <f t="array" ref="I4271">SQRT(SUMSQ($B4271:$H4271-$V$3:$AB$3))</f>
        <v>748.78270614126143</v>
      </c>
      <c r="J4271">
        <f t="array" ref="J4271">SQRT(SUMSQ($B4271:$H4271-$V$4:$AB$4))</f>
        <v>518.85471925679303</v>
      </c>
      <c r="K4271">
        <f t="array" ref="K4271">SQRT(SUMSQ($B4271:$H4271-$V$5:$AB$5))</f>
        <v>1234.477381603296</v>
      </c>
      <c r="L4271">
        <f t="array" ref="L4271">SQRT(SUMSQ($B4271:$H4271-$V$6:$AB$6))</f>
        <v>1302.2184811094462</v>
      </c>
      <c r="M4271">
        <f t="shared" si="142"/>
        <v>518.85471925679303</v>
      </c>
      <c r="N4271">
        <f t="shared" si="143"/>
        <v>2</v>
      </c>
      <c r="O4271">
        <v>86</v>
      </c>
      <c r="P4271" t="s">
        <v>209</v>
      </c>
      <c r="Q4271" t="s">
        <v>49</v>
      </c>
      <c r="R4271" t="s">
        <v>275</v>
      </c>
    </row>
    <row r="4272" spans="1:18" x14ac:dyDescent="0.25">
      <c r="A4272">
        <v>0.57456270700000001</v>
      </c>
      <c r="B4272">
        <v>6</v>
      </c>
      <c r="C4272">
        <v>7</v>
      </c>
      <c r="D4272">
        <v>1436</v>
      </c>
      <c r="E4272">
        <v>1525</v>
      </c>
      <c r="F4272">
        <v>276</v>
      </c>
      <c r="G4272">
        <v>49</v>
      </c>
      <c r="H4272">
        <v>43</v>
      </c>
      <c r="I4272">
        <f t="array" ref="I4272">SQRT(SUMSQ($B4272:$H4272-$V$3:$AB$3))</f>
        <v>1222.6634494366422</v>
      </c>
      <c r="J4272">
        <f t="array" ref="J4272">SQRT(SUMSQ($B4272:$H4272-$V$4:$AB$4))</f>
        <v>370.66163879253264</v>
      </c>
      <c r="K4272">
        <f t="array" ref="K4272">SQRT(SUMSQ($B4272:$H4272-$V$5:$AB$5))</f>
        <v>747.07726744149704</v>
      </c>
      <c r="L4272">
        <f t="array" ref="L4272">SQRT(SUMSQ($B4272:$H4272-$V$6:$AB$6))</f>
        <v>1562.6134236930245</v>
      </c>
      <c r="M4272">
        <f t="shared" si="142"/>
        <v>370.66163879253264</v>
      </c>
      <c r="N4272">
        <f t="shared" si="143"/>
        <v>2</v>
      </c>
      <c r="O4272">
        <v>27</v>
      </c>
      <c r="P4272" t="s">
        <v>86</v>
      </c>
      <c r="Q4272" t="s">
        <v>569</v>
      </c>
      <c r="R4272" t="s">
        <v>572</v>
      </c>
    </row>
    <row r="4273" spans="1:18" x14ac:dyDescent="0.25">
      <c r="A4273">
        <v>0.57448748800000005</v>
      </c>
      <c r="B4273">
        <v>4</v>
      </c>
      <c r="C4273">
        <v>5</v>
      </c>
      <c r="D4273">
        <v>1701</v>
      </c>
      <c r="E4273">
        <v>2006</v>
      </c>
      <c r="F4273">
        <v>869</v>
      </c>
      <c r="G4273">
        <v>125</v>
      </c>
      <c r="H4273">
        <v>113</v>
      </c>
      <c r="I4273">
        <f t="array" ref="I4273">SQRT(SUMSQ($B4273:$H4273-$V$3:$AB$3))</f>
        <v>1063.479998651246</v>
      </c>
      <c r="J4273">
        <f t="array" ref="J4273">SQRT(SUMSQ($B4273:$H4273-$V$4:$AB$4))</f>
        <v>828.45648691672784</v>
      </c>
      <c r="K4273">
        <f t="array" ref="K4273">SQRT(SUMSQ($B4273:$H4273-$V$5:$AB$5))</f>
        <v>229.37804979794745</v>
      </c>
      <c r="L4273">
        <f t="array" ref="L4273">SQRT(SUMSQ($B4273:$H4273-$V$6:$AB$6))</f>
        <v>1282.8205610914233</v>
      </c>
      <c r="M4273">
        <f t="shared" si="142"/>
        <v>229.37804979794745</v>
      </c>
      <c r="N4273">
        <f t="shared" si="143"/>
        <v>3</v>
      </c>
      <c r="O4273">
        <v>773</v>
      </c>
      <c r="P4273" t="s">
        <v>280</v>
      </c>
      <c r="Q4273" t="s">
        <v>39</v>
      </c>
      <c r="R4273" t="s">
        <v>158</v>
      </c>
    </row>
    <row r="4274" spans="1:18" x14ac:dyDescent="0.25">
      <c r="A4274">
        <v>0.57446962599999996</v>
      </c>
      <c r="B4274">
        <v>6</v>
      </c>
      <c r="C4274">
        <v>7</v>
      </c>
      <c r="D4274">
        <v>1818</v>
      </c>
      <c r="E4274">
        <v>2119</v>
      </c>
      <c r="F4274">
        <v>848</v>
      </c>
      <c r="G4274">
        <v>121</v>
      </c>
      <c r="H4274">
        <v>110</v>
      </c>
      <c r="I4274">
        <f t="array" ref="I4274">SQRT(SUMSQ($B4274:$H4274-$V$3:$AB$3))</f>
        <v>1211.1253117471672</v>
      </c>
      <c r="J4274">
        <f t="array" ref="J4274">SQRT(SUMSQ($B4274:$H4274-$V$4:$AB$4))</f>
        <v>967.606994475492</v>
      </c>
      <c r="K4274">
        <f t="array" ref="K4274">SQRT(SUMSQ($B4274:$H4274-$V$5:$AB$5))</f>
        <v>235.99276531523961</v>
      </c>
      <c r="L4274">
        <f t="array" ref="L4274">SQRT(SUMSQ($B4274:$H4274-$V$6:$AB$6))</f>
        <v>1378.7946099120693</v>
      </c>
      <c r="M4274">
        <f t="shared" si="142"/>
        <v>235.99276531523961</v>
      </c>
      <c r="N4274">
        <f t="shared" si="143"/>
        <v>3</v>
      </c>
      <c r="O4274">
        <v>940</v>
      </c>
      <c r="P4274" t="s">
        <v>86</v>
      </c>
      <c r="Q4274" t="s">
        <v>51</v>
      </c>
      <c r="R4274" t="s">
        <v>274</v>
      </c>
    </row>
    <row r="4275" spans="1:18" x14ac:dyDescent="0.25">
      <c r="A4275">
        <v>0.57439206200000004</v>
      </c>
      <c r="B4275">
        <v>4</v>
      </c>
      <c r="C4275">
        <v>5</v>
      </c>
      <c r="D4275">
        <v>2140</v>
      </c>
      <c r="E4275">
        <v>2335</v>
      </c>
      <c r="F4275">
        <v>162</v>
      </c>
      <c r="G4275">
        <v>55</v>
      </c>
      <c r="H4275">
        <v>35</v>
      </c>
      <c r="I4275">
        <f t="array" ref="I4275">SQRT(SUMSQ($B4275:$H4275-$V$3:$AB$3))</f>
        <v>1918.6614498022111</v>
      </c>
      <c r="J4275">
        <f t="array" ref="J4275">SQRT(SUMSQ($B4275:$H4275-$V$4:$AB$4))</f>
        <v>1337.7626506568311</v>
      </c>
      <c r="K4275">
        <f t="array" ref="K4275">SQRT(SUMSQ($B4275:$H4275-$V$5:$AB$5))</f>
        <v>740.81639329098937</v>
      </c>
      <c r="L4275">
        <f t="array" ref="L4275">SQRT(SUMSQ($B4275:$H4275-$V$6:$AB$6))</f>
        <v>2047.4623061782579</v>
      </c>
      <c r="M4275">
        <f t="shared" si="142"/>
        <v>740.81639329098937</v>
      </c>
      <c r="N4275">
        <f t="shared" si="143"/>
        <v>3</v>
      </c>
      <c r="O4275">
        <v>771</v>
      </c>
      <c r="P4275" t="s">
        <v>54</v>
      </c>
      <c r="Q4275" t="s">
        <v>43</v>
      </c>
      <c r="R4275" t="s">
        <v>543</v>
      </c>
    </row>
    <row r="4276" spans="1:18" x14ac:dyDescent="0.25">
      <c r="A4276">
        <v>0.57436738399999998</v>
      </c>
      <c r="B4276">
        <v>4</v>
      </c>
      <c r="C4276">
        <v>5</v>
      </c>
      <c r="D4276">
        <v>1344</v>
      </c>
      <c r="E4276">
        <v>1501</v>
      </c>
      <c r="F4276">
        <v>371</v>
      </c>
      <c r="G4276">
        <v>77</v>
      </c>
      <c r="H4276">
        <v>65</v>
      </c>
      <c r="I4276">
        <f t="array" ref="I4276">SQRT(SUMSQ($B4276:$H4276-$V$3:$AB$3))</f>
        <v>1108.6870574391628</v>
      </c>
      <c r="J4276">
        <f t="array" ref="J4276">SQRT(SUMSQ($B4276:$H4276-$V$4:$AB$4))</f>
        <v>251.50420963219338</v>
      </c>
      <c r="K4276">
        <f t="array" ref="K4276">SQRT(SUMSQ($B4276:$H4276-$V$5:$AB$5))</f>
        <v>753.54553433626324</v>
      </c>
      <c r="L4276">
        <f t="array" ref="L4276">SQRT(SUMSQ($B4276:$H4276-$V$6:$AB$6))</f>
        <v>1491.496289920412</v>
      </c>
      <c r="M4276">
        <f t="shared" si="142"/>
        <v>251.50420963219338</v>
      </c>
      <c r="N4276">
        <f t="shared" si="143"/>
        <v>2</v>
      </c>
      <c r="O4276">
        <v>3776</v>
      </c>
      <c r="P4276" t="s">
        <v>277</v>
      </c>
      <c r="Q4276" t="s">
        <v>187</v>
      </c>
      <c r="R4276" t="s">
        <v>477</v>
      </c>
    </row>
    <row r="4277" spans="1:18" x14ac:dyDescent="0.25">
      <c r="A4277">
        <v>0.57436539499999995</v>
      </c>
      <c r="B4277">
        <v>5</v>
      </c>
      <c r="C4277">
        <v>6</v>
      </c>
      <c r="D4277">
        <v>1536</v>
      </c>
      <c r="E4277">
        <v>1759</v>
      </c>
      <c r="F4277">
        <v>1262</v>
      </c>
      <c r="G4277">
        <v>203</v>
      </c>
      <c r="H4277">
        <v>188</v>
      </c>
      <c r="I4277">
        <f t="array" ref="I4277">SQRT(SUMSQ($B4277:$H4277-$V$3:$AB$3))</f>
        <v>633.49707288432671</v>
      </c>
      <c r="J4277">
        <f t="array" ref="J4277">SQRT(SUMSQ($B4277:$H4277-$V$4:$AB$4))</f>
        <v>871.39539731335833</v>
      </c>
      <c r="K4277">
        <f t="array" ref="K4277">SQRT(SUMSQ($B4277:$H4277-$V$5:$AB$5))</f>
        <v>699.06170791685508</v>
      </c>
      <c r="L4277">
        <f t="array" ref="L4277">SQRT(SUMSQ($B4277:$H4277-$V$6:$AB$6))</f>
        <v>891.15024099427956</v>
      </c>
      <c r="M4277">
        <f t="shared" si="142"/>
        <v>633.49707288432671</v>
      </c>
      <c r="N4277">
        <f t="shared" si="143"/>
        <v>1</v>
      </c>
      <c r="O4277">
        <v>2453</v>
      </c>
      <c r="P4277" t="s">
        <v>280</v>
      </c>
      <c r="Q4277" t="s">
        <v>56</v>
      </c>
      <c r="R4277" t="s">
        <v>331</v>
      </c>
    </row>
    <row r="4278" spans="1:18" x14ac:dyDescent="0.25">
      <c r="A4278">
        <v>0.57400190699999998</v>
      </c>
      <c r="B4278">
        <v>3</v>
      </c>
      <c r="C4278">
        <v>4</v>
      </c>
      <c r="D4278">
        <v>626</v>
      </c>
      <c r="E4278">
        <v>950</v>
      </c>
      <c r="F4278">
        <v>1009</v>
      </c>
      <c r="G4278">
        <v>144</v>
      </c>
      <c r="H4278">
        <v>134</v>
      </c>
      <c r="I4278">
        <f t="array" ref="I4278">SQRT(SUMSQ($B4278:$H4278-$V$3:$AB$3))</f>
        <v>785.82756545250288</v>
      </c>
      <c r="J4278">
        <f t="array" ref="J4278">SQRT(SUMSQ($B4278:$H4278-$V$4:$AB$4))</f>
        <v>934.64652777646177</v>
      </c>
      <c r="K4278">
        <f t="array" ref="K4278">SQRT(SUMSQ($B4278:$H4278-$V$5:$AB$5))</f>
        <v>1595.1943173256775</v>
      </c>
      <c r="L4278">
        <f t="array" ref="L4278">SQRT(SUMSQ($B4278:$H4278-$V$6:$AB$6))</f>
        <v>1375.9500852682213</v>
      </c>
      <c r="M4278">
        <f t="shared" si="142"/>
        <v>785.82756545250288</v>
      </c>
      <c r="N4278">
        <f t="shared" si="143"/>
        <v>1</v>
      </c>
      <c r="O4278">
        <v>3419</v>
      </c>
      <c r="P4278" t="s">
        <v>209</v>
      </c>
      <c r="Q4278" t="s">
        <v>56</v>
      </c>
      <c r="R4278" t="s">
        <v>534</v>
      </c>
    </row>
    <row r="4279" spans="1:18" x14ac:dyDescent="0.25">
      <c r="A4279">
        <v>0.57397658100000004</v>
      </c>
      <c r="B4279">
        <v>4</v>
      </c>
      <c r="C4279">
        <v>5</v>
      </c>
      <c r="D4279">
        <v>2330</v>
      </c>
      <c r="E4279">
        <v>2336</v>
      </c>
      <c r="F4279">
        <v>325</v>
      </c>
      <c r="G4279">
        <v>66</v>
      </c>
      <c r="H4279">
        <v>53</v>
      </c>
      <c r="I4279">
        <f t="array" ref="I4279">SQRT(SUMSQ($B4279:$H4279-$V$3:$AB$3))</f>
        <v>1918.6851301099653</v>
      </c>
      <c r="J4279">
        <f t="array" ref="J4279">SQRT(SUMSQ($B4279:$H4279-$V$4:$AB$4))</f>
        <v>1434.3879749778448</v>
      </c>
      <c r="K4279">
        <f t="array" ref="K4279">SQRT(SUMSQ($B4279:$H4279-$V$5:$AB$5))</f>
        <v>779.00096583073071</v>
      </c>
      <c r="L4279">
        <f t="array" ref="L4279">SQRT(SUMSQ($B4279:$H4279-$V$6:$AB$6))</f>
        <v>1968.6388677000643</v>
      </c>
      <c r="M4279">
        <f t="shared" si="142"/>
        <v>779.00096583073071</v>
      </c>
      <c r="N4279">
        <f t="shared" si="143"/>
        <v>3</v>
      </c>
      <c r="O4279">
        <v>2369</v>
      </c>
      <c r="P4279" t="s">
        <v>56</v>
      </c>
      <c r="Q4279" t="s">
        <v>201</v>
      </c>
      <c r="R4279" t="s">
        <v>180</v>
      </c>
    </row>
    <row r="4280" spans="1:18" x14ac:dyDescent="0.25">
      <c r="A4280">
        <v>0.57387176900000003</v>
      </c>
      <c r="B4280">
        <v>5</v>
      </c>
      <c r="C4280">
        <v>6</v>
      </c>
      <c r="D4280">
        <v>2146</v>
      </c>
      <c r="E4280">
        <v>2315</v>
      </c>
      <c r="F4280">
        <v>997</v>
      </c>
      <c r="G4280">
        <v>149</v>
      </c>
      <c r="H4280">
        <v>136</v>
      </c>
      <c r="I4280">
        <f t="array" ref="I4280">SQRT(SUMSQ($B4280:$H4280-$V$3:$AB$3))</f>
        <v>1482.8646692930342</v>
      </c>
      <c r="J4280">
        <f t="array" ref="J4280">SQRT(SUMSQ($B4280:$H4280-$V$4:$AB$4))</f>
        <v>1354.5414905241789</v>
      </c>
      <c r="K4280">
        <f t="array" ref="K4280">SQRT(SUMSQ($B4280:$H4280-$V$5:$AB$5))</f>
        <v>607.13694168315874</v>
      </c>
      <c r="L4280">
        <f t="array" ref="L4280">SQRT(SUMSQ($B4280:$H4280-$V$6:$AB$6))</f>
        <v>1497.2196191196949</v>
      </c>
      <c r="M4280">
        <f t="shared" si="142"/>
        <v>607.13694168315874</v>
      </c>
      <c r="N4280">
        <f t="shared" si="143"/>
        <v>3</v>
      </c>
      <c r="O4280">
        <v>2721</v>
      </c>
      <c r="P4280" t="s">
        <v>39</v>
      </c>
      <c r="Q4280" t="s">
        <v>54</v>
      </c>
      <c r="R4280" t="s">
        <v>141</v>
      </c>
    </row>
    <row r="4281" spans="1:18" x14ac:dyDescent="0.25">
      <c r="A4281">
        <v>0.57383792499999997</v>
      </c>
      <c r="B4281">
        <v>3</v>
      </c>
      <c r="C4281">
        <v>4</v>
      </c>
      <c r="D4281">
        <v>801</v>
      </c>
      <c r="E4281">
        <v>1039</v>
      </c>
      <c r="F4281">
        <v>1073</v>
      </c>
      <c r="G4281">
        <v>158</v>
      </c>
      <c r="H4281">
        <v>143</v>
      </c>
      <c r="I4281">
        <f t="array" ref="I4281">SQRT(SUMSQ($B4281:$H4281-$V$3:$AB$3))</f>
        <v>590.89903916017204</v>
      </c>
      <c r="J4281">
        <f t="array" ref="J4281">SQRT(SUMSQ($B4281:$H4281-$V$4:$AB$4))</f>
        <v>817.88606125442595</v>
      </c>
      <c r="K4281">
        <f t="array" ref="K4281">SQRT(SUMSQ($B4281:$H4281-$V$5:$AB$5))</f>
        <v>1433.3443805076788</v>
      </c>
      <c r="L4281">
        <f t="array" ref="L4281">SQRT(SUMSQ($B4281:$H4281-$V$6:$AB$6))</f>
        <v>1190.3785859741995</v>
      </c>
      <c r="M4281">
        <f t="shared" si="142"/>
        <v>590.89903916017204</v>
      </c>
      <c r="N4281">
        <f t="shared" si="143"/>
        <v>1</v>
      </c>
      <c r="O4281">
        <v>499</v>
      </c>
      <c r="P4281" t="s">
        <v>225</v>
      </c>
      <c r="Q4281" t="s">
        <v>51</v>
      </c>
      <c r="R4281" t="s">
        <v>77</v>
      </c>
    </row>
    <row r="4282" spans="1:18" x14ac:dyDescent="0.25">
      <c r="A4282">
        <v>0.57357243300000005</v>
      </c>
      <c r="B4282">
        <v>4</v>
      </c>
      <c r="C4282">
        <v>5</v>
      </c>
      <c r="D4282">
        <v>1609</v>
      </c>
      <c r="E4282">
        <v>1839</v>
      </c>
      <c r="F4282">
        <v>972</v>
      </c>
      <c r="G4282">
        <v>150</v>
      </c>
      <c r="H4282">
        <v>135</v>
      </c>
      <c r="I4282">
        <f t="array" ref="I4282">SQRT(SUMSQ($B4282:$H4282-$V$3:$AB$3))</f>
        <v>848.81990350087074</v>
      </c>
      <c r="J4282">
        <f t="array" ref="J4282">SQRT(SUMSQ($B4282:$H4282-$V$4:$AB$4))</f>
        <v>720.72278540917387</v>
      </c>
      <c r="K4282">
        <f t="array" ref="K4282">SQRT(SUMSQ($B4282:$H4282-$V$5:$AB$5))</f>
        <v>403.32031032808999</v>
      </c>
      <c r="L4282">
        <f t="array" ref="L4282">SQRT(SUMSQ($B4282:$H4282-$V$6:$AB$6))</f>
        <v>1103.2232217640433</v>
      </c>
      <c r="M4282">
        <f t="shared" si="142"/>
        <v>403.32031032808999</v>
      </c>
      <c r="N4282">
        <f t="shared" si="143"/>
        <v>3</v>
      </c>
      <c r="O4282">
        <v>3480</v>
      </c>
      <c r="P4282" t="s">
        <v>60</v>
      </c>
      <c r="Q4282" t="s">
        <v>51</v>
      </c>
      <c r="R4282" t="s">
        <v>552</v>
      </c>
    </row>
    <row r="4283" spans="1:18" x14ac:dyDescent="0.25">
      <c r="A4283">
        <v>0.57337827699999999</v>
      </c>
      <c r="B4283">
        <v>3</v>
      </c>
      <c r="C4283">
        <v>4</v>
      </c>
      <c r="D4283">
        <v>856</v>
      </c>
      <c r="E4283">
        <v>901</v>
      </c>
      <c r="F4283">
        <v>304</v>
      </c>
      <c r="G4283">
        <v>65</v>
      </c>
      <c r="H4283">
        <v>53</v>
      </c>
      <c r="I4283">
        <f t="array" ref="I4283">SQRT(SUMSQ($B4283:$H4283-$V$3:$AB$3))</f>
        <v>1246.3492209525307</v>
      </c>
      <c r="J4283">
        <f t="array" ref="J4283">SQRT(SUMSQ($B4283:$H4283-$V$4:$AB$4))</f>
        <v>706.2022952559372</v>
      </c>
      <c r="K4283">
        <f t="array" ref="K4283">SQRT(SUMSQ($B4283:$H4283-$V$5:$AB$5))</f>
        <v>1501.2116028970938</v>
      </c>
      <c r="L4283">
        <f t="array" ref="L4283">SQRT(SUMSQ($B4283:$H4283-$V$6:$AB$6))</f>
        <v>1706.4686117558861</v>
      </c>
      <c r="M4283">
        <f t="shared" si="142"/>
        <v>706.2022952559372</v>
      </c>
      <c r="N4283">
        <f t="shared" si="143"/>
        <v>2</v>
      </c>
      <c r="O4283">
        <v>1069</v>
      </c>
      <c r="P4283" t="s">
        <v>56</v>
      </c>
      <c r="Q4283" t="s">
        <v>236</v>
      </c>
      <c r="R4283" t="s">
        <v>526</v>
      </c>
    </row>
    <row r="4284" spans="1:18" x14ac:dyDescent="0.25">
      <c r="A4284">
        <v>0.57242073900000001</v>
      </c>
      <c r="B4284">
        <v>6</v>
      </c>
      <c r="C4284">
        <v>7</v>
      </c>
      <c r="D4284">
        <v>1246</v>
      </c>
      <c r="E4284">
        <v>1355</v>
      </c>
      <c r="F4284">
        <v>577</v>
      </c>
      <c r="G4284">
        <v>129</v>
      </c>
      <c r="H4284">
        <v>102</v>
      </c>
      <c r="I4284">
        <f t="array" ref="I4284">SQRT(SUMSQ($B4284:$H4284-$V$3:$AB$3))</f>
        <v>871.46714034439947</v>
      </c>
      <c r="J4284">
        <f t="array" ref="J4284">SQRT(SUMSQ($B4284:$H4284-$V$4:$AB$4))</f>
        <v>129.73097663010572</v>
      </c>
      <c r="K4284">
        <f t="array" ref="K4284">SQRT(SUMSQ($B4284:$H4284-$V$5:$AB$5))</f>
        <v>864.65021816130457</v>
      </c>
      <c r="L4284">
        <f t="array" ref="L4284">SQRT(SUMSQ($B4284:$H4284-$V$6:$AB$6))</f>
        <v>1302.2170814878227</v>
      </c>
      <c r="M4284">
        <f t="shared" si="142"/>
        <v>129.73097663010572</v>
      </c>
      <c r="N4284">
        <f t="shared" si="143"/>
        <v>2</v>
      </c>
      <c r="O4284">
        <v>821</v>
      </c>
      <c r="P4284" t="s">
        <v>38</v>
      </c>
      <c r="Q4284" t="s">
        <v>54</v>
      </c>
      <c r="R4284" t="s">
        <v>170</v>
      </c>
    </row>
    <row r="4285" spans="1:18" x14ac:dyDescent="0.25">
      <c r="A4285">
        <v>0.57227492599999996</v>
      </c>
      <c r="B4285">
        <v>6</v>
      </c>
      <c r="C4285">
        <v>7</v>
      </c>
      <c r="D4285">
        <v>1738</v>
      </c>
      <c r="E4285">
        <v>1858</v>
      </c>
      <c r="F4285">
        <v>507</v>
      </c>
      <c r="G4285">
        <v>80</v>
      </c>
      <c r="H4285">
        <v>70</v>
      </c>
      <c r="I4285">
        <f t="array" ref="I4285">SQRT(SUMSQ($B4285:$H4285-$V$3:$AB$3))</f>
        <v>1233.409909645746</v>
      </c>
      <c r="J4285">
        <f t="array" ref="J4285">SQRT(SUMSQ($B4285:$H4285-$V$4:$AB$4))</f>
        <v>670.26415891762235</v>
      </c>
      <c r="K4285">
        <f t="array" ref="K4285">SQRT(SUMSQ($B4285:$H4285-$V$5:$AB$5))</f>
        <v>306.52938921597683</v>
      </c>
      <c r="L4285">
        <f t="array" ref="L4285">SQRT(SUMSQ($B4285:$H4285-$V$6:$AB$6))</f>
        <v>1457.0949581597411</v>
      </c>
      <c r="M4285">
        <f t="shared" si="142"/>
        <v>306.52938921597683</v>
      </c>
      <c r="N4285">
        <f t="shared" si="143"/>
        <v>3</v>
      </c>
      <c r="O4285">
        <v>1684</v>
      </c>
      <c r="P4285" t="s">
        <v>56</v>
      </c>
      <c r="Q4285" t="s">
        <v>264</v>
      </c>
      <c r="R4285" t="s">
        <v>78</v>
      </c>
    </row>
    <row r="4286" spans="1:18" x14ac:dyDescent="0.25">
      <c r="A4286">
        <v>0.57199127500000002</v>
      </c>
      <c r="B4286">
        <v>8</v>
      </c>
      <c r="C4286">
        <v>2</v>
      </c>
      <c r="D4286">
        <v>2137</v>
      </c>
      <c r="E4286">
        <v>2316</v>
      </c>
      <c r="F4286">
        <v>414</v>
      </c>
      <c r="G4286">
        <v>99</v>
      </c>
      <c r="H4286">
        <v>79</v>
      </c>
      <c r="I4286">
        <f t="array" ref="I4286">SQRT(SUMSQ($B4286:$H4286-$V$3:$AB$3))</f>
        <v>1744.5656080254566</v>
      </c>
      <c r="J4286">
        <f t="array" ref="J4286">SQRT(SUMSQ($B4286:$H4286-$V$4:$AB$4))</f>
        <v>1270.8524788754826</v>
      </c>
      <c r="K4286">
        <f t="array" ref="K4286">SQRT(SUMSQ($B4286:$H4286-$V$5:$AB$5))</f>
        <v>573.82934241095109</v>
      </c>
      <c r="L4286">
        <f t="array" ref="L4286">SQRT(SUMSQ($B4286:$H4286-$V$6:$AB$6))</f>
        <v>1847.484760040368</v>
      </c>
      <c r="M4286">
        <f t="shared" si="142"/>
        <v>573.82934241095109</v>
      </c>
      <c r="N4286">
        <f t="shared" si="143"/>
        <v>3</v>
      </c>
      <c r="O4286">
        <v>2788</v>
      </c>
      <c r="P4286" t="s">
        <v>49</v>
      </c>
      <c r="Q4286" t="s">
        <v>254</v>
      </c>
      <c r="R4286" t="s">
        <v>576</v>
      </c>
    </row>
    <row r="4287" spans="1:18" x14ac:dyDescent="0.25">
      <c r="A4287">
        <v>0.571982239</v>
      </c>
      <c r="B4287">
        <v>5</v>
      </c>
      <c r="C4287">
        <v>6</v>
      </c>
      <c r="D4287">
        <v>1351</v>
      </c>
      <c r="E4287">
        <v>1504</v>
      </c>
      <c r="F4287">
        <v>325</v>
      </c>
      <c r="G4287">
        <v>73</v>
      </c>
      <c r="H4287">
        <v>49</v>
      </c>
      <c r="I4287">
        <f t="array" ref="I4287">SQRT(SUMSQ($B4287:$H4287-$V$3:$AB$3))</f>
        <v>1156.2763990409635</v>
      </c>
      <c r="J4287">
        <f t="array" ref="J4287">SQRT(SUMSQ($B4287:$H4287-$V$4:$AB$4))</f>
        <v>288.02904086276214</v>
      </c>
      <c r="K4287">
        <f t="array" ref="K4287">SQRT(SUMSQ($B4287:$H4287-$V$5:$AB$5))</f>
        <v>770.69136684189482</v>
      </c>
      <c r="L4287">
        <f t="array" ref="L4287">SQRT(SUMSQ($B4287:$H4287-$V$6:$AB$6))</f>
        <v>1532.4173911615435</v>
      </c>
      <c r="M4287">
        <f t="shared" si="142"/>
        <v>288.02904086276214</v>
      </c>
      <c r="N4287">
        <f t="shared" si="143"/>
        <v>2</v>
      </c>
      <c r="O4287">
        <v>2614</v>
      </c>
      <c r="P4287" t="s">
        <v>187</v>
      </c>
      <c r="Q4287" t="s">
        <v>124</v>
      </c>
      <c r="R4287" t="s">
        <v>518</v>
      </c>
    </row>
    <row r="4288" spans="1:18" x14ac:dyDescent="0.25">
      <c r="A4288">
        <v>0.57193612900000002</v>
      </c>
      <c r="B4288">
        <v>7</v>
      </c>
      <c r="C4288">
        <v>1</v>
      </c>
      <c r="D4288">
        <v>1808</v>
      </c>
      <c r="E4288">
        <v>1935</v>
      </c>
      <c r="F4288">
        <v>488</v>
      </c>
      <c r="G4288">
        <v>87</v>
      </c>
      <c r="H4288">
        <v>75</v>
      </c>
      <c r="I4288">
        <f t="array" ref="I4288">SQRT(SUMSQ($B4288:$H4288-$V$3:$AB$3))</f>
        <v>1316.6232159114149</v>
      </c>
      <c r="J4288">
        <f t="array" ref="J4288">SQRT(SUMSQ($B4288:$H4288-$V$4:$AB$4))</f>
        <v>770.99739928789438</v>
      </c>
      <c r="K4288">
        <f t="array" ref="K4288">SQRT(SUMSQ($B4288:$H4288-$V$5:$AB$5))</f>
        <v>285.57860906939487</v>
      </c>
      <c r="L4288">
        <f t="array" ref="L4288">SQRT(SUMSQ($B4288:$H4288-$V$6:$AB$6))</f>
        <v>1514.7993587470826</v>
      </c>
      <c r="M4288">
        <f t="shared" si="142"/>
        <v>285.57860906939487</v>
      </c>
      <c r="N4288">
        <f t="shared" si="143"/>
        <v>3</v>
      </c>
      <c r="O4288">
        <v>1511</v>
      </c>
      <c r="P4288" t="s">
        <v>236</v>
      </c>
      <c r="Q4288" t="s">
        <v>230</v>
      </c>
      <c r="R4288" t="s">
        <v>504</v>
      </c>
    </row>
    <row r="4289" spans="1:18" x14ac:dyDescent="0.25">
      <c r="A4289">
        <v>0.57191734000000005</v>
      </c>
      <c r="B4289">
        <v>10</v>
      </c>
      <c r="C4289">
        <v>4</v>
      </c>
      <c r="D4289">
        <v>2033</v>
      </c>
      <c r="E4289">
        <v>2208</v>
      </c>
      <c r="F4289">
        <v>670</v>
      </c>
      <c r="G4289">
        <v>95</v>
      </c>
      <c r="H4289">
        <v>83</v>
      </c>
      <c r="I4289">
        <f t="array" ref="I4289">SQRT(SUMSQ($B4289:$H4289-$V$3:$AB$3))</f>
        <v>1477.8774868543014</v>
      </c>
      <c r="J4289">
        <f t="array" ref="J4289">SQRT(SUMSQ($B4289:$H4289-$V$4:$AB$4))</f>
        <v>1127.6338443542541</v>
      </c>
      <c r="K4289">
        <f t="array" ref="K4289">SQRT(SUMSQ($B4289:$H4289-$V$5:$AB$5))</f>
        <v>376.77377704687609</v>
      </c>
      <c r="L4289">
        <f t="array" ref="L4289">SQRT(SUMSQ($B4289:$H4289-$V$6:$AB$6))</f>
        <v>1579.1908691420654</v>
      </c>
      <c r="M4289">
        <f t="shared" si="142"/>
        <v>376.77377704687609</v>
      </c>
      <c r="N4289">
        <f t="shared" si="143"/>
        <v>3</v>
      </c>
      <c r="O4289">
        <v>49</v>
      </c>
      <c r="P4289" t="s">
        <v>86</v>
      </c>
      <c r="Q4289" t="s">
        <v>92</v>
      </c>
      <c r="R4289" t="s">
        <v>540</v>
      </c>
    </row>
    <row r="4290" spans="1:18" x14ac:dyDescent="0.25">
      <c r="A4290">
        <v>0.57166545000000002</v>
      </c>
      <c r="B4290">
        <v>3</v>
      </c>
      <c r="C4290">
        <v>4</v>
      </c>
      <c r="D4290">
        <v>1024</v>
      </c>
      <c r="E4290">
        <v>1302</v>
      </c>
      <c r="F4290">
        <v>1891</v>
      </c>
      <c r="G4290">
        <v>278</v>
      </c>
      <c r="H4290">
        <v>265</v>
      </c>
      <c r="I4290">
        <f t="array" ref="I4290">SQRT(SUMSQ($B4290:$H4290-$V$3:$AB$3))</f>
        <v>528.73442102873628</v>
      </c>
      <c r="J4290">
        <f t="array" ref="J4290">SQRT(SUMSQ($B4290:$H4290-$V$4:$AB$4))</f>
        <v>1408.7435687885206</v>
      </c>
      <c r="K4290">
        <f t="array" ref="K4290">SQRT(SUMSQ($B4290:$H4290-$V$5:$AB$5))</f>
        <v>1607.0582112282505</v>
      </c>
      <c r="L4290">
        <f t="array" ref="L4290">SQRT(SUMSQ($B4290:$H4290-$V$6:$AB$6))</f>
        <v>866.04740859795425</v>
      </c>
      <c r="M4290">
        <f t="shared" si="142"/>
        <v>528.73442102873628</v>
      </c>
      <c r="N4290">
        <f t="shared" si="143"/>
        <v>1</v>
      </c>
      <c r="O4290">
        <v>221</v>
      </c>
      <c r="P4290" t="s">
        <v>227</v>
      </c>
      <c r="Q4290" t="s">
        <v>56</v>
      </c>
      <c r="R4290" t="s">
        <v>316</v>
      </c>
    </row>
    <row r="4291" spans="1:18" x14ac:dyDescent="0.25">
      <c r="A4291">
        <v>0.57162340899999997</v>
      </c>
      <c r="B4291">
        <v>3</v>
      </c>
      <c r="C4291">
        <v>4</v>
      </c>
      <c r="D4291">
        <v>1554</v>
      </c>
      <c r="E4291">
        <v>1732</v>
      </c>
      <c r="F4291">
        <v>534</v>
      </c>
      <c r="G4291">
        <v>98</v>
      </c>
      <c r="H4291">
        <v>77</v>
      </c>
      <c r="I4291">
        <f t="array" ref="I4291">SQRT(SUMSQ($B4291:$H4291-$V$3:$AB$3))</f>
        <v>1082.7546596937711</v>
      </c>
      <c r="J4291">
        <f t="array" ref="J4291">SQRT(SUMSQ($B4291:$H4291-$V$4:$AB$4))</f>
        <v>456.42078857257019</v>
      </c>
      <c r="K4291">
        <f t="array" ref="K4291">SQRT(SUMSQ($B4291:$H4291-$V$5:$AB$5))</f>
        <v>418.02241181811797</v>
      </c>
      <c r="L4291">
        <f t="array" ref="L4291">SQRT(SUMSQ($B4291:$H4291-$V$6:$AB$6))</f>
        <v>1387.5467827575626</v>
      </c>
      <c r="M4291">
        <f t="shared" si="142"/>
        <v>418.02241181811797</v>
      </c>
      <c r="N4291">
        <f t="shared" si="143"/>
        <v>3</v>
      </c>
      <c r="O4291">
        <v>2734</v>
      </c>
      <c r="P4291" t="s">
        <v>51</v>
      </c>
      <c r="Q4291" t="s">
        <v>227</v>
      </c>
      <c r="R4291" t="s">
        <v>416</v>
      </c>
    </row>
    <row r="4292" spans="1:18" x14ac:dyDescent="0.25">
      <c r="A4292">
        <v>0.57158137899999995</v>
      </c>
      <c r="B4292">
        <v>10</v>
      </c>
      <c r="C4292">
        <v>4</v>
      </c>
      <c r="D4292">
        <v>704</v>
      </c>
      <c r="E4292">
        <v>830</v>
      </c>
      <c r="F4292">
        <v>408</v>
      </c>
      <c r="G4292">
        <v>86</v>
      </c>
      <c r="H4292">
        <v>70</v>
      </c>
      <c r="I4292">
        <f t="array" ref="I4292">SQRT(SUMSQ($B4292:$H4292-$V$3:$AB$3))</f>
        <v>1228.0152776589453</v>
      </c>
      <c r="J4292">
        <f t="array" ref="J4292">SQRT(SUMSQ($B4292:$H4292-$V$4:$AB$4))</f>
        <v>827.24150070056453</v>
      </c>
      <c r="K4292">
        <f t="array" ref="K4292">SQRT(SUMSQ($B4292:$H4292-$V$5:$AB$5))</f>
        <v>1623.0122288127079</v>
      </c>
      <c r="L4292">
        <f t="array" ref="L4292">SQRT(SUMSQ($B4292:$H4292-$V$6:$AB$6))</f>
        <v>1721.1484631290332</v>
      </c>
      <c r="M4292">
        <f t="shared" si="142"/>
        <v>827.24150070056453</v>
      </c>
      <c r="N4292">
        <f t="shared" si="143"/>
        <v>2</v>
      </c>
      <c r="O4292">
        <v>3054</v>
      </c>
      <c r="P4292" t="s">
        <v>393</v>
      </c>
      <c r="Q4292" t="s">
        <v>44</v>
      </c>
      <c r="R4292" t="s">
        <v>205</v>
      </c>
    </row>
    <row r="4293" spans="1:18" x14ac:dyDescent="0.25">
      <c r="A4293">
        <v>0.57149277300000001</v>
      </c>
      <c r="B4293">
        <v>5</v>
      </c>
      <c r="C4293">
        <v>6</v>
      </c>
      <c r="D4293">
        <v>1722</v>
      </c>
      <c r="E4293">
        <v>1842</v>
      </c>
      <c r="F4293">
        <v>345</v>
      </c>
      <c r="G4293">
        <v>80</v>
      </c>
      <c r="H4293">
        <v>62</v>
      </c>
      <c r="I4293">
        <f t="array" ref="I4293">SQRT(SUMSQ($B4293:$H4293-$V$3:$AB$3))</f>
        <v>1347.3698082406897</v>
      </c>
      <c r="J4293">
        <f t="array" ref="J4293">SQRT(SUMSQ($B4293:$H4293-$V$4:$AB$4))</f>
        <v>671.95374123144484</v>
      </c>
      <c r="K4293">
        <f t="array" ref="K4293">SQRT(SUMSQ($B4293:$H4293-$V$5:$AB$5))</f>
        <v>426.59884884992579</v>
      </c>
      <c r="L4293">
        <f t="array" ref="L4293">SQRT(SUMSQ($B4293:$H4293-$V$6:$AB$6))</f>
        <v>1586.378999814599</v>
      </c>
      <c r="M4293">
        <f t="shared" si="142"/>
        <v>426.59884884992579</v>
      </c>
      <c r="N4293">
        <f t="shared" si="143"/>
        <v>3</v>
      </c>
      <c r="O4293">
        <v>239</v>
      </c>
      <c r="P4293" t="s">
        <v>49</v>
      </c>
      <c r="Q4293" t="s">
        <v>230</v>
      </c>
      <c r="R4293" t="s">
        <v>420</v>
      </c>
    </row>
    <row r="4294" spans="1:18" x14ac:dyDescent="0.25">
      <c r="A4294">
        <v>0.57134304800000002</v>
      </c>
      <c r="B4294">
        <v>9</v>
      </c>
      <c r="C4294">
        <v>3</v>
      </c>
      <c r="D4294">
        <v>2109</v>
      </c>
      <c r="E4294">
        <v>2121</v>
      </c>
      <c r="F4294">
        <v>368</v>
      </c>
      <c r="G4294">
        <v>72</v>
      </c>
      <c r="H4294">
        <v>52</v>
      </c>
      <c r="I4294">
        <f t="array" ref="I4294">SQRT(SUMSQ($B4294:$H4294-$V$3:$AB$3))</f>
        <v>1649.902251690502</v>
      </c>
      <c r="J4294">
        <f t="array" ref="J4294">SQRT(SUMSQ($B4294:$H4294-$V$4:$AB$4))</f>
        <v>1125.3077878035019</v>
      </c>
      <c r="K4294">
        <f t="array" ref="K4294">SQRT(SUMSQ($B4294:$H4294-$V$5:$AB$5))</f>
        <v>533.10030953143087</v>
      </c>
      <c r="L4294">
        <f t="array" ref="L4294">SQRT(SUMSQ($B4294:$H4294-$V$6:$AB$6))</f>
        <v>1750.6709574847682</v>
      </c>
      <c r="M4294">
        <f t="shared" si="142"/>
        <v>533.10030953143087</v>
      </c>
      <c r="N4294">
        <f t="shared" si="143"/>
        <v>3</v>
      </c>
      <c r="O4294">
        <v>159</v>
      </c>
      <c r="P4294" t="s">
        <v>264</v>
      </c>
      <c r="Q4294" t="s">
        <v>49</v>
      </c>
      <c r="R4294" t="s">
        <v>123</v>
      </c>
    </row>
    <row r="4295" spans="1:18" x14ac:dyDescent="0.25">
      <c r="A4295">
        <v>0.57116603499999996</v>
      </c>
      <c r="B4295">
        <v>6</v>
      </c>
      <c r="C4295">
        <v>7</v>
      </c>
      <c r="D4295">
        <v>2125</v>
      </c>
      <c r="E4295">
        <v>107</v>
      </c>
      <c r="F4295">
        <v>1166</v>
      </c>
      <c r="G4295">
        <v>162</v>
      </c>
      <c r="H4295">
        <v>148</v>
      </c>
      <c r="I4295">
        <f t="array" ref="I4295">SQRT(SUMSQ($B4295:$H4295-$V$3:$AB$3))</f>
        <v>1507.1157106747621</v>
      </c>
      <c r="J4295">
        <f t="array" ref="J4295">SQRT(SUMSQ($B4295:$H4295-$V$4:$AB$4))</f>
        <v>1668.1114807346162</v>
      </c>
      <c r="K4295">
        <f t="array" ref="K4295">SQRT(SUMSQ($B4295:$H4295-$V$5:$AB$5))</f>
        <v>2077.4461826203733</v>
      </c>
      <c r="L4295">
        <f t="array" ref="L4295">SQRT(SUMSQ($B4295:$H4295-$V$6:$AB$6))</f>
        <v>1131.8055028270458</v>
      </c>
      <c r="M4295">
        <f t="shared" si="142"/>
        <v>1131.8055028270458</v>
      </c>
      <c r="N4295">
        <f t="shared" si="143"/>
        <v>4</v>
      </c>
      <c r="O4295">
        <v>3228</v>
      </c>
      <c r="P4295" t="s">
        <v>54</v>
      </c>
      <c r="Q4295" t="s">
        <v>66</v>
      </c>
      <c r="R4295" t="s">
        <v>501</v>
      </c>
    </row>
    <row r="4296" spans="1:18" x14ac:dyDescent="0.25">
      <c r="A4296">
        <v>0.57108674299999995</v>
      </c>
      <c r="B4296">
        <v>5</v>
      </c>
      <c r="C4296">
        <v>6</v>
      </c>
      <c r="D4296">
        <v>1920</v>
      </c>
      <c r="E4296">
        <v>1910</v>
      </c>
      <c r="F4296">
        <v>287</v>
      </c>
      <c r="G4296">
        <v>50</v>
      </c>
      <c r="H4296">
        <v>41</v>
      </c>
      <c r="I4296">
        <f t="array" ref="I4296">SQRT(SUMSQ($B4296:$H4296-$V$3:$AB$3))</f>
        <v>1510.4510531362134</v>
      </c>
      <c r="J4296">
        <f t="array" ref="J4296">SQRT(SUMSQ($B4296:$H4296-$V$4:$AB$4))</f>
        <v>875.20961480925723</v>
      </c>
      <c r="K4296">
        <f t="array" ref="K4296">SQRT(SUMSQ($B4296:$H4296-$V$5:$AB$5))</f>
        <v>501.9290982359035</v>
      </c>
      <c r="L4296">
        <f t="array" ref="L4296">SQRT(SUMSQ($B4296:$H4296-$V$6:$AB$6))</f>
        <v>1674.9872535168579</v>
      </c>
      <c r="M4296">
        <f t="shared" si="142"/>
        <v>501.9290982359035</v>
      </c>
      <c r="N4296">
        <f t="shared" si="143"/>
        <v>3</v>
      </c>
      <c r="O4296">
        <v>3589</v>
      </c>
      <c r="P4296" t="s">
        <v>120</v>
      </c>
      <c r="Q4296" t="s">
        <v>150</v>
      </c>
      <c r="R4296" t="s">
        <v>180</v>
      </c>
    </row>
    <row r="4297" spans="1:18" x14ac:dyDescent="0.25">
      <c r="A4297">
        <v>0.57096087200000001</v>
      </c>
      <c r="B4297">
        <v>5</v>
      </c>
      <c r="C4297">
        <v>6</v>
      </c>
      <c r="D4297">
        <v>1504</v>
      </c>
      <c r="E4297">
        <v>1645</v>
      </c>
      <c r="F4297">
        <v>258</v>
      </c>
      <c r="G4297">
        <v>101</v>
      </c>
      <c r="H4297">
        <v>55</v>
      </c>
      <c r="I4297">
        <f t="array" ref="I4297">SQRT(SUMSQ($B4297:$H4297-$V$3:$AB$3))</f>
        <v>1282.9374706832039</v>
      </c>
      <c r="J4297">
        <f t="array" ref="J4297">SQRT(SUMSQ($B4297:$H4297-$V$4:$AB$4))</f>
        <v>448.66186923218095</v>
      </c>
      <c r="K4297">
        <f t="array" ref="K4297">SQRT(SUMSQ($B4297:$H4297-$V$5:$AB$5))</f>
        <v>646.19244407877534</v>
      </c>
      <c r="L4297">
        <f t="array" ref="L4297">SQRT(SUMSQ($B4297:$H4297-$V$6:$AB$6))</f>
        <v>1602.4179792820855</v>
      </c>
      <c r="M4297">
        <f t="shared" si="142"/>
        <v>448.66186923218095</v>
      </c>
      <c r="N4297">
        <f t="shared" si="143"/>
        <v>2</v>
      </c>
      <c r="O4297">
        <v>709</v>
      </c>
      <c r="P4297" t="s">
        <v>236</v>
      </c>
      <c r="Q4297" t="s">
        <v>49</v>
      </c>
      <c r="R4297" t="s">
        <v>189</v>
      </c>
    </row>
    <row r="4298" spans="1:18" x14ac:dyDescent="0.25">
      <c r="A4298">
        <v>0.57094872200000002</v>
      </c>
      <c r="B4298">
        <v>4</v>
      </c>
      <c r="C4298">
        <v>5</v>
      </c>
      <c r="D4298">
        <v>1849</v>
      </c>
      <c r="E4298">
        <v>1955</v>
      </c>
      <c r="F4298">
        <v>197</v>
      </c>
      <c r="G4298">
        <v>66</v>
      </c>
      <c r="H4298">
        <v>34</v>
      </c>
      <c r="I4298">
        <f t="array" ref="I4298">SQRT(SUMSQ($B4298:$H4298-$V$3:$AB$3))</f>
        <v>1568.6898905102912</v>
      </c>
      <c r="J4298">
        <f t="array" ref="J4298">SQRT(SUMSQ($B4298:$H4298-$V$4:$AB$4))</f>
        <v>880.14110049518956</v>
      </c>
      <c r="K4298">
        <f t="array" ref="K4298">SQRT(SUMSQ($B4298:$H4298-$V$5:$AB$5))</f>
        <v>539.49030113489027</v>
      </c>
      <c r="L4298">
        <f t="array" ref="L4298">SQRT(SUMSQ($B4298:$H4298-$V$6:$AB$6))</f>
        <v>1770.9217658602167</v>
      </c>
      <c r="M4298">
        <f t="shared" si="142"/>
        <v>539.49030113489027</v>
      </c>
      <c r="N4298">
        <f t="shared" si="143"/>
        <v>3</v>
      </c>
      <c r="O4298">
        <v>3596</v>
      </c>
      <c r="P4298" t="s">
        <v>66</v>
      </c>
      <c r="Q4298" t="s">
        <v>39</v>
      </c>
      <c r="R4298" t="s">
        <v>171</v>
      </c>
    </row>
    <row r="4299" spans="1:18" x14ac:dyDescent="0.25">
      <c r="A4299">
        <v>0.570820891</v>
      </c>
      <c r="B4299">
        <v>6</v>
      </c>
      <c r="C4299">
        <v>7</v>
      </c>
      <c r="D4299">
        <v>1102</v>
      </c>
      <c r="E4299">
        <v>1313</v>
      </c>
      <c r="F4299">
        <v>271</v>
      </c>
      <c r="G4299">
        <v>71</v>
      </c>
      <c r="H4299">
        <v>50</v>
      </c>
      <c r="I4299">
        <f t="array" ref="I4299">SQRT(SUMSQ($B4299:$H4299-$V$3:$AB$3))</f>
        <v>1179.7301180475379</v>
      </c>
      <c r="J4299">
        <f t="array" ref="J4299">SQRT(SUMSQ($B4299:$H4299-$V$4:$AB$4))</f>
        <v>359.13654679978572</v>
      </c>
      <c r="K4299">
        <f t="array" ref="K4299">SQRT(SUMSQ($B4299:$H4299-$V$5:$AB$5))</f>
        <v>1060.7965770161761</v>
      </c>
      <c r="L4299">
        <f t="array" ref="L4299">SQRT(SUMSQ($B4299:$H4299-$V$6:$AB$6))</f>
        <v>1627.9472191218697</v>
      </c>
      <c r="M4299">
        <f t="shared" si="142"/>
        <v>359.13654679978572</v>
      </c>
      <c r="N4299">
        <f t="shared" si="143"/>
        <v>2</v>
      </c>
      <c r="O4299">
        <v>2019</v>
      </c>
      <c r="P4299" t="s">
        <v>54</v>
      </c>
      <c r="Q4299" t="s">
        <v>248</v>
      </c>
      <c r="R4299" t="s">
        <v>357</v>
      </c>
    </row>
    <row r="4300" spans="1:18" x14ac:dyDescent="0.25">
      <c r="A4300">
        <v>0.57073483899999999</v>
      </c>
      <c r="B4300">
        <v>7</v>
      </c>
      <c r="C4300">
        <v>1</v>
      </c>
      <c r="D4300">
        <v>952</v>
      </c>
      <c r="E4300">
        <v>1118</v>
      </c>
      <c r="F4300">
        <v>888</v>
      </c>
      <c r="G4300">
        <v>146</v>
      </c>
      <c r="H4300">
        <v>133</v>
      </c>
      <c r="I4300">
        <f t="array" ref="I4300">SQRT(SUMSQ($B4300:$H4300-$V$3:$AB$3))</f>
        <v>625.15803002463406</v>
      </c>
      <c r="J4300">
        <f t="array" ref="J4300">SQRT(SUMSQ($B4300:$H4300-$V$4:$AB$4))</f>
        <v>572.71353586742725</v>
      </c>
      <c r="K4300">
        <f t="array" ref="K4300">SQRT(SUMSQ($B4300:$H4300-$V$5:$AB$5))</f>
        <v>1238.4074552526909</v>
      </c>
      <c r="L4300">
        <f t="array" ref="L4300">SQRT(SUMSQ($B4300:$H4300-$V$6:$AB$6))</f>
        <v>1188.1358010886167</v>
      </c>
      <c r="M4300">
        <f t="shared" si="142"/>
        <v>572.71353586742725</v>
      </c>
      <c r="N4300">
        <f t="shared" si="143"/>
        <v>2</v>
      </c>
      <c r="O4300">
        <v>2124</v>
      </c>
      <c r="P4300" t="s">
        <v>44</v>
      </c>
      <c r="Q4300" t="s">
        <v>84</v>
      </c>
      <c r="R4300" t="s">
        <v>579</v>
      </c>
    </row>
    <row r="4301" spans="1:18" x14ac:dyDescent="0.25">
      <c r="A4301">
        <v>0.57073364999999998</v>
      </c>
      <c r="B4301">
        <v>7</v>
      </c>
      <c r="C4301">
        <v>1</v>
      </c>
      <c r="D4301">
        <v>1427</v>
      </c>
      <c r="E4301">
        <v>1520</v>
      </c>
      <c r="F4301">
        <v>588</v>
      </c>
      <c r="G4301">
        <v>113</v>
      </c>
      <c r="H4301">
        <v>99</v>
      </c>
      <c r="I4301">
        <f t="array" ref="I4301">SQRT(SUMSQ($B4301:$H4301-$V$3:$AB$3))</f>
        <v>920.19755841610345</v>
      </c>
      <c r="J4301">
        <f t="array" ref="J4301">SQRT(SUMSQ($B4301:$H4301-$V$4:$AB$4))</f>
        <v>237.64891057763512</v>
      </c>
      <c r="K4301">
        <f t="array" ref="K4301">SQRT(SUMSQ($B4301:$H4301-$V$5:$AB$5))</f>
        <v>634.64787262837456</v>
      </c>
      <c r="L4301">
        <f t="array" ref="L4301">SQRT(SUMSQ($B4301:$H4301-$V$6:$AB$6))</f>
        <v>1277.6167672245072</v>
      </c>
      <c r="M4301">
        <f t="shared" ref="M4301:M4364" si="144">MIN(I4301:L4301)</f>
        <v>237.64891057763512</v>
      </c>
      <c r="N4301">
        <f t="shared" ref="N4301:N4364" si="145">MATCH(M4301,I4301:L4301,0)</f>
        <v>2</v>
      </c>
      <c r="O4301">
        <v>130</v>
      </c>
      <c r="P4301" t="s">
        <v>264</v>
      </c>
      <c r="Q4301" t="s">
        <v>187</v>
      </c>
      <c r="R4301" t="s">
        <v>589</v>
      </c>
    </row>
    <row r="4302" spans="1:18" x14ac:dyDescent="0.25">
      <c r="A4302">
        <v>0.57049018399999996</v>
      </c>
      <c r="B4302">
        <v>6</v>
      </c>
      <c r="C4302">
        <v>7</v>
      </c>
      <c r="D4302">
        <v>1058</v>
      </c>
      <c r="E4302">
        <v>1252</v>
      </c>
      <c r="F4302">
        <v>287</v>
      </c>
      <c r="G4302">
        <v>54</v>
      </c>
      <c r="H4302">
        <v>43</v>
      </c>
      <c r="I4302">
        <f t="array" ref="I4302">SQRT(SUMSQ($B4302:$H4302-$V$3:$AB$3))</f>
        <v>1168.6850838951523</v>
      </c>
      <c r="J4302">
        <f t="array" ref="J4302">SQRT(SUMSQ($B4302:$H4302-$V$4:$AB$4))</f>
        <v>398.26893422105866</v>
      </c>
      <c r="K4302">
        <f t="array" ref="K4302">SQRT(SUMSQ($B4302:$H4302-$V$5:$AB$5))</f>
        <v>1125.8309936959288</v>
      </c>
      <c r="L4302">
        <f t="array" ref="L4302">SQRT(SUMSQ($B4302:$H4302-$V$6:$AB$6))</f>
        <v>1625.803579553485</v>
      </c>
      <c r="M4302">
        <f t="shared" si="144"/>
        <v>398.26893422105866</v>
      </c>
      <c r="N4302">
        <f t="shared" si="145"/>
        <v>2</v>
      </c>
      <c r="O4302">
        <v>1027</v>
      </c>
      <c r="P4302" t="s">
        <v>150</v>
      </c>
      <c r="Q4302" t="s">
        <v>120</v>
      </c>
      <c r="R4302" t="s">
        <v>134</v>
      </c>
    </row>
    <row r="4303" spans="1:18" x14ac:dyDescent="0.25">
      <c r="A4303">
        <v>0.57041179200000003</v>
      </c>
      <c r="B4303">
        <v>6</v>
      </c>
      <c r="C4303">
        <v>7</v>
      </c>
      <c r="D4303">
        <v>1608</v>
      </c>
      <c r="E4303">
        <v>1850</v>
      </c>
      <c r="F4303">
        <v>520</v>
      </c>
      <c r="G4303">
        <v>102</v>
      </c>
      <c r="H4303">
        <v>80</v>
      </c>
      <c r="I4303">
        <f t="array" ref="I4303">SQRT(SUMSQ($B4303:$H4303-$V$3:$AB$3))</f>
        <v>1167.435261673101</v>
      </c>
      <c r="J4303">
        <f t="array" ref="J4303">SQRT(SUMSQ($B4303:$H4303-$V$4:$AB$4))</f>
        <v>577.66936006206197</v>
      </c>
      <c r="K4303">
        <f t="array" ref="K4303">SQRT(SUMSQ($B4303:$H4303-$V$5:$AB$5))</f>
        <v>312.52396957924617</v>
      </c>
      <c r="L4303">
        <f t="array" ref="L4303">SQRT(SUMSQ($B4303:$H4303-$V$6:$AB$6))</f>
        <v>1452.5123655068103</v>
      </c>
      <c r="M4303">
        <f t="shared" si="144"/>
        <v>312.52396957924617</v>
      </c>
      <c r="N4303">
        <f t="shared" si="145"/>
        <v>3</v>
      </c>
      <c r="O4303">
        <v>538</v>
      </c>
      <c r="P4303" t="s">
        <v>49</v>
      </c>
      <c r="Q4303" t="s">
        <v>120</v>
      </c>
      <c r="R4303" t="s">
        <v>148</v>
      </c>
    </row>
    <row r="4304" spans="1:18" x14ac:dyDescent="0.25">
      <c r="A4304">
        <v>0.57039202099999997</v>
      </c>
      <c r="B4304">
        <v>5</v>
      </c>
      <c r="C4304">
        <v>6</v>
      </c>
      <c r="D4304">
        <v>2021</v>
      </c>
      <c r="E4304">
        <v>58</v>
      </c>
      <c r="F4304">
        <v>1235</v>
      </c>
      <c r="G4304">
        <v>157</v>
      </c>
      <c r="H4304">
        <v>146</v>
      </c>
      <c r="I4304">
        <f t="array" ref="I4304">SQRT(SUMSQ($B4304:$H4304-$V$3:$AB$3))</f>
        <v>1473.8800995448448</v>
      </c>
      <c r="J4304">
        <f t="array" ref="J4304">SQRT(SUMSQ($B4304:$H4304-$V$4:$AB$4))</f>
        <v>1685.4072291628843</v>
      </c>
      <c r="K4304">
        <f t="array" ref="K4304">SQRT(SUMSQ($B4304:$H4304-$V$5:$AB$5))</f>
        <v>2122.7757460890848</v>
      </c>
      <c r="L4304">
        <f t="array" ref="L4304">SQRT(SUMSQ($B4304:$H4304-$V$6:$AB$6))</f>
        <v>1117.5354182479157</v>
      </c>
      <c r="M4304">
        <f t="shared" si="144"/>
        <v>1117.5354182479157</v>
      </c>
      <c r="N4304">
        <f t="shared" si="145"/>
        <v>4</v>
      </c>
      <c r="O4304">
        <v>292</v>
      </c>
      <c r="P4304" t="s">
        <v>49</v>
      </c>
      <c r="Q4304" t="s">
        <v>86</v>
      </c>
      <c r="R4304" t="s">
        <v>58</v>
      </c>
    </row>
    <row r="4305" spans="1:18" x14ac:dyDescent="0.25">
      <c r="A4305">
        <v>0.57022766400000002</v>
      </c>
      <c r="B4305">
        <v>4</v>
      </c>
      <c r="C4305">
        <v>5</v>
      </c>
      <c r="D4305">
        <v>2142</v>
      </c>
      <c r="E4305">
        <v>2353</v>
      </c>
      <c r="F4305">
        <v>368</v>
      </c>
      <c r="G4305">
        <v>71</v>
      </c>
      <c r="H4305">
        <v>55</v>
      </c>
      <c r="I4305">
        <f t="array" ref="I4305">SQRT(SUMSQ($B4305:$H4305-$V$3:$AB$3))</f>
        <v>1798.3946436464121</v>
      </c>
      <c r="J4305">
        <f t="array" ref="J4305">SQRT(SUMSQ($B4305:$H4305-$V$4:$AB$4))</f>
        <v>1309.4255224423034</v>
      </c>
      <c r="K4305">
        <f t="array" ref="K4305">SQRT(SUMSQ($B4305:$H4305-$V$5:$AB$5))</f>
        <v>620.8234457798427</v>
      </c>
      <c r="L4305">
        <f t="array" ref="L4305">SQRT(SUMSQ($B4305:$H4305-$V$6:$AB$6))</f>
        <v>1907.6713758802437</v>
      </c>
      <c r="M4305">
        <f t="shared" si="144"/>
        <v>620.8234457798427</v>
      </c>
      <c r="N4305">
        <f t="shared" si="145"/>
        <v>3</v>
      </c>
      <c r="O4305">
        <v>1166</v>
      </c>
      <c r="P4305" t="s">
        <v>49</v>
      </c>
      <c r="Q4305" t="s">
        <v>264</v>
      </c>
      <c r="R4305" t="s">
        <v>265</v>
      </c>
    </row>
    <row r="4306" spans="1:18" x14ac:dyDescent="0.25">
      <c r="A4306">
        <v>0.56975264800000003</v>
      </c>
      <c r="B4306">
        <v>6</v>
      </c>
      <c r="C4306">
        <v>7</v>
      </c>
      <c r="D4306">
        <v>1400</v>
      </c>
      <c r="E4306">
        <v>1501</v>
      </c>
      <c r="F4306">
        <v>759</v>
      </c>
      <c r="G4306">
        <v>121</v>
      </c>
      <c r="H4306">
        <v>110</v>
      </c>
      <c r="I4306">
        <f t="array" ref="I4306">SQRT(SUMSQ($B4306:$H4306-$V$3:$AB$3))</f>
        <v>750.36564630883083</v>
      </c>
      <c r="J4306">
        <f t="array" ref="J4306">SQRT(SUMSQ($B4306:$H4306-$V$4:$AB$4))</f>
        <v>308.87860530023386</v>
      </c>
      <c r="K4306">
        <f t="array" ref="K4306">SQRT(SUMSQ($B4306:$H4306-$V$5:$AB$5))</f>
        <v>662.31027357970186</v>
      </c>
      <c r="L4306">
        <f t="array" ref="L4306">SQRT(SUMSQ($B4306:$H4306-$V$6:$AB$6))</f>
        <v>1131.5255206521692</v>
      </c>
      <c r="M4306">
        <f t="shared" si="144"/>
        <v>308.87860530023386</v>
      </c>
      <c r="N4306">
        <f t="shared" si="145"/>
        <v>2</v>
      </c>
      <c r="O4306">
        <v>901</v>
      </c>
      <c r="P4306" t="s">
        <v>86</v>
      </c>
      <c r="Q4306" t="s">
        <v>102</v>
      </c>
      <c r="R4306" t="s">
        <v>504</v>
      </c>
    </row>
    <row r="4307" spans="1:18" x14ac:dyDescent="0.25">
      <c r="A4307">
        <v>0.56961391100000003</v>
      </c>
      <c r="B4307">
        <v>4</v>
      </c>
      <c r="C4307">
        <v>5</v>
      </c>
      <c r="D4307">
        <v>1737</v>
      </c>
      <c r="E4307">
        <v>2256</v>
      </c>
      <c r="F4307">
        <v>1521</v>
      </c>
      <c r="G4307">
        <v>199</v>
      </c>
      <c r="H4307">
        <v>176</v>
      </c>
      <c r="I4307">
        <f t="array" ref="I4307">SQRT(SUMSQ($B4307:$H4307-$V$3:$AB$3))</f>
        <v>1136.1092687990572</v>
      </c>
      <c r="J4307">
        <f t="array" ref="J4307">SQRT(SUMSQ($B4307:$H4307-$V$4:$AB$4))</f>
        <v>1401.0225071496486</v>
      </c>
      <c r="K4307">
        <f t="array" ref="K4307">SQRT(SUMSQ($B4307:$H4307-$V$5:$AB$5))</f>
        <v>875.31462833162857</v>
      </c>
      <c r="L4307">
        <f t="array" ref="L4307">SQRT(SUMSQ($B4307:$H4307-$V$6:$AB$6))</f>
        <v>1231.1627992965557</v>
      </c>
      <c r="M4307">
        <f t="shared" si="144"/>
        <v>875.31462833162857</v>
      </c>
      <c r="N4307">
        <f t="shared" si="145"/>
        <v>3</v>
      </c>
      <c r="O4307">
        <v>1865</v>
      </c>
      <c r="P4307" t="s">
        <v>49</v>
      </c>
      <c r="Q4307" t="s">
        <v>54</v>
      </c>
      <c r="R4307" t="s">
        <v>73</v>
      </c>
    </row>
    <row r="4308" spans="1:18" x14ac:dyDescent="0.25">
      <c r="A4308">
        <v>0.56957085299999999</v>
      </c>
      <c r="B4308">
        <v>6</v>
      </c>
      <c r="C4308">
        <v>7</v>
      </c>
      <c r="D4308">
        <v>1745</v>
      </c>
      <c r="E4308">
        <v>2008</v>
      </c>
      <c r="F4308">
        <v>369</v>
      </c>
      <c r="G4308">
        <v>83</v>
      </c>
      <c r="H4308">
        <v>62</v>
      </c>
      <c r="I4308">
        <f t="array" ref="I4308">SQRT(SUMSQ($B4308:$H4308-$V$3:$AB$3))</f>
        <v>1416.8866392075902</v>
      </c>
      <c r="J4308">
        <f t="array" ref="J4308">SQRT(SUMSQ($B4308:$H4308-$V$4:$AB$4))</f>
        <v>800.46135865593044</v>
      </c>
      <c r="K4308">
        <f t="array" ref="K4308">SQRT(SUMSQ($B4308:$H4308-$V$5:$AB$5))</f>
        <v>343.10453322036557</v>
      </c>
      <c r="L4308">
        <f t="array" ref="L4308">SQRT(SUMSQ($B4308:$H4308-$V$6:$AB$6))</f>
        <v>1655.3383101377706</v>
      </c>
      <c r="M4308">
        <f t="shared" si="144"/>
        <v>343.10453322036557</v>
      </c>
      <c r="N4308">
        <f t="shared" si="145"/>
        <v>3</v>
      </c>
      <c r="O4308">
        <v>481</v>
      </c>
      <c r="P4308" t="s">
        <v>124</v>
      </c>
      <c r="Q4308" t="s">
        <v>56</v>
      </c>
      <c r="R4308" t="s">
        <v>295</v>
      </c>
    </row>
    <row r="4309" spans="1:18" x14ac:dyDescent="0.25">
      <c r="A4309">
        <v>0.56956068800000004</v>
      </c>
      <c r="B4309">
        <v>7</v>
      </c>
      <c r="C4309">
        <v>1</v>
      </c>
      <c r="D4309">
        <v>1128</v>
      </c>
      <c r="E4309">
        <v>1242</v>
      </c>
      <c r="F4309">
        <v>224</v>
      </c>
      <c r="G4309">
        <v>74</v>
      </c>
      <c r="H4309">
        <v>44</v>
      </c>
      <c r="I4309">
        <f t="array" ref="I4309">SQRT(SUMSQ($B4309:$H4309-$V$3:$AB$3))</f>
        <v>1224.218114474269</v>
      </c>
      <c r="J4309">
        <f t="array" ref="J4309">SQRT(SUMSQ($B4309:$H4309-$V$4:$AB$4))</f>
        <v>402.03074857614661</v>
      </c>
      <c r="K4309">
        <f t="array" ref="K4309">SQRT(SUMSQ($B4309:$H4309-$V$5:$AB$5))</f>
        <v>1118.0743537344779</v>
      </c>
      <c r="L4309">
        <f t="array" ref="L4309">SQRT(SUMSQ($B4309:$H4309-$V$6:$AB$6))</f>
        <v>1648.9111180024277</v>
      </c>
      <c r="M4309">
        <f t="shared" si="144"/>
        <v>402.03074857614661</v>
      </c>
      <c r="N4309">
        <f t="shared" si="145"/>
        <v>2</v>
      </c>
      <c r="O4309">
        <v>73</v>
      </c>
      <c r="P4309" t="s">
        <v>150</v>
      </c>
      <c r="Q4309" t="s">
        <v>250</v>
      </c>
      <c r="R4309" t="s">
        <v>518</v>
      </c>
    </row>
    <row r="4310" spans="1:18" x14ac:dyDescent="0.25">
      <c r="A4310">
        <v>0.56949345900000004</v>
      </c>
      <c r="B4310">
        <v>5</v>
      </c>
      <c r="C4310">
        <v>6</v>
      </c>
      <c r="D4310">
        <v>1721</v>
      </c>
      <c r="E4310">
        <v>1828</v>
      </c>
      <c r="F4310">
        <v>291</v>
      </c>
      <c r="G4310">
        <v>67</v>
      </c>
      <c r="H4310">
        <v>49</v>
      </c>
      <c r="I4310">
        <f t="array" ref="I4310">SQRT(SUMSQ($B4310:$H4310-$V$3:$AB$3))</f>
        <v>1386.7338898334515</v>
      </c>
      <c r="J4310">
        <f t="array" ref="J4310">SQRT(SUMSQ($B4310:$H4310-$V$4:$AB$4))</f>
        <v>681.98895094848046</v>
      </c>
      <c r="K4310">
        <f t="array" ref="K4310">SQRT(SUMSQ($B4310:$H4310-$V$5:$AB$5))</f>
        <v>480.8725001619988</v>
      </c>
      <c r="L4310">
        <f t="array" ref="L4310">SQRT(SUMSQ($B4310:$H4310-$V$6:$AB$6))</f>
        <v>1627.4107852759059</v>
      </c>
      <c r="M4310">
        <f t="shared" si="144"/>
        <v>480.8725001619988</v>
      </c>
      <c r="N4310">
        <f t="shared" si="145"/>
        <v>3</v>
      </c>
      <c r="O4310">
        <v>1022</v>
      </c>
      <c r="P4310" t="s">
        <v>264</v>
      </c>
      <c r="Q4310" t="s">
        <v>120</v>
      </c>
      <c r="R4310" t="s">
        <v>301</v>
      </c>
    </row>
    <row r="4311" spans="1:18" x14ac:dyDescent="0.25">
      <c r="A4311">
        <v>0.56941582800000001</v>
      </c>
      <c r="B4311">
        <v>3</v>
      </c>
      <c r="C4311">
        <v>4</v>
      </c>
      <c r="D4311">
        <v>1029</v>
      </c>
      <c r="E4311">
        <v>1152</v>
      </c>
      <c r="F4311">
        <v>447</v>
      </c>
      <c r="G4311">
        <v>83</v>
      </c>
      <c r="H4311">
        <v>74</v>
      </c>
      <c r="I4311">
        <f t="array" ref="I4311">SQRT(SUMSQ($B4311:$H4311-$V$3:$AB$3))</f>
        <v>1017.6539093780387</v>
      </c>
      <c r="J4311">
        <f t="array" ref="J4311">SQRT(SUMSQ($B4311:$H4311-$V$4:$AB$4))</f>
        <v>386.82760610430478</v>
      </c>
      <c r="K4311">
        <f t="array" ref="K4311">SQRT(SUMSQ($B4311:$H4311-$V$5:$AB$5))</f>
        <v>1171.6978950505986</v>
      </c>
      <c r="L4311">
        <f t="array" ref="L4311">SQRT(SUMSQ($B4311:$H4311-$V$6:$AB$6))</f>
        <v>1489.2989918206406</v>
      </c>
      <c r="M4311">
        <f t="shared" si="144"/>
        <v>386.82760610430478</v>
      </c>
      <c r="N4311">
        <f t="shared" si="145"/>
        <v>2</v>
      </c>
      <c r="O4311">
        <v>1855</v>
      </c>
      <c r="P4311" t="s">
        <v>236</v>
      </c>
      <c r="Q4311" t="s">
        <v>254</v>
      </c>
      <c r="R4311" t="s">
        <v>525</v>
      </c>
    </row>
    <row r="4312" spans="1:18" x14ac:dyDescent="0.25">
      <c r="A4312">
        <v>0.56938400499999997</v>
      </c>
      <c r="B4312">
        <v>8</v>
      </c>
      <c r="C4312">
        <v>2</v>
      </c>
      <c r="D4312">
        <v>929</v>
      </c>
      <c r="E4312">
        <v>1059</v>
      </c>
      <c r="F4312">
        <v>461</v>
      </c>
      <c r="G4312">
        <v>90</v>
      </c>
      <c r="H4312">
        <v>80</v>
      </c>
      <c r="I4312">
        <f t="array" ref="I4312">SQRT(SUMSQ($B4312:$H4312-$V$3:$AB$3))</f>
        <v>1039.4762640659765</v>
      </c>
      <c r="J4312">
        <f t="array" ref="J4312">SQRT(SUMSQ($B4312:$H4312-$V$4:$AB$4))</f>
        <v>509.35846548310491</v>
      </c>
      <c r="K4312">
        <f t="array" ref="K4312">SQRT(SUMSQ($B4312:$H4312-$V$5:$AB$5))</f>
        <v>1300.0514822518664</v>
      </c>
      <c r="L4312">
        <f t="array" ref="L4312">SQRT(SUMSQ($B4312:$H4312-$V$6:$AB$6))</f>
        <v>1528.1881895952069</v>
      </c>
      <c r="M4312">
        <f t="shared" si="144"/>
        <v>509.35846548310491</v>
      </c>
      <c r="N4312">
        <f t="shared" si="145"/>
        <v>2</v>
      </c>
      <c r="O4312">
        <v>19</v>
      </c>
      <c r="P4312" t="s">
        <v>169</v>
      </c>
      <c r="Q4312" t="s">
        <v>344</v>
      </c>
      <c r="R4312" t="s">
        <v>349</v>
      </c>
    </row>
    <row r="4313" spans="1:18" x14ac:dyDescent="0.25">
      <c r="A4313">
        <v>0.56932616199999997</v>
      </c>
      <c r="B4313">
        <v>6</v>
      </c>
      <c r="C4313">
        <v>7</v>
      </c>
      <c r="D4313">
        <v>957</v>
      </c>
      <c r="E4313">
        <v>1032</v>
      </c>
      <c r="F4313">
        <v>487</v>
      </c>
      <c r="G4313">
        <v>95</v>
      </c>
      <c r="H4313">
        <v>83</v>
      </c>
      <c r="I4313">
        <f t="array" ref="I4313">SQRT(SUMSQ($B4313:$H4313-$V$3:$AB$3))</f>
        <v>1013.4609903622912</v>
      </c>
      <c r="J4313">
        <f t="array" ref="J4313">SQRT(SUMSQ($B4313:$H4313-$V$4:$AB$4))</f>
        <v>505.16652602070093</v>
      </c>
      <c r="K4313">
        <f t="array" ref="K4313">SQRT(SUMSQ($B4313:$H4313-$V$5:$AB$5))</f>
        <v>1300.9486528614123</v>
      </c>
      <c r="L4313">
        <f t="array" ref="L4313">SQRT(SUMSQ($B4313:$H4313-$V$6:$AB$6))</f>
        <v>1490.6155782108781</v>
      </c>
      <c r="M4313">
        <f t="shared" si="144"/>
        <v>505.16652602070093</v>
      </c>
      <c r="N4313">
        <f t="shared" si="145"/>
        <v>2</v>
      </c>
      <c r="O4313">
        <v>1586</v>
      </c>
      <c r="P4313" t="s">
        <v>102</v>
      </c>
      <c r="Q4313" t="s">
        <v>49</v>
      </c>
      <c r="R4313" t="s">
        <v>144</v>
      </c>
    </row>
    <row r="4314" spans="1:18" x14ac:dyDescent="0.25">
      <c r="A4314">
        <v>0.569317513</v>
      </c>
      <c r="B4314">
        <v>3</v>
      </c>
      <c r="C4314">
        <v>4</v>
      </c>
      <c r="D4314">
        <v>938</v>
      </c>
      <c r="E4314">
        <v>1043</v>
      </c>
      <c r="F4314">
        <v>267</v>
      </c>
      <c r="G4314">
        <v>65</v>
      </c>
      <c r="H4314">
        <v>47</v>
      </c>
      <c r="I4314">
        <f t="array" ref="I4314">SQRT(SUMSQ($B4314:$H4314-$V$3:$AB$3))</f>
        <v>1227.857728604502</v>
      </c>
      <c r="J4314">
        <f t="array" ref="J4314">SQRT(SUMSQ($B4314:$H4314-$V$4:$AB$4))</f>
        <v>578.23987731720013</v>
      </c>
      <c r="K4314">
        <f t="array" ref="K4314">SQRT(SUMSQ($B4314:$H4314-$V$5:$AB$5))</f>
        <v>1355.8783686734378</v>
      </c>
      <c r="L4314">
        <f t="array" ref="L4314">SQRT(SUMSQ($B4314:$H4314-$V$6:$AB$6))</f>
        <v>1687.7751050387922</v>
      </c>
      <c r="M4314">
        <f t="shared" si="144"/>
        <v>578.23987731720013</v>
      </c>
      <c r="N4314">
        <f t="shared" si="145"/>
        <v>2</v>
      </c>
      <c r="O4314">
        <v>2877</v>
      </c>
      <c r="P4314" t="s">
        <v>96</v>
      </c>
      <c r="Q4314" t="s">
        <v>222</v>
      </c>
      <c r="R4314" t="s">
        <v>428</v>
      </c>
    </row>
    <row r="4315" spans="1:18" x14ac:dyDescent="0.25">
      <c r="A4315">
        <v>0.569170175</v>
      </c>
      <c r="B4315">
        <v>7</v>
      </c>
      <c r="C4315">
        <v>1</v>
      </c>
      <c r="D4315">
        <v>2056</v>
      </c>
      <c r="E4315">
        <v>2317</v>
      </c>
      <c r="F4315">
        <v>528</v>
      </c>
      <c r="G4315">
        <v>81</v>
      </c>
      <c r="H4315">
        <v>66</v>
      </c>
      <c r="I4315">
        <f t="array" ref="I4315">SQRT(SUMSQ($B4315:$H4315-$V$3:$AB$3))</f>
        <v>1637.9100452529412</v>
      </c>
      <c r="J4315">
        <f t="array" ref="J4315">SQRT(SUMSQ($B4315:$H4315-$V$4:$AB$4))</f>
        <v>1216.1370767072958</v>
      </c>
      <c r="K4315">
        <f t="array" ref="K4315">SQRT(SUMSQ($B4315:$H4315-$V$5:$AB$5))</f>
        <v>472.4537906356752</v>
      </c>
      <c r="L4315">
        <f t="array" ref="L4315">SQRT(SUMSQ($B4315:$H4315-$V$6:$AB$6))</f>
        <v>1757.5641902882419</v>
      </c>
      <c r="M4315">
        <f t="shared" si="144"/>
        <v>472.4537906356752</v>
      </c>
      <c r="N4315">
        <f t="shared" si="145"/>
        <v>3</v>
      </c>
      <c r="O4315">
        <v>1671</v>
      </c>
      <c r="P4315" t="s">
        <v>147</v>
      </c>
      <c r="Q4315" t="s">
        <v>111</v>
      </c>
      <c r="R4315" t="s">
        <v>168</v>
      </c>
    </row>
    <row r="4316" spans="1:18" x14ac:dyDescent="0.25">
      <c r="A4316">
        <v>0.56903388300000002</v>
      </c>
      <c r="B4316">
        <v>4</v>
      </c>
      <c r="C4316">
        <v>5</v>
      </c>
      <c r="D4316">
        <v>2224</v>
      </c>
      <c r="E4316">
        <v>2307</v>
      </c>
      <c r="F4316">
        <v>370</v>
      </c>
      <c r="G4316">
        <v>103</v>
      </c>
      <c r="H4316">
        <v>71</v>
      </c>
      <c r="I4316">
        <f t="array" ref="I4316">SQRT(SUMSQ($B4316:$H4316-$V$3:$AB$3))</f>
        <v>1813.5280522816697</v>
      </c>
      <c r="J4316">
        <f t="array" ref="J4316">SQRT(SUMSQ($B4316:$H4316-$V$4:$AB$4))</f>
        <v>1328.6174183196076</v>
      </c>
      <c r="K4316">
        <f t="array" ref="K4316">SQRT(SUMSQ($B4316:$H4316-$V$5:$AB$5))</f>
        <v>659.83399618004864</v>
      </c>
      <c r="L4316">
        <f t="array" ref="L4316">SQRT(SUMSQ($B4316:$H4316-$V$6:$AB$6))</f>
        <v>1889.896136665536</v>
      </c>
      <c r="M4316">
        <f t="shared" si="144"/>
        <v>659.83399618004864</v>
      </c>
      <c r="N4316">
        <f t="shared" si="145"/>
        <v>3</v>
      </c>
      <c r="O4316">
        <v>1033</v>
      </c>
      <c r="P4316" t="s">
        <v>56</v>
      </c>
      <c r="Q4316" t="s">
        <v>157</v>
      </c>
      <c r="R4316" t="s">
        <v>292</v>
      </c>
    </row>
    <row r="4317" spans="1:18" x14ac:dyDescent="0.25">
      <c r="A4317">
        <v>0.56898477000000003</v>
      </c>
      <c r="B4317">
        <v>6</v>
      </c>
      <c r="C4317">
        <v>7</v>
      </c>
      <c r="D4317">
        <v>2124</v>
      </c>
      <c r="E4317">
        <v>2237</v>
      </c>
      <c r="F4317">
        <v>395</v>
      </c>
      <c r="G4317">
        <v>73</v>
      </c>
      <c r="H4317">
        <v>60</v>
      </c>
      <c r="I4317">
        <f t="array" ref="I4317">SQRT(SUMSQ($B4317:$H4317-$V$3:$AB$3))</f>
        <v>1703.8169641495501</v>
      </c>
      <c r="J4317">
        <f t="array" ref="J4317">SQRT(SUMSQ($B4317:$H4317-$V$4:$AB$4))</f>
        <v>1210.7002981445926</v>
      </c>
      <c r="K4317">
        <f t="array" ref="K4317">SQRT(SUMSQ($B4317:$H4317-$V$5:$AB$5))</f>
        <v>549.72418108939121</v>
      </c>
      <c r="L4317">
        <f t="array" ref="L4317">SQRT(SUMSQ($B4317:$H4317-$V$6:$AB$6))</f>
        <v>1806.8603083107773</v>
      </c>
      <c r="M4317">
        <f t="shared" si="144"/>
        <v>549.72418108939121</v>
      </c>
      <c r="N4317">
        <f t="shared" si="145"/>
        <v>3</v>
      </c>
      <c r="O4317">
        <v>1973</v>
      </c>
      <c r="P4317" t="s">
        <v>54</v>
      </c>
      <c r="Q4317" t="s">
        <v>92</v>
      </c>
      <c r="R4317" t="s">
        <v>538</v>
      </c>
    </row>
    <row r="4318" spans="1:18" x14ac:dyDescent="0.25">
      <c r="A4318">
        <v>0.56888566100000004</v>
      </c>
      <c r="B4318">
        <v>7</v>
      </c>
      <c r="C4318">
        <v>1</v>
      </c>
      <c r="D4318">
        <v>620</v>
      </c>
      <c r="E4318">
        <v>758</v>
      </c>
      <c r="F4318">
        <v>997</v>
      </c>
      <c r="G4318">
        <v>158</v>
      </c>
      <c r="H4318">
        <v>144</v>
      </c>
      <c r="I4318">
        <f t="array" ref="I4318">SQRT(SUMSQ($B4318:$H4318-$V$3:$AB$3))</f>
        <v>890.51676218049556</v>
      </c>
      <c r="J4318">
        <f t="array" ref="J4318">SQRT(SUMSQ($B4318:$H4318-$V$4:$AB$4))</f>
        <v>1036.795264145042</v>
      </c>
      <c r="K4318">
        <f t="array" ref="K4318">SQRT(SUMSQ($B4318:$H4318-$V$5:$AB$5))</f>
        <v>1737.7668280300345</v>
      </c>
      <c r="L4318">
        <f t="array" ref="L4318">SQRT(SUMSQ($B4318:$H4318-$V$6:$AB$6))</f>
        <v>1413.5471345185845</v>
      </c>
      <c r="M4318">
        <f t="shared" si="144"/>
        <v>890.51676218049556</v>
      </c>
      <c r="N4318">
        <f t="shared" si="145"/>
        <v>1</v>
      </c>
      <c r="O4318">
        <v>1690</v>
      </c>
      <c r="P4318" t="s">
        <v>39</v>
      </c>
      <c r="Q4318" t="s">
        <v>54</v>
      </c>
      <c r="R4318" t="s">
        <v>287</v>
      </c>
    </row>
    <row r="4319" spans="1:18" x14ac:dyDescent="0.25">
      <c r="A4319">
        <v>0.56887181399999998</v>
      </c>
      <c r="B4319">
        <v>4</v>
      </c>
      <c r="C4319">
        <v>5</v>
      </c>
      <c r="D4319">
        <v>1939</v>
      </c>
      <c r="E4319">
        <v>1947</v>
      </c>
      <c r="F4319">
        <v>284</v>
      </c>
      <c r="G4319">
        <v>68</v>
      </c>
      <c r="H4319">
        <v>52</v>
      </c>
      <c r="I4319">
        <f t="array" ref="I4319">SQRT(SUMSQ($B4319:$H4319-$V$3:$AB$3))</f>
        <v>1536.6188516256984</v>
      </c>
      <c r="J4319">
        <f t="array" ref="J4319">SQRT(SUMSQ($B4319:$H4319-$V$4:$AB$4))</f>
        <v>908.10436034640873</v>
      </c>
      <c r="K4319">
        <f t="array" ref="K4319">SQRT(SUMSQ($B4319:$H4319-$V$5:$AB$5))</f>
        <v>497.27847498360518</v>
      </c>
      <c r="L4319">
        <f t="array" ref="L4319">SQRT(SUMSQ($B4319:$H4319-$V$6:$AB$6))</f>
        <v>1696.8984652618406</v>
      </c>
      <c r="M4319">
        <f t="shared" si="144"/>
        <v>497.27847498360518</v>
      </c>
      <c r="N4319">
        <f t="shared" si="145"/>
        <v>3</v>
      </c>
      <c r="O4319">
        <v>556</v>
      </c>
      <c r="P4319" t="s">
        <v>137</v>
      </c>
      <c r="Q4319" t="s">
        <v>54</v>
      </c>
      <c r="R4319" t="s">
        <v>585</v>
      </c>
    </row>
    <row r="4320" spans="1:18" x14ac:dyDescent="0.25">
      <c r="A4320">
        <v>0.56872984599999998</v>
      </c>
      <c r="B4320">
        <v>6</v>
      </c>
      <c r="C4320">
        <v>7</v>
      </c>
      <c r="D4320">
        <v>1652</v>
      </c>
      <c r="E4320">
        <v>1909</v>
      </c>
      <c r="F4320">
        <v>256</v>
      </c>
      <c r="G4320">
        <v>77</v>
      </c>
      <c r="H4320">
        <v>46</v>
      </c>
      <c r="I4320">
        <f t="array" ref="I4320">SQRT(SUMSQ($B4320:$H4320-$V$3:$AB$3))</f>
        <v>1426.8594439639846</v>
      </c>
      <c r="J4320">
        <f t="array" ref="J4320">SQRT(SUMSQ($B4320:$H4320-$V$4:$AB$4))</f>
        <v>707.89036341275028</v>
      </c>
      <c r="K4320">
        <f t="array" ref="K4320">SQRT(SUMSQ($B4320:$H4320-$V$5:$AB$5))</f>
        <v>476.98098578603782</v>
      </c>
      <c r="L4320">
        <f t="array" ref="L4320">SQRT(SUMSQ($B4320:$H4320-$V$6:$AB$6))</f>
        <v>1702.184319180906</v>
      </c>
      <c r="M4320">
        <f t="shared" si="144"/>
        <v>476.98098578603782</v>
      </c>
      <c r="N4320">
        <f t="shared" si="145"/>
        <v>3</v>
      </c>
      <c r="O4320">
        <v>3517</v>
      </c>
      <c r="P4320" t="s">
        <v>49</v>
      </c>
      <c r="Q4320" t="s">
        <v>56</v>
      </c>
      <c r="R4320" t="s">
        <v>238</v>
      </c>
    </row>
    <row r="4321" spans="1:18" x14ac:dyDescent="0.25">
      <c r="A4321">
        <v>0.56850934799999997</v>
      </c>
      <c r="B4321">
        <v>4</v>
      </c>
      <c r="C4321">
        <v>5</v>
      </c>
      <c r="D4321">
        <v>1022</v>
      </c>
      <c r="E4321">
        <v>1125</v>
      </c>
      <c r="F4321">
        <v>226</v>
      </c>
      <c r="G4321">
        <v>63</v>
      </c>
      <c r="H4321">
        <v>42</v>
      </c>
      <c r="I4321">
        <f t="array" ref="I4321">SQRT(SUMSQ($B4321:$H4321-$V$3:$AB$3))</f>
        <v>1241.0830587128823</v>
      </c>
      <c r="J4321">
        <f t="array" ref="J4321">SQRT(SUMSQ($B4321:$H4321-$V$4:$AB$4))</f>
        <v>506.75889524352607</v>
      </c>
      <c r="K4321">
        <f t="array" ref="K4321">SQRT(SUMSQ($B4321:$H4321-$V$5:$AB$5))</f>
        <v>1261.3908626568568</v>
      </c>
      <c r="L4321">
        <f t="array" ref="L4321">SQRT(SUMSQ($B4321:$H4321-$V$6:$AB$6))</f>
        <v>1684.4780854168109</v>
      </c>
      <c r="M4321">
        <f t="shared" si="144"/>
        <v>506.75889524352607</v>
      </c>
      <c r="N4321">
        <f t="shared" si="145"/>
        <v>2</v>
      </c>
      <c r="O4321">
        <v>1016</v>
      </c>
      <c r="P4321" t="s">
        <v>49</v>
      </c>
      <c r="Q4321" t="s">
        <v>277</v>
      </c>
      <c r="R4321" t="s">
        <v>204</v>
      </c>
    </row>
    <row r="4322" spans="1:18" x14ac:dyDescent="0.25">
      <c r="A4322">
        <v>0.56850884099999999</v>
      </c>
      <c r="B4322">
        <v>4</v>
      </c>
      <c r="C4322">
        <v>5</v>
      </c>
      <c r="D4322">
        <v>1934</v>
      </c>
      <c r="E4322">
        <v>2245</v>
      </c>
      <c r="F4322">
        <v>957</v>
      </c>
      <c r="G4322">
        <v>131</v>
      </c>
      <c r="H4322">
        <v>110</v>
      </c>
      <c r="I4322">
        <f t="array" ref="I4322">SQRT(SUMSQ($B4322:$H4322-$V$3:$AB$3))</f>
        <v>1318.6236501118688</v>
      </c>
      <c r="J4322">
        <f t="array" ref="J4322">SQRT(SUMSQ($B4322:$H4322-$V$4:$AB$4))</f>
        <v>1163.6685027761071</v>
      </c>
      <c r="K4322">
        <f t="array" ref="K4322">SQRT(SUMSQ($B4322:$H4322-$V$5:$AB$5))</f>
        <v>417.004121251767</v>
      </c>
      <c r="L4322">
        <f t="array" ref="L4322">SQRT(SUMSQ($B4322:$H4322-$V$6:$AB$6))</f>
        <v>1423.8109507732127</v>
      </c>
      <c r="M4322">
        <f t="shared" si="144"/>
        <v>417.004121251767</v>
      </c>
      <c r="N4322">
        <f t="shared" si="145"/>
        <v>3</v>
      </c>
      <c r="O4322">
        <v>1426</v>
      </c>
      <c r="P4322" t="s">
        <v>187</v>
      </c>
      <c r="Q4322" t="s">
        <v>140</v>
      </c>
      <c r="R4322" t="s">
        <v>429</v>
      </c>
    </row>
    <row r="4323" spans="1:18" x14ac:dyDescent="0.25">
      <c r="A4323">
        <v>0.56850558799999995</v>
      </c>
      <c r="B4323">
        <v>7</v>
      </c>
      <c r="C4323">
        <v>1</v>
      </c>
      <c r="D4323">
        <v>811</v>
      </c>
      <c r="E4323">
        <v>948</v>
      </c>
      <c r="F4323">
        <v>1390</v>
      </c>
      <c r="G4323">
        <v>217</v>
      </c>
      <c r="H4323">
        <v>200</v>
      </c>
      <c r="I4323">
        <f t="array" ref="I4323">SQRT(SUMSQ($B4323:$H4323-$V$3:$AB$3))</f>
        <v>519.36846031748735</v>
      </c>
      <c r="J4323">
        <f t="array" ref="J4323">SQRT(SUMSQ($B4323:$H4323-$V$4:$AB$4))</f>
        <v>1089.2003899495792</v>
      </c>
      <c r="K4323">
        <f t="array" ref="K4323">SQRT(SUMSQ($B4323:$H4323-$V$5:$AB$5))</f>
        <v>1611.3891725313517</v>
      </c>
      <c r="L4323">
        <f t="array" ref="L4323">SQRT(SUMSQ($B4323:$H4323-$V$6:$AB$6))</f>
        <v>1055.3558894602368</v>
      </c>
      <c r="M4323">
        <f t="shared" si="144"/>
        <v>519.36846031748735</v>
      </c>
      <c r="N4323">
        <f t="shared" si="145"/>
        <v>1</v>
      </c>
      <c r="O4323">
        <v>971</v>
      </c>
      <c r="P4323" t="s">
        <v>86</v>
      </c>
      <c r="Q4323" t="s">
        <v>157</v>
      </c>
      <c r="R4323" t="s">
        <v>172</v>
      </c>
    </row>
    <row r="4324" spans="1:18" x14ac:dyDescent="0.25">
      <c r="A4324">
        <v>0.56847352600000001</v>
      </c>
      <c r="B4324">
        <v>4</v>
      </c>
      <c r="C4324">
        <v>5</v>
      </c>
      <c r="D4324">
        <v>915</v>
      </c>
      <c r="E4324">
        <v>1052</v>
      </c>
      <c r="F4324">
        <v>342</v>
      </c>
      <c r="G4324">
        <v>97</v>
      </c>
      <c r="H4324">
        <v>80</v>
      </c>
      <c r="I4324">
        <f t="array" ref="I4324">SQRT(SUMSQ($B4324:$H4324-$V$3:$AB$3))</f>
        <v>1156.7283180398802</v>
      </c>
      <c r="J4324">
        <f t="array" ref="J4324">SQRT(SUMSQ($B4324:$H4324-$V$4:$AB$4))</f>
        <v>548.51608004684147</v>
      </c>
      <c r="K4324">
        <f t="array" ref="K4324">SQRT(SUMSQ($B4324:$H4324-$V$5:$AB$5))</f>
        <v>1338.0794861567756</v>
      </c>
      <c r="L4324">
        <f t="array" ref="L4324">SQRT(SUMSQ($B4324:$H4324-$V$6:$AB$6))</f>
        <v>1634.2105190302818</v>
      </c>
      <c r="M4324">
        <f t="shared" si="144"/>
        <v>548.51608004684147</v>
      </c>
      <c r="N4324">
        <f t="shared" si="145"/>
        <v>2</v>
      </c>
      <c r="O4324">
        <v>645</v>
      </c>
      <c r="P4324" t="s">
        <v>277</v>
      </c>
      <c r="Q4324" t="s">
        <v>259</v>
      </c>
      <c r="R4324" t="s">
        <v>478</v>
      </c>
    </row>
    <row r="4325" spans="1:18" x14ac:dyDescent="0.25">
      <c r="A4325">
        <v>0.56841782500000004</v>
      </c>
      <c r="B4325">
        <v>7</v>
      </c>
      <c r="C4325">
        <v>1</v>
      </c>
      <c r="D4325">
        <v>1557</v>
      </c>
      <c r="E4325">
        <v>2002</v>
      </c>
      <c r="F4325">
        <v>1335</v>
      </c>
      <c r="G4325">
        <v>185</v>
      </c>
      <c r="H4325">
        <v>173</v>
      </c>
      <c r="I4325">
        <f t="array" ref="I4325">SQRT(SUMSQ($B4325:$H4325-$V$3:$AB$3))</f>
        <v>831.60031270555464</v>
      </c>
      <c r="J4325">
        <f t="array" ref="J4325">SQRT(SUMSQ($B4325:$H4325-$V$4:$AB$4))</f>
        <v>1058.4158568394594</v>
      </c>
      <c r="K4325">
        <f t="array" ref="K4325">SQRT(SUMSQ($B4325:$H4325-$V$5:$AB$5))</f>
        <v>689.24220894427253</v>
      </c>
      <c r="L4325">
        <f t="array" ref="L4325">SQRT(SUMSQ($B4325:$H4325-$V$6:$AB$6))</f>
        <v>1060.9819356140436</v>
      </c>
      <c r="M4325">
        <f t="shared" si="144"/>
        <v>689.24220894427253</v>
      </c>
      <c r="N4325">
        <f t="shared" si="145"/>
        <v>3</v>
      </c>
      <c r="O4325">
        <v>31</v>
      </c>
      <c r="P4325" t="s">
        <v>86</v>
      </c>
      <c r="Q4325" t="s">
        <v>96</v>
      </c>
      <c r="R4325" t="s">
        <v>65</v>
      </c>
    </row>
    <row r="4326" spans="1:18" x14ac:dyDescent="0.25">
      <c r="A4326">
        <v>0.56828606400000004</v>
      </c>
      <c r="B4326">
        <v>3</v>
      </c>
      <c r="C4326">
        <v>4</v>
      </c>
      <c r="D4326">
        <v>1935</v>
      </c>
      <c r="E4326">
        <v>2049</v>
      </c>
      <c r="F4326">
        <v>337</v>
      </c>
      <c r="G4326">
        <v>74</v>
      </c>
      <c r="H4326">
        <v>53</v>
      </c>
      <c r="I4326">
        <f t="array" ref="I4326">SQRT(SUMSQ($B4326:$H4326-$V$3:$AB$3))</f>
        <v>1544.3720336836263</v>
      </c>
      <c r="J4326">
        <f t="array" ref="J4326">SQRT(SUMSQ($B4326:$H4326-$V$4:$AB$4))</f>
        <v>958.5675460272671</v>
      </c>
      <c r="K4326">
        <f t="array" ref="K4326">SQRT(SUMSQ($B4326:$H4326-$V$5:$AB$5))</f>
        <v>436.23537273221643</v>
      </c>
      <c r="L4326">
        <f t="array" ref="L4326">SQRT(SUMSQ($B4326:$H4326-$V$6:$AB$6))</f>
        <v>1709.7625602357955</v>
      </c>
      <c r="M4326">
        <f t="shared" si="144"/>
        <v>436.23537273221643</v>
      </c>
      <c r="N4326">
        <f t="shared" si="145"/>
        <v>3</v>
      </c>
      <c r="O4326">
        <v>3939</v>
      </c>
      <c r="P4326" t="s">
        <v>187</v>
      </c>
      <c r="Q4326" t="s">
        <v>157</v>
      </c>
      <c r="R4326" t="s">
        <v>341</v>
      </c>
    </row>
    <row r="4327" spans="1:18" x14ac:dyDescent="0.25">
      <c r="A4327">
        <v>0.56815547399999999</v>
      </c>
      <c r="B4327">
        <v>7</v>
      </c>
      <c r="C4327">
        <v>1</v>
      </c>
      <c r="D4327">
        <v>903</v>
      </c>
      <c r="E4327">
        <v>1019</v>
      </c>
      <c r="F4327">
        <v>236</v>
      </c>
      <c r="G4327">
        <v>76</v>
      </c>
      <c r="H4327">
        <v>50</v>
      </c>
      <c r="I4327">
        <f t="array" ref="I4327">SQRT(SUMSQ($B4327:$H4327-$V$3:$AB$3))</f>
        <v>1269.1542381982238</v>
      </c>
      <c r="J4327">
        <f t="array" ref="J4327">SQRT(SUMSQ($B4327:$H4327-$V$4:$AB$4))</f>
        <v>624.46380285720079</v>
      </c>
      <c r="K4327">
        <f t="array" ref="K4327">SQRT(SUMSQ($B4327:$H4327-$V$5:$AB$5))</f>
        <v>1402.7844457615222</v>
      </c>
      <c r="L4327">
        <f t="array" ref="L4327">SQRT(SUMSQ($B4327:$H4327-$V$6:$AB$6))</f>
        <v>1731.858147474491</v>
      </c>
      <c r="M4327">
        <f t="shared" si="144"/>
        <v>624.46380285720079</v>
      </c>
      <c r="N4327">
        <f t="shared" si="145"/>
        <v>2</v>
      </c>
      <c r="O4327">
        <v>574</v>
      </c>
      <c r="P4327" t="s">
        <v>157</v>
      </c>
      <c r="Q4327" t="s">
        <v>49</v>
      </c>
      <c r="R4327" t="s">
        <v>367</v>
      </c>
    </row>
    <row r="4328" spans="1:18" x14ac:dyDescent="0.25">
      <c r="A4328">
        <v>0.56793153600000001</v>
      </c>
      <c r="B4328">
        <v>3</v>
      </c>
      <c r="C4328">
        <v>4</v>
      </c>
      <c r="D4328">
        <v>1129</v>
      </c>
      <c r="E4328">
        <v>1757</v>
      </c>
      <c r="F4328">
        <v>1591</v>
      </c>
      <c r="G4328">
        <v>208</v>
      </c>
      <c r="H4328">
        <v>179</v>
      </c>
      <c r="I4328">
        <f t="array" ref="I4328">SQRT(SUMSQ($B4328:$H4328-$V$3:$AB$3))</f>
        <v>534.10246375684096</v>
      </c>
      <c r="J4328">
        <f t="array" ref="J4328">SQRT(SUMSQ($B4328:$H4328-$V$4:$AB$4))</f>
        <v>1144.8254910999021</v>
      </c>
      <c r="K4328">
        <f t="array" ref="K4328">SQRT(SUMSQ($B4328:$H4328-$V$5:$AB$5))</f>
        <v>1134.4198074372889</v>
      </c>
      <c r="L4328">
        <f t="array" ref="L4328">SQRT(SUMSQ($B4328:$H4328-$V$6:$AB$6))</f>
        <v>993.77569868759963</v>
      </c>
      <c r="M4328">
        <f t="shared" si="144"/>
        <v>534.10246375684096</v>
      </c>
      <c r="N4328">
        <f t="shared" si="145"/>
        <v>1</v>
      </c>
      <c r="O4328">
        <v>3920</v>
      </c>
      <c r="P4328" t="s">
        <v>49</v>
      </c>
      <c r="Q4328" t="s">
        <v>43</v>
      </c>
      <c r="R4328" t="s">
        <v>45</v>
      </c>
    </row>
    <row r="4329" spans="1:18" x14ac:dyDescent="0.25">
      <c r="A4329">
        <v>0.56784865100000004</v>
      </c>
      <c r="B4329">
        <v>4</v>
      </c>
      <c r="C4329">
        <v>5</v>
      </c>
      <c r="D4329">
        <v>649</v>
      </c>
      <c r="E4329">
        <v>801</v>
      </c>
      <c r="F4329">
        <v>781</v>
      </c>
      <c r="G4329">
        <v>132</v>
      </c>
      <c r="H4329">
        <v>121</v>
      </c>
      <c r="I4329">
        <f t="array" ref="I4329">SQRT(SUMSQ($B4329:$H4329-$V$3:$AB$3))</f>
        <v>977.36345108378066</v>
      </c>
      <c r="J4329">
        <f t="array" ref="J4329">SQRT(SUMSQ($B4329:$H4329-$V$4:$AB$4))</f>
        <v>910.17750371240584</v>
      </c>
      <c r="K4329">
        <f t="array" ref="K4329">SQRT(SUMSQ($B4329:$H4329-$V$5:$AB$5))</f>
        <v>1659.2118902804912</v>
      </c>
      <c r="L4329">
        <f t="array" ref="L4329">SQRT(SUMSQ($B4329:$H4329-$V$6:$AB$6))</f>
        <v>1503.9272242994089</v>
      </c>
      <c r="M4329">
        <f t="shared" si="144"/>
        <v>910.17750371240584</v>
      </c>
      <c r="N4329">
        <f t="shared" si="145"/>
        <v>2</v>
      </c>
      <c r="O4329">
        <v>12</v>
      </c>
      <c r="P4329" t="s">
        <v>39</v>
      </c>
      <c r="Q4329" t="s">
        <v>86</v>
      </c>
      <c r="R4329" t="s">
        <v>305</v>
      </c>
    </row>
    <row r="4330" spans="1:18" x14ac:dyDescent="0.25">
      <c r="A4330">
        <v>0.56770334899999997</v>
      </c>
      <c r="B4330">
        <v>6</v>
      </c>
      <c r="C4330">
        <v>7</v>
      </c>
      <c r="D4330">
        <v>1551</v>
      </c>
      <c r="E4330">
        <v>1650</v>
      </c>
      <c r="F4330">
        <v>276</v>
      </c>
      <c r="G4330">
        <v>59</v>
      </c>
      <c r="H4330">
        <v>50</v>
      </c>
      <c r="I4330">
        <f t="array" ref="I4330">SQRT(SUMSQ($B4330:$H4330-$V$3:$AB$3))</f>
        <v>1280.8741948551212</v>
      </c>
      <c r="J4330">
        <f t="array" ref="J4330">SQRT(SUMSQ($B4330:$H4330-$V$4:$AB$4))</f>
        <v>480.51166245640604</v>
      </c>
      <c r="K4330">
        <f t="array" ref="K4330">SQRT(SUMSQ($B4330:$H4330-$V$5:$AB$5))</f>
        <v>620.67833614319773</v>
      </c>
      <c r="L4330">
        <f t="array" ref="L4330">SQRT(SUMSQ($B4330:$H4330-$V$6:$AB$6))</f>
        <v>1582.0846719965846</v>
      </c>
      <c r="M4330">
        <f t="shared" si="144"/>
        <v>480.51166245640604</v>
      </c>
      <c r="N4330">
        <f t="shared" si="145"/>
        <v>2</v>
      </c>
      <c r="O4330">
        <v>44</v>
      </c>
      <c r="P4330" t="s">
        <v>569</v>
      </c>
      <c r="Q4330" t="s">
        <v>86</v>
      </c>
      <c r="R4330" t="s">
        <v>572</v>
      </c>
    </row>
    <row r="4331" spans="1:18" x14ac:dyDescent="0.25">
      <c r="A4331">
        <v>0.56769933900000003</v>
      </c>
      <c r="B4331">
        <v>3</v>
      </c>
      <c r="C4331">
        <v>4</v>
      </c>
      <c r="D4331">
        <v>1815</v>
      </c>
      <c r="E4331">
        <v>1923</v>
      </c>
      <c r="F4331">
        <v>395</v>
      </c>
      <c r="G4331">
        <v>68</v>
      </c>
      <c r="H4331">
        <v>54</v>
      </c>
      <c r="I4331">
        <f t="array" ref="I4331">SQRT(SUMSQ($B4331:$H4331-$V$3:$AB$3))</f>
        <v>1384.4862046383378</v>
      </c>
      <c r="J4331">
        <f t="array" ref="J4331">SQRT(SUMSQ($B4331:$H4331-$V$4:$AB$4))</f>
        <v>781.3974057262609</v>
      </c>
      <c r="K4331">
        <f t="array" ref="K4331">SQRT(SUMSQ($B4331:$H4331-$V$5:$AB$5))</f>
        <v>368.53469718796549</v>
      </c>
      <c r="L4331">
        <f t="array" ref="L4331">SQRT(SUMSQ($B4331:$H4331-$V$6:$AB$6))</f>
        <v>1585.6263385002596</v>
      </c>
      <c r="M4331">
        <f t="shared" si="144"/>
        <v>368.53469718796549</v>
      </c>
      <c r="N4331">
        <f t="shared" si="145"/>
        <v>3</v>
      </c>
      <c r="O4331">
        <v>581</v>
      </c>
      <c r="P4331" t="s">
        <v>54</v>
      </c>
      <c r="Q4331" t="s">
        <v>92</v>
      </c>
      <c r="R4331" t="s">
        <v>426</v>
      </c>
    </row>
    <row r="4332" spans="1:18" x14ac:dyDescent="0.25">
      <c r="A4332">
        <v>0.56767495199999995</v>
      </c>
      <c r="B4332">
        <v>5</v>
      </c>
      <c r="C4332">
        <v>6</v>
      </c>
      <c r="D4332">
        <v>1213</v>
      </c>
      <c r="E4332">
        <v>1401</v>
      </c>
      <c r="F4332">
        <v>414</v>
      </c>
      <c r="G4332">
        <v>108</v>
      </c>
      <c r="H4332">
        <v>61</v>
      </c>
      <c r="I4332">
        <f t="array" ref="I4332">SQRT(SUMSQ($B4332:$H4332-$V$3:$AB$3))</f>
        <v>1040.310859205551</v>
      </c>
      <c r="J4332">
        <f t="array" ref="J4332">SQRT(SUMSQ($B4332:$H4332-$V$4:$AB$4))</f>
        <v>180.86890659636566</v>
      </c>
      <c r="K4332">
        <f t="array" ref="K4332">SQRT(SUMSQ($B4332:$H4332-$V$5:$AB$5))</f>
        <v>883.41790242651723</v>
      </c>
      <c r="L4332">
        <f t="array" ref="L4332">SQRT(SUMSQ($B4332:$H4332-$V$6:$AB$6))</f>
        <v>1470.996603520309</v>
      </c>
      <c r="M4332">
        <f t="shared" si="144"/>
        <v>180.86890659636566</v>
      </c>
      <c r="N4332">
        <f t="shared" si="145"/>
        <v>2</v>
      </c>
      <c r="O4332">
        <v>759</v>
      </c>
      <c r="P4332" t="s">
        <v>254</v>
      </c>
      <c r="Q4332" t="s">
        <v>49</v>
      </c>
      <c r="R4332" t="s">
        <v>549</v>
      </c>
    </row>
    <row r="4333" spans="1:18" x14ac:dyDescent="0.25">
      <c r="A4333">
        <v>0.56747076799999996</v>
      </c>
      <c r="B4333">
        <v>3</v>
      </c>
      <c r="C4333">
        <v>4</v>
      </c>
      <c r="D4333">
        <v>1323</v>
      </c>
      <c r="E4333">
        <v>1452</v>
      </c>
      <c r="F4333">
        <v>361</v>
      </c>
      <c r="G4333">
        <v>89</v>
      </c>
      <c r="H4333">
        <v>57</v>
      </c>
      <c r="I4333">
        <f t="array" ref="I4333">SQRT(SUMSQ($B4333:$H4333-$V$3:$AB$3))</f>
        <v>1107.1606154158642</v>
      </c>
      <c r="J4333">
        <f t="array" ref="J4333">SQRT(SUMSQ($B4333:$H4333-$V$4:$AB$4))</f>
        <v>229.42069813880022</v>
      </c>
      <c r="K4333">
        <f t="array" ref="K4333">SQRT(SUMSQ($B4333:$H4333-$V$5:$AB$5))</f>
        <v>806.33222270438102</v>
      </c>
      <c r="L4333">
        <f t="array" ref="L4333">SQRT(SUMSQ($B4333:$H4333-$V$6:$AB$6))</f>
        <v>1492.5333920304756</v>
      </c>
      <c r="M4333">
        <f t="shared" si="144"/>
        <v>229.42069813880022</v>
      </c>
      <c r="N4333">
        <f t="shared" si="145"/>
        <v>2</v>
      </c>
      <c r="O4333">
        <v>898</v>
      </c>
      <c r="P4333" t="s">
        <v>187</v>
      </c>
      <c r="Q4333" t="s">
        <v>201</v>
      </c>
      <c r="R4333" t="s">
        <v>509</v>
      </c>
    </row>
    <row r="4334" spans="1:18" x14ac:dyDescent="0.25">
      <c r="A4334">
        <v>0.56738688999999998</v>
      </c>
      <c r="B4334">
        <v>5</v>
      </c>
      <c r="C4334">
        <v>6</v>
      </c>
      <c r="D4334">
        <v>1823</v>
      </c>
      <c r="E4334">
        <v>2119</v>
      </c>
      <c r="F4334">
        <v>848</v>
      </c>
      <c r="G4334">
        <v>116</v>
      </c>
      <c r="H4334">
        <v>102</v>
      </c>
      <c r="I4334">
        <f t="array" ref="I4334">SQRT(SUMSQ($B4334:$H4334-$V$3:$AB$3))</f>
        <v>1214.0415753684299</v>
      </c>
      <c r="J4334">
        <f t="array" ref="J4334">SQRT(SUMSQ($B4334:$H4334-$V$4:$AB$4))</f>
        <v>970.79132187404207</v>
      </c>
      <c r="K4334">
        <f t="array" ref="K4334">SQRT(SUMSQ($B4334:$H4334-$V$5:$AB$5))</f>
        <v>241.17664720281402</v>
      </c>
      <c r="L4334">
        <f t="array" ref="L4334">SQRT(SUMSQ($B4334:$H4334-$V$6:$AB$6))</f>
        <v>1378.9599953236782</v>
      </c>
      <c r="M4334">
        <f t="shared" si="144"/>
        <v>241.17664720281402</v>
      </c>
      <c r="N4334">
        <f t="shared" si="145"/>
        <v>3</v>
      </c>
      <c r="O4334">
        <v>940</v>
      </c>
      <c r="P4334" t="s">
        <v>86</v>
      </c>
      <c r="Q4334" t="s">
        <v>51</v>
      </c>
      <c r="R4334" t="s">
        <v>55</v>
      </c>
    </row>
    <row r="4335" spans="1:18" x14ac:dyDescent="0.25">
      <c r="A4335">
        <v>0.56718415499999997</v>
      </c>
      <c r="B4335">
        <v>3</v>
      </c>
      <c r="C4335">
        <v>4</v>
      </c>
      <c r="D4335">
        <v>1229</v>
      </c>
      <c r="E4335">
        <v>1341</v>
      </c>
      <c r="F4335">
        <v>325</v>
      </c>
      <c r="G4335">
        <v>72</v>
      </c>
      <c r="H4335">
        <v>49</v>
      </c>
      <c r="I4335">
        <f t="array" ref="I4335">SQRT(SUMSQ($B4335:$H4335-$V$3:$AB$3))</f>
        <v>1124.0129978235716</v>
      </c>
      <c r="J4335">
        <f t="array" ref="J4335">SQRT(SUMSQ($B4335:$H4335-$V$4:$AB$4))</f>
        <v>266.86864924947946</v>
      </c>
      <c r="K4335">
        <f t="array" ref="K4335">SQRT(SUMSQ($B4335:$H4335-$V$5:$AB$5))</f>
        <v>952.6284675883328</v>
      </c>
      <c r="L4335">
        <f t="array" ref="L4335">SQRT(SUMSQ($B4335:$H4335-$V$6:$AB$6))</f>
        <v>1533.2751241520662</v>
      </c>
      <c r="M4335">
        <f t="shared" si="144"/>
        <v>266.86864924947946</v>
      </c>
      <c r="N4335">
        <f t="shared" si="145"/>
        <v>2</v>
      </c>
      <c r="O4335">
        <v>891</v>
      </c>
      <c r="P4335" t="s">
        <v>187</v>
      </c>
      <c r="Q4335" t="s">
        <v>124</v>
      </c>
      <c r="R4335" t="s">
        <v>232</v>
      </c>
    </row>
    <row r="4336" spans="1:18" x14ac:dyDescent="0.25">
      <c r="A4336">
        <v>0.567145118</v>
      </c>
      <c r="B4336">
        <v>4</v>
      </c>
      <c r="C4336">
        <v>5</v>
      </c>
      <c r="D4336">
        <v>922</v>
      </c>
      <c r="E4336">
        <v>1247</v>
      </c>
      <c r="F4336">
        <v>1105</v>
      </c>
      <c r="G4336">
        <v>145</v>
      </c>
      <c r="H4336">
        <v>135</v>
      </c>
      <c r="I4336">
        <f t="array" ref="I4336">SQRT(SUMSQ($B4336:$H4336-$V$3:$AB$3))</f>
        <v>440.06537070379795</v>
      </c>
      <c r="J4336">
        <f t="array" ref="J4336">SQRT(SUMSQ($B4336:$H4336-$V$4:$AB$4))</f>
        <v>708.09876009143795</v>
      </c>
      <c r="K4336">
        <f t="array" ref="K4336">SQRT(SUMSQ($B4336:$H4336-$V$5:$AB$5))</f>
        <v>1220.2847083066142</v>
      </c>
      <c r="L4336">
        <f t="array" ref="L4336">SQRT(SUMSQ($B4336:$H4336-$V$6:$AB$6))</f>
        <v>1090.6048201191231</v>
      </c>
      <c r="M4336">
        <f t="shared" si="144"/>
        <v>440.06537070379795</v>
      </c>
      <c r="N4336">
        <f t="shared" si="145"/>
        <v>1</v>
      </c>
      <c r="O4336">
        <v>3413</v>
      </c>
      <c r="P4336" t="s">
        <v>54</v>
      </c>
      <c r="Q4336" t="s">
        <v>80</v>
      </c>
      <c r="R4336" t="s">
        <v>553</v>
      </c>
    </row>
    <row r="4337" spans="1:18" x14ac:dyDescent="0.25">
      <c r="A4337">
        <v>0.56707779599999997</v>
      </c>
      <c r="B4337">
        <v>3</v>
      </c>
      <c r="C4337">
        <v>4</v>
      </c>
      <c r="D4337">
        <v>2020</v>
      </c>
      <c r="E4337">
        <v>2225</v>
      </c>
      <c r="F4337">
        <v>370</v>
      </c>
      <c r="G4337">
        <v>65</v>
      </c>
      <c r="H4337">
        <v>56</v>
      </c>
      <c r="I4337">
        <f t="array" ref="I4337">SQRT(SUMSQ($B4337:$H4337-$V$3:$AB$3))</f>
        <v>1659.1247388611839</v>
      </c>
      <c r="J4337">
        <f t="array" ref="J4337">SQRT(SUMSQ($B4337:$H4337-$V$4:$AB$4))</f>
        <v>1136.3201492316805</v>
      </c>
      <c r="K4337">
        <f t="array" ref="K4337">SQRT(SUMSQ($B4337:$H4337-$V$5:$AB$5))</f>
        <v>486.88084062974764</v>
      </c>
      <c r="L4337">
        <f t="array" ref="L4337">SQRT(SUMSQ($B4337:$H4337-$V$6:$AB$6))</f>
        <v>1802.484948320739</v>
      </c>
      <c r="M4337">
        <f t="shared" si="144"/>
        <v>486.88084062974764</v>
      </c>
      <c r="N4337">
        <f t="shared" si="145"/>
        <v>3</v>
      </c>
      <c r="O4337">
        <v>386</v>
      </c>
      <c r="P4337" t="s">
        <v>157</v>
      </c>
      <c r="Q4337" t="s">
        <v>56</v>
      </c>
      <c r="R4337" t="s">
        <v>318</v>
      </c>
    </row>
    <row r="4338" spans="1:18" x14ac:dyDescent="0.25">
      <c r="A4338">
        <v>0.56676185700000004</v>
      </c>
      <c r="B4338">
        <v>7</v>
      </c>
      <c r="C4338">
        <v>1</v>
      </c>
      <c r="D4338">
        <v>1909</v>
      </c>
      <c r="E4338">
        <v>2217</v>
      </c>
      <c r="F4338">
        <v>838</v>
      </c>
      <c r="G4338">
        <v>128</v>
      </c>
      <c r="H4338">
        <v>103</v>
      </c>
      <c r="I4338">
        <f t="array" ref="I4338">SQRT(SUMSQ($B4338:$H4338-$V$3:$AB$3))</f>
        <v>1333.447489465229</v>
      </c>
      <c r="J4338">
        <f t="array" ref="J4338">SQRT(SUMSQ($B4338:$H4338-$V$4:$AB$4))</f>
        <v>1089.0377406916714</v>
      </c>
      <c r="K4338">
        <f t="array" ref="K4338">SQRT(SUMSQ($B4338:$H4338-$V$5:$AB$5))</f>
        <v>318.70159008950679</v>
      </c>
      <c r="L4338">
        <f t="array" ref="L4338">SQRT(SUMSQ($B4338:$H4338-$V$6:$AB$6))</f>
        <v>1465.827748373028</v>
      </c>
      <c r="M4338">
        <f t="shared" si="144"/>
        <v>318.70159008950679</v>
      </c>
      <c r="N4338">
        <f t="shared" si="145"/>
        <v>3</v>
      </c>
      <c r="O4338">
        <v>1951</v>
      </c>
      <c r="P4338" t="s">
        <v>54</v>
      </c>
      <c r="Q4338" t="s">
        <v>184</v>
      </c>
      <c r="R4338" t="s">
        <v>287</v>
      </c>
    </row>
    <row r="4339" spans="1:18" x14ac:dyDescent="0.25">
      <c r="A4339">
        <v>0.56634130999999999</v>
      </c>
      <c r="B4339">
        <v>6</v>
      </c>
      <c r="C4339">
        <v>7</v>
      </c>
      <c r="D4339">
        <v>811</v>
      </c>
      <c r="E4339">
        <v>848</v>
      </c>
      <c r="F4339">
        <v>550</v>
      </c>
      <c r="G4339">
        <v>97</v>
      </c>
      <c r="H4339">
        <v>82</v>
      </c>
      <c r="I4339">
        <f t="array" ref="I4339">SQRT(SUMSQ($B4339:$H4339-$V$3:$AB$3))</f>
        <v>1059.6794882732192</v>
      </c>
      <c r="J4339">
        <f t="array" ref="J4339">SQRT(SUMSQ($B4339:$H4339-$V$4:$AB$4))</f>
        <v>732.55651879183733</v>
      </c>
      <c r="K4339">
        <f t="array" ref="K4339">SQRT(SUMSQ($B4339:$H4339-$V$5:$AB$5))</f>
        <v>1526.4966846135962</v>
      </c>
      <c r="L4339">
        <f t="array" ref="L4339">SQRT(SUMSQ($B4339:$H4339-$V$6:$AB$6))</f>
        <v>1542.3524768445816</v>
      </c>
      <c r="M4339">
        <f t="shared" si="144"/>
        <v>732.55651879183733</v>
      </c>
      <c r="N4339">
        <f t="shared" si="145"/>
        <v>2</v>
      </c>
      <c r="O4339">
        <v>467</v>
      </c>
      <c r="P4339" t="s">
        <v>51</v>
      </c>
      <c r="Q4339" t="s">
        <v>186</v>
      </c>
      <c r="R4339" t="s">
        <v>470</v>
      </c>
    </row>
    <row r="4340" spans="1:18" x14ac:dyDescent="0.25">
      <c r="A4340">
        <v>0.56617100799999998</v>
      </c>
      <c r="B4340">
        <v>9</v>
      </c>
      <c r="C4340">
        <v>3</v>
      </c>
      <c r="D4340">
        <v>1628</v>
      </c>
      <c r="E4340">
        <v>1702</v>
      </c>
      <c r="F4340">
        <v>451</v>
      </c>
      <c r="G4340">
        <v>94</v>
      </c>
      <c r="H4340">
        <v>75</v>
      </c>
      <c r="I4340">
        <f t="array" ref="I4340">SQRT(SUMSQ($B4340:$H4340-$V$3:$AB$3))</f>
        <v>1166.3250155873318</v>
      </c>
      <c r="J4340">
        <f t="array" ref="J4340">SQRT(SUMSQ($B4340:$H4340-$V$4:$AB$4))</f>
        <v>490.28716252390046</v>
      </c>
      <c r="K4340">
        <f t="array" ref="K4340">SQRT(SUMSQ($B4340:$H4340-$V$5:$AB$5))</f>
        <v>458.85696553730656</v>
      </c>
      <c r="L4340">
        <f t="array" ref="L4340">SQRT(SUMSQ($B4340:$H4340-$V$6:$AB$6))</f>
        <v>1433.925255523656</v>
      </c>
      <c r="M4340">
        <f t="shared" si="144"/>
        <v>458.85696553730656</v>
      </c>
      <c r="N4340">
        <f t="shared" si="145"/>
        <v>3</v>
      </c>
      <c r="O4340">
        <v>810</v>
      </c>
      <c r="P4340" t="s">
        <v>43</v>
      </c>
      <c r="Q4340" t="s">
        <v>169</v>
      </c>
      <c r="R4340" t="s">
        <v>108</v>
      </c>
    </row>
    <row r="4341" spans="1:18" x14ac:dyDescent="0.25">
      <c r="A4341">
        <v>0.56604896400000004</v>
      </c>
      <c r="B4341">
        <v>6</v>
      </c>
      <c r="C4341">
        <v>7</v>
      </c>
      <c r="D4341">
        <v>1956</v>
      </c>
      <c r="E4341">
        <v>2057</v>
      </c>
      <c r="F4341">
        <v>296</v>
      </c>
      <c r="G4341">
        <v>61</v>
      </c>
      <c r="H4341">
        <v>52</v>
      </c>
      <c r="I4341">
        <f t="array" ref="I4341">SQRT(SUMSQ($B4341:$H4341-$V$3:$AB$3))</f>
        <v>1588.0497502640167</v>
      </c>
      <c r="J4341">
        <f t="array" ref="J4341">SQRT(SUMSQ($B4341:$H4341-$V$4:$AB$4))</f>
        <v>989.18495794120122</v>
      </c>
      <c r="K4341">
        <f t="array" ref="K4341">SQRT(SUMSQ($B4341:$H4341-$V$5:$AB$5))</f>
        <v>479.96095639521423</v>
      </c>
      <c r="L4341">
        <f t="array" ref="L4341">SQRT(SUMSQ($B4341:$H4341-$V$6:$AB$6))</f>
        <v>1749.9126992752692</v>
      </c>
      <c r="M4341">
        <f t="shared" si="144"/>
        <v>479.96095639521423</v>
      </c>
      <c r="N4341">
        <f t="shared" si="145"/>
        <v>3</v>
      </c>
      <c r="O4341">
        <v>2263</v>
      </c>
      <c r="P4341" t="s">
        <v>165</v>
      </c>
      <c r="Q4341" t="s">
        <v>344</v>
      </c>
      <c r="R4341" t="s">
        <v>275</v>
      </c>
    </row>
    <row r="4342" spans="1:18" x14ac:dyDescent="0.25">
      <c r="A4342">
        <v>0.56602977799999998</v>
      </c>
      <c r="B4342">
        <v>9</v>
      </c>
      <c r="C4342">
        <v>3</v>
      </c>
      <c r="D4342">
        <v>1156</v>
      </c>
      <c r="E4342">
        <v>1653</v>
      </c>
      <c r="F4342">
        <v>1390</v>
      </c>
      <c r="G4342">
        <v>177</v>
      </c>
      <c r="H4342">
        <v>163</v>
      </c>
      <c r="I4342">
        <f t="array" ref="I4342">SQRT(SUMSQ($B4342:$H4342-$V$3:$AB$3))</f>
        <v>404.20281848425475</v>
      </c>
      <c r="J4342">
        <f t="array" ref="J4342">SQRT(SUMSQ($B4342:$H4342-$V$4:$AB$4))</f>
        <v>920.88357694230911</v>
      </c>
      <c r="K4342">
        <f t="array" ref="K4342">SQRT(SUMSQ($B4342:$H4342-$V$5:$AB$5))</f>
        <v>1000.010833296196</v>
      </c>
      <c r="L4342">
        <f t="array" ref="L4342">SQRT(SUMSQ($B4342:$H4342-$V$6:$AB$6))</f>
        <v>948.05129071155829</v>
      </c>
      <c r="M4342">
        <f t="shared" si="144"/>
        <v>404.20281848425475</v>
      </c>
      <c r="N4342">
        <f t="shared" si="145"/>
        <v>1</v>
      </c>
      <c r="O4342">
        <v>205</v>
      </c>
      <c r="P4342" t="s">
        <v>157</v>
      </c>
      <c r="Q4342" t="s">
        <v>86</v>
      </c>
      <c r="R4342" t="s">
        <v>415</v>
      </c>
    </row>
    <row r="4343" spans="1:18" x14ac:dyDescent="0.25">
      <c r="A4343">
        <v>0.56594126300000003</v>
      </c>
      <c r="B4343">
        <v>5</v>
      </c>
      <c r="C4343">
        <v>6</v>
      </c>
      <c r="D4343">
        <v>1351</v>
      </c>
      <c r="E4343">
        <v>1905</v>
      </c>
      <c r="F4343">
        <v>1489</v>
      </c>
      <c r="G4343">
        <v>194</v>
      </c>
      <c r="H4343">
        <v>176</v>
      </c>
      <c r="I4343">
        <f t="array" ref="I4343">SQRT(SUMSQ($B4343:$H4343-$V$3:$AB$3))</f>
        <v>668.52092617994674</v>
      </c>
      <c r="J4343">
        <f t="array" ref="J4343">SQRT(SUMSQ($B4343:$H4343-$V$4:$AB$4))</f>
        <v>1102.0527894088245</v>
      </c>
      <c r="K4343">
        <f t="array" ref="K4343">SQRT(SUMSQ($B4343:$H4343-$V$5:$AB$5))</f>
        <v>910.97456711063023</v>
      </c>
      <c r="L4343">
        <f t="array" ref="L4343">SQRT(SUMSQ($B4343:$H4343-$V$6:$AB$6))</f>
        <v>1001.4084722361723</v>
      </c>
      <c r="M4343">
        <f t="shared" si="144"/>
        <v>668.52092617994674</v>
      </c>
      <c r="N4343">
        <f t="shared" si="145"/>
        <v>1</v>
      </c>
      <c r="O4343">
        <v>730</v>
      </c>
      <c r="P4343" t="s">
        <v>250</v>
      </c>
      <c r="Q4343" t="s">
        <v>169</v>
      </c>
      <c r="R4343" t="s">
        <v>312</v>
      </c>
    </row>
    <row r="4344" spans="1:18" x14ac:dyDescent="0.25">
      <c r="A4344">
        <v>0.56586996000000001</v>
      </c>
      <c r="B4344">
        <v>3</v>
      </c>
      <c r="C4344">
        <v>4</v>
      </c>
      <c r="D4344">
        <v>1255</v>
      </c>
      <c r="E4344">
        <v>1534</v>
      </c>
      <c r="F4344">
        <v>1073</v>
      </c>
      <c r="G4344">
        <v>159</v>
      </c>
      <c r="H4344">
        <v>145</v>
      </c>
      <c r="I4344">
        <f t="array" ref="I4344">SQRT(SUMSQ($B4344:$H4344-$V$3:$AB$3))</f>
        <v>463.77664205898407</v>
      </c>
      <c r="J4344">
        <f t="array" ref="J4344">SQRT(SUMSQ($B4344:$H4344-$V$4:$AB$4))</f>
        <v>578.21057638513992</v>
      </c>
      <c r="K4344">
        <f t="array" ref="K4344">SQRT(SUMSQ($B4344:$H4344-$V$5:$AB$5))</f>
        <v>813.27965853875435</v>
      </c>
      <c r="L4344">
        <f t="array" ref="L4344">SQRT(SUMSQ($B4344:$H4344-$V$6:$AB$6))</f>
        <v>975.30508015189798</v>
      </c>
      <c r="M4344">
        <f t="shared" si="144"/>
        <v>463.77664205898407</v>
      </c>
      <c r="N4344">
        <f t="shared" si="145"/>
        <v>1</v>
      </c>
      <c r="O4344">
        <v>186</v>
      </c>
      <c r="P4344" t="s">
        <v>225</v>
      </c>
      <c r="Q4344" t="s">
        <v>51</v>
      </c>
      <c r="R4344" t="s">
        <v>402</v>
      </c>
    </row>
    <row r="4345" spans="1:18" x14ac:dyDescent="0.25">
      <c r="A4345">
        <v>0.56571190500000001</v>
      </c>
      <c r="B4345">
        <v>8</v>
      </c>
      <c r="C4345">
        <v>2</v>
      </c>
      <c r="D4345">
        <v>1317</v>
      </c>
      <c r="E4345">
        <v>1619</v>
      </c>
      <c r="F4345">
        <v>833</v>
      </c>
      <c r="G4345">
        <v>122</v>
      </c>
      <c r="H4345">
        <v>106</v>
      </c>
      <c r="I4345">
        <f t="array" ref="I4345">SQRT(SUMSQ($B4345:$H4345-$V$3:$AB$3))</f>
        <v>715.81362885109979</v>
      </c>
      <c r="J4345">
        <f t="array" ref="J4345">SQRT(SUMSQ($B4345:$H4345-$V$4:$AB$4))</f>
        <v>403.58447829548066</v>
      </c>
      <c r="K4345">
        <f t="array" ref="K4345">SQRT(SUMSQ($B4345:$H4345-$V$5:$AB$5))</f>
        <v>626.37999490535071</v>
      </c>
      <c r="L4345">
        <f t="array" ref="L4345">SQRT(SUMSQ($B4345:$H4345-$V$6:$AB$6))</f>
        <v>1157.807978090425</v>
      </c>
      <c r="M4345">
        <f t="shared" si="144"/>
        <v>403.58447829548066</v>
      </c>
      <c r="N4345">
        <f t="shared" si="145"/>
        <v>2</v>
      </c>
      <c r="O4345">
        <v>940</v>
      </c>
      <c r="P4345" t="s">
        <v>56</v>
      </c>
      <c r="Q4345" t="s">
        <v>196</v>
      </c>
      <c r="R4345" t="s">
        <v>339</v>
      </c>
    </row>
    <row r="4346" spans="1:18" x14ac:dyDescent="0.25">
      <c r="A4346">
        <v>0.56557722899999996</v>
      </c>
      <c r="B4346">
        <v>3</v>
      </c>
      <c r="C4346">
        <v>4</v>
      </c>
      <c r="D4346">
        <v>2230</v>
      </c>
      <c r="E4346">
        <v>27</v>
      </c>
      <c r="F4346">
        <v>829</v>
      </c>
      <c r="G4346">
        <v>117</v>
      </c>
      <c r="H4346">
        <v>108</v>
      </c>
      <c r="I4346">
        <f t="array" ref="I4346">SQRT(SUMSQ($B4346:$H4346-$V$3:$AB$3))</f>
        <v>1721.8799999014986</v>
      </c>
      <c r="J4346">
        <f t="array" ref="J4346">SQRT(SUMSQ($B4346:$H4346-$V$4:$AB$4))</f>
        <v>1693.0881391600155</v>
      </c>
      <c r="K4346">
        <f t="array" ref="K4346">SQRT(SUMSQ($B4346:$H4346-$V$5:$AB$5))</f>
        <v>2126.0111523335268</v>
      </c>
      <c r="L4346">
        <f t="array" ref="L4346">SQRT(SUMSQ($B4346:$H4346-$V$6:$AB$6))</f>
        <v>1412.8332230424805</v>
      </c>
      <c r="M4346">
        <f t="shared" si="144"/>
        <v>1412.8332230424805</v>
      </c>
      <c r="N4346">
        <f t="shared" si="145"/>
        <v>4</v>
      </c>
      <c r="O4346">
        <v>1240</v>
      </c>
      <c r="P4346" t="s">
        <v>39</v>
      </c>
      <c r="Q4346" t="s">
        <v>137</v>
      </c>
      <c r="R4346" t="s">
        <v>464</v>
      </c>
    </row>
    <row r="4347" spans="1:18" x14ac:dyDescent="0.25">
      <c r="A4347">
        <v>0.56509626800000001</v>
      </c>
      <c r="B4347">
        <v>6</v>
      </c>
      <c r="C4347">
        <v>7</v>
      </c>
      <c r="D4347">
        <v>1024</v>
      </c>
      <c r="E4347">
        <v>1104</v>
      </c>
      <c r="F4347">
        <v>520</v>
      </c>
      <c r="G4347">
        <v>100</v>
      </c>
      <c r="H4347">
        <v>88</v>
      </c>
      <c r="I4347">
        <f t="array" ref="I4347">SQRT(SUMSQ($B4347:$H4347-$V$3:$AB$3))</f>
        <v>952.99753466320476</v>
      </c>
      <c r="J4347">
        <f t="array" ref="J4347">SQRT(SUMSQ($B4347:$H4347-$V$4:$AB$4))</f>
        <v>408.64119104575752</v>
      </c>
      <c r="K4347">
        <f t="array" ref="K4347">SQRT(SUMSQ($B4347:$H4347-$V$5:$AB$5))</f>
        <v>1199.9408900308606</v>
      </c>
      <c r="L4347">
        <f t="array" ref="L4347">SQRT(SUMSQ($B4347:$H4347-$V$6:$AB$6))</f>
        <v>1426.7847180736428</v>
      </c>
      <c r="M4347">
        <f t="shared" si="144"/>
        <v>408.64119104575752</v>
      </c>
      <c r="N4347">
        <f t="shared" si="145"/>
        <v>2</v>
      </c>
      <c r="O4347">
        <v>781</v>
      </c>
      <c r="P4347" t="s">
        <v>120</v>
      </c>
      <c r="Q4347" t="s">
        <v>49</v>
      </c>
      <c r="R4347" t="s">
        <v>87</v>
      </c>
    </row>
    <row r="4348" spans="1:18" x14ac:dyDescent="0.25">
      <c r="A4348">
        <v>0.56500888299999996</v>
      </c>
      <c r="B4348">
        <v>6</v>
      </c>
      <c r="C4348">
        <v>7</v>
      </c>
      <c r="D4348">
        <v>1809</v>
      </c>
      <c r="E4348">
        <v>1921</v>
      </c>
      <c r="F4348">
        <v>258</v>
      </c>
      <c r="G4348">
        <v>72</v>
      </c>
      <c r="H4348">
        <v>54</v>
      </c>
      <c r="I4348">
        <f t="array" ref="I4348">SQRT(SUMSQ($B4348:$H4348-$V$3:$AB$3))</f>
        <v>1487.0520774087001</v>
      </c>
      <c r="J4348">
        <f t="array" ref="J4348">SQRT(SUMSQ($B4348:$H4348-$V$4:$AB$4))</f>
        <v>808.87759000951428</v>
      </c>
      <c r="K4348">
        <f t="array" ref="K4348">SQRT(SUMSQ($B4348:$H4348-$V$5:$AB$5))</f>
        <v>479.01532462482174</v>
      </c>
      <c r="L4348">
        <f t="array" ref="L4348">SQRT(SUMSQ($B4348:$H4348-$V$6:$AB$6))</f>
        <v>1699.7726715523863</v>
      </c>
      <c r="M4348">
        <f t="shared" si="144"/>
        <v>479.01532462482174</v>
      </c>
      <c r="N4348">
        <f t="shared" si="145"/>
        <v>3</v>
      </c>
      <c r="O4348">
        <v>415</v>
      </c>
      <c r="P4348" t="s">
        <v>236</v>
      </c>
      <c r="Q4348" t="s">
        <v>49</v>
      </c>
      <c r="R4348" t="s">
        <v>68</v>
      </c>
    </row>
    <row r="4349" spans="1:18" x14ac:dyDescent="0.25">
      <c r="A4349">
        <v>0.56497845099999999</v>
      </c>
      <c r="B4349">
        <v>4</v>
      </c>
      <c r="C4349">
        <v>5</v>
      </c>
      <c r="D4349">
        <v>2116</v>
      </c>
      <c r="E4349">
        <v>2311</v>
      </c>
      <c r="F4349">
        <v>271</v>
      </c>
      <c r="G4349">
        <v>55</v>
      </c>
      <c r="H4349">
        <v>43</v>
      </c>
      <c r="I4349">
        <f t="array" ref="I4349">SQRT(SUMSQ($B4349:$H4349-$V$3:$AB$3))</f>
        <v>1821.3465441022383</v>
      </c>
      <c r="J4349">
        <f t="array" ref="J4349">SQRT(SUMSQ($B4349:$H4349-$V$4:$AB$4))</f>
        <v>1279.4723416842953</v>
      </c>
      <c r="K4349">
        <f t="array" ref="K4349">SQRT(SUMSQ($B4349:$H4349-$V$5:$AB$5))</f>
        <v>643.95047476856814</v>
      </c>
      <c r="L4349">
        <f t="array" ref="L4349">SQRT(SUMSQ($B4349:$H4349-$V$6:$AB$6))</f>
        <v>1946.4035653241485</v>
      </c>
      <c r="M4349">
        <f t="shared" si="144"/>
        <v>643.95047476856814</v>
      </c>
      <c r="N4349">
        <f t="shared" si="145"/>
        <v>3</v>
      </c>
      <c r="O4349">
        <v>74</v>
      </c>
      <c r="P4349" t="s">
        <v>54</v>
      </c>
      <c r="Q4349" t="s">
        <v>248</v>
      </c>
      <c r="R4349" t="s">
        <v>381</v>
      </c>
    </row>
    <row r="4350" spans="1:18" x14ac:dyDescent="0.25">
      <c r="A4350">
        <v>0.56491227499999996</v>
      </c>
      <c r="B4350">
        <v>7</v>
      </c>
      <c r="C4350">
        <v>1</v>
      </c>
      <c r="D4350">
        <v>1119</v>
      </c>
      <c r="E4350">
        <v>1447</v>
      </c>
      <c r="F4350">
        <v>1009</v>
      </c>
      <c r="G4350">
        <v>148</v>
      </c>
      <c r="H4350">
        <v>136</v>
      </c>
      <c r="I4350">
        <f t="array" ref="I4350">SQRT(SUMSQ($B4350:$H4350-$V$3:$AB$3))</f>
        <v>479.10442086375201</v>
      </c>
      <c r="J4350">
        <f t="array" ref="J4350">SQRT(SUMSQ($B4350:$H4350-$V$4:$AB$4))</f>
        <v>526.59508865304849</v>
      </c>
      <c r="K4350">
        <f t="array" ref="K4350">SQRT(SUMSQ($B4350:$H4350-$V$5:$AB$5))</f>
        <v>924.94315870496507</v>
      </c>
      <c r="L4350">
        <f t="array" ref="L4350">SQRT(SUMSQ($B4350:$H4350-$V$6:$AB$6))</f>
        <v>1061.5401121947107</v>
      </c>
      <c r="M4350">
        <f t="shared" si="144"/>
        <v>479.10442086375201</v>
      </c>
      <c r="N4350">
        <f t="shared" si="145"/>
        <v>1</v>
      </c>
      <c r="O4350">
        <v>451</v>
      </c>
      <c r="P4350" t="s">
        <v>209</v>
      </c>
      <c r="Q4350" t="s">
        <v>56</v>
      </c>
      <c r="R4350" t="s">
        <v>148</v>
      </c>
    </row>
    <row r="4351" spans="1:18" x14ac:dyDescent="0.25">
      <c r="A4351">
        <v>0.56483833000000006</v>
      </c>
      <c r="B4351">
        <v>7</v>
      </c>
      <c r="C4351">
        <v>1</v>
      </c>
      <c r="D4351">
        <v>2116</v>
      </c>
      <c r="E4351">
        <v>2227</v>
      </c>
      <c r="F4351">
        <v>324</v>
      </c>
      <c r="G4351">
        <v>71</v>
      </c>
      <c r="H4351">
        <v>56</v>
      </c>
      <c r="I4351">
        <f t="array" ref="I4351">SQRT(SUMSQ($B4351:$H4351-$V$3:$AB$3))</f>
        <v>1738.7287051588632</v>
      </c>
      <c r="J4351">
        <f t="array" ref="J4351">SQRT(SUMSQ($B4351:$H4351-$V$4:$AB$4))</f>
        <v>1208.0747242286382</v>
      </c>
      <c r="K4351">
        <f t="array" ref="K4351">SQRT(SUMSQ($B4351:$H4351-$V$5:$AB$5))</f>
        <v>581.33309591913587</v>
      </c>
      <c r="L4351">
        <f t="array" ref="L4351">SQRT(SUMSQ($B4351:$H4351-$V$6:$AB$6))</f>
        <v>1851.6326018113077</v>
      </c>
      <c r="M4351">
        <f t="shared" si="144"/>
        <v>581.33309591913587</v>
      </c>
      <c r="N4351">
        <f t="shared" si="145"/>
        <v>3</v>
      </c>
      <c r="O4351">
        <v>3409</v>
      </c>
      <c r="P4351" t="s">
        <v>344</v>
      </c>
      <c r="Q4351" t="s">
        <v>109</v>
      </c>
      <c r="R4351" t="s">
        <v>595</v>
      </c>
    </row>
    <row r="4352" spans="1:18" x14ac:dyDescent="0.25">
      <c r="A4352">
        <v>0.56472365199999996</v>
      </c>
      <c r="B4352">
        <v>8</v>
      </c>
      <c r="C4352">
        <v>2</v>
      </c>
      <c r="D4352">
        <v>2039</v>
      </c>
      <c r="E4352">
        <v>39</v>
      </c>
      <c r="F4352">
        <v>1444</v>
      </c>
      <c r="G4352">
        <v>180</v>
      </c>
      <c r="H4352">
        <v>170</v>
      </c>
      <c r="I4352">
        <f t="array" ref="I4352">SQRT(SUMSQ($B4352:$H4352-$V$3:$AB$3))</f>
        <v>1486.459569924278</v>
      </c>
      <c r="J4352">
        <f t="array" ref="J4352">SQRT(SUMSQ($B4352:$H4352-$V$4:$AB$4))</f>
        <v>1805.8095590292789</v>
      </c>
      <c r="K4352">
        <f t="array" ref="K4352">SQRT(SUMSQ($B4352:$H4352-$V$5:$AB$5))</f>
        <v>2208.1096631170126</v>
      </c>
      <c r="L4352">
        <f t="array" ref="L4352">SQRT(SUMSQ($B4352:$H4352-$V$6:$AB$6))</f>
        <v>1068.9997269533626</v>
      </c>
      <c r="M4352">
        <f t="shared" si="144"/>
        <v>1068.9997269533626</v>
      </c>
      <c r="N4352">
        <f t="shared" si="145"/>
        <v>4</v>
      </c>
      <c r="O4352">
        <v>349</v>
      </c>
      <c r="P4352" t="s">
        <v>56</v>
      </c>
      <c r="Q4352" t="s">
        <v>54</v>
      </c>
      <c r="R4352" t="s">
        <v>461</v>
      </c>
    </row>
    <row r="4353" spans="1:18" x14ac:dyDescent="0.25">
      <c r="A4353">
        <v>0.56449391800000004</v>
      </c>
      <c r="B4353">
        <v>7</v>
      </c>
      <c r="C4353">
        <v>1</v>
      </c>
      <c r="D4353">
        <v>1042</v>
      </c>
      <c r="E4353">
        <v>1159</v>
      </c>
      <c r="F4353">
        <v>480</v>
      </c>
      <c r="G4353">
        <v>77</v>
      </c>
      <c r="H4353">
        <v>66</v>
      </c>
      <c r="I4353">
        <f t="array" ref="I4353">SQRT(SUMSQ($B4353:$H4353-$V$3:$AB$3))</f>
        <v>983.53408396880309</v>
      </c>
      <c r="J4353">
        <f t="array" ref="J4353">SQRT(SUMSQ($B4353:$H4353-$V$4:$AB$4))</f>
        <v>371.68975079662891</v>
      </c>
      <c r="K4353">
        <f t="array" ref="K4353">SQRT(SUMSQ($B4353:$H4353-$V$5:$AB$5))</f>
        <v>1153.798123968354</v>
      </c>
      <c r="L4353">
        <f t="array" ref="L4353">SQRT(SUMSQ($B4353:$H4353-$V$6:$AB$6))</f>
        <v>1455.5554540481919</v>
      </c>
      <c r="M4353">
        <f t="shared" si="144"/>
        <v>371.68975079662891</v>
      </c>
      <c r="N4353">
        <f t="shared" si="145"/>
        <v>2</v>
      </c>
      <c r="O4353">
        <v>505</v>
      </c>
      <c r="P4353" t="s">
        <v>270</v>
      </c>
      <c r="Q4353" t="s">
        <v>236</v>
      </c>
      <c r="R4353" t="s">
        <v>89</v>
      </c>
    </row>
    <row r="4354" spans="1:18" x14ac:dyDescent="0.25">
      <c r="A4354">
        <v>0.564490771</v>
      </c>
      <c r="B4354">
        <v>10</v>
      </c>
      <c r="C4354">
        <v>4</v>
      </c>
      <c r="D4354">
        <v>1800</v>
      </c>
      <c r="E4354">
        <v>2101</v>
      </c>
      <c r="F4354">
        <v>1335</v>
      </c>
      <c r="G4354">
        <v>241</v>
      </c>
      <c r="H4354">
        <v>223</v>
      </c>
      <c r="I4354">
        <f t="array" ref="I4354">SQRT(SUMSQ($B4354:$H4354-$V$3:$AB$3))</f>
        <v>1046.5786570893601</v>
      </c>
      <c r="J4354">
        <f t="array" ref="J4354">SQRT(SUMSQ($B4354:$H4354-$V$4:$AB$4))</f>
        <v>1205.207441479625</v>
      </c>
      <c r="K4354">
        <f t="array" ref="K4354">SQRT(SUMSQ($B4354:$H4354-$V$5:$AB$5))</f>
        <v>687.51691320291695</v>
      </c>
      <c r="L4354">
        <f t="array" ref="L4354">SQRT(SUMSQ($B4354:$H4354-$V$6:$AB$6))</f>
        <v>1131.0973541187334</v>
      </c>
      <c r="M4354">
        <f t="shared" si="144"/>
        <v>687.51691320291695</v>
      </c>
      <c r="N4354">
        <f t="shared" si="145"/>
        <v>3</v>
      </c>
      <c r="O4354">
        <v>1410</v>
      </c>
      <c r="P4354" t="s">
        <v>96</v>
      </c>
      <c r="Q4354" t="s">
        <v>86</v>
      </c>
      <c r="R4354" t="s">
        <v>59</v>
      </c>
    </row>
    <row r="4355" spans="1:18" x14ac:dyDescent="0.25">
      <c r="A4355">
        <v>0.56445924800000002</v>
      </c>
      <c r="B4355">
        <v>3</v>
      </c>
      <c r="C4355">
        <v>4</v>
      </c>
      <c r="D4355">
        <v>1410</v>
      </c>
      <c r="E4355">
        <v>1609</v>
      </c>
      <c r="F4355">
        <v>162</v>
      </c>
      <c r="G4355">
        <v>59</v>
      </c>
      <c r="H4355">
        <v>32</v>
      </c>
      <c r="I4355">
        <f t="array" ref="I4355">SQRT(SUMSQ($B4355:$H4355-$V$3:$AB$3))</f>
        <v>1347.0993310347162</v>
      </c>
      <c r="J4355">
        <f t="array" ref="J4355">SQRT(SUMSQ($B4355:$H4355-$V$4:$AB$4))</f>
        <v>475.49273985839403</v>
      </c>
      <c r="K4355">
        <f t="array" ref="K4355">SQRT(SUMSQ($B4355:$H4355-$V$5:$AB$5))</f>
        <v>769.861756099216</v>
      </c>
      <c r="L4355">
        <f t="array" ref="L4355">SQRT(SUMSQ($B4355:$H4355-$V$6:$AB$6))</f>
        <v>1699.6350572191998</v>
      </c>
      <c r="M4355">
        <f t="shared" si="144"/>
        <v>475.49273985839403</v>
      </c>
      <c r="N4355">
        <f t="shared" si="145"/>
        <v>2</v>
      </c>
      <c r="O4355">
        <v>1333</v>
      </c>
      <c r="P4355" t="s">
        <v>54</v>
      </c>
      <c r="Q4355" t="s">
        <v>43</v>
      </c>
      <c r="R4355" t="s">
        <v>52</v>
      </c>
    </row>
    <row r="4356" spans="1:18" x14ac:dyDescent="0.25">
      <c r="A4356">
        <v>0.56440880599999999</v>
      </c>
      <c r="B4356">
        <v>6</v>
      </c>
      <c r="C4356">
        <v>7</v>
      </c>
      <c r="D4356">
        <v>1020</v>
      </c>
      <c r="E4356">
        <v>1119</v>
      </c>
      <c r="F4356">
        <v>251</v>
      </c>
      <c r="G4356">
        <v>59</v>
      </c>
      <c r="H4356">
        <v>47</v>
      </c>
      <c r="I4356">
        <f t="array" ref="I4356">SQRT(SUMSQ($B4356:$H4356-$V$3:$AB$3))</f>
        <v>1217.2256828012307</v>
      </c>
      <c r="J4356">
        <f t="array" ref="J4356">SQRT(SUMSQ($B4356:$H4356-$V$4:$AB$4))</f>
        <v>497.90837948745565</v>
      </c>
      <c r="K4356">
        <f t="array" ref="K4356">SQRT(SUMSQ($B4356:$H4356-$V$5:$AB$5))</f>
        <v>1257.915832915776</v>
      </c>
      <c r="L4356">
        <f t="array" ref="L4356">SQRT(SUMSQ($B4356:$H4356-$V$6:$AB$6))</f>
        <v>1663.2236616360688</v>
      </c>
      <c r="M4356">
        <f t="shared" si="144"/>
        <v>497.90837948745565</v>
      </c>
      <c r="N4356">
        <f t="shared" si="145"/>
        <v>2</v>
      </c>
      <c r="O4356">
        <v>29</v>
      </c>
      <c r="P4356" t="s">
        <v>54</v>
      </c>
      <c r="Q4356" t="s">
        <v>280</v>
      </c>
      <c r="R4356" t="s">
        <v>559</v>
      </c>
    </row>
    <row r="4357" spans="1:18" x14ac:dyDescent="0.25">
      <c r="A4357">
        <v>0.56422887499999996</v>
      </c>
      <c r="B4357">
        <v>3</v>
      </c>
      <c r="C4357">
        <v>4</v>
      </c>
      <c r="D4357">
        <v>932</v>
      </c>
      <c r="E4357">
        <v>1135</v>
      </c>
      <c r="F4357">
        <v>727</v>
      </c>
      <c r="G4357">
        <v>123</v>
      </c>
      <c r="H4357">
        <v>105</v>
      </c>
      <c r="I4357">
        <f t="array" ref="I4357">SQRT(SUMSQ($B4357:$H4357-$V$3:$AB$3))</f>
        <v>775.24425432952512</v>
      </c>
      <c r="J4357">
        <f t="array" ref="J4357">SQRT(SUMSQ($B4357:$H4357-$V$4:$AB$4))</f>
        <v>493.13398564230209</v>
      </c>
      <c r="K4357">
        <f t="array" ref="K4357">SQRT(SUMSQ($B4357:$H4357-$V$5:$AB$5))</f>
        <v>1220.8836053428836</v>
      </c>
      <c r="L4357">
        <f t="array" ref="L4357">SQRT(SUMSQ($B4357:$H4357-$V$6:$AB$6))</f>
        <v>1319.0766239870468</v>
      </c>
      <c r="M4357">
        <f t="shared" si="144"/>
        <v>493.13398564230209</v>
      </c>
      <c r="N4357">
        <f t="shared" si="145"/>
        <v>2</v>
      </c>
      <c r="O4357">
        <v>806</v>
      </c>
      <c r="P4357" t="s">
        <v>39</v>
      </c>
      <c r="Q4357" t="s">
        <v>248</v>
      </c>
      <c r="R4357" t="s">
        <v>441</v>
      </c>
    </row>
    <row r="4358" spans="1:18" x14ac:dyDescent="0.25">
      <c r="A4358">
        <v>0.56406793200000005</v>
      </c>
      <c r="B4358">
        <v>3</v>
      </c>
      <c r="C4358">
        <v>4</v>
      </c>
      <c r="D4358">
        <v>2111</v>
      </c>
      <c r="E4358">
        <v>2216</v>
      </c>
      <c r="F4358">
        <v>336</v>
      </c>
      <c r="G4358">
        <v>65</v>
      </c>
      <c r="H4358">
        <v>54</v>
      </c>
      <c r="I4358">
        <f t="array" ref="I4358">SQRT(SUMSQ($B4358:$H4358-$V$3:$AB$3))</f>
        <v>1722.5402634150303</v>
      </c>
      <c r="J4358">
        <f t="array" ref="J4358">SQRT(SUMSQ($B4358:$H4358-$V$4:$AB$4))</f>
        <v>1195.9761447245342</v>
      </c>
      <c r="K4358">
        <f t="array" ref="K4358">SQRT(SUMSQ($B4358:$H4358-$V$5:$AB$5))</f>
        <v>568.61394605435316</v>
      </c>
      <c r="L4358">
        <f t="array" ref="L4358">SQRT(SUMSQ($B4358:$H4358-$V$6:$AB$6))</f>
        <v>1835.1353785549584</v>
      </c>
      <c r="M4358">
        <f t="shared" si="144"/>
        <v>568.61394605435316</v>
      </c>
      <c r="N4358">
        <f t="shared" si="145"/>
        <v>3</v>
      </c>
      <c r="O4358">
        <v>882</v>
      </c>
      <c r="P4358" t="s">
        <v>227</v>
      </c>
      <c r="Q4358" t="s">
        <v>96</v>
      </c>
      <c r="R4358" t="s">
        <v>194</v>
      </c>
    </row>
    <row r="4359" spans="1:18" x14ac:dyDescent="0.25">
      <c r="A4359">
        <v>0.56384490799999998</v>
      </c>
      <c r="B4359">
        <v>3</v>
      </c>
      <c r="C4359">
        <v>4</v>
      </c>
      <c r="D4359">
        <v>1800</v>
      </c>
      <c r="E4359">
        <v>2014</v>
      </c>
      <c r="F4359">
        <v>671</v>
      </c>
      <c r="G4359">
        <v>134</v>
      </c>
      <c r="H4359">
        <v>106</v>
      </c>
      <c r="I4359">
        <f t="array" ref="I4359">SQRT(SUMSQ($B4359:$H4359-$V$3:$AB$3))</f>
        <v>1232.1106961278135</v>
      </c>
      <c r="J4359">
        <f t="array" ref="J4359">SQRT(SUMSQ($B4359:$H4359-$V$4:$AB$4))</f>
        <v>829.64509777102285</v>
      </c>
      <c r="K4359">
        <f t="array" ref="K4359">SQRT(SUMSQ($B4359:$H4359-$V$5:$AB$5))</f>
        <v>156.6749676772304</v>
      </c>
      <c r="L4359">
        <f t="array" ref="L4359">SQRT(SUMSQ($B4359:$H4359-$V$6:$AB$6))</f>
        <v>1422.0412960591125</v>
      </c>
      <c r="M4359">
        <f t="shared" si="144"/>
        <v>156.6749676772304</v>
      </c>
      <c r="N4359">
        <f t="shared" si="145"/>
        <v>3</v>
      </c>
      <c r="O4359">
        <v>872</v>
      </c>
      <c r="P4359" t="s">
        <v>187</v>
      </c>
      <c r="Q4359" t="s">
        <v>250</v>
      </c>
      <c r="R4359" t="s">
        <v>519</v>
      </c>
    </row>
    <row r="4360" spans="1:18" x14ac:dyDescent="0.25">
      <c r="A4360">
        <v>0.56382285399999998</v>
      </c>
      <c r="B4360">
        <v>7</v>
      </c>
      <c r="C4360">
        <v>1</v>
      </c>
      <c r="D4360">
        <v>2135</v>
      </c>
      <c r="E4360">
        <v>2239</v>
      </c>
      <c r="F4360">
        <v>283</v>
      </c>
      <c r="G4360">
        <v>64</v>
      </c>
      <c r="H4360">
        <v>51</v>
      </c>
      <c r="I4360">
        <f t="array" ref="I4360">SQRT(SUMSQ($B4360:$H4360-$V$3:$AB$3))</f>
        <v>1782.2015301758322</v>
      </c>
      <c r="J4360">
        <f t="array" ref="J4360">SQRT(SUMSQ($B4360:$H4360-$V$4:$AB$4))</f>
        <v>1237.8184850447128</v>
      </c>
      <c r="K4360">
        <f t="array" ref="K4360">SQRT(SUMSQ($B4360:$H4360-$V$5:$AB$5))</f>
        <v>624.41662287440124</v>
      </c>
      <c r="L4360">
        <f t="array" ref="L4360">SQRT(SUMSQ($B4360:$H4360-$V$6:$AB$6))</f>
        <v>1893.7843774359383</v>
      </c>
      <c r="M4360">
        <f t="shared" si="144"/>
        <v>624.41662287440124</v>
      </c>
      <c r="N4360">
        <f t="shared" si="145"/>
        <v>3</v>
      </c>
      <c r="O4360">
        <v>610</v>
      </c>
      <c r="P4360" t="s">
        <v>115</v>
      </c>
      <c r="Q4360" t="s">
        <v>44</v>
      </c>
      <c r="R4360" t="s">
        <v>353</v>
      </c>
    </row>
    <row r="4361" spans="1:18" x14ac:dyDescent="0.25">
      <c r="A4361">
        <v>0.56368200599999996</v>
      </c>
      <c r="B4361">
        <v>5</v>
      </c>
      <c r="C4361">
        <v>6</v>
      </c>
      <c r="D4361">
        <v>1542</v>
      </c>
      <c r="E4361">
        <v>1642</v>
      </c>
      <c r="F4361">
        <v>293</v>
      </c>
      <c r="G4361">
        <v>60</v>
      </c>
      <c r="H4361">
        <v>49</v>
      </c>
      <c r="I4361">
        <f t="array" ref="I4361">SQRT(SUMSQ($B4361:$H4361-$V$3:$AB$3))</f>
        <v>1260.652858636061</v>
      </c>
      <c r="J4361">
        <f t="array" ref="J4361">SQRT(SUMSQ($B4361:$H4361-$V$4:$AB$4))</f>
        <v>462.29210101214329</v>
      </c>
      <c r="K4361">
        <f t="array" ref="K4361">SQRT(SUMSQ($B4361:$H4361-$V$5:$AB$5))</f>
        <v>618.03422810692905</v>
      </c>
      <c r="L4361">
        <f t="array" ref="L4361">SQRT(SUMSQ($B4361:$H4361-$V$6:$AB$6))</f>
        <v>1565.0601078182542</v>
      </c>
      <c r="M4361">
        <f t="shared" si="144"/>
        <v>462.29210101214329</v>
      </c>
      <c r="N4361">
        <f t="shared" si="145"/>
        <v>2</v>
      </c>
      <c r="O4361">
        <v>2382</v>
      </c>
      <c r="P4361" t="s">
        <v>163</v>
      </c>
      <c r="Q4361" t="s">
        <v>344</v>
      </c>
      <c r="R4361" t="s">
        <v>409</v>
      </c>
    </row>
    <row r="4362" spans="1:18" x14ac:dyDescent="0.25">
      <c r="A4362">
        <v>0.56336368299999995</v>
      </c>
      <c r="B4362">
        <v>5</v>
      </c>
      <c r="C4362">
        <v>6</v>
      </c>
      <c r="D4362">
        <v>1818</v>
      </c>
      <c r="E4362">
        <v>1958</v>
      </c>
      <c r="F4362">
        <v>446</v>
      </c>
      <c r="G4362">
        <v>100</v>
      </c>
      <c r="H4362">
        <v>79</v>
      </c>
      <c r="I4362">
        <f t="array" ref="I4362">SQRT(SUMSQ($B4362:$H4362-$V$3:$AB$3))</f>
        <v>1363.0707503476519</v>
      </c>
      <c r="J4362">
        <f t="array" ref="J4362">SQRT(SUMSQ($B4362:$H4362-$V$4:$AB$4))</f>
        <v>794.66899667004373</v>
      </c>
      <c r="K4362">
        <f t="array" ref="K4362">SQRT(SUMSQ($B4362:$H4362-$V$5:$AB$5))</f>
        <v>306.49383444458505</v>
      </c>
      <c r="L4362">
        <f t="array" ref="L4362">SQRT(SUMSQ($B4362:$H4362-$V$6:$AB$6))</f>
        <v>1561.6753901905363</v>
      </c>
      <c r="M4362">
        <f t="shared" si="144"/>
        <v>306.49383444458505</v>
      </c>
      <c r="N4362">
        <f t="shared" si="145"/>
        <v>3</v>
      </c>
      <c r="O4362">
        <v>2612</v>
      </c>
      <c r="P4362" t="s">
        <v>236</v>
      </c>
      <c r="Q4362" t="s">
        <v>187</v>
      </c>
      <c r="R4362" t="s">
        <v>461</v>
      </c>
    </row>
    <row r="4363" spans="1:18" x14ac:dyDescent="0.25">
      <c r="A4363">
        <v>0.56331338399999997</v>
      </c>
      <c r="B4363">
        <v>9</v>
      </c>
      <c r="C4363">
        <v>3</v>
      </c>
      <c r="D4363">
        <v>2027</v>
      </c>
      <c r="E4363">
        <v>2127</v>
      </c>
      <c r="F4363">
        <v>677</v>
      </c>
      <c r="G4363">
        <v>120</v>
      </c>
      <c r="H4363">
        <v>100</v>
      </c>
      <c r="I4363">
        <f t="array" ref="I4363">SQRT(SUMSQ($B4363:$H4363-$V$3:$AB$3))</f>
        <v>1419.4465961301185</v>
      </c>
      <c r="J4363">
        <f t="array" ref="J4363">SQRT(SUMSQ($B4363:$H4363-$V$4:$AB$4))</f>
        <v>1064.3660870843573</v>
      </c>
      <c r="K4363">
        <f t="array" ref="K4363">SQRT(SUMSQ($B4363:$H4363-$V$5:$AB$5))</f>
        <v>346.96529341329563</v>
      </c>
      <c r="L4363">
        <f t="array" ref="L4363">SQRT(SUMSQ($B4363:$H4363-$V$6:$AB$6))</f>
        <v>1513.865134750793</v>
      </c>
      <c r="M4363">
        <f t="shared" si="144"/>
        <v>346.96529341329563</v>
      </c>
      <c r="N4363">
        <f t="shared" si="145"/>
        <v>3</v>
      </c>
      <c r="O4363">
        <v>2027</v>
      </c>
      <c r="P4363" t="s">
        <v>102</v>
      </c>
      <c r="Q4363" t="s">
        <v>157</v>
      </c>
      <c r="R4363" t="s">
        <v>215</v>
      </c>
    </row>
    <row r="4364" spans="1:18" x14ac:dyDescent="0.25">
      <c r="A4364">
        <v>0.56321789700000002</v>
      </c>
      <c r="B4364">
        <v>5</v>
      </c>
      <c r="C4364">
        <v>6</v>
      </c>
      <c r="D4364">
        <v>1933</v>
      </c>
      <c r="E4364">
        <v>2253</v>
      </c>
      <c r="F4364">
        <v>1072</v>
      </c>
      <c r="G4364">
        <v>140</v>
      </c>
      <c r="H4364">
        <v>128</v>
      </c>
      <c r="I4364">
        <f t="array" ref="I4364">SQRT(SUMSQ($B4364:$H4364-$V$3:$AB$3))</f>
        <v>1286.1734182045757</v>
      </c>
      <c r="J4364">
        <f t="array" ref="J4364">SQRT(SUMSQ($B4364:$H4364-$V$4:$AB$4))</f>
        <v>1216.3054163812678</v>
      </c>
      <c r="K4364">
        <f t="array" ref="K4364">SQRT(SUMSQ($B4364:$H4364-$V$5:$AB$5))</f>
        <v>502.83714092320872</v>
      </c>
      <c r="L4364">
        <f t="array" ref="L4364">SQRT(SUMSQ($B4364:$H4364-$V$6:$AB$6))</f>
        <v>1373.4425554015052</v>
      </c>
      <c r="M4364">
        <f t="shared" si="144"/>
        <v>502.83714092320872</v>
      </c>
      <c r="N4364">
        <f t="shared" si="145"/>
        <v>3</v>
      </c>
      <c r="O4364">
        <v>730</v>
      </c>
      <c r="P4364" t="s">
        <v>169</v>
      </c>
      <c r="Q4364" t="s">
        <v>51</v>
      </c>
      <c r="R4364" t="s">
        <v>312</v>
      </c>
    </row>
    <row r="4365" spans="1:18" x14ac:dyDescent="0.25">
      <c r="A4365">
        <v>0.56320552199999996</v>
      </c>
      <c r="B4365">
        <v>3</v>
      </c>
      <c r="C4365">
        <v>4</v>
      </c>
      <c r="D4365">
        <v>1803</v>
      </c>
      <c r="E4365">
        <v>1933</v>
      </c>
      <c r="F4365">
        <v>337</v>
      </c>
      <c r="G4365">
        <v>90</v>
      </c>
      <c r="H4365">
        <v>67</v>
      </c>
      <c r="I4365">
        <f t="array" ref="I4365">SQRT(SUMSQ($B4365:$H4365-$V$3:$AB$3))</f>
        <v>1426.9773070672024</v>
      </c>
      <c r="J4365">
        <f t="array" ref="J4365">SQRT(SUMSQ($B4365:$H4365-$V$4:$AB$4))</f>
        <v>786.98009568768043</v>
      </c>
      <c r="K4365">
        <f t="array" ref="K4365">SQRT(SUMSQ($B4365:$H4365-$V$5:$AB$5))</f>
        <v>401.65379852284406</v>
      </c>
      <c r="L4365">
        <f t="array" ref="L4365">SQRT(SUMSQ($B4365:$H4365-$V$6:$AB$6))</f>
        <v>1638.0484015677096</v>
      </c>
      <c r="M4365">
        <f t="shared" ref="M4365:M4428" si="146">MIN(I4365:L4365)</f>
        <v>401.65379852284406</v>
      </c>
      <c r="N4365">
        <f t="shared" ref="N4365:N4428" si="147">MATCH(M4365,I4365:L4365,0)</f>
        <v>3</v>
      </c>
      <c r="O4365">
        <v>440</v>
      </c>
      <c r="P4365" t="s">
        <v>157</v>
      </c>
      <c r="Q4365" t="s">
        <v>187</v>
      </c>
      <c r="R4365" t="s">
        <v>307</v>
      </c>
    </row>
    <row r="4366" spans="1:18" x14ac:dyDescent="0.25">
      <c r="A4366">
        <v>0.56268852300000005</v>
      </c>
      <c r="B4366">
        <v>6</v>
      </c>
      <c r="C4366">
        <v>7</v>
      </c>
      <c r="D4366">
        <v>2133</v>
      </c>
      <c r="E4366">
        <v>2327</v>
      </c>
      <c r="F4366">
        <v>236</v>
      </c>
      <c r="G4366">
        <v>114</v>
      </c>
      <c r="H4366">
        <v>50</v>
      </c>
      <c r="I4366">
        <f t="array" ref="I4366">SQRT(SUMSQ($B4366:$H4366-$V$3:$AB$3))</f>
        <v>1860.8108684783385</v>
      </c>
      <c r="J4366">
        <f t="array" ref="J4366">SQRT(SUMSQ($B4366:$H4366-$V$4:$AB$4))</f>
        <v>1302.3447391191387</v>
      </c>
      <c r="K4366">
        <f t="array" ref="K4366">SQRT(SUMSQ($B4366:$H4366-$V$5:$AB$5))</f>
        <v>680.26498901361083</v>
      </c>
      <c r="L4366">
        <f t="array" ref="L4366">SQRT(SUMSQ($B4366:$H4366-$V$6:$AB$6))</f>
        <v>1983.0220861448959</v>
      </c>
      <c r="M4366">
        <f t="shared" si="146"/>
        <v>680.26498901361083</v>
      </c>
      <c r="N4366">
        <f t="shared" si="147"/>
        <v>3</v>
      </c>
      <c r="O4366">
        <v>2809</v>
      </c>
      <c r="P4366" t="s">
        <v>157</v>
      </c>
      <c r="Q4366" t="s">
        <v>49</v>
      </c>
      <c r="R4366" t="s">
        <v>542</v>
      </c>
    </row>
    <row r="4367" spans="1:18" x14ac:dyDescent="0.25">
      <c r="A4367">
        <v>0.56268537600000001</v>
      </c>
      <c r="B4367">
        <v>10</v>
      </c>
      <c r="C4367">
        <v>4</v>
      </c>
      <c r="D4367">
        <v>857</v>
      </c>
      <c r="E4367">
        <v>950</v>
      </c>
      <c r="F4367">
        <v>192</v>
      </c>
      <c r="G4367">
        <v>53</v>
      </c>
      <c r="H4367">
        <v>39</v>
      </c>
      <c r="I4367">
        <f t="array" ref="I4367">SQRT(SUMSQ($B4367:$H4367-$V$3:$AB$3))</f>
        <v>1338.1829874858224</v>
      </c>
      <c r="J4367">
        <f t="array" ref="J4367">SQRT(SUMSQ($B4367:$H4367-$V$4:$AB$4))</f>
        <v>720.29608484847211</v>
      </c>
      <c r="K4367">
        <f t="array" ref="K4367">SQRT(SUMSQ($B4367:$H4367-$V$5:$AB$5))</f>
        <v>1496.3771852224509</v>
      </c>
      <c r="L4367">
        <f t="array" ref="L4367">SQRT(SUMSQ($B4367:$H4367-$V$6:$AB$6))</f>
        <v>1797.242576081074</v>
      </c>
      <c r="M4367">
        <f t="shared" si="146"/>
        <v>720.29608484847211</v>
      </c>
      <c r="N4367">
        <f t="shared" si="147"/>
        <v>2</v>
      </c>
      <c r="O4367">
        <v>626</v>
      </c>
      <c r="P4367" t="s">
        <v>86</v>
      </c>
      <c r="Q4367" t="s">
        <v>245</v>
      </c>
      <c r="R4367" t="s">
        <v>349</v>
      </c>
    </row>
    <row r="4368" spans="1:18" x14ac:dyDescent="0.25">
      <c r="A4368">
        <v>0.56268532299999996</v>
      </c>
      <c r="B4368">
        <v>6</v>
      </c>
      <c r="C4368">
        <v>7</v>
      </c>
      <c r="D4368">
        <v>1050</v>
      </c>
      <c r="E4368">
        <v>1642</v>
      </c>
      <c r="F4368">
        <v>1848</v>
      </c>
      <c r="G4368">
        <v>232</v>
      </c>
      <c r="H4368">
        <v>218</v>
      </c>
      <c r="I4368">
        <f t="array" ref="I4368">SQRT(SUMSQ($B4368:$H4368-$V$3:$AB$3))</f>
        <v>595.64564209226455</v>
      </c>
      <c r="J4368">
        <f t="array" ref="J4368">SQRT(SUMSQ($B4368:$H4368-$V$4:$AB$4))</f>
        <v>1376.2906980272455</v>
      </c>
      <c r="K4368">
        <f t="array" ref="K4368">SQRT(SUMSQ($B4368:$H4368-$V$5:$AB$5))</f>
        <v>1419.4219911961563</v>
      </c>
      <c r="L4368">
        <f t="array" ref="L4368">SQRT(SUMSQ($B4368:$H4368-$V$6:$AB$6))</f>
        <v>982.35122938957977</v>
      </c>
      <c r="M4368">
        <f t="shared" si="146"/>
        <v>595.64564209226455</v>
      </c>
      <c r="N4368">
        <f t="shared" si="147"/>
        <v>1</v>
      </c>
      <c r="O4368">
        <v>3509</v>
      </c>
      <c r="P4368" t="s">
        <v>56</v>
      </c>
      <c r="Q4368" t="s">
        <v>51</v>
      </c>
      <c r="R4368" t="s">
        <v>600</v>
      </c>
    </row>
    <row r="4369" spans="1:18" x14ac:dyDescent="0.25">
      <c r="A4369">
        <v>0.56265453600000004</v>
      </c>
      <c r="B4369">
        <v>6</v>
      </c>
      <c r="C4369">
        <v>7</v>
      </c>
      <c r="D4369">
        <v>1856</v>
      </c>
      <c r="E4369">
        <v>1959</v>
      </c>
      <c r="F4369">
        <v>303</v>
      </c>
      <c r="G4369">
        <v>63</v>
      </c>
      <c r="H4369">
        <v>51</v>
      </c>
      <c r="I4369">
        <f t="array" ref="I4369">SQRT(SUMSQ($B4369:$H4369-$V$3:$AB$3))</f>
        <v>1489.6675504681498</v>
      </c>
      <c r="J4369">
        <f t="array" ref="J4369">SQRT(SUMSQ($B4369:$H4369-$V$4:$AB$4))</f>
        <v>853.90975229097205</v>
      </c>
      <c r="K4369">
        <f t="array" ref="K4369">SQRT(SUMSQ($B4369:$H4369-$V$5:$AB$5))</f>
        <v>444.60289707176679</v>
      </c>
      <c r="L4369">
        <f t="array" ref="L4369">SQRT(SUMSQ($B4369:$H4369-$V$6:$AB$6))</f>
        <v>1683.1777798305809</v>
      </c>
      <c r="M4369">
        <f t="shared" si="146"/>
        <v>444.60289707176679</v>
      </c>
      <c r="N4369">
        <f t="shared" si="147"/>
        <v>3</v>
      </c>
      <c r="O4369">
        <v>1950</v>
      </c>
      <c r="P4369" t="s">
        <v>186</v>
      </c>
      <c r="Q4369" t="s">
        <v>86</v>
      </c>
      <c r="R4369" t="s">
        <v>87</v>
      </c>
    </row>
    <row r="4370" spans="1:18" x14ac:dyDescent="0.25">
      <c r="A4370">
        <v>0.56264028099999996</v>
      </c>
      <c r="B4370">
        <v>3</v>
      </c>
      <c r="C4370">
        <v>4</v>
      </c>
      <c r="D4370">
        <v>2237</v>
      </c>
      <c r="E4370">
        <v>2335</v>
      </c>
      <c r="F4370">
        <v>236</v>
      </c>
      <c r="G4370">
        <v>58</v>
      </c>
      <c r="H4370">
        <v>47</v>
      </c>
      <c r="I4370">
        <f t="array" ref="I4370">SQRT(SUMSQ($B4370:$H4370-$V$3:$AB$3))</f>
        <v>1919.8864482408414</v>
      </c>
      <c r="J4370">
        <f t="array" ref="J4370">SQRT(SUMSQ($B4370:$H4370-$V$4:$AB$4))</f>
        <v>1384.0117549325851</v>
      </c>
      <c r="K4370">
        <f t="array" ref="K4370">SQRT(SUMSQ($B4370:$H4370-$V$5:$AB$5))</f>
        <v>754.76109379361787</v>
      </c>
      <c r="L4370">
        <f t="array" ref="L4370">SQRT(SUMSQ($B4370:$H4370-$V$6:$AB$6))</f>
        <v>2010.1603331685601</v>
      </c>
      <c r="M4370">
        <f t="shared" si="146"/>
        <v>754.76109379361787</v>
      </c>
      <c r="N4370">
        <f t="shared" si="147"/>
        <v>3</v>
      </c>
      <c r="O4370">
        <v>2454</v>
      </c>
      <c r="P4370" t="s">
        <v>157</v>
      </c>
      <c r="Q4370" t="s">
        <v>49</v>
      </c>
      <c r="R4370" t="s">
        <v>148</v>
      </c>
    </row>
    <row r="4371" spans="1:18" x14ac:dyDescent="0.25">
      <c r="A4371">
        <v>0.56235811999999996</v>
      </c>
      <c r="B4371">
        <v>8</v>
      </c>
      <c r="C4371">
        <v>2</v>
      </c>
      <c r="D4371">
        <v>841</v>
      </c>
      <c r="E4371">
        <v>1105</v>
      </c>
      <c r="F4371">
        <v>1790</v>
      </c>
      <c r="G4371">
        <v>264</v>
      </c>
      <c r="H4371">
        <v>251</v>
      </c>
      <c r="I4371">
        <f t="array" ref="I4371">SQRT(SUMSQ($B4371:$H4371-$V$3:$AB$3))</f>
        <v>559.38600664167598</v>
      </c>
      <c r="J4371">
        <f t="array" ref="J4371">SQRT(SUMSQ($B4371:$H4371-$V$4:$AB$4))</f>
        <v>1383.573301113785</v>
      </c>
      <c r="K4371">
        <f t="array" ref="K4371">SQRT(SUMSQ($B4371:$H4371-$V$5:$AB$5))</f>
        <v>1721.9535325938512</v>
      </c>
      <c r="L4371">
        <f t="array" ref="L4371">SQRT(SUMSQ($B4371:$H4371-$V$6:$AB$6))</f>
        <v>986.41354321282927</v>
      </c>
      <c r="M4371">
        <f t="shared" si="146"/>
        <v>559.38600664167598</v>
      </c>
      <c r="N4371">
        <f t="shared" si="147"/>
        <v>1</v>
      </c>
      <c r="O4371">
        <v>3145</v>
      </c>
      <c r="P4371" t="s">
        <v>54</v>
      </c>
      <c r="Q4371" t="s">
        <v>270</v>
      </c>
      <c r="R4371" t="s">
        <v>511</v>
      </c>
    </row>
    <row r="4372" spans="1:18" x14ac:dyDescent="0.25">
      <c r="A4372">
        <v>0.56230944000000005</v>
      </c>
      <c r="B4372">
        <v>5</v>
      </c>
      <c r="C4372">
        <v>6</v>
      </c>
      <c r="D4372">
        <v>1821</v>
      </c>
      <c r="E4372">
        <v>2005</v>
      </c>
      <c r="F4372">
        <v>414</v>
      </c>
      <c r="G4372">
        <v>104</v>
      </c>
      <c r="H4372">
        <v>93</v>
      </c>
      <c r="I4372">
        <f t="array" ref="I4372">SQRT(SUMSQ($B4372:$H4372-$V$3:$AB$3))</f>
        <v>1411.1134807706187</v>
      </c>
      <c r="J4372">
        <f t="array" ref="J4372">SQRT(SUMSQ($B4372:$H4372-$V$4:$AB$4))</f>
        <v>833.7121779813973</v>
      </c>
      <c r="K4372">
        <f t="array" ref="K4372">SQRT(SUMSQ($B4372:$H4372-$V$5:$AB$5))</f>
        <v>312.97029823514083</v>
      </c>
      <c r="L4372">
        <f t="array" ref="L4372">SQRT(SUMSQ($B4372:$H4372-$V$6:$AB$6))</f>
        <v>1614.9790442283852</v>
      </c>
      <c r="M4372">
        <f t="shared" si="146"/>
        <v>312.97029823514083</v>
      </c>
      <c r="N4372">
        <f t="shared" si="147"/>
        <v>3</v>
      </c>
      <c r="O4372">
        <v>924</v>
      </c>
      <c r="P4372" t="s">
        <v>49</v>
      </c>
      <c r="Q4372" t="s">
        <v>254</v>
      </c>
      <c r="R4372" t="s">
        <v>65</v>
      </c>
    </row>
    <row r="4373" spans="1:18" x14ac:dyDescent="0.25">
      <c r="A4373">
        <v>0.56185572900000003</v>
      </c>
      <c r="B4373">
        <v>4</v>
      </c>
      <c r="C4373">
        <v>5</v>
      </c>
      <c r="D4373">
        <v>2146</v>
      </c>
      <c r="E4373">
        <v>211</v>
      </c>
      <c r="F4373">
        <v>1090</v>
      </c>
      <c r="G4373">
        <v>145</v>
      </c>
      <c r="H4373">
        <v>125</v>
      </c>
      <c r="I4373">
        <f t="array" ref="I4373">SQRT(SUMSQ($B4373:$H4373-$V$3:$AB$3))</f>
        <v>1458.7377147800639</v>
      </c>
      <c r="J4373">
        <f t="array" ref="J4373">SQRT(SUMSQ($B4373:$H4373-$V$4:$AB$4))</f>
        <v>1571.7145088792363</v>
      </c>
      <c r="K4373">
        <f t="array" ref="K4373">SQRT(SUMSQ($B4373:$H4373-$V$5:$AB$5))</f>
        <v>1966.3630613338594</v>
      </c>
      <c r="L4373">
        <f t="array" ref="L4373">SQRT(SUMSQ($B4373:$H4373-$V$6:$AB$6))</f>
        <v>1094.4322265044495</v>
      </c>
      <c r="M4373">
        <f t="shared" si="146"/>
        <v>1094.4322265044495</v>
      </c>
      <c r="N4373">
        <f t="shared" si="147"/>
        <v>4</v>
      </c>
      <c r="O4373">
        <v>2021</v>
      </c>
      <c r="P4373" t="s">
        <v>49</v>
      </c>
      <c r="Q4373" t="s">
        <v>111</v>
      </c>
      <c r="R4373" t="s">
        <v>65</v>
      </c>
    </row>
    <row r="4374" spans="1:18" x14ac:dyDescent="0.25">
      <c r="A4374">
        <v>0.56168300599999998</v>
      </c>
      <c r="B4374">
        <v>5</v>
      </c>
      <c r="C4374">
        <v>6</v>
      </c>
      <c r="D4374">
        <v>1947</v>
      </c>
      <c r="E4374">
        <v>2107</v>
      </c>
      <c r="F4374">
        <v>480</v>
      </c>
      <c r="G4374">
        <v>80</v>
      </c>
      <c r="H4374">
        <v>67</v>
      </c>
      <c r="I4374">
        <f t="array" ref="I4374">SQRT(SUMSQ($B4374:$H4374-$V$3:$AB$3))</f>
        <v>1483.0029755536243</v>
      </c>
      <c r="J4374">
        <f t="array" ref="J4374">SQRT(SUMSQ($B4374:$H4374-$V$4:$AB$4))</f>
        <v>989.66309008417215</v>
      </c>
      <c r="K4374">
        <f t="array" ref="K4374">SQRT(SUMSQ($B4374:$H4374-$V$5:$AB$5))</f>
        <v>341.69911786763464</v>
      </c>
      <c r="L4374">
        <f t="array" ref="L4374">SQRT(SUMSQ($B4374:$H4374-$V$6:$AB$6))</f>
        <v>1634.5738651487627</v>
      </c>
      <c r="M4374">
        <f t="shared" si="146"/>
        <v>341.69911786763464</v>
      </c>
      <c r="N4374">
        <f t="shared" si="147"/>
        <v>3</v>
      </c>
      <c r="O4374">
        <v>1395</v>
      </c>
      <c r="P4374" t="s">
        <v>270</v>
      </c>
      <c r="Q4374" t="s">
        <v>236</v>
      </c>
      <c r="R4374" t="s">
        <v>558</v>
      </c>
    </row>
    <row r="4375" spans="1:18" x14ac:dyDescent="0.25">
      <c r="A4375">
        <v>0.56160120700000005</v>
      </c>
      <c r="B4375">
        <v>6</v>
      </c>
      <c r="C4375">
        <v>7</v>
      </c>
      <c r="D4375">
        <v>1719</v>
      </c>
      <c r="E4375">
        <v>1753</v>
      </c>
      <c r="F4375">
        <v>528</v>
      </c>
      <c r="G4375">
        <v>94</v>
      </c>
      <c r="H4375">
        <v>81</v>
      </c>
      <c r="I4375">
        <f t="array" ref="I4375">SQRT(SUMSQ($B4375:$H4375-$V$3:$AB$3))</f>
        <v>1160.3192924270929</v>
      </c>
      <c r="J4375">
        <f t="array" ref="J4375">SQRT(SUMSQ($B4375:$H4375-$V$4:$AB$4))</f>
        <v>583.7902569160525</v>
      </c>
      <c r="K4375">
        <f t="array" ref="K4375">SQRT(SUMSQ($B4375:$H4375-$V$5:$AB$5))</f>
        <v>374.91633169101499</v>
      </c>
      <c r="L4375">
        <f t="array" ref="L4375">SQRT(SUMSQ($B4375:$H4375-$V$6:$AB$6))</f>
        <v>1383.3049588265628</v>
      </c>
      <c r="M4375">
        <f t="shared" si="146"/>
        <v>374.91633169101499</v>
      </c>
      <c r="N4375">
        <f t="shared" si="147"/>
        <v>3</v>
      </c>
      <c r="O4375">
        <v>231</v>
      </c>
      <c r="P4375" t="s">
        <v>111</v>
      </c>
      <c r="Q4375" t="s">
        <v>147</v>
      </c>
      <c r="R4375" t="s">
        <v>507</v>
      </c>
    </row>
    <row r="4376" spans="1:18" x14ac:dyDescent="0.25">
      <c r="A4376">
        <v>0.56147934499999996</v>
      </c>
      <c r="B4376">
        <v>7</v>
      </c>
      <c r="C4376">
        <v>1</v>
      </c>
      <c r="D4376">
        <v>1651</v>
      </c>
      <c r="E4376">
        <v>1749</v>
      </c>
      <c r="F4376">
        <v>197</v>
      </c>
      <c r="G4376">
        <v>58</v>
      </c>
      <c r="H4376">
        <v>45</v>
      </c>
      <c r="I4376">
        <f t="array" ref="I4376">SQRT(SUMSQ($B4376:$H4376-$V$3:$AB$3))</f>
        <v>1413.6151667329889</v>
      </c>
      <c r="J4376">
        <f t="array" ref="J4376">SQRT(SUMSQ($B4376:$H4376-$V$4:$AB$4))</f>
        <v>633.56009681070032</v>
      </c>
      <c r="K4376">
        <f t="array" ref="K4376">SQRT(SUMSQ($B4376:$H4376-$V$5:$AB$5))</f>
        <v>600.8600780910034</v>
      </c>
      <c r="L4376">
        <f t="array" ref="L4376">SQRT(SUMSQ($B4376:$H4376-$V$6:$AB$6))</f>
        <v>1680.9397301176166</v>
      </c>
      <c r="M4376">
        <f t="shared" si="146"/>
        <v>600.8600780910034</v>
      </c>
      <c r="N4376">
        <f t="shared" si="147"/>
        <v>3</v>
      </c>
      <c r="O4376">
        <v>564</v>
      </c>
      <c r="P4376" t="s">
        <v>201</v>
      </c>
      <c r="Q4376" t="s">
        <v>49</v>
      </c>
      <c r="R4376" t="s">
        <v>582</v>
      </c>
    </row>
    <row r="4377" spans="1:18" x14ac:dyDescent="0.25">
      <c r="A4377">
        <v>0.56144824999999998</v>
      </c>
      <c r="B4377">
        <v>9</v>
      </c>
      <c r="C4377">
        <v>3</v>
      </c>
      <c r="D4377">
        <v>1133</v>
      </c>
      <c r="E4377">
        <v>1223</v>
      </c>
      <c r="F4377">
        <v>188</v>
      </c>
      <c r="G4377">
        <v>50</v>
      </c>
      <c r="H4377">
        <v>38</v>
      </c>
      <c r="I4377">
        <f t="array" ref="I4377">SQRT(SUMSQ($B4377:$H4377-$V$3:$AB$3))</f>
        <v>1261.3612455668579</v>
      </c>
      <c r="J4377">
        <f t="array" ref="J4377">SQRT(SUMSQ($B4377:$H4377-$V$4:$AB$4))</f>
        <v>444.51950817934875</v>
      </c>
      <c r="K4377">
        <f t="array" ref="K4377">SQRT(SUMSQ($B4377:$H4377-$V$5:$AB$5))</f>
        <v>1146.0887868454622</v>
      </c>
      <c r="L4377">
        <f t="array" ref="L4377">SQRT(SUMSQ($B4377:$H4377-$V$6:$AB$6))</f>
        <v>1678.9357707747242</v>
      </c>
      <c r="M4377">
        <f t="shared" si="146"/>
        <v>444.51950817934875</v>
      </c>
      <c r="N4377">
        <f t="shared" si="147"/>
        <v>2</v>
      </c>
      <c r="O4377">
        <v>2969</v>
      </c>
      <c r="P4377" t="s">
        <v>259</v>
      </c>
      <c r="Q4377" t="s">
        <v>230</v>
      </c>
      <c r="R4377" t="s">
        <v>241</v>
      </c>
    </row>
    <row r="4378" spans="1:18" x14ac:dyDescent="0.25">
      <c r="A4378">
        <v>0.56143993299999995</v>
      </c>
      <c r="B4378">
        <v>4</v>
      </c>
      <c r="C4378">
        <v>5</v>
      </c>
      <c r="D4378">
        <v>1906</v>
      </c>
      <c r="E4378">
        <v>41</v>
      </c>
      <c r="F4378">
        <v>1750</v>
      </c>
      <c r="G4378">
        <v>215</v>
      </c>
      <c r="H4378">
        <v>194</v>
      </c>
      <c r="I4378">
        <f t="array" ref="I4378">SQRT(SUMSQ($B4378:$H4378-$V$3:$AB$3))</f>
        <v>1450.5067815575255</v>
      </c>
      <c r="J4378">
        <f t="array" ref="J4378">SQRT(SUMSQ($B4378:$H4378-$V$4:$AB$4))</f>
        <v>1931.9303039887318</v>
      </c>
      <c r="K4378">
        <f t="array" ref="K4378">SQRT(SUMSQ($B4378:$H4378-$V$5:$AB$5))</f>
        <v>2316.8168750665068</v>
      </c>
      <c r="L4378">
        <f t="array" ref="L4378">SQRT(SUMSQ($B4378:$H4378-$V$6:$AB$6))</f>
        <v>1015.3734357555368</v>
      </c>
      <c r="M4378">
        <f t="shared" si="146"/>
        <v>1015.3734357555368</v>
      </c>
      <c r="N4378">
        <f t="shared" si="147"/>
        <v>4</v>
      </c>
      <c r="O4378">
        <v>3588</v>
      </c>
      <c r="P4378" t="s">
        <v>157</v>
      </c>
      <c r="Q4378" t="s">
        <v>54</v>
      </c>
      <c r="R4378" t="s">
        <v>45</v>
      </c>
    </row>
    <row r="4379" spans="1:18" x14ac:dyDescent="0.25">
      <c r="A4379">
        <v>0.56128089400000003</v>
      </c>
      <c r="B4379">
        <v>4</v>
      </c>
      <c r="C4379">
        <v>5</v>
      </c>
      <c r="D4379">
        <v>1650</v>
      </c>
      <c r="E4379">
        <v>1932</v>
      </c>
      <c r="F4379">
        <v>520</v>
      </c>
      <c r="G4379">
        <v>102</v>
      </c>
      <c r="H4379">
        <v>75</v>
      </c>
      <c r="I4379">
        <f t="array" ref="I4379">SQRT(SUMSQ($B4379:$H4379-$V$3:$AB$3))</f>
        <v>1225.8814598464464</v>
      </c>
      <c r="J4379">
        <f t="array" ref="J4379">SQRT(SUMSQ($B4379:$H4379-$V$4:$AB$4))</f>
        <v>666.96869386764217</v>
      </c>
      <c r="K4379">
        <f t="array" ref="K4379">SQRT(SUMSQ($B4379:$H4379-$V$5:$AB$5))</f>
        <v>249.73164319034524</v>
      </c>
      <c r="L4379">
        <f t="array" ref="L4379">SQRT(SUMSQ($B4379:$H4379-$V$6:$AB$6))</f>
        <v>1494.6687218121067</v>
      </c>
      <c r="M4379">
        <f t="shared" si="146"/>
        <v>249.73164319034524</v>
      </c>
      <c r="N4379">
        <f t="shared" si="147"/>
        <v>3</v>
      </c>
      <c r="O4379">
        <v>538</v>
      </c>
      <c r="P4379" t="s">
        <v>49</v>
      </c>
      <c r="Q4379" t="s">
        <v>120</v>
      </c>
      <c r="R4379" t="s">
        <v>581</v>
      </c>
    </row>
    <row r="4380" spans="1:18" x14ac:dyDescent="0.25">
      <c r="A4380">
        <v>0.56109330400000001</v>
      </c>
      <c r="B4380">
        <v>4</v>
      </c>
      <c r="C4380">
        <v>5</v>
      </c>
      <c r="D4380">
        <v>1941</v>
      </c>
      <c r="E4380">
        <v>1945</v>
      </c>
      <c r="F4380">
        <v>229</v>
      </c>
      <c r="G4380">
        <v>64</v>
      </c>
      <c r="H4380">
        <v>45</v>
      </c>
      <c r="I4380">
        <f t="array" ref="I4380">SQRT(SUMSQ($B4380:$H4380-$V$3:$AB$3))</f>
        <v>1579.0669941786625</v>
      </c>
      <c r="J4380">
        <f t="array" ref="J4380">SQRT(SUMSQ($B4380:$H4380-$V$4:$AB$4))</f>
        <v>925.23987240671136</v>
      </c>
      <c r="K4380">
        <f t="array" ref="K4380">SQRT(SUMSQ($B4380:$H4380-$V$5:$AB$5))</f>
        <v>544.78348507735882</v>
      </c>
      <c r="L4380">
        <f t="array" ref="L4380">SQRT(SUMSQ($B4380:$H4380-$V$6:$AB$6))</f>
        <v>1742.9426962299171</v>
      </c>
      <c r="M4380">
        <f t="shared" si="146"/>
        <v>544.78348507735882</v>
      </c>
      <c r="N4380">
        <f t="shared" si="147"/>
        <v>3</v>
      </c>
      <c r="O4380">
        <v>1023</v>
      </c>
      <c r="P4380" t="s">
        <v>393</v>
      </c>
      <c r="Q4380" t="s">
        <v>54</v>
      </c>
      <c r="R4380" t="s">
        <v>238</v>
      </c>
    </row>
    <row r="4381" spans="1:18" x14ac:dyDescent="0.25">
      <c r="A4381">
        <v>0.56109138800000002</v>
      </c>
      <c r="B4381">
        <v>8</v>
      </c>
      <c r="C4381">
        <v>2</v>
      </c>
      <c r="D4381">
        <v>741</v>
      </c>
      <c r="E4381">
        <v>856</v>
      </c>
      <c r="F4381">
        <v>1772</v>
      </c>
      <c r="G4381">
        <v>255</v>
      </c>
      <c r="H4381">
        <v>246</v>
      </c>
      <c r="I4381">
        <f t="array" ref="I4381">SQRT(SUMSQ($B4381:$H4381-$V$3:$AB$3))</f>
        <v>720.9257823445655</v>
      </c>
      <c r="J4381">
        <f t="array" ref="J4381">SQRT(SUMSQ($B4381:$H4381-$V$4:$AB$4))</f>
        <v>1472.9542067363636</v>
      </c>
      <c r="K4381">
        <f t="array" ref="K4381">SQRT(SUMSQ($B4381:$H4381-$V$5:$AB$5))</f>
        <v>1910.4429089807825</v>
      </c>
      <c r="L4381">
        <f t="array" ref="L4381">SQRT(SUMSQ($B4381:$H4381-$V$6:$AB$6))</f>
        <v>1096.3196536261419</v>
      </c>
      <c r="M4381">
        <f t="shared" si="146"/>
        <v>720.9257823445655</v>
      </c>
      <c r="N4381">
        <f t="shared" si="147"/>
        <v>1</v>
      </c>
      <c r="O4381">
        <v>3834</v>
      </c>
      <c r="P4381" t="s">
        <v>137</v>
      </c>
      <c r="Q4381" t="s">
        <v>49</v>
      </c>
      <c r="R4381" t="s">
        <v>110</v>
      </c>
    </row>
    <row r="4382" spans="1:18" x14ac:dyDescent="0.25">
      <c r="A4382">
        <v>0.56092957600000004</v>
      </c>
      <c r="B4382">
        <v>3</v>
      </c>
      <c r="C4382">
        <v>4</v>
      </c>
      <c r="D4382">
        <v>1817</v>
      </c>
      <c r="E4382">
        <v>1937</v>
      </c>
      <c r="F4382">
        <v>480</v>
      </c>
      <c r="G4382">
        <v>80</v>
      </c>
      <c r="H4382">
        <v>71</v>
      </c>
      <c r="I4382">
        <f t="array" ref="I4382">SQRT(SUMSQ($B4382:$H4382-$V$3:$AB$3))</f>
        <v>1327.9383301659716</v>
      </c>
      <c r="J4382">
        <f t="array" ref="J4382">SQRT(SUMSQ($B4382:$H4382-$V$4:$AB$4))</f>
        <v>780.34365329093521</v>
      </c>
      <c r="K4382">
        <f t="array" ref="K4382">SQRT(SUMSQ($B4382:$H4382-$V$5:$AB$5))</f>
        <v>295.25265927765389</v>
      </c>
      <c r="L4382">
        <f t="array" ref="L4382">SQRT(SUMSQ($B4382:$H4382-$V$6:$AB$6))</f>
        <v>1522.9079896237029</v>
      </c>
      <c r="M4382">
        <f t="shared" si="146"/>
        <v>295.25265927765389</v>
      </c>
      <c r="N4382">
        <f t="shared" si="147"/>
        <v>3</v>
      </c>
      <c r="O4382">
        <v>151</v>
      </c>
      <c r="P4382" t="s">
        <v>270</v>
      </c>
      <c r="Q4382" t="s">
        <v>236</v>
      </c>
      <c r="R4382" t="s">
        <v>438</v>
      </c>
    </row>
    <row r="4383" spans="1:18" x14ac:dyDescent="0.25">
      <c r="A4383">
        <v>0.56079827000000004</v>
      </c>
      <c r="B4383">
        <v>5</v>
      </c>
      <c r="C4383">
        <v>6</v>
      </c>
      <c r="D4383">
        <v>1156</v>
      </c>
      <c r="E4383">
        <v>1349</v>
      </c>
      <c r="F4383">
        <v>602</v>
      </c>
      <c r="G4383">
        <v>113</v>
      </c>
      <c r="H4383">
        <v>101</v>
      </c>
      <c r="I4383">
        <f t="array" ref="I4383">SQRT(SUMSQ($B4383:$H4383-$V$3:$AB$3))</f>
        <v>845.66856807203851</v>
      </c>
      <c r="J4383">
        <f t="array" ref="J4383">SQRT(SUMSQ($B4383:$H4383-$V$4:$AB$4))</f>
        <v>197.29606791974859</v>
      </c>
      <c r="K4383">
        <f t="array" ref="K4383">SQRT(SUMSQ($B4383:$H4383-$V$5:$AB$5))</f>
        <v>917.23434421748175</v>
      </c>
      <c r="L4383">
        <f t="array" ref="L4383">SQRT(SUMSQ($B4383:$H4383-$V$6:$AB$6))</f>
        <v>1321.3614224185244</v>
      </c>
      <c r="M4383">
        <f t="shared" si="146"/>
        <v>197.29606791974859</v>
      </c>
      <c r="N4383">
        <f t="shared" si="147"/>
        <v>2</v>
      </c>
      <c r="O4383">
        <v>115</v>
      </c>
      <c r="P4383" t="s">
        <v>140</v>
      </c>
      <c r="Q4383" t="s">
        <v>56</v>
      </c>
      <c r="R4383" t="s">
        <v>343</v>
      </c>
    </row>
    <row r="4384" spans="1:18" x14ac:dyDescent="0.25">
      <c r="A4384">
        <v>0.56075606899999997</v>
      </c>
      <c r="B4384">
        <v>3</v>
      </c>
      <c r="C4384">
        <v>4</v>
      </c>
      <c r="D4384">
        <v>1914</v>
      </c>
      <c r="E4384">
        <v>2122</v>
      </c>
      <c r="F4384">
        <v>787</v>
      </c>
      <c r="G4384">
        <v>128</v>
      </c>
      <c r="H4384">
        <v>113</v>
      </c>
      <c r="I4384">
        <f t="array" ref="I4384">SQRT(SUMSQ($B4384:$H4384-$V$3:$AB$3))</f>
        <v>1294.4110905194218</v>
      </c>
      <c r="J4384">
        <f t="array" ref="J4384">SQRT(SUMSQ($B4384:$H4384-$V$4:$AB$4))</f>
        <v>1007.5578739680986</v>
      </c>
      <c r="K4384">
        <f t="array" ref="K4384">SQRT(SUMSQ($B4384:$H4384-$V$5:$AB$5))</f>
        <v>264.54096916170067</v>
      </c>
      <c r="L4384">
        <f t="array" ref="L4384">SQRT(SUMSQ($B4384:$H4384-$V$6:$AB$6))</f>
        <v>1424.0195141497197</v>
      </c>
      <c r="M4384">
        <f t="shared" si="146"/>
        <v>264.54096916170067</v>
      </c>
      <c r="N4384">
        <f t="shared" si="147"/>
        <v>3</v>
      </c>
      <c r="O4384">
        <v>1507</v>
      </c>
      <c r="P4384" t="s">
        <v>51</v>
      </c>
      <c r="Q4384" t="s">
        <v>44</v>
      </c>
      <c r="R4384" t="s">
        <v>52</v>
      </c>
    </row>
    <row r="4385" spans="1:18" x14ac:dyDescent="0.25">
      <c r="A4385">
        <v>0.56069248199999999</v>
      </c>
      <c r="B4385">
        <v>9</v>
      </c>
      <c r="C4385">
        <v>3</v>
      </c>
      <c r="D4385">
        <v>1701</v>
      </c>
      <c r="E4385">
        <v>2004</v>
      </c>
      <c r="F4385">
        <v>957</v>
      </c>
      <c r="G4385">
        <v>123</v>
      </c>
      <c r="H4385">
        <v>111</v>
      </c>
      <c r="I4385">
        <f t="array" ref="I4385">SQRT(SUMSQ($B4385:$H4385-$V$3:$AB$3))</f>
        <v>1017.6889997275878</v>
      </c>
      <c r="J4385">
        <f t="array" ref="J4385">SQRT(SUMSQ($B4385:$H4385-$V$4:$AB$4))</f>
        <v>867.8189304592878</v>
      </c>
      <c r="K4385">
        <f t="array" ref="K4385">SQRT(SUMSQ($B4385:$H4385-$V$5:$AB$5))</f>
        <v>309.28221184236151</v>
      </c>
      <c r="L4385">
        <f t="array" ref="L4385">SQRT(SUMSQ($B4385:$H4385-$V$6:$AB$6))</f>
        <v>1225.3276872976669</v>
      </c>
      <c r="M4385">
        <f t="shared" si="146"/>
        <v>309.28221184236151</v>
      </c>
      <c r="N4385">
        <f t="shared" si="147"/>
        <v>3</v>
      </c>
      <c r="O4385">
        <v>506</v>
      </c>
      <c r="P4385" t="s">
        <v>86</v>
      </c>
      <c r="Q4385" t="s">
        <v>66</v>
      </c>
      <c r="R4385" t="s">
        <v>79</v>
      </c>
    </row>
    <row r="4386" spans="1:18" x14ac:dyDescent="0.25">
      <c r="A4386">
        <v>0.56062166400000002</v>
      </c>
      <c r="B4386">
        <v>5</v>
      </c>
      <c r="C4386">
        <v>6</v>
      </c>
      <c r="D4386">
        <v>1153</v>
      </c>
      <c r="E4386">
        <v>1410</v>
      </c>
      <c r="F4386">
        <v>447</v>
      </c>
      <c r="G4386">
        <v>137</v>
      </c>
      <c r="H4386">
        <v>69</v>
      </c>
      <c r="I4386">
        <f t="array" ref="I4386">SQRT(SUMSQ($B4386:$H4386-$V$3:$AB$3))</f>
        <v>1010.1179251232141</v>
      </c>
      <c r="J4386">
        <f t="array" ref="J4386">SQRT(SUMSQ($B4386:$H4386-$V$4:$AB$4))</f>
        <v>179.43239953830502</v>
      </c>
      <c r="K4386">
        <f t="array" ref="K4386">SQRT(SUMSQ($B4386:$H4386-$V$5:$AB$5))</f>
        <v>902.13926194876501</v>
      </c>
      <c r="L4386">
        <f t="array" ref="L4386">SQRT(SUMSQ($B4386:$H4386-$V$6:$AB$6))</f>
        <v>1468.90142889207</v>
      </c>
      <c r="M4386">
        <f t="shared" si="146"/>
        <v>179.43239953830502</v>
      </c>
      <c r="N4386">
        <f t="shared" si="147"/>
        <v>2</v>
      </c>
      <c r="O4386">
        <v>316</v>
      </c>
      <c r="P4386" t="s">
        <v>254</v>
      </c>
      <c r="Q4386" t="s">
        <v>236</v>
      </c>
      <c r="R4386" t="s">
        <v>127</v>
      </c>
    </row>
    <row r="4387" spans="1:18" x14ac:dyDescent="0.25">
      <c r="A4387">
        <v>0.56043197499999997</v>
      </c>
      <c r="B4387">
        <v>3</v>
      </c>
      <c r="C4387">
        <v>4</v>
      </c>
      <c r="D4387">
        <v>2018</v>
      </c>
      <c r="E4387">
        <v>2212</v>
      </c>
      <c r="F4387">
        <v>687</v>
      </c>
      <c r="G4387">
        <v>114</v>
      </c>
      <c r="H4387">
        <v>98</v>
      </c>
      <c r="I4387">
        <f t="array" ref="I4387">SQRT(SUMSQ($B4387:$H4387-$V$3:$AB$3))</f>
        <v>1462.5150910071361</v>
      </c>
      <c r="J4387">
        <f t="array" ref="J4387">SQRT(SUMSQ($B4387:$H4387-$V$4:$AB$4))</f>
        <v>1120.901871367234</v>
      </c>
      <c r="K4387">
        <f t="array" ref="K4387">SQRT(SUMSQ($B4387:$H4387-$V$5:$AB$5))</f>
        <v>361.27657403793484</v>
      </c>
      <c r="L4387">
        <f t="array" ref="L4387">SQRT(SUMSQ($B4387:$H4387-$V$6:$AB$6))</f>
        <v>1568.1425202695345</v>
      </c>
      <c r="M4387">
        <f t="shared" si="146"/>
        <v>361.27657403793484</v>
      </c>
      <c r="N4387">
        <f t="shared" si="147"/>
        <v>3</v>
      </c>
      <c r="O4387">
        <v>982</v>
      </c>
      <c r="P4387" t="s">
        <v>280</v>
      </c>
      <c r="Q4387" t="s">
        <v>86</v>
      </c>
      <c r="R4387" t="s">
        <v>302</v>
      </c>
    </row>
    <row r="4388" spans="1:18" x14ac:dyDescent="0.25">
      <c r="A4388">
        <v>0.56005015499999999</v>
      </c>
      <c r="B4388">
        <v>9</v>
      </c>
      <c r="C4388">
        <v>3</v>
      </c>
      <c r="D4388">
        <v>1643</v>
      </c>
      <c r="E4388">
        <v>1914</v>
      </c>
      <c r="F4388">
        <v>1093</v>
      </c>
      <c r="G4388">
        <v>151</v>
      </c>
      <c r="H4388">
        <v>137</v>
      </c>
      <c r="I4388">
        <f t="array" ref="I4388">SQRT(SUMSQ($B4388:$H4388-$V$3:$AB$3))</f>
        <v>862.02627338829075</v>
      </c>
      <c r="J4388">
        <f t="array" ref="J4388">SQRT(SUMSQ($B4388:$H4388-$V$4:$AB$4))</f>
        <v>859.82512903196039</v>
      </c>
      <c r="K4388">
        <f t="array" ref="K4388">SQRT(SUMSQ($B4388:$H4388-$V$5:$AB$5))</f>
        <v>463.38406732480189</v>
      </c>
      <c r="L4388">
        <f t="array" ref="L4388">SQRT(SUMSQ($B4388:$H4388-$V$6:$AB$6))</f>
        <v>1079.6534497028667</v>
      </c>
      <c r="M4388">
        <f t="shared" si="146"/>
        <v>463.38406732480189</v>
      </c>
      <c r="N4388">
        <f t="shared" si="147"/>
        <v>3</v>
      </c>
      <c r="O4388">
        <v>275</v>
      </c>
      <c r="P4388" t="s">
        <v>66</v>
      </c>
      <c r="Q4388" t="s">
        <v>60</v>
      </c>
      <c r="R4388" t="s">
        <v>183</v>
      </c>
    </row>
    <row r="4389" spans="1:18" x14ac:dyDescent="0.25">
      <c r="A4389">
        <v>0.56004541100000005</v>
      </c>
      <c r="B4389">
        <v>8</v>
      </c>
      <c r="C4389">
        <v>2</v>
      </c>
      <c r="D4389">
        <v>2102</v>
      </c>
      <c r="E4389">
        <v>2218</v>
      </c>
      <c r="F4389">
        <v>395</v>
      </c>
      <c r="G4389">
        <v>76</v>
      </c>
      <c r="H4389">
        <v>64</v>
      </c>
      <c r="I4389">
        <f t="array" ref="I4389">SQRT(SUMSQ($B4389:$H4389-$V$3:$AB$3))</f>
        <v>1680.8344176356302</v>
      </c>
      <c r="J4389">
        <f t="array" ref="J4389">SQRT(SUMSQ($B4389:$H4389-$V$4:$AB$4))</f>
        <v>1181.6653965515179</v>
      </c>
      <c r="K4389">
        <f t="array" ref="K4389">SQRT(SUMSQ($B4389:$H4389-$V$5:$AB$5))</f>
        <v>526.40359716580951</v>
      </c>
      <c r="L4389">
        <f t="array" ref="L4389">SQRT(SUMSQ($B4389:$H4389-$V$6:$AB$6))</f>
        <v>1790.3697254078143</v>
      </c>
      <c r="M4389">
        <f t="shared" si="146"/>
        <v>526.40359716580951</v>
      </c>
      <c r="N4389">
        <f t="shared" si="147"/>
        <v>3</v>
      </c>
      <c r="O4389">
        <v>934</v>
      </c>
      <c r="P4389" t="s">
        <v>54</v>
      </c>
      <c r="Q4389" t="s">
        <v>92</v>
      </c>
      <c r="R4389" t="s">
        <v>465</v>
      </c>
    </row>
    <row r="4390" spans="1:18" x14ac:dyDescent="0.25">
      <c r="A4390">
        <v>0.56004364100000004</v>
      </c>
      <c r="B4390">
        <v>7</v>
      </c>
      <c r="C4390">
        <v>1</v>
      </c>
      <c r="D4390">
        <v>1147</v>
      </c>
      <c r="E4390">
        <v>1426</v>
      </c>
      <c r="F4390">
        <v>580</v>
      </c>
      <c r="G4390">
        <v>99</v>
      </c>
      <c r="H4390">
        <v>81</v>
      </c>
      <c r="I4390">
        <f t="array" ref="I4390">SQRT(SUMSQ($B4390:$H4390-$V$3:$AB$3))</f>
        <v>880.63651960918241</v>
      </c>
      <c r="J4390">
        <f t="array" ref="J4390">SQRT(SUMSQ($B4390:$H4390-$V$4:$AB$4))</f>
        <v>202.46087391695414</v>
      </c>
      <c r="K4390">
        <f t="array" ref="K4390">SQRT(SUMSQ($B4390:$H4390-$V$5:$AB$5))</f>
        <v>867.49040092451787</v>
      </c>
      <c r="L4390">
        <f t="array" ref="L4390">SQRT(SUMSQ($B4390:$H4390-$V$6:$AB$6))</f>
        <v>1364.4345534440235</v>
      </c>
      <c r="M4390">
        <f t="shared" si="146"/>
        <v>202.46087391695414</v>
      </c>
      <c r="N4390">
        <f t="shared" si="147"/>
        <v>2</v>
      </c>
      <c r="O4390">
        <v>438</v>
      </c>
      <c r="P4390" t="s">
        <v>102</v>
      </c>
      <c r="Q4390" t="s">
        <v>344</v>
      </c>
      <c r="R4390" t="s">
        <v>336</v>
      </c>
    </row>
    <row r="4391" spans="1:18" x14ac:dyDescent="0.25">
      <c r="A4391">
        <v>0.56001917300000004</v>
      </c>
      <c r="B4391">
        <v>6</v>
      </c>
      <c r="C4391">
        <v>7</v>
      </c>
      <c r="D4391">
        <v>1216</v>
      </c>
      <c r="E4391">
        <v>1357</v>
      </c>
      <c r="F4391">
        <v>446</v>
      </c>
      <c r="G4391">
        <v>101</v>
      </c>
      <c r="H4391">
        <v>80</v>
      </c>
      <c r="I4391">
        <f t="array" ref="I4391">SQRT(SUMSQ($B4391:$H4391-$V$3:$AB$3))</f>
        <v>1001.7075991249359</v>
      </c>
      <c r="J4391">
        <f t="array" ref="J4391">SQRT(SUMSQ($B4391:$H4391-$V$4:$AB$4))</f>
        <v>169.61017173368828</v>
      </c>
      <c r="K4391">
        <f t="array" ref="K4391">SQRT(SUMSQ($B4391:$H4391-$V$5:$AB$5))</f>
        <v>904.69141328200669</v>
      </c>
      <c r="L4391">
        <f t="array" ref="L4391">SQRT(SUMSQ($B4391:$H4391-$V$6:$AB$6))</f>
        <v>1431.3004496810734</v>
      </c>
      <c r="M4391">
        <f t="shared" si="146"/>
        <v>169.61017173368828</v>
      </c>
      <c r="N4391">
        <f t="shared" si="147"/>
        <v>2</v>
      </c>
      <c r="O4391">
        <v>3679</v>
      </c>
      <c r="P4391" t="s">
        <v>236</v>
      </c>
      <c r="Q4391" t="s">
        <v>187</v>
      </c>
      <c r="R4391" t="s">
        <v>160</v>
      </c>
    </row>
    <row r="4392" spans="1:18" x14ac:dyDescent="0.25">
      <c r="A4392">
        <v>0.56000190900000002</v>
      </c>
      <c r="B4392">
        <v>7</v>
      </c>
      <c r="C4392">
        <v>1</v>
      </c>
      <c r="D4392">
        <v>1444</v>
      </c>
      <c r="E4392">
        <v>1542</v>
      </c>
      <c r="F4392">
        <v>308</v>
      </c>
      <c r="G4392">
        <v>58</v>
      </c>
      <c r="H4392">
        <v>46</v>
      </c>
      <c r="I4392">
        <f t="array" ref="I4392">SQRT(SUMSQ($B4392:$H4392-$V$3:$AB$3))</f>
        <v>1197.1021869524229</v>
      </c>
      <c r="J4392">
        <f t="array" ref="J4392">SQRT(SUMSQ($B4392:$H4392-$V$4:$AB$4))</f>
        <v>355.77089750935318</v>
      </c>
      <c r="K4392">
        <f t="array" ref="K4392">SQRT(SUMSQ($B4392:$H4392-$V$5:$AB$5))</f>
        <v>713.80770043514519</v>
      </c>
      <c r="L4392">
        <f t="array" ref="L4392">SQRT(SUMSQ($B4392:$H4392-$V$6:$AB$6))</f>
        <v>1536.0560917975383</v>
      </c>
      <c r="M4392">
        <f t="shared" si="146"/>
        <v>355.77089750935318</v>
      </c>
      <c r="N4392">
        <f t="shared" si="147"/>
        <v>2</v>
      </c>
      <c r="O4392">
        <v>1081</v>
      </c>
      <c r="P4392" t="s">
        <v>259</v>
      </c>
      <c r="Q4392" t="s">
        <v>157</v>
      </c>
      <c r="R4392" t="s">
        <v>291</v>
      </c>
    </row>
    <row r="4393" spans="1:18" x14ac:dyDescent="0.25">
      <c r="A4393">
        <v>0.55997778200000004</v>
      </c>
      <c r="B4393">
        <v>3</v>
      </c>
      <c r="C4393">
        <v>4</v>
      </c>
      <c r="D4393">
        <v>647</v>
      </c>
      <c r="E4393">
        <v>931</v>
      </c>
      <c r="F4393">
        <v>577</v>
      </c>
      <c r="G4393">
        <v>104</v>
      </c>
      <c r="H4393">
        <v>84</v>
      </c>
      <c r="I4393">
        <f t="array" ref="I4393">SQRT(SUMSQ($B4393:$H4393-$V$3:$AB$3))</f>
        <v>1080.7763513937623</v>
      </c>
      <c r="J4393">
        <f t="array" ref="J4393">SQRT(SUMSQ($B4393:$H4393-$V$4:$AB$4))</f>
        <v>797.0951449009907</v>
      </c>
      <c r="K4393">
        <f t="array" ref="K4393">SQRT(SUMSQ($B4393:$H4393-$V$5:$AB$5))</f>
        <v>1563.6805746448367</v>
      </c>
      <c r="L4393">
        <f t="array" ref="L4393">SQRT(SUMSQ($B4393:$H4393-$V$6:$AB$6))</f>
        <v>1625.7772891267593</v>
      </c>
      <c r="M4393">
        <f t="shared" si="146"/>
        <v>797.0951449009907</v>
      </c>
      <c r="N4393">
        <f t="shared" si="147"/>
        <v>2</v>
      </c>
      <c r="O4393">
        <v>3760</v>
      </c>
      <c r="P4393" t="s">
        <v>54</v>
      </c>
      <c r="Q4393" t="s">
        <v>38</v>
      </c>
      <c r="R4393" t="s">
        <v>413</v>
      </c>
    </row>
    <row r="4394" spans="1:18" x14ac:dyDescent="0.25">
      <c r="A4394">
        <v>0.55984173699999995</v>
      </c>
      <c r="B4394">
        <v>6</v>
      </c>
      <c r="C4394">
        <v>7</v>
      </c>
      <c r="D4394">
        <v>1443</v>
      </c>
      <c r="E4394">
        <v>1716</v>
      </c>
      <c r="F4394">
        <v>1750</v>
      </c>
      <c r="G4394">
        <v>273</v>
      </c>
      <c r="H4394">
        <v>255</v>
      </c>
      <c r="I4394">
        <f t="array" ref="I4394">SQRT(SUMSQ($B4394:$H4394-$V$3:$AB$3))</f>
        <v>631.71242995837054</v>
      </c>
      <c r="J4394">
        <f t="array" ref="J4394">SQRT(SUMSQ($B4394:$H4394-$V$4:$AB$4))</f>
        <v>1292.6176423396851</v>
      </c>
      <c r="K4394">
        <f t="array" ref="K4394">SQRT(SUMSQ($B4394:$H4394-$V$5:$AB$5))</f>
        <v>1180.8029154654905</v>
      </c>
      <c r="L4394">
        <f t="array" ref="L4394">SQRT(SUMSQ($B4394:$H4394-$V$6:$AB$6))</f>
        <v>787.6807799824245</v>
      </c>
      <c r="M4394">
        <f t="shared" si="146"/>
        <v>631.71242995837054</v>
      </c>
      <c r="N4394">
        <f t="shared" si="147"/>
        <v>1</v>
      </c>
      <c r="O4394">
        <v>3149</v>
      </c>
      <c r="P4394" t="s">
        <v>54</v>
      </c>
      <c r="Q4394" t="s">
        <v>157</v>
      </c>
      <c r="R4394" t="s">
        <v>465</v>
      </c>
    </row>
    <row r="4395" spans="1:18" x14ac:dyDescent="0.25">
      <c r="A4395">
        <v>0.55981868000000001</v>
      </c>
      <c r="B4395">
        <v>7</v>
      </c>
      <c r="C4395">
        <v>1</v>
      </c>
      <c r="D4395">
        <v>1008</v>
      </c>
      <c r="E4395">
        <v>1225</v>
      </c>
      <c r="F4395">
        <v>325</v>
      </c>
      <c r="G4395">
        <v>77</v>
      </c>
      <c r="H4395">
        <v>64</v>
      </c>
      <c r="I4395">
        <f t="array" ref="I4395">SQRT(SUMSQ($B4395:$H4395-$V$3:$AB$3))</f>
        <v>1136.4231739440554</v>
      </c>
      <c r="J4395">
        <f t="array" ref="J4395">SQRT(SUMSQ($B4395:$H4395-$V$4:$AB$4))</f>
        <v>407.92940917894919</v>
      </c>
      <c r="K4395">
        <f t="array" ref="K4395">SQRT(SUMSQ($B4395:$H4395-$V$5:$AB$5))</f>
        <v>1159.3923114449694</v>
      </c>
      <c r="L4395">
        <f t="array" ref="L4395">SQRT(SUMSQ($B4395:$H4395-$V$6:$AB$6))</f>
        <v>1611.4902890576811</v>
      </c>
      <c r="M4395">
        <f t="shared" si="146"/>
        <v>407.92940917894919</v>
      </c>
      <c r="N4395">
        <f t="shared" si="147"/>
        <v>2</v>
      </c>
      <c r="O4395">
        <v>647</v>
      </c>
      <c r="P4395" t="s">
        <v>201</v>
      </c>
      <c r="Q4395" t="s">
        <v>56</v>
      </c>
      <c r="R4395" t="s">
        <v>131</v>
      </c>
    </row>
    <row r="4396" spans="1:18" x14ac:dyDescent="0.25">
      <c r="A4396">
        <v>0.559796297</v>
      </c>
      <c r="B4396">
        <v>4</v>
      </c>
      <c r="C4396">
        <v>5</v>
      </c>
      <c r="D4396">
        <v>1727</v>
      </c>
      <c r="E4396">
        <v>1819</v>
      </c>
      <c r="F4396">
        <v>612</v>
      </c>
      <c r="G4396">
        <v>112</v>
      </c>
      <c r="H4396">
        <v>96</v>
      </c>
      <c r="I4396">
        <f t="array" ref="I4396">SQRT(SUMSQ($B4396:$H4396-$V$3:$AB$3))</f>
        <v>1129.3723104421317</v>
      </c>
      <c r="J4396">
        <f t="array" ref="J4396">SQRT(SUMSQ($B4396:$H4396-$V$4:$AB$4))</f>
        <v>635.2482388763915</v>
      </c>
      <c r="K4396">
        <f t="array" ref="K4396">SQRT(SUMSQ($B4396:$H4396-$V$5:$AB$5))</f>
        <v>286.91555774386131</v>
      </c>
      <c r="L4396">
        <f t="array" ref="L4396">SQRT(SUMSQ($B4396:$H4396-$V$6:$AB$6))</f>
        <v>1347.5976653706805</v>
      </c>
      <c r="M4396">
        <f t="shared" si="146"/>
        <v>286.91555774386131</v>
      </c>
      <c r="N4396">
        <f t="shared" si="147"/>
        <v>3</v>
      </c>
      <c r="O4396">
        <v>3492</v>
      </c>
      <c r="P4396" t="s">
        <v>39</v>
      </c>
      <c r="Q4396" t="s">
        <v>92</v>
      </c>
      <c r="R4396" t="s">
        <v>89</v>
      </c>
    </row>
    <row r="4397" spans="1:18" x14ac:dyDescent="0.25">
      <c r="A4397">
        <v>0.55954224799999996</v>
      </c>
      <c r="B4397">
        <v>9</v>
      </c>
      <c r="C4397">
        <v>3</v>
      </c>
      <c r="D4397">
        <v>2149</v>
      </c>
      <c r="E4397">
        <v>2241</v>
      </c>
      <c r="F4397">
        <v>197</v>
      </c>
      <c r="G4397">
        <v>52</v>
      </c>
      <c r="H4397">
        <v>34</v>
      </c>
      <c r="I4397">
        <f t="array" ref="I4397">SQRT(SUMSQ($B4397:$H4397-$V$3:$AB$3))</f>
        <v>1848.7945937239001</v>
      </c>
      <c r="J4397">
        <f t="array" ref="J4397">SQRT(SUMSQ($B4397:$H4397-$V$4:$AB$4))</f>
        <v>1270.3294950905818</v>
      </c>
      <c r="K4397">
        <f t="array" ref="K4397">SQRT(SUMSQ($B4397:$H4397-$V$5:$AB$5))</f>
        <v>695.28122775255201</v>
      </c>
      <c r="L4397">
        <f t="array" ref="L4397">SQRT(SUMSQ($B4397:$H4397-$V$6:$AB$6))</f>
        <v>1964.182363224759</v>
      </c>
      <c r="M4397">
        <f t="shared" si="146"/>
        <v>695.28122775255201</v>
      </c>
      <c r="N4397">
        <f t="shared" si="147"/>
        <v>3</v>
      </c>
      <c r="O4397">
        <v>886</v>
      </c>
      <c r="P4397" t="s">
        <v>66</v>
      </c>
      <c r="Q4397" t="s">
        <v>39</v>
      </c>
      <c r="R4397" t="s">
        <v>504</v>
      </c>
    </row>
    <row r="4398" spans="1:18" x14ac:dyDescent="0.25">
      <c r="A4398">
        <v>0.559479587</v>
      </c>
      <c r="B4398">
        <v>3</v>
      </c>
      <c r="C4398">
        <v>4</v>
      </c>
      <c r="D4398">
        <v>943</v>
      </c>
      <c r="E4398">
        <v>1048</v>
      </c>
      <c r="F4398">
        <v>646</v>
      </c>
      <c r="G4398">
        <v>125</v>
      </c>
      <c r="H4398">
        <v>110</v>
      </c>
      <c r="I4398">
        <f t="array" ref="I4398">SQRT(SUMSQ($B4398:$H4398-$V$3:$AB$3))</f>
        <v>863.93298860776417</v>
      </c>
      <c r="J4398">
        <f t="array" ref="J4398">SQRT(SUMSQ($B4398:$H4398-$V$4:$AB$4))</f>
        <v>510.67423041223975</v>
      </c>
      <c r="K4398">
        <f t="array" ref="K4398">SQRT(SUMSQ($B4398:$H4398-$V$5:$AB$5))</f>
        <v>1281.4609731629464</v>
      </c>
      <c r="L4398">
        <f t="array" ref="L4398">SQRT(SUMSQ($B4398:$H4398-$V$6:$AB$6))</f>
        <v>1370.6294891479972</v>
      </c>
      <c r="M4398">
        <f t="shared" si="146"/>
        <v>510.67423041223975</v>
      </c>
      <c r="N4398">
        <f t="shared" si="147"/>
        <v>2</v>
      </c>
      <c r="O4398">
        <v>2646</v>
      </c>
      <c r="P4398" t="s">
        <v>56</v>
      </c>
      <c r="Q4398" t="s">
        <v>187</v>
      </c>
      <c r="R4398" t="s">
        <v>145</v>
      </c>
    </row>
    <row r="4399" spans="1:18" x14ac:dyDescent="0.25">
      <c r="A4399">
        <v>0.55944157699999997</v>
      </c>
      <c r="B4399">
        <v>4</v>
      </c>
      <c r="C4399">
        <v>5</v>
      </c>
      <c r="D4399">
        <v>1302</v>
      </c>
      <c r="E4399">
        <v>1259</v>
      </c>
      <c r="F4399">
        <v>256</v>
      </c>
      <c r="G4399">
        <v>57</v>
      </c>
      <c r="H4399">
        <v>46</v>
      </c>
      <c r="I4399">
        <f t="array" ref="I4399">SQRT(SUMSQ($B4399:$H4399-$V$3:$AB$3))</f>
        <v>1194.5300283508086</v>
      </c>
      <c r="J4399">
        <f t="array" ref="J4399">SQRT(SUMSQ($B4399:$H4399-$V$4:$AB$4))</f>
        <v>347.5900256817792</v>
      </c>
      <c r="K4399">
        <f t="array" ref="K4399">SQRT(SUMSQ($B4399:$H4399-$V$5:$AB$5))</f>
        <v>1012.9447434140477</v>
      </c>
      <c r="L4399">
        <f t="array" ref="L4399">SQRT(SUMSQ($B4399:$H4399-$V$6:$AB$6))</f>
        <v>1558.6886080037239</v>
      </c>
      <c r="M4399">
        <f t="shared" si="146"/>
        <v>347.5900256817792</v>
      </c>
      <c r="N4399">
        <f t="shared" si="147"/>
        <v>2</v>
      </c>
      <c r="O4399">
        <v>3507</v>
      </c>
      <c r="P4399" t="s">
        <v>56</v>
      </c>
      <c r="Q4399" t="s">
        <v>49</v>
      </c>
      <c r="R4399" t="s">
        <v>579</v>
      </c>
    </row>
    <row r="4400" spans="1:18" x14ac:dyDescent="0.25">
      <c r="A4400">
        <v>0.55931187599999999</v>
      </c>
      <c r="B4400">
        <v>3</v>
      </c>
      <c r="C4400">
        <v>4</v>
      </c>
      <c r="D4400">
        <v>1215</v>
      </c>
      <c r="E4400">
        <v>1300</v>
      </c>
      <c r="F4400">
        <v>180</v>
      </c>
      <c r="G4400">
        <v>45</v>
      </c>
      <c r="H4400">
        <v>31</v>
      </c>
      <c r="I4400">
        <f t="array" ref="I4400">SQRT(SUMSQ($B4400:$H4400-$V$3:$AB$3))</f>
        <v>1268.4039079294264</v>
      </c>
      <c r="J4400">
        <f t="array" ref="J4400">SQRT(SUMSQ($B4400:$H4400-$V$4:$AB$4))</f>
        <v>409.60278614374829</v>
      </c>
      <c r="K4400">
        <f t="array" ref="K4400">SQRT(SUMSQ($B4400:$H4400-$V$5:$AB$5))</f>
        <v>1054.6168640494084</v>
      </c>
      <c r="L4400">
        <f t="array" ref="L4400">SQRT(SUMSQ($B4400:$H4400-$V$6:$AB$6))</f>
        <v>1665.9025333984423</v>
      </c>
      <c r="M4400">
        <f t="shared" si="146"/>
        <v>409.60278614374829</v>
      </c>
      <c r="N4400">
        <f t="shared" si="147"/>
        <v>2</v>
      </c>
      <c r="O4400">
        <v>629</v>
      </c>
      <c r="P4400" t="s">
        <v>39</v>
      </c>
      <c r="Q4400" t="s">
        <v>47</v>
      </c>
      <c r="R4400" t="s">
        <v>98</v>
      </c>
    </row>
    <row r="4401" spans="1:18" x14ac:dyDescent="0.25">
      <c r="A4401">
        <v>0.55927711099999999</v>
      </c>
      <c r="B4401">
        <v>3</v>
      </c>
      <c r="C4401">
        <v>4</v>
      </c>
      <c r="D4401">
        <v>805</v>
      </c>
      <c r="E4401">
        <v>952</v>
      </c>
      <c r="F4401">
        <v>697</v>
      </c>
      <c r="G4401">
        <v>107</v>
      </c>
      <c r="H4401">
        <v>95</v>
      </c>
      <c r="I4401">
        <f t="array" ref="I4401">SQRT(SUMSQ($B4401:$H4401-$V$3:$AB$3))</f>
        <v>900.18067004459078</v>
      </c>
      <c r="J4401">
        <f t="array" ref="J4401">SQRT(SUMSQ($B4401:$H4401-$V$4:$AB$4))</f>
        <v>683.82343215325602</v>
      </c>
      <c r="K4401">
        <f t="array" ref="K4401">SQRT(SUMSQ($B4401:$H4401-$V$5:$AB$5))</f>
        <v>1441.8919101604265</v>
      </c>
      <c r="L4401">
        <f t="array" ref="L4401">SQRT(SUMSQ($B4401:$H4401-$V$6:$AB$6))</f>
        <v>1428.1439340733605</v>
      </c>
      <c r="M4401">
        <f t="shared" si="146"/>
        <v>683.82343215325602</v>
      </c>
      <c r="N4401">
        <f t="shared" si="147"/>
        <v>2</v>
      </c>
      <c r="O4401">
        <v>152</v>
      </c>
      <c r="P4401" t="s">
        <v>259</v>
      </c>
      <c r="Q4401" t="s">
        <v>250</v>
      </c>
      <c r="R4401" t="s">
        <v>353</v>
      </c>
    </row>
    <row r="4402" spans="1:18" x14ac:dyDescent="0.25">
      <c r="A4402">
        <v>0.559272993</v>
      </c>
      <c r="B4402">
        <v>4</v>
      </c>
      <c r="C4402">
        <v>5</v>
      </c>
      <c r="D4402">
        <v>1139</v>
      </c>
      <c r="E4402">
        <v>1636</v>
      </c>
      <c r="F4402">
        <v>1372</v>
      </c>
      <c r="G4402">
        <v>177</v>
      </c>
      <c r="H4402">
        <v>160</v>
      </c>
      <c r="I4402">
        <f t="array" ref="I4402">SQRT(SUMSQ($B4402:$H4402-$V$3:$AB$3))</f>
        <v>392.9156569832403</v>
      </c>
      <c r="J4402">
        <f t="array" ref="J4402">SQRT(SUMSQ($B4402:$H4402-$V$4:$AB$4))</f>
        <v>901.4372459892669</v>
      </c>
      <c r="K4402">
        <f t="array" ref="K4402">SQRT(SUMSQ($B4402:$H4402-$V$5:$AB$5))</f>
        <v>1004.0825161021397</v>
      </c>
      <c r="L4402">
        <f t="array" ref="L4402">SQRT(SUMSQ($B4402:$H4402-$V$6:$AB$6))</f>
        <v>955.12485168032958</v>
      </c>
      <c r="M4402">
        <f t="shared" si="146"/>
        <v>392.9156569832403</v>
      </c>
      <c r="N4402">
        <f t="shared" si="147"/>
        <v>1</v>
      </c>
      <c r="O4402">
        <v>773</v>
      </c>
      <c r="P4402" t="s">
        <v>49</v>
      </c>
      <c r="Q4402" t="s">
        <v>280</v>
      </c>
      <c r="R4402" t="s">
        <v>158</v>
      </c>
    </row>
    <row r="4403" spans="1:18" x14ac:dyDescent="0.25">
      <c r="A4403">
        <v>0.55924673499999999</v>
      </c>
      <c r="B4403">
        <v>3</v>
      </c>
      <c r="C4403">
        <v>4</v>
      </c>
      <c r="D4403">
        <v>1037</v>
      </c>
      <c r="E4403">
        <v>1428</v>
      </c>
      <c r="F4403">
        <v>1107</v>
      </c>
      <c r="G4403">
        <v>171</v>
      </c>
      <c r="H4403">
        <v>152</v>
      </c>
      <c r="I4403">
        <f t="array" ref="I4403">SQRT(SUMSQ($B4403:$H4403-$V$3:$AB$3))</f>
        <v>412.90780779268891</v>
      </c>
      <c r="J4403">
        <f t="array" ref="J4403">SQRT(SUMSQ($B4403:$H4403-$V$4:$AB$4))</f>
        <v>642.44915846556478</v>
      </c>
      <c r="K4403">
        <f t="array" ref="K4403">SQRT(SUMSQ($B4403:$H4403-$V$5:$AB$5))</f>
        <v>1028.9185062473762</v>
      </c>
      <c r="L4403">
        <f t="array" ref="L4403">SQRT(SUMSQ($B4403:$H4403-$V$6:$AB$6))</f>
        <v>1050.9832153545753</v>
      </c>
      <c r="M4403">
        <f t="shared" si="146"/>
        <v>412.90780779268891</v>
      </c>
      <c r="N4403">
        <f t="shared" si="147"/>
        <v>1</v>
      </c>
      <c r="O4403">
        <v>2374</v>
      </c>
      <c r="P4403" t="s">
        <v>250</v>
      </c>
      <c r="Q4403" t="s">
        <v>56</v>
      </c>
      <c r="R4403" t="s">
        <v>353</v>
      </c>
    </row>
    <row r="4404" spans="1:18" x14ac:dyDescent="0.25">
      <c r="A4404">
        <v>0.55901229100000005</v>
      </c>
      <c r="B4404">
        <v>3</v>
      </c>
      <c r="C4404">
        <v>4</v>
      </c>
      <c r="D4404">
        <v>855</v>
      </c>
      <c r="E4404">
        <v>1047</v>
      </c>
      <c r="F4404">
        <v>1506</v>
      </c>
      <c r="G4404">
        <v>232</v>
      </c>
      <c r="H4404">
        <v>218</v>
      </c>
      <c r="I4404">
        <f t="array" ref="I4404">SQRT(SUMSQ($B4404:$H4404-$V$3:$AB$3))</f>
        <v>438.20671541909593</v>
      </c>
      <c r="J4404">
        <f t="array" ref="J4404">SQRT(SUMSQ($B4404:$H4404-$V$4:$AB$4))</f>
        <v>1134.9032306847805</v>
      </c>
      <c r="K4404">
        <f t="array" ref="K4404">SQRT(SUMSQ($B4404:$H4404-$V$5:$AB$5))</f>
        <v>1578.2180700055567</v>
      </c>
      <c r="L4404">
        <f t="array" ref="L4404">SQRT(SUMSQ($B4404:$H4404-$V$6:$AB$6))</f>
        <v>981.73761309282929</v>
      </c>
      <c r="M4404">
        <f t="shared" si="146"/>
        <v>438.20671541909593</v>
      </c>
      <c r="N4404">
        <f t="shared" si="147"/>
        <v>1</v>
      </c>
      <c r="O4404">
        <v>876</v>
      </c>
      <c r="P4404" t="s">
        <v>248</v>
      </c>
      <c r="Q4404" t="s">
        <v>56</v>
      </c>
      <c r="R4404" t="s">
        <v>281</v>
      </c>
    </row>
    <row r="4405" spans="1:18" x14ac:dyDescent="0.25">
      <c r="A4405">
        <v>0.55893245300000005</v>
      </c>
      <c r="B4405">
        <v>9</v>
      </c>
      <c r="C4405">
        <v>3</v>
      </c>
      <c r="D4405">
        <v>1637</v>
      </c>
      <c r="E4405">
        <v>1924</v>
      </c>
      <c r="F4405">
        <v>1848</v>
      </c>
      <c r="G4405">
        <v>287</v>
      </c>
      <c r="H4405">
        <v>276</v>
      </c>
      <c r="I4405">
        <f t="array" ref="I4405">SQRT(SUMSQ($B4405:$H4405-$V$3:$AB$3))</f>
        <v>917.5178030944636</v>
      </c>
      <c r="J4405">
        <f t="array" ref="J4405">SQRT(SUMSQ($B4405:$H4405-$V$4:$AB$4))</f>
        <v>1486.0835878053049</v>
      </c>
      <c r="K4405">
        <f t="array" ref="K4405">SQRT(SUMSQ($B4405:$H4405-$V$5:$AB$5))</f>
        <v>1205.8815378434924</v>
      </c>
      <c r="L4405">
        <f t="array" ref="L4405">SQRT(SUMSQ($B4405:$H4405-$V$6:$AB$6))</f>
        <v>931.56790090998368</v>
      </c>
      <c r="M4405">
        <f t="shared" si="146"/>
        <v>917.5178030944636</v>
      </c>
      <c r="N4405">
        <f t="shared" si="147"/>
        <v>1</v>
      </c>
      <c r="O4405">
        <v>1484</v>
      </c>
      <c r="P4405" t="s">
        <v>51</v>
      </c>
      <c r="Q4405" t="s">
        <v>56</v>
      </c>
      <c r="R4405" t="s">
        <v>537</v>
      </c>
    </row>
    <row r="4406" spans="1:18" x14ac:dyDescent="0.25">
      <c r="A4406">
        <v>0.55885638599999998</v>
      </c>
      <c r="B4406">
        <v>8</v>
      </c>
      <c r="C4406">
        <v>2</v>
      </c>
      <c r="D4406">
        <v>1600</v>
      </c>
      <c r="E4406">
        <v>1713</v>
      </c>
      <c r="F4406">
        <v>361</v>
      </c>
      <c r="G4406">
        <v>73</v>
      </c>
      <c r="H4406">
        <v>53</v>
      </c>
      <c r="I4406">
        <f t="array" ref="I4406">SQRT(SUMSQ($B4406:$H4406-$V$3:$AB$3))</f>
        <v>1240.2206918136283</v>
      </c>
      <c r="J4406">
        <f t="array" ref="J4406">SQRT(SUMSQ($B4406:$H4406-$V$4:$AB$4))</f>
        <v>506.73364468629978</v>
      </c>
      <c r="K4406">
        <f t="array" ref="K4406">SQRT(SUMSQ($B4406:$H4406-$V$5:$AB$5))</f>
        <v>511.34313994021653</v>
      </c>
      <c r="L4406">
        <f t="array" ref="L4406">SQRT(SUMSQ($B4406:$H4406-$V$6:$AB$6))</f>
        <v>1523.5106526696943</v>
      </c>
      <c r="M4406">
        <f t="shared" si="146"/>
        <v>506.73364468629978</v>
      </c>
      <c r="N4406">
        <f t="shared" si="147"/>
        <v>2</v>
      </c>
      <c r="O4406">
        <v>3765</v>
      </c>
      <c r="P4406" t="s">
        <v>187</v>
      </c>
      <c r="Q4406" t="s">
        <v>201</v>
      </c>
      <c r="R4406" t="s">
        <v>123</v>
      </c>
    </row>
    <row r="4407" spans="1:18" x14ac:dyDescent="0.25">
      <c r="A4407">
        <v>0.55873144500000005</v>
      </c>
      <c r="B4407">
        <v>3</v>
      </c>
      <c r="C4407">
        <v>4</v>
      </c>
      <c r="D4407">
        <v>1804</v>
      </c>
      <c r="E4407">
        <v>2129</v>
      </c>
      <c r="F4407">
        <v>989</v>
      </c>
      <c r="G4407">
        <v>145</v>
      </c>
      <c r="H4407">
        <v>126</v>
      </c>
      <c r="I4407">
        <f t="array" ref="I4407">SQRT(SUMSQ($B4407:$H4407-$V$3:$AB$3))</f>
        <v>1149.0711267273291</v>
      </c>
      <c r="J4407">
        <f t="array" ref="J4407">SQRT(SUMSQ($B4407:$H4407-$V$4:$AB$4))</f>
        <v>1021.9094777577657</v>
      </c>
      <c r="K4407">
        <f t="array" ref="K4407">SQRT(SUMSQ($B4407:$H4407-$V$5:$AB$5))</f>
        <v>349.75501136633363</v>
      </c>
      <c r="L4407">
        <f t="array" ref="L4407">SQRT(SUMSQ($B4407:$H4407-$V$6:$AB$6))</f>
        <v>1303.188591688865</v>
      </c>
      <c r="M4407">
        <f t="shared" si="146"/>
        <v>349.75501136633363</v>
      </c>
      <c r="N4407">
        <f t="shared" si="147"/>
        <v>3</v>
      </c>
      <c r="O4407">
        <v>3050</v>
      </c>
      <c r="P4407" t="s">
        <v>54</v>
      </c>
      <c r="Q4407" t="s">
        <v>51</v>
      </c>
      <c r="R4407" t="s">
        <v>139</v>
      </c>
    </row>
    <row r="4408" spans="1:18" x14ac:dyDescent="0.25">
      <c r="A4408">
        <v>0.55872778199999995</v>
      </c>
      <c r="B4408">
        <v>8</v>
      </c>
      <c r="C4408">
        <v>2</v>
      </c>
      <c r="D4408">
        <v>851</v>
      </c>
      <c r="E4408">
        <v>1014</v>
      </c>
      <c r="F4408">
        <v>325</v>
      </c>
      <c r="G4408">
        <v>83</v>
      </c>
      <c r="H4408">
        <v>69</v>
      </c>
      <c r="I4408">
        <f t="array" ref="I4408">SQRT(SUMSQ($B4408:$H4408-$V$3:$AB$3))</f>
        <v>1198.3853035894274</v>
      </c>
      <c r="J4408">
        <f t="array" ref="J4408">SQRT(SUMSQ($B4408:$H4408-$V$4:$AB$4))</f>
        <v>624.39168440026356</v>
      </c>
      <c r="K4408">
        <f t="array" ref="K4408">SQRT(SUMSQ($B4408:$H4408-$V$5:$AB$5))</f>
        <v>1410.2433909999381</v>
      </c>
      <c r="L4408">
        <f t="array" ref="L4408">SQRT(SUMSQ($B4408:$H4408-$V$6:$AB$6))</f>
        <v>1684.8963357542682</v>
      </c>
      <c r="M4408">
        <f t="shared" si="146"/>
        <v>624.39168440026356</v>
      </c>
      <c r="N4408">
        <f t="shared" si="147"/>
        <v>2</v>
      </c>
      <c r="O4408">
        <v>2613</v>
      </c>
      <c r="P4408" t="s">
        <v>124</v>
      </c>
      <c r="Q4408" t="s">
        <v>187</v>
      </c>
      <c r="R4408" t="s">
        <v>267</v>
      </c>
    </row>
    <row r="4409" spans="1:18" x14ac:dyDescent="0.25">
      <c r="A4409">
        <v>0.55861838600000002</v>
      </c>
      <c r="B4409">
        <v>6</v>
      </c>
      <c r="C4409">
        <v>7</v>
      </c>
      <c r="D4409">
        <v>1945</v>
      </c>
      <c r="E4409">
        <v>2114</v>
      </c>
      <c r="F4409">
        <v>480</v>
      </c>
      <c r="G4409">
        <v>89</v>
      </c>
      <c r="H4409">
        <v>75</v>
      </c>
      <c r="I4409">
        <f t="array" ref="I4409">SQRT(SUMSQ($B4409:$H4409-$V$3:$AB$3))</f>
        <v>1485.3730125965401</v>
      </c>
      <c r="J4409">
        <f t="array" ref="J4409">SQRT(SUMSQ($B4409:$H4409-$V$4:$AB$4))</f>
        <v>991.95301624388628</v>
      </c>
      <c r="K4409">
        <f t="array" ref="K4409">SQRT(SUMSQ($B4409:$H4409-$V$5:$AB$5))</f>
        <v>337.62032392460185</v>
      </c>
      <c r="L4409">
        <f t="array" ref="L4409">SQRT(SUMSQ($B4409:$H4409-$V$6:$AB$6))</f>
        <v>1638.4065268670438</v>
      </c>
      <c r="M4409">
        <f t="shared" si="146"/>
        <v>337.62032392460185</v>
      </c>
      <c r="N4409">
        <f t="shared" si="147"/>
        <v>3</v>
      </c>
      <c r="O4409">
        <v>151</v>
      </c>
      <c r="P4409" t="s">
        <v>270</v>
      </c>
      <c r="Q4409" t="s">
        <v>236</v>
      </c>
      <c r="R4409" t="s">
        <v>190</v>
      </c>
    </row>
    <row r="4410" spans="1:18" x14ac:dyDescent="0.25">
      <c r="A4410">
        <v>0.55850972399999999</v>
      </c>
      <c r="B4410">
        <v>8</v>
      </c>
      <c r="C4410">
        <v>2</v>
      </c>
      <c r="D4410">
        <v>1441</v>
      </c>
      <c r="E4410">
        <v>1736</v>
      </c>
      <c r="F4410">
        <v>848</v>
      </c>
      <c r="G4410">
        <v>115</v>
      </c>
      <c r="H4410">
        <v>104</v>
      </c>
      <c r="I4410">
        <f t="array" ref="I4410">SQRT(SUMSQ($B4410:$H4410-$V$3:$AB$3))</f>
        <v>797.15974709698321</v>
      </c>
      <c r="J4410">
        <f t="array" ref="J4410">SQRT(SUMSQ($B4410:$H4410-$V$4:$AB$4))</f>
        <v>514.6833745092265</v>
      </c>
      <c r="K4410">
        <f t="array" ref="K4410">SQRT(SUMSQ($B4410:$H4410-$V$5:$AB$5))</f>
        <v>473.65190862791138</v>
      </c>
      <c r="L4410">
        <f t="array" ref="L4410">SQRT(SUMSQ($B4410:$H4410-$V$6:$AB$6))</f>
        <v>1165.0949366917928</v>
      </c>
      <c r="M4410">
        <f t="shared" si="146"/>
        <v>473.65190862791138</v>
      </c>
      <c r="N4410">
        <f t="shared" si="147"/>
        <v>3</v>
      </c>
      <c r="O4410">
        <v>25</v>
      </c>
      <c r="P4410" t="s">
        <v>86</v>
      </c>
      <c r="Q4410" t="s">
        <v>51</v>
      </c>
      <c r="R4410" t="s">
        <v>251</v>
      </c>
    </row>
    <row r="4411" spans="1:18" x14ac:dyDescent="0.25">
      <c r="A4411">
        <v>0.55847367599999997</v>
      </c>
      <c r="B4411">
        <v>6</v>
      </c>
      <c r="C4411">
        <v>7</v>
      </c>
      <c r="D4411">
        <v>1803</v>
      </c>
      <c r="E4411">
        <v>1813</v>
      </c>
      <c r="F4411">
        <v>256</v>
      </c>
      <c r="G4411">
        <v>70</v>
      </c>
      <c r="H4411">
        <v>51</v>
      </c>
      <c r="I4411">
        <f t="array" ref="I4411">SQRT(SUMSQ($B4411:$H4411-$V$3:$AB$3))</f>
        <v>1441.9620800838879</v>
      </c>
      <c r="J4411">
        <f t="array" ref="J4411">SQRT(SUMSQ($B4411:$H4411-$V$4:$AB$4))</f>
        <v>739.65743115090959</v>
      </c>
      <c r="K4411">
        <f t="array" ref="K4411">SQRT(SUMSQ($B4411:$H4411-$V$5:$AB$5))</f>
        <v>525.64249236883006</v>
      </c>
      <c r="L4411">
        <f t="array" ref="L4411">SQRT(SUMSQ($B4411:$H4411-$V$6:$AB$6))</f>
        <v>1648.6422362379458</v>
      </c>
      <c r="M4411">
        <f t="shared" si="146"/>
        <v>525.64249236883006</v>
      </c>
      <c r="N4411">
        <f t="shared" si="147"/>
        <v>3</v>
      </c>
      <c r="O4411">
        <v>700</v>
      </c>
      <c r="P4411" t="s">
        <v>56</v>
      </c>
      <c r="Q4411" t="s">
        <v>49</v>
      </c>
      <c r="R4411" t="s">
        <v>425</v>
      </c>
    </row>
    <row r="4412" spans="1:18" x14ac:dyDescent="0.25">
      <c r="A4412">
        <v>0.55843998299999997</v>
      </c>
      <c r="B4412">
        <v>3</v>
      </c>
      <c r="C4412">
        <v>4</v>
      </c>
      <c r="D4412">
        <v>1417</v>
      </c>
      <c r="E4412">
        <v>1646</v>
      </c>
      <c r="F4412">
        <v>550</v>
      </c>
      <c r="G4412">
        <v>89</v>
      </c>
      <c r="H4412">
        <v>76</v>
      </c>
      <c r="I4412">
        <f t="array" ref="I4412">SQRT(SUMSQ($B4412:$H4412-$V$3:$AB$3))</f>
        <v>996.32086443766036</v>
      </c>
      <c r="J4412">
        <f t="array" ref="J4412">SQRT(SUMSQ($B4412:$H4412-$V$4:$AB$4))</f>
        <v>323.51778335725606</v>
      </c>
      <c r="K4412">
        <f t="array" ref="K4412">SQRT(SUMSQ($B4412:$H4412-$V$5:$AB$5))</f>
        <v>544.38783177350467</v>
      </c>
      <c r="L4412">
        <f t="array" ref="L4412">SQRT(SUMSQ($B4412:$H4412-$V$6:$AB$6))</f>
        <v>1365.9531239447731</v>
      </c>
      <c r="M4412">
        <f t="shared" si="146"/>
        <v>323.51778335725606</v>
      </c>
      <c r="N4412">
        <f t="shared" si="147"/>
        <v>2</v>
      </c>
      <c r="O4412">
        <v>1170</v>
      </c>
      <c r="P4412" t="s">
        <v>186</v>
      </c>
      <c r="Q4412" t="s">
        <v>51</v>
      </c>
      <c r="R4412" t="s">
        <v>389</v>
      </c>
    </row>
    <row r="4413" spans="1:18" x14ac:dyDescent="0.25">
      <c r="A4413">
        <v>0.55843397699999997</v>
      </c>
      <c r="B4413">
        <v>8</v>
      </c>
      <c r="C4413">
        <v>2</v>
      </c>
      <c r="D4413">
        <v>931</v>
      </c>
      <c r="E4413">
        <v>1047</v>
      </c>
      <c r="F4413">
        <v>258</v>
      </c>
      <c r="G4413">
        <v>76</v>
      </c>
      <c r="H4413">
        <v>58</v>
      </c>
      <c r="I4413">
        <f t="array" ref="I4413">SQRT(SUMSQ($B4413:$H4413-$V$3:$AB$3))</f>
        <v>1235.9456204689977</v>
      </c>
      <c r="J4413">
        <f t="array" ref="J4413">SQRT(SUMSQ($B4413:$H4413-$V$4:$AB$4))</f>
        <v>580.39528745560131</v>
      </c>
      <c r="K4413">
        <f t="array" ref="K4413">SQRT(SUMSQ($B4413:$H4413-$V$5:$AB$5))</f>
        <v>1358.1093341292835</v>
      </c>
      <c r="L4413">
        <f t="array" ref="L4413">SQRT(SUMSQ($B4413:$H4413-$V$6:$AB$6))</f>
        <v>1698.1852692797647</v>
      </c>
      <c r="M4413">
        <f t="shared" si="146"/>
        <v>580.39528745560131</v>
      </c>
      <c r="N4413">
        <f t="shared" si="147"/>
        <v>2</v>
      </c>
      <c r="O4413">
        <v>161</v>
      </c>
      <c r="P4413" t="s">
        <v>236</v>
      </c>
      <c r="Q4413" t="s">
        <v>49</v>
      </c>
      <c r="R4413" t="s">
        <v>190</v>
      </c>
    </row>
    <row r="4414" spans="1:18" x14ac:dyDescent="0.25">
      <c r="A4414">
        <v>0.55825931200000001</v>
      </c>
      <c r="B4414">
        <v>8</v>
      </c>
      <c r="C4414">
        <v>2</v>
      </c>
      <c r="D4414">
        <v>2115</v>
      </c>
      <c r="E4414">
        <v>2208</v>
      </c>
      <c r="F4414">
        <v>239</v>
      </c>
      <c r="G4414">
        <v>53</v>
      </c>
      <c r="H4414">
        <v>46</v>
      </c>
      <c r="I4414">
        <f t="array" ref="I4414">SQRT(SUMSQ($B4414:$H4414-$V$3:$AB$3))</f>
        <v>1784.7702830079261</v>
      </c>
      <c r="J4414">
        <f t="array" ref="J4414">SQRT(SUMSQ($B4414:$H4414-$V$4:$AB$4))</f>
        <v>1214.0944687683664</v>
      </c>
      <c r="K4414">
        <f t="array" ref="K4414">SQRT(SUMSQ($B4414:$H4414-$V$5:$AB$5))</f>
        <v>634.25408009813373</v>
      </c>
      <c r="L4414">
        <f t="array" ref="L4414">SQRT(SUMSQ($B4414:$H4414-$V$6:$AB$6))</f>
        <v>1905.4853640964925</v>
      </c>
      <c r="M4414">
        <f t="shared" si="146"/>
        <v>634.25408009813373</v>
      </c>
      <c r="N4414">
        <f t="shared" si="147"/>
        <v>3</v>
      </c>
      <c r="O4414">
        <v>59</v>
      </c>
      <c r="P4414" t="s">
        <v>344</v>
      </c>
      <c r="Q4414" t="s">
        <v>86</v>
      </c>
      <c r="R4414" t="s">
        <v>546</v>
      </c>
    </row>
    <row r="4415" spans="1:18" x14ac:dyDescent="0.25">
      <c r="A4415">
        <v>0.55822850499999999</v>
      </c>
      <c r="B4415">
        <v>3</v>
      </c>
      <c r="C4415">
        <v>4</v>
      </c>
      <c r="D4415">
        <v>2157</v>
      </c>
      <c r="E4415">
        <v>42</v>
      </c>
      <c r="F4415">
        <v>843</v>
      </c>
      <c r="G4415">
        <v>105</v>
      </c>
      <c r="H4415">
        <v>97</v>
      </c>
      <c r="I4415">
        <f t="array" ref="I4415">SQRT(SUMSQ($B4415:$H4415-$V$3:$AB$3))</f>
        <v>1663.5500359127197</v>
      </c>
      <c r="J4415">
        <f t="array" ref="J4415">SQRT(SUMSQ($B4415:$H4415-$V$4:$AB$4))</f>
        <v>1644.4462710309265</v>
      </c>
      <c r="K4415">
        <f t="array" ref="K4415">SQRT(SUMSQ($B4415:$H4415-$V$5:$AB$5))</f>
        <v>2095.9205664314354</v>
      </c>
      <c r="L4415">
        <f t="array" ref="L4415">SQRT(SUMSQ($B4415:$H4415-$V$6:$AB$6))</f>
        <v>1373.1995799016784</v>
      </c>
      <c r="M4415">
        <f t="shared" si="146"/>
        <v>1373.1995799016784</v>
      </c>
      <c r="N4415">
        <f t="shared" si="147"/>
        <v>4</v>
      </c>
      <c r="O4415">
        <v>796</v>
      </c>
      <c r="P4415" t="s">
        <v>56</v>
      </c>
      <c r="Q4415" t="s">
        <v>245</v>
      </c>
      <c r="R4415" t="s">
        <v>42</v>
      </c>
    </row>
    <row r="4416" spans="1:18" x14ac:dyDescent="0.25">
      <c r="A4416">
        <v>0.55818767800000002</v>
      </c>
      <c r="B4416">
        <v>6</v>
      </c>
      <c r="C4416">
        <v>7</v>
      </c>
      <c r="D4416">
        <v>2129</v>
      </c>
      <c r="E4416">
        <v>2223</v>
      </c>
      <c r="F4416">
        <v>255</v>
      </c>
      <c r="G4416">
        <v>54</v>
      </c>
      <c r="H4416">
        <v>43</v>
      </c>
      <c r="I4416">
        <f t="array" ref="I4416">SQRT(SUMSQ($B4416:$H4416-$V$3:$AB$3))</f>
        <v>1789.5072295503301</v>
      </c>
      <c r="J4416">
        <f t="array" ref="J4416">SQRT(SUMSQ($B4416:$H4416-$V$4:$AB$4))</f>
        <v>1230.188688598138</v>
      </c>
      <c r="K4416">
        <f t="array" ref="K4416">SQRT(SUMSQ($B4416:$H4416-$V$5:$AB$5))</f>
        <v>636.78061652554311</v>
      </c>
      <c r="L4416">
        <f t="array" ref="L4416">SQRT(SUMSQ($B4416:$H4416-$V$6:$AB$6))</f>
        <v>1904.7687075766094</v>
      </c>
      <c r="M4416">
        <f t="shared" si="146"/>
        <v>636.78061652554311</v>
      </c>
      <c r="N4416">
        <f t="shared" si="147"/>
        <v>3</v>
      </c>
      <c r="O4416">
        <v>85</v>
      </c>
      <c r="P4416" t="s">
        <v>227</v>
      </c>
      <c r="Q4416" t="s">
        <v>44</v>
      </c>
      <c r="R4416" t="s">
        <v>289</v>
      </c>
    </row>
    <row r="4417" spans="1:18" x14ac:dyDescent="0.25">
      <c r="A4417">
        <v>0.55814188899999995</v>
      </c>
      <c r="B4417">
        <v>7</v>
      </c>
      <c r="C4417">
        <v>1</v>
      </c>
      <c r="D4417">
        <v>1457</v>
      </c>
      <c r="E4417">
        <v>1648</v>
      </c>
      <c r="F4417">
        <v>1020</v>
      </c>
      <c r="G4417">
        <v>171</v>
      </c>
      <c r="H4417">
        <v>158</v>
      </c>
      <c r="I4417">
        <f t="array" ref="I4417">SQRT(SUMSQ($B4417:$H4417-$V$3:$AB$3))</f>
        <v>628.5751898693153</v>
      </c>
      <c r="J4417">
        <f t="array" ref="J4417">SQRT(SUMSQ($B4417:$H4417-$V$4:$AB$4))</f>
        <v>595.0065311988327</v>
      </c>
      <c r="K4417">
        <f t="array" ref="K4417">SQRT(SUMSQ($B4417:$H4417-$V$5:$AB$5))</f>
        <v>610.23103142789182</v>
      </c>
      <c r="L4417">
        <f t="array" ref="L4417">SQRT(SUMSQ($B4417:$H4417-$V$6:$AB$6))</f>
        <v>983.02361023998037</v>
      </c>
      <c r="M4417">
        <f t="shared" si="146"/>
        <v>595.0065311988327</v>
      </c>
      <c r="N4417">
        <f t="shared" si="147"/>
        <v>2</v>
      </c>
      <c r="O4417">
        <v>1600</v>
      </c>
      <c r="P4417" t="s">
        <v>86</v>
      </c>
      <c r="Q4417" t="s">
        <v>56</v>
      </c>
      <c r="R4417" t="s">
        <v>386</v>
      </c>
    </row>
    <row r="4418" spans="1:18" x14ac:dyDescent="0.25">
      <c r="A4418">
        <v>0.55809072699999995</v>
      </c>
      <c r="B4418">
        <v>3</v>
      </c>
      <c r="C4418">
        <v>4</v>
      </c>
      <c r="D4418">
        <v>1940</v>
      </c>
      <c r="E4418">
        <v>2010</v>
      </c>
      <c r="F4418">
        <v>370</v>
      </c>
      <c r="G4418">
        <v>90</v>
      </c>
      <c r="H4418">
        <v>63</v>
      </c>
      <c r="I4418">
        <f t="array" ref="I4418">SQRT(SUMSQ($B4418:$H4418-$V$3:$AB$3))</f>
        <v>1502.7861629700835</v>
      </c>
      <c r="J4418">
        <f t="array" ref="J4418">SQRT(SUMSQ($B4418:$H4418-$V$4:$AB$4))</f>
        <v>926.89789144000201</v>
      </c>
      <c r="K4418">
        <f t="array" ref="K4418">SQRT(SUMSQ($B4418:$H4418-$V$5:$AB$5))</f>
        <v>414.94916313397022</v>
      </c>
      <c r="L4418">
        <f t="array" ref="L4418">SQRT(SUMSQ($B4418:$H4418-$V$6:$AB$6))</f>
        <v>1659.7760349230298</v>
      </c>
      <c r="M4418">
        <f t="shared" si="146"/>
        <v>414.94916313397022</v>
      </c>
      <c r="N4418">
        <f t="shared" si="147"/>
        <v>3</v>
      </c>
      <c r="O4418">
        <v>343</v>
      </c>
      <c r="P4418" t="s">
        <v>56</v>
      </c>
      <c r="Q4418" t="s">
        <v>157</v>
      </c>
      <c r="R4418" t="s">
        <v>326</v>
      </c>
    </row>
    <row r="4419" spans="1:18" x14ac:dyDescent="0.25">
      <c r="A4419">
        <v>0.55802152199999999</v>
      </c>
      <c r="B4419">
        <v>5</v>
      </c>
      <c r="C4419">
        <v>6</v>
      </c>
      <c r="D4419">
        <v>2046</v>
      </c>
      <c r="E4419">
        <v>2157</v>
      </c>
      <c r="F4419">
        <v>258</v>
      </c>
      <c r="G4419">
        <v>71</v>
      </c>
      <c r="H4419">
        <v>53</v>
      </c>
      <c r="I4419">
        <f t="array" ref="I4419">SQRT(SUMSQ($B4419:$H4419-$V$3:$AB$3))</f>
        <v>1709.424393782213</v>
      </c>
      <c r="J4419">
        <f t="array" ref="J4419">SQRT(SUMSQ($B4419:$H4419-$V$4:$AB$4))</f>
        <v>1125.2393390792406</v>
      </c>
      <c r="K4419">
        <f t="array" ref="K4419">SQRT(SUMSQ($B4419:$H4419-$V$5:$AB$5))</f>
        <v>565.34800953031379</v>
      </c>
      <c r="L4419">
        <f t="array" ref="L4419">SQRT(SUMSQ($B4419:$H4419-$V$6:$AB$6))</f>
        <v>1848.5007127087231</v>
      </c>
      <c r="M4419">
        <f t="shared" si="146"/>
        <v>565.34800953031379</v>
      </c>
      <c r="N4419">
        <f t="shared" si="147"/>
        <v>3</v>
      </c>
      <c r="O4419">
        <v>1341</v>
      </c>
      <c r="P4419" t="s">
        <v>236</v>
      </c>
      <c r="Q4419" t="s">
        <v>49</v>
      </c>
      <c r="R4419" t="s">
        <v>57</v>
      </c>
    </row>
    <row r="4420" spans="1:18" x14ac:dyDescent="0.25">
      <c r="A4420">
        <v>0.55774072900000005</v>
      </c>
      <c r="B4420">
        <v>4</v>
      </c>
      <c r="C4420">
        <v>5</v>
      </c>
      <c r="D4420">
        <v>1310</v>
      </c>
      <c r="E4420">
        <v>1504</v>
      </c>
      <c r="F4420">
        <v>697</v>
      </c>
      <c r="G4420">
        <v>114</v>
      </c>
      <c r="H4420">
        <v>96</v>
      </c>
      <c r="I4420">
        <f t="array" ref="I4420">SQRT(SUMSQ($B4420:$H4420-$V$3:$AB$3))</f>
        <v>791.54579337330767</v>
      </c>
      <c r="J4420">
        <f t="array" ref="J4420">SQRT(SUMSQ($B4420:$H4420-$V$4:$AB$4))</f>
        <v>241.96443244530468</v>
      </c>
      <c r="K4420">
        <f t="array" ref="K4420">SQRT(SUMSQ($B4420:$H4420-$V$5:$AB$5))</f>
        <v>701.87883981462278</v>
      </c>
      <c r="L4420">
        <f t="array" ref="L4420">SQRT(SUMSQ($B4420:$H4420-$V$6:$AB$6))</f>
        <v>1219.2029097721024</v>
      </c>
      <c r="M4420">
        <f t="shared" si="146"/>
        <v>241.96443244530468</v>
      </c>
      <c r="N4420">
        <f t="shared" si="147"/>
        <v>2</v>
      </c>
      <c r="O4420">
        <v>635</v>
      </c>
      <c r="P4420" t="s">
        <v>259</v>
      </c>
      <c r="Q4420" t="s">
        <v>250</v>
      </c>
      <c r="R4420" t="s">
        <v>206</v>
      </c>
    </row>
    <row r="4421" spans="1:18" x14ac:dyDescent="0.25">
      <c r="A4421">
        <v>0.55770315599999998</v>
      </c>
      <c r="B4421">
        <v>6</v>
      </c>
      <c r="C4421">
        <v>7</v>
      </c>
      <c r="D4421">
        <v>2047</v>
      </c>
      <c r="E4421">
        <v>2054</v>
      </c>
      <c r="F4421">
        <v>284</v>
      </c>
      <c r="G4421">
        <v>67</v>
      </c>
      <c r="H4421">
        <v>49</v>
      </c>
      <c r="I4421">
        <f t="array" ref="I4421">SQRT(SUMSQ($B4421:$H4421-$V$3:$AB$3))</f>
        <v>1640.3822216217927</v>
      </c>
      <c r="J4421">
        <f t="array" ref="J4421">SQRT(SUMSQ($B4421:$H4421-$V$4:$AB$4))</f>
        <v>1053.1238849259421</v>
      </c>
      <c r="K4421">
        <f t="array" ref="K4421">SQRT(SUMSQ($B4421:$H4421-$V$5:$AB$5))</f>
        <v>543.25949007352608</v>
      </c>
      <c r="L4421">
        <f t="array" ref="L4421">SQRT(SUMSQ($B4421:$H4421-$V$6:$AB$6))</f>
        <v>1767.8021531981628</v>
      </c>
      <c r="M4421">
        <f t="shared" si="146"/>
        <v>543.25949007352608</v>
      </c>
      <c r="N4421">
        <f t="shared" si="147"/>
        <v>3</v>
      </c>
      <c r="O4421">
        <v>1143</v>
      </c>
      <c r="P4421" t="s">
        <v>137</v>
      </c>
      <c r="Q4421" t="s">
        <v>54</v>
      </c>
      <c r="R4421" t="s">
        <v>282</v>
      </c>
    </row>
    <row r="4422" spans="1:18" x14ac:dyDescent="0.25">
      <c r="A4422">
        <v>0.55741089899999996</v>
      </c>
      <c r="B4422">
        <v>3</v>
      </c>
      <c r="C4422">
        <v>4</v>
      </c>
      <c r="D4422">
        <v>1327</v>
      </c>
      <c r="E4422">
        <v>1533</v>
      </c>
      <c r="F4422">
        <v>256</v>
      </c>
      <c r="G4422">
        <v>66</v>
      </c>
      <c r="H4422">
        <v>50</v>
      </c>
      <c r="I4422">
        <f t="array" ref="I4422">SQRT(SUMSQ($B4422:$H4422-$V$3:$AB$3))</f>
        <v>1226.227128860683</v>
      </c>
      <c r="J4422">
        <f t="array" ref="J4422">SQRT(SUMSQ($B4422:$H4422-$V$4:$AB$4))</f>
        <v>348.93078835002166</v>
      </c>
      <c r="K4422">
        <f t="array" ref="K4422">SQRT(SUMSQ($B4422:$H4422-$V$5:$AB$5))</f>
        <v>794.66521772856061</v>
      </c>
      <c r="L4422">
        <f t="array" ref="L4422">SQRT(SUMSQ($B4422:$H4422-$V$6:$AB$6))</f>
        <v>1611.0181795210256</v>
      </c>
      <c r="M4422">
        <f t="shared" si="146"/>
        <v>348.93078835002166</v>
      </c>
      <c r="N4422">
        <f t="shared" si="147"/>
        <v>2</v>
      </c>
      <c r="O4422">
        <v>287</v>
      </c>
      <c r="P4422" t="s">
        <v>49</v>
      </c>
      <c r="Q4422" t="s">
        <v>56</v>
      </c>
      <c r="R4422" t="s">
        <v>214</v>
      </c>
    </row>
    <row r="4423" spans="1:18" x14ac:dyDescent="0.25">
      <c r="A4423">
        <v>0.55740327899999997</v>
      </c>
      <c r="B4423">
        <v>5</v>
      </c>
      <c r="C4423">
        <v>6</v>
      </c>
      <c r="D4423">
        <v>1839</v>
      </c>
      <c r="E4423">
        <v>115</v>
      </c>
      <c r="F4423">
        <v>1772</v>
      </c>
      <c r="G4423">
        <v>216</v>
      </c>
      <c r="H4423">
        <v>196</v>
      </c>
      <c r="I4423">
        <f t="array" ref="I4423">SQRT(SUMSQ($B4423:$H4423-$V$3:$AB$3))</f>
        <v>1361.2571978236435</v>
      </c>
      <c r="J4423">
        <f t="array" ref="J4423">SQRT(SUMSQ($B4423:$H4423-$V$4:$AB$4))</f>
        <v>1874.5477846324429</v>
      </c>
      <c r="K4423">
        <f t="array" ref="K4423">SQRT(SUMSQ($B4423:$H4423-$V$5:$AB$5))</f>
        <v>2257.5851127211936</v>
      </c>
      <c r="L4423">
        <f t="array" ref="L4423">SQRT(SUMSQ($B4423:$H4423-$V$6:$AB$6))</f>
        <v>938.92055825478417</v>
      </c>
      <c r="M4423">
        <f t="shared" si="146"/>
        <v>938.92055825478417</v>
      </c>
      <c r="N4423">
        <f t="shared" si="147"/>
        <v>4</v>
      </c>
      <c r="O4423">
        <v>564</v>
      </c>
      <c r="P4423" t="s">
        <v>49</v>
      </c>
      <c r="Q4423" t="s">
        <v>137</v>
      </c>
      <c r="R4423" t="s">
        <v>489</v>
      </c>
    </row>
    <row r="4424" spans="1:18" x14ac:dyDescent="0.25">
      <c r="A4424">
        <v>0.55731667799999995</v>
      </c>
      <c r="B4424">
        <v>8</v>
      </c>
      <c r="C4424">
        <v>2</v>
      </c>
      <c r="D4424">
        <v>2104</v>
      </c>
      <c r="E4424">
        <v>2209</v>
      </c>
      <c r="F4424">
        <v>336</v>
      </c>
      <c r="G4424">
        <v>65</v>
      </c>
      <c r="H4424">
        <v>55</v>
      </c>
      <c r="I4424">
        <f t="array" ref="I4424">SQRT(SUMSQ($B4424:$H4424-$V$3:$AB$3))</f>
        <v>1714.913336911191</v>
      </c>
      <c r="J4424">
        <f t="array" ref="J4424">SQRT(SUMSQ($B4424:$H4424-$V$4:$AB$4))</f>
        <v>1186.2797992290382</v>
      </c>
      <c r="K4424">
        <f t="array" ref="K4424">SQRT(SUMSQ($B4424:$H4424-$V$5:$AB$5))</f>
        <v>561.6526268608385</v>
      </c>
      <c r="L4424">
        <f t="array" ref="L4424">SQRT(SUMSQ($B4424:$H4424-$V$6:$AB$6))</f>
        <v>1829.4902443441883</v>
      </c>
      <c r="M4424">
        <f t="shared" si="146"/>
        <v>561.6526268608385</v>
      </c>
      <c r="N4424">
        <f t="shared" si="147"/>
        <v>3</v>
      </c>
      <c r="O4424">
        <v>882</v>
      </c>
      <c r="P4424" t="s">
        <v>227</v>
      </c>
      <c r="Q4424" t="s">
        <v>96</v>
      </c>
      <c r="R4424" t="s">
        <v>593</v>
      </c>
    </row>
    <row r="4425" spans="1:18" x14ac:dyDescent="0.25">
      <c r="A4425">
        <v>0.55729756500000005</v>
      </c>
      <c r="B4425">
        <v>4</v>
      </c>
      <c r="C4425">
        <v>5</v>
      </c>
      <c r="D4425">
        <v>1832</v>
      </c>
      <c r="F4425">
        <v>488</v>
      </c>
      <c r="I4425">
        <f t="array" ref="I4425">SQRT(SUMSQ($B4425:$H4425-$V$3:$AB$3))</f>
        <v>1714.0707664871584</v>
      </c>
      <c r="J4425">
        <f t="array" ref="J4425">SQRT(SUMSQ($B4425:$H4425-$V$4:$AB$4))</f>
        <v>1516.3577183753721</v>
      </c>
      <c r="K4425">
        <f t="array" ref="K4425">SQRT(SUMSQ($B4425:$H4425-$V$5:$AB$5))</f>
        <v>2101.5648019774071</v>
      </c>
      <c r="L4425">
        <f t="array" ref="L4425">SQRT(SUMSQ($B4425:$H4425-$V$6:$AB$6))</f>
        <v>1619.6302870191594</v>
      </c>
      <c r="M4425">
        <f t="shared" si="146"/>
        <v>1516.3577183753721</v>
      </c>
      <c r="N4425">
        <f t="shared" si="147"/>
        <v>2</v>
      </c>
      <c r="O4425">
        <v>1511</v>
      </c>
      <c r="P4425" t="s">
        <v>236</v>
      </c>
      <c r="Q4425" t="s">
        <v>230</v>
      </c>
      <c r="R4425" t="s">
        <v>200</v>
      </c>
    </row>
    <row r="4426" spans="1:18" x14ac:dyDescent="0.25">
      <c r="A4426">
        <v>0.55694886200000004</v>
      </c>
      <c r="B4426">
        <v>5</v>
      </c>
      <c r="C4426">
        <v>6</v>
      </c>
      <c r="D4426">
        <v>1819</v>
      </c>
      <c r="E4426">
        <v>1946</v>
      </c>
      <c r="F4426">
        <v>397</v>
      </c>
      <c r="G4426">
        <v>87</v>
      </c>
      <c r="H4426">
        <v>57</v>
      </c>
      <c r="I4426">
        <f t="array" ref="I4426">SQRT(SUMSQ($B4426:$H4426-$V$3:$AB$3))</f>
        <v>1395.3884899046716</v>
      </c>
      <c r="J4426">
        <f t="array" ref="J4426">SQRT(SUMSQ($B4426:$H4426-$V$4:$AB$4))</f>
        <v>795.7889087875003</v>
      </c>
      <c r="K4426">
        <f t="array" ref="K4426">SQRT(SUMSQ($B4426:$H4426-$V$5:$AB$5))</f>
        <v>357.14103389473445</v>
      </c>
      <c r="L4426">
        <f t="array" ref="L4426">SQRT(SUMSQ($B4426:$H4426-$V$6:$AB$6))</f>
        <v>1595.7870448300184</v>
      </c>
      <c r="M4426">
        <f t="shared" si="146"/>
        <v>357.14103389473445</v>
      </c>
      <c r="N4426">
        <f t="shared" si="147"/>
        <v>3</v>
      </c>
      <c r="O4426">
        <v>908</v>
      </c>
      <c r="P4426" t="s">
        <v>270</v>
      </c>
      <c r="Q4426" t="s">
        <v>49</v>
      </c>
      <c r="R4426" t="s">
        <v>432</v>
      </c>
    </row>
    <row r="4427" spans="1:18" x14ac:dyDescent="0.25">
      <c r="A4427">
        <v>0.55694029199999995</v>
      </c>
      <c r="B4427">
        <v>6</v>
      </c>
      <c r="C4427">
        <v>7</v>
      </c>
      <c r="D4427">
        <v>1850</v>
      </c>
      <c r="E4427">
        <v>2116</v>
      </c>
      <c r="F4427">
        <v>457</v>
      </c>
      <c r="G4427">
        <v>86</v>
      </c>
      <c r="H4427">
        <v>74</v>
      </c>
      <c r="I4427">
        <f t="array" ref="I4427">SQRT(SUMSQ($B4427:$H4427-$V$3:$AB$3))</f>
        <v>1456.7838496374411</v>
      </c>
      <c r="J4427">
        <f t="array" ref="J4427">SQRT(SUMSQ($B4427:$H4427-$V$4:$AB$4))</f>
        <v>934.54772830379784</v>
      </c>
      <c r="K4427">
        <f t="array" ref="K4427">SQRT(SUMSQ($B4427:$H4427-$V$5:$AB$5))</f>
        <v>293.55002120558186</v>
      </c>
      <c r="L4427">
        <f t="array" ref="L4427">SQRT(SUMSQ($B4427:$H4427-$V$6:$AB$6))</f>
        <v>1651.8826412996375</v>
      </c>
      <c r="M4427">
        <f t="shared" si="146"/>
        <v>293.55002120558186</v>
      </c>
      <c r="N4427">
        <f t="shared" si="147"/>
        <v>3</v>
      </c>
      <c r="O4427">
        <v>3238</v>
      </c>
      <c r="P4427" t="s">
        <v>92</v>
      </c>
      <c r="Q4427" t="s">
        <v>393</v>
      </c>
      <c r="R4427" t="s">
        <v>475</v>
      </c>
    </row>
    <row r="4428" spans="1:18" x14ac:dyDescent="0.25">
      <c r="A4428">
        <v>0.55693247000000001</v>
      </c>
      <c r="B4428">
        <v>7</v>
      </c>
      <c r="C4428">
        <v>1</v>
      </c>
      <c r="D4428">
        <v>1138</v>
      </c>
      <c r="E4428">
        <v>1210</v>
      </c>
      <c r="F4428">
        <v>495</v>
      </c>
      <c r="G4428">
        <v>92</v>
      </c>
      <c r="H4428">
        <v>78</v>
      </c>
      <c r="I4428">
        <f t="array" ref="I4428">SQRT(SUMSQ($B4428:$H4428-$V$3:$AB$3))</f>
        <v>952.21701628372011</v>
      </c>
      <c r="J4428">
        <f t="array" ref="J4428">SQRT(SUMSQ($B4428:$H4428-$V$4:$AB$4))</f>
        <v>272.61433984458057</v>
      </c>
      <c r="K4428">
        <f t="array" ref="K4428">SQRT(SUMSQ($B4428:$H4428-$V$5:$AB$5))</f>
        <v>1055.5611581231342</v>
      </c>
      <c r="L4428">
        <f t="array" ref="L4428">SQRT(SUMSQ($B4428:$H4428-$V$6:$AB$6))</f>
        <v>1398.5743554247379</v>
      </c>
      <c r="M4428">
        <f t="shared" si="146"/>
        <v>272.61433984458057</v>
      </c>
      <c r="N4428">
        <f t="shared" si="147"/>
        <v>2</v>
      </c>
      <c r="O4428">
        <v>130</v>
      </c>
      <c r="P4428" t="s">
        <v>196</v>
      </c>
      <c r="Q4428" t="s">
        <v>140</v>
      </c>
      <c r="R4428" t="s">
        <v>589</v>
      </c>
    </row>
    <row r="4429" spans="1:18" x14ac:dyDescent="0.25">
      <c r="A4429">
        <v>0.55685757599999997</v>
      </c>
      <c r="B4429">
        <v>7</v>
      </c>
      <c r="C4429">
        <v>1</v>
      </c>
      <c r="D4429">
        <v>1631</v>
      </c>
      <c r="E4429">
        <v>1742</v>
      </c>
      <c r="F4429">
        <v>337</v>
      </c>
      <c r="G4429">
        <v>71</v>
      </c>
      <c r="H4429">
        <v>54</v>
      </c>
      <c r="I4429">
        <f t="array" ref="I4429">SQRT(SUMSQ($B4429:$H4429-$V$3:$AB$3))</f>
        <v>1281.7601892214077</v>
      </c>
      <c r="J4429">
        <f t="array" ref="J4429">SQRT(SUMSQ($B4429:$H4429-$V$4:$AB$4))</f>
        <v>552.9869957591128</v>
      </c>
      <c r="K4429">
        <f t="array" ref="K4429">SQRT(SUMSQ($B4429:$H4429-$V$5:$AB$5))</f>
        <v>501.23607643518807</v>
      </c>
      <c r="L4429">
        <f t="array" ref="L4429">SQRT(SUMSQ($B4429:$H4429-$V$6:$AB$6))</f>
        <v>1553.8971959470025</v>
      </c>
      <c r="M4429">
        <f t="shared" ref="M4429:M4492" si="148">MIN(I4429:L4429)</f>
        <v>501.23607643518807</v>
      </c>
      <c r="N4429">
        <f t="shared" ref="N4429:N4492" si="149">MATCH(M4429,I4429:L4429,0)</f>
        <v>3</v>
      </c>
      <c r="O4429">
        <v>1671</v>
      </c>
      <c r="P4429" t="s">
        <v>187</v>
      </c>
      <c r="Q4429" t="s">
        <v>157</v>
      </c>
      <c r="R4429" t="s">
        <v>168</v>
      </c>
    </row>
    <row r="4430" spans="1:18" x14ac:dyDescent="0.25">
      <c r="A4430">
        <v>0.55679150300000002</v>
      </c>
      <c r="B4430">
        <v>5</v>
      </c>
      <c r="C4430">
        <v>6</v>
      </c>
      <c r="D4430">
        <v>1226</v>
      </c>
      <c r="E4430">
        <v>1422</v>
      </c>
      <c r="F4430">
        <v>258</v>
      </c>
      <c r="G4430">
        <v>116</v>
      </c>
      <c r="H4430">
        <v>61</v>
      </c>
      <c r="I4430">
        <f t="array" ref="I4430">SQRT(SUMSQ($B4430:$H4430-$V$3:$AB$3))</f>
        <v>1197.1740125039303</v>
      </c>
      <c r="J4430">
        <f t="array" ref="J4430">SQRT(SUMSQ($B4430:$H4430-$V$4:$AB$4))</f>
        <v>296.49626022749146</v>
      </c>
      <c r="K4430">
        <f t="array" ref="K4430">SQRT(SUMSQ($B4430:$H4430-$V$5:$AB$5))</f>
        <v>919.21413979585463</v>
      </c>
      <c r="L4430">
        <f t="array" ref="L4430">SQRT(SUMSQ($B4430:$H4430-$V$6:$AB$6))</f>
        <v>1610.0396000513842</v>
      </c>
      <c r="M4430">
        <f t="shared" si="148"/>
        <v>296.49626022749146</v>
      </c>
      <c r="N4430">
        <f t="shared" si="149"/>
        <v>2</v>
      </c>
      <c r="O4430">
        <v>535</v>
      </c>
      <c r="P4430" t="s">
        <v>49</v>
      </c>
      <c r="Q4430" t="s">
        <v>236</v>
      </c>
      <c r="R4430" t="s">
        <v>189</v>
      </c>
    </row>
    <row r="4431" spans="1:18" x14ac:dyDescent="0.25">
      <c r="A4431">
        <v>0.55661607300000004</v>
      </c>
      <c r="B4431">
        <v>6</v>
      </c>
      <c r="C4431">
        <v>7</v>
      </c>
      <c r="D4431">
        <v>1309</v>
      </c>
      <c r="E4431">
        <v>1427</v>
      </c>
      <c r="F4431">
        <v>361</v>
      </c>
      <c r="G4431">
        <v>78</v>
      </c>
      <c r="H4431">
        <v>69</v>
      </c>
      <c r="I4431">
        <f t="array" ref="I4431">SQRT(SUMSQ($B4431:$H4431-$V$3:$AB$3))</f>
        <v>1100.5665101634038</v>
      </c>
      <c r="J4431">
        <f t="array" ref="J4431">SQRT(SUMSQ($B4431:$H4431-$V$4:$AB$4))</f>
        <v>228.16777699162631</v>
      </c>
      <c r="K4431">
        <f t="array" ref="K4431">SQRT(SUMSQ($B4431:$H4431-$V$5:$AB$5))</f>
        <v>830.525746859023</v>
      </c>
      <c r="L4431">
        <f t="array" ref="L4431">SQRT(SUMSQ($B4431:$H4431-$V$6:$AB$6))</f>
        <v>1490.7913484919243</v>
      </c>
      <c r="M4431">
        <f t="shared" si="148"/>
        <v>228.16777699162631</v>
      </c>
      <c r="N4431">
        <f t="shared" si="149"/>
        <v>2</v>
      </c>
      <c r="O4431">
        <v>403</v>
      </c>
      <c r="P4431" t="s">
        <v>201</v>
      </c>
      <c r="Q4431" t="s">
        <v>187</v>
      </c>
      <c r="R4431" t="s">
        <v>339</v>
      </c>
    </row>
    <row r="4432" spans="1:18" x14ac:dyDescent="0.25">
      <c r="A4432">
        <v>0.55648440700000001</v>
      </c>
      <c r="B4432">
        <v>3</v>
      </c>
      <c r="C4432">
        <v>4</v>
      </c>
      <c r="D4432">
        <v>1143</v>
      </c>
      <c r="E4432">
        <v>1621</v>
      </c>
      <c r="F4432">
        <v>1076</v>
      </c>
      <c r="G4432">
        <v>158</v>
      </c>
      <c r="H4432">
        <v>126</v>
      </c>
      <c r="I4432">
        <f t="array" ref="I4432">SQRT(SUMSQ($B4432:$H4432-$V$3:$AB$3))</f>
        <v>519.02749475525934</v>
      </c>
      <c r="J4432">
        <f t="array" ref="J4432">SQRT(SUMSQ($B4432:$H4432-$V$4:$AB$4))</f>
        <v>622.12884307774971</v>
      </c>
      <c r="K4432">
        <f t="array" ref="K4432">SQRT(SUMSQ($B4432:$H4432-$V$5:$AB$5))</f>
        <v>831.44103960596692</v>
      </c>
      <c r="L4432">
        <f t="array" ref="L4432">SQRT(SUMSQ($B4432:$H4432-$V$6:$AB$6))</f>
        <v>1083.7195348317468</v>
      </c>
      <c r="M4432">
        <f t="shared" si="148"/>
        <v>519.02749475525934</v>
      </c>
      <c r="N4432">
        <f t="shared" si="149"/>
        <v>1</v>
      </c>
      <c r="O4432">
        <v>574</v>
      </c>
      <c r="P4432" t="s">
        <v>49</v>
      </c>
      <c r="Q4432" t="s">
        <v>285</v>
      </c>
      <c r="R4432" t="s">
        <v>284</v>
      </c>
    </row>
    <row r="4433" spans="1:18" x14ac:dyDescent="0.25">
      <c r="A4433">
        <v>0.55635868899999996</v>
      </c>
      <c r="B4433">
        <v>3</v>
      </c>
      <c r="C4433">
        <v>4</v>
      </c>
      <c r="D4433">
        <v>1620</v>
      </c>
      <c r="E4433">
        <v>1924</v>
      </c>
      <c r="F4433">
        <v>765</v>
      </c>
      <c r="G4433">
        <v>124</v>
      </c>
      <c r="H4433">
        <v>110</v>
      </c>
      <c r="I4433">
        <f t="array" ref="I4433">SQRT(SUMSQ($B4433:$H4433-$V$3:$AB$3))</f>
        <v>1034.9209700405256</v>
      </c>
      <c r="J4433">
        <f t="array" ref="J4433">SQRT(SUMSQ($B4433:$H4433-$V$4:$AB$4))</f>
        <v>685.28165002523735</v>
      </c>
      <c r="K4433">
        <f t="array" ref="K4433">SQRT(SUMSQ($B4433:$H4433-$V$5:$AB$5))</f>
        <v>218.2652779947492</v>
      </c>
      <c r="L4433">
        <f t="array" ref="L4433">SQRT(SUMSQ($B4433:$H4433-$V$6:$AB$6))</f>
        <v>1305.3840906074031</v>
      </c>
      <c r="M4433">
        <f t="shared" si="148"/>
        <v>218.2652779947492</v>
      </c>
      <c r="N4433">
        <f t="shared" si="149"/>
        <v>3</v>
      </c>
      <c r="O4433">
        <v>1667</v>
      </c>
      <c r="P4433" t="s">
        <v>54</v>
      </c>
      <c r="Q4433" t="s">
        <v>60</v>
      </c>
      <c r="R4433" t="s">
        <v>67</v>
      </c>
    </row>
    <row r="4434" spans="1:18" x14ac:dyDescent="0.25">
      <c r="A4434">
        <v>0.55635011899999998</v>
      </c>
      <c r="B4434">
        <v>9</v>
      </c>
      <c r="C4434">
        <v>3</v>
      </c>
      <c r="D4434">
        <v>1058</v>
      </c>
      <c r="E4434">
        <v>1634</v>
      </c>
      <c r="F4434">
        <v>1642</v>
      </c>
      <c r="G4434">
        <v>216</v>
      </c>
      <c r="H4434">
        <v>207</v>
      </c>
      <c r="I4434">
        <f t="array" ref="I4434">SQRT(SUMSQ($B4434:$H4434-$V$3:$AB$3))</f>
        <v>463.89036623957855</v>
      </c>
      <c r="J4434">
        <f t="array" ref="J4434">SQRT(SUMSQ($B4434:$H4434-$V$4:$AB$4))</f>
        <v>1174.7375711472903</v>
      </c>
      <c r="K4434">
        <f t="array" ref="K4434">SQRT(SUMSQ($B4434:$H4434-$V$5:$AB$5))</f>
        <v>1250.934927394085</v>
      </c>
      <c r="L4434">
        <f t="array" ref="L4434">SQRT(SUMSQ($B4434:$H4434-$V$6:$AB$6))</f>
        <v>961.74834266726236</v>
      </c>
      <c r="M4434">
        <f t="shared" si="148"/>
        <v>463.89036623957855</v>
      </c>
      <c r="N4434">
        <f t="shared" si="149"/>
        <v>1</v>
      </c>
      <c r="O4434">
        <v>506</v>
      </c>
      <c r="P4434" t="s">
        <v>187</v>
      </c>
      <c r="Q4434" t="s">
        <v>86</v>
      </c>
      <c r="R4434" t="s">
        <v>79</v>
      </c>
    </row>
    <row r="4435" spans="1:18" x14ac:dyDescent="0.25">
      <c r="A4435">
        <v>0.55622401499999996</v>
      </c>
      <c r="B4435">
        <v>4</v>
      </c>
      <c r="C4435">
        <v>5</v>
      </c>
      <c r="D4435">
        <v>2016</v>
      </c>
      <c r="E4435">
        <v>2251</v>
      </c>
      <c r="F4435">
        <v>1050</v>
      </c>
      <c r="G4435">
        <v>155</v>
      </c>
      <c r="H4435">
        <v>142</v>
      </c>
      <c r="I4435">
        <f t="array" ref="I4435">SQRT(SUMSQ($B4435:$H4435-$V$3:$AB$3))</f>
        <v>1340.0745885368831</v>
      </c>
      <c r="J4435">
        <f t="array" ref="J4435">SQRT(SUMSQ($B4435:$H4435-$V$4:$AB$4))</f>
        <v>1251.3633337856934</v>
      </c>
      <c r="K4435">
        <f t="array" ref="K4435">SQRT(SUMSQ($B4435:$H4435-$V$5:$AB$5))</f>
        <v>529.53251879965421</v>
      </c>
      <c r="L4435">
        <f t="array" ref="L4435">SQRT(SUMSQ($B4435:$H4435-$V$6:$AB$6))</f>
        <v>1392.4375595308193</v>
      </c>
      <c r="M4435">
        <f t="shared" si="148"/>
        <v>529.53251879965421</v>
      </c>
      <c r="N4435">
        <f t="shared" si="149"/>
        <v>3</v>
      </c>
      <c r="O4435">
        <v>452</v>
      </c>
      <c r="P4435" t="s">
        <v>115</v>
      </c>
      <c r="Q4435" t="s">
        <v>51</v>
      </c>
      <c r="R4435" t="s">
        <v>328</v>
      </c>
    </row>
    <row r="4436" spans="1:18" x14ac:dyDescent="0.25">
      <c r="A4436">
        <v>0.55602870500000001</v>
      </c>
      <c r="B4436">
        <v>4</v>
      </c>
      <c r="C4436">
        <v>5</v>
      </c>
      <c r="D4436">
        <v>805</v>
      </c>
      <c r="E4436">
        <v>952</v>
      </c>
      <c r="F4436">
        <v>1521</v>
      </c>
      <c r="G4436">
        <v>227</v>
      </c>
      <c r="H4436">
        <v>214</v>
      </c>
      <c r="I4436">
        <f t="array" ref="I4436">SQRT(SUMSQ($B4436:$H4436-$V$3:$AB$3))</f>
        <v>528.98131995391441</v>
      </c>
      <c r="J4436">
        <f t="array" ref="J4436">SQRT(SUMSQ($B4436:$H4436-$V$4:$AB$4))</f>
        <v>1198.5002157034905</v>
      </c>
      <c r="K4436">
        <f t="array" ref="K4436">SQRT(SUMSQ($B4436:$H4436-$V$5:$AB$5))</f>
        <v>1675.2144722941405</v>
      </c>
      <c r="L4436">
        <f t="array" ref="L4436">SQRT(SUMSQ($B4436:$H4436-$V$6:$AB$6))</f>
        <v>1030.6845630288678</v>
      </c>
      <c r="M4436">
        <f t="shared" si="148"/>
        <v>528.98131995391441</v>
      </c>
      <c r="N4436">
        <f t="shared" si="149"/>
        <v>1</v>
      </c>
      <c r="O4436">
        <v>1016</v>
      </c>
      <c r="P4436" t="s">
        <v>54</v>
      </c>
      <c r="Q4436" t="s">
        <v>49</v>
      </c>
      <c r="R4436" t="s">
        <v>204</v>
      </c>
    </row>
    <row r="4437" spans="1:18" x14ac:dyDescent="0.25">
      <c r="A4437">
        <v>0.55561778500000003</v>
      </c>
      <c r="B4437">
        <v>6</v>
      </c>
      <c r="C4437">
        <v>7</v>
      </c>
      <c r="D4437">
        <v>1742</v>
      </c>
      <c r="E4437">
        <v>2014</v>
      </c>
      <c r="F4437">
        <v>1052</v>
      </c>
      <c r="G4437">
        <v>152</v>
      </c>
      <c r="H4437">
        <v>135</v>
      </c>
      <c r="I4437">
        <f t="array" ref="I4437">SQRT(SUMSQ($B4437:$H4437-$V$3:$AB$3))</f>
        <v>1005.4027642015484</v>
      </c>
      <c r="J4437">
        <f t="array" ref="J4437">SQRT(SUMSQ($B4437:$H4437-$V$4:$AB$4))</f>
        <v>943.13591093263619</v>
      </c>
      <c r="K4437">
        <f t="array" ref="K4437">SQRT(SUMSQ($B4437:$H4437-$V$5:$AB$5))</f>
        <v>397.59669927539386</v>
      </c>
      <c r="L4437">
        <f t="array" ref="L4437">SQRT(SUMSQ($B4437:$H4437-$V$6:$AB$6))</f>
        <v>1174.5055867728083</v>
      </c>
      <c r="M4437">
        <f t="shared" si="148"/>
        <v>397.59669927539386</v>
      </c>
      <c r="N4437">
        <f t="shared" si="149"/>
        <v>3</v>
      </c>
      <c r="O4437">
        <v>2175</v>
      </c>
      <c r="P4437" t="s">
        <v>60</v>
      </c>
      <c r="Q4437" t="s">
        <v>76</v>
      </c>
      <c r="R4437" t="s">
        <v>55</v>
      </c>
    </row>
    <row r="4438" spans="1:18" x14ac:dyDescent="0.25">
      <c r="A4438">
        <v>0.55548529300000005</v>
      </c>
      <c r="B4438">
        <v>10</v>
      </c>
      <c r="C4438">
        <v>4</v>
      </c>
      <c r="D4438">
        <v>1817</v>
      </c>
      <c r="E4438">
        <v>1914</v>
      </c>
      <c r="F4438">
        <v>288</v>
      </c>
      <c r="G4438">
        <v>57</v>
      </c>
      <c r="H4438">
        <v>46</v>
      </c>
      <c r="I4438">
        <f t="array" ref="I4438">SQRT(SUMSQ($B4438:$H4438-$V$3:$AB$3))</f>
        <v>1464.5595176388103</v>
      </c>
      <c r="J4438">
        <f t="array" ref="J4438">SQRT(SUMSQ($B4438:$H4438-$V$4:$AB$4))</f>
        <v>803.80435451861172</v>
      </c>
      <c r="K4438">
        <f t="array" ref="K4438">SQRT(SUMSQ($B4438:$H4438-$V$5:$AB$5))</f>
        <v>461.44896889537807</v>
      </c>
      <c r="L4438">
        <f t="array" ref="L4438">SQRT(SUMSQ($B4438:$H4438-$V$6:$AB$6))</f>
        <v>1671.6836424894293</v>
      </c>
      <c r="M4438">
        <f t="shared" si="148"/>
        <v>461.44896889537807</v>
      </c>
      <c r="N4438">
        <f t="shared" si="149"/>
        <v>3</v>
      </c>
      <c r="O4438">
        <v>236</v>
      </c>
      <c r="P4438" t="s">
        <v>44</v>
      </c>
      <c r="Q4438" t="s">
        <v>107</v>
      </c>
      <c r="R4438" t="s">
        <v>231</v>
      </c>
    </row>
    <row r="4439" spans="1:18" x14ac:dyDescent="0.25">
      <c r="A4439">
        <v>0.55543235800000001</v>
      </c>
      <c r="B4439">
        <v>3</v>
      </c>
      <c r="C4439">
        <v>4</v>
      </c>
      <c r="D4439">
        <v>1136</v>
      </c>
      <c r="E4439">
        <v>1203</v>
      </c>
      <c r="F4439">
        <v>496</v>
      </c>
      <c r="G4439">
        <v>87</v>
      </c>
      <c r="H4439">
        <v>76</v>
      </c>
      <c r="I4439">
        <f t="array" ref="I4439">SQRT(SUMSQ($B4439:$H4439-$V$3:$AB$3))</f>
        <v>952.00091895851358</v>
      </c>
      <c r="J4439">
        <f t="array" ref="J4439">SQRT(SUMSQ($B4439:$H4439-$V$4:$AB$4))</f>
        <v>280.87658745947812</v>
      </c>
      <c r="K4439">
        <f t="array" ref="K4439">SQRT(SUMSQ($B4439:$H4439-$V$5:$AB$5))</f>
        <v>1062.4611896912791</v>
      </c>
      <c r="L4439">
        <f t="array" ref="L4439">SQRT(SUMSQ($B4439:$H4439-$V$6:$AB$6))</f>
        <v>1398.1397266151541</v>
      </c>
      <c r="M4439">
        <f t="shared" si="148"/>
        <v>280.87658745947812</v>
      </c>
      <c r="N4439">
        <f t="shared" si="149"/>
        <v>2</v>
      </c>
      <c r="O4439">
        <v>511</v>
      </c>
      <c r="P4439" t="s">
        <v>245</v>
      </c>
      <c r="Q4439" t="s">
        <v>147</v>
      </c>
      <c r="R4439" t="s">
        <v>156</v>
      </c>
    </row>
    <row r="4440" spans="1:18" x14ac:dyDescent="0.25">
      <c r="A4440">
        <v>0.55542720800000001</v>
      </c>
      <c r="B4440">
        <v>3</v>
      </c>
      <c r="C4440">
        <v>4</v>
      </c>
      <c r="D4440">
        <v>1840</v>
      </c>
      <c r="E4440">
        <v>2022</v>
      </c>
      <c r="F4440">
        <v>989</v>
      </c>
      <c r="G4440">
        <v>162</v>
      </c>
      <c r="H4440">
        <v>140</v>
      </c>
      <c r="I4440">
        <f t="array" ref="I4440">SQRT(SUMSQ($B4440:$H4440-$V$3:$AB$3))</f>
        <v>1091.8541754928585</v>
      </c>
      <c r="J4440">
        <f t="array" ref="J4440">SQRT(SUMSQ($B4440:$H4440-$V$4:$AB$4))</f>
        <v>967.11325233985372</v>
      </c>
      <c r="K4440">
        <f t="array" ref="K4440">SQRT(SUMSQ($B4440:$H4440-$V$5:$AB$5))</f>
        <v>362.90444955468394</v>
      </c>
      <c r="L4440">
        <f t="array" ref="L4440">SQRT(SUMSQ($B4440:$H4440-$V$6:$AB$6))</f>
        <v>1216.3974351087968</v>
      </c>
      <c r="M4440">
        <f t="shared" si="148"/>
        <v>362.90444955468394</v>
      </c>
      <c r="N4440">
        <f t="shared" si="149"/>
        <v>3</v>
      </c>
      <c r="O4440">
        <v>172</v>
      </c>
      <c r="P4440" t="s">
        <v>51</v>
      </c>
      <c r="Q4440" t="s">
        <v>54</v>
      </c>
      <c r="R4440" t="s">
        <v>404</v>
      </c>
    </row>
    <row r="4441" spans="1:18" x14ac:dyDescent="0.25">
      <c r="A4441">
        <v>0.55540396400000003</v>
      </c>
      <c r="B4441">
        <v>7</v>
      </c>
      <c r="C4441">
        <v>1</v>
      </c>
      <c r="D4441">
        <v>1756</v>
      </c>
      <c r="E4441">
        <v>1922</v>
      </c>
      <c r="F4441">
        <v>888</v>
      </c>
      <c r="G4441">
        <v>146</v>
      </c>
      <c r="H4441">
        <v>132</v>
      </c>
      <c r="I4441">
        <f t="array" ref="I4441">SQRT(SUMSQ($B4441:$H4441-$V$3:$AB$3))</f>
        <v>1024.6012486029458</v>
      </c>
      <c r="J4441">
        <f t="array" ref="J4441">SQRT(SUMSQ($B4441:$H4441-$V$4:$AB$4))</f>
        <v>806.24759787314724</v>
      </c>
      <c r="K4441">
        <f t="array" ref="K4441">SQRT(SUMSQ($B4441:$H4441-$V$5:$AB$5))</f>
        <v>285.51790748228075</v>
      </c>
      <c r="L4441">
        <f t="array" ref="L4441">SQRT(SUMSQ($B4441:$H4441-$V$6:$AB$6))</f>
        <v>1204.5595846217673</v>
      </c>
      <c r="M4441">
        <f t="shared" si="148"/>
        <v>285.51790748228075</v>
      </c>
      <c r="N4441">
        <f t="shared" si="149"/>
        <v>3</v>
      </c>
      <c r="O4441">
        <v>3154</v>
      </c>
      <c r="P4441" t="s">
        <v>44</v>
      </c>
      <c r="Q4441" t="s">
        <v>84</v>
      </c>
      <c r="R4441" t="s">
        <v>411</v>
      </c>
    </row>
    <row r="4442" spans="1:18" x14ac:dyDescent="0.25">
      <c r="A4442">
        <v>0.55524723600000003</v>
      </c>
      <c r="B4442">
        <v>7</v>
      </c>
      <c r="C4442">
        <v>1</v>
      </c>
      <c r="D4442">
        <v>1037</v>
      </c>
      <c r="E4442">
        <v>1348</v>
      </c>
      <c r="F4442">
        <v>325</v>
      </c>
      <c r="G4442">
        <v>131</v>
      </c>
      <c r="H4442">
        <v>111</v>
      </c>
      <c r="I4442">
        <f t="array" ref="I4442">SQRT(SUMSQ($B4442:$H4442-$V$3:$AB$3))</f>
        <v>1131.1872121234273</v>
      </c>
      <c r="J4442">
        <f t="array" ref="J4442">SQRT(SUMSQ($B4442:$H4442-$V$4:$AB$4))</f>
        <v>334.57430169440931</v>
      </c>
      <c r="K4442">
        <f t="array" ref="K4442">SQRT(SUMSQ($B4442:$H4442-$V$5:$AB$5))</f>
        <v>1049.1535626882323</v>
      </c>
      <c r="L4442">
        <f t="array" ref="L4442">SQRT(SUMSQ($B4442:$H4442-$V$6:$AB$6))</f>
        <v>1613.6447648750357</v>
      </c>
      <c r="M4442">
        <f t="shared" si="148"/>
        <v>334.57430169440931</v>
      </c>
      <c r="N4442">
        <f t="shared" si="149"/>
        <v>2</v>
      </c>
      <c r="O4442">
        <v>2808</v>
      </c>
      <c r="P4442" t="s">
        <v>201</v>
      </c>
      <c r="Q4442" t="s">
        <v>56</v>
      </c>
      <c r="R4442" t="s">
        <v>417</v>
      </c>
    </row>
    <row r="4443" spans="1:18" x14ac:dyDescent="0.25">
      <c r="A4443">
        <v>0.55519486500000004</v>
      </c>
      <c r="B4443">
        <v>10</v>
      </c>
      <c r="C4443">
        <v>4</v>
      </c>
      <c r="D4443">
        <v>1844</v>
      </c>
      <c r="E4443">
        <v>2004</v>
      </c>
      <c r="F4443">
        <v>437</v>
      </c>
      <c r="G4443">
        <v>80</v>
      </c>
      <c r="H4443">
        <v>63</v>
      </c>
      <c r="I4443">
        <f t="array" ref="I4443">SQRT(SUMSQ($B4443:$H4443-$V$3:$AB$3))</f>
        <v>1406.490990201984</v>
      </c>
      <c r="J4443">
        <f t="array" ref="J4443">SQRT(SUMSQ($B4443:$H4443-$V$4:$AB$4))</f>
        <v>849.65350030761294</v>
      </c>
      <c r="K4443">
        <f t="array" ref="K4443">SQRT(SUMSQ($B4443:$H4443-$V$5:$AB$5))</f>
        <v>316.84281788738144</v>
      </c>
      <c r="L4443">
        <f t="array" ref="L4443">SQRT(SUMSQ($B4443:$H4443-$V$6:$AB$6))</f>
        <v>1597.7810092760633</v>
      </c>
      <c r="M4443">
        <f t="shared" si="148"/>
        <v>316.84281788738144</v>
      </c>
      <c r="N4443">
        <f t="shared" si="149"/>
        <v>3</v>
      </c>
      <c r="O4443">
        <v>2624</v>
      </c>
      <c r="P4443" t="s">
        <v>344</v>
      </c>
      <c r="Q4443" t="s">
        <v>186</v>
      </c>
      <c r="R4443" t="s">
        <v>373</v>
      </c>
    </row>
    <row r="4444" spans="1:18" x14ac:dyDescent="0.25">
      <c r="A4444">
        <v>0.55517782699999996</v>
      </c>
      <c r="B4444">
        <v>9</v>
      </c>
      <c r="C4444">
        <v>3</v>
      </c>
      <c r="D4444">
        <v>1904</v>
      </c>
      <c r="E4444">
        <v>2002</v>
      </c>
      <c r="F4444">
        <v>313</v>
      </c>
      <c r="G4444">
        <v>58</v>
      </c>
      <c r="H4444">
        <v>44</v>
      </c>
      <c r="I4444">
        <f t="array" ref="I4444">SQRT(SUMSQ($B4444:$H4444-$V$3:$AB$3))</f>
        <v>1524.9652355276207</v>
      </c>
      <c r="J4444">
        <f t="array" ref="J4444">SQRT(SUMSQ($B4444:$H4444-$V$4:$AB$4))</f>
        <v>913.87951667010543</v>
      </c>
      <c r="K4444">
        <f t="array" ref="K4444">SQRT(SUMSQ($B4444:$H4444-$V$5:$AB$5))</f>
        <v>449.30450745572887</v>
      </c>
      <c r="L4444">
        <f t="array" ref="L4444">SQRT(SUMSQ($B4444:$H4444-$V$6:$AB$6))</f>
        <v>1701.3034335031555</v>
      </c>
      <c r="M4444">
        <f t="shared" si="148"/>
        <v>449.30450745572887</v>
      </c>
      <c r="N4444">
        <f t="shared" si="149"/>
        <v>3</v>
      </c>
      <c r="O4444">
        <v>1230</v>
      </c>
      <c r="P4444" t="s">
        <v>196</v>
      </c>
      <c r="Q4444" t="s">
        <v>169</v>
      </c>
      <c r="R4444" t="s">
        <v>284</v>
      </c>
    </row>
    <row r="4445" spans="1:18" x14ac:dyDescent="0.25">
      <c r="A4445">
        <v>0.55517652900000003</v>
      </c>
      <c r="B4445">
        <v>7</v>
      </c>
      <c r="C4445">
        <v>1</v>
      </c>
      <c r="D4445">
        <v>736</v>
      </c>
      <c r="E4445">
        <v>929</v>
      </c>
      <c r="F4445">
        <v>666</v>
      </c>
      <c r="G4445">
        <v>113</v>
      </c>
      <c r="H4445">
        <v>101</v>
      </c>
      <c r="I4445">
        <f t="array" ref="I4445">SQRT(SUMSQ($B4445:$H4445-$V$3:$AB$3))</f>
        <v>964.76048195837859</v>
      </c>
      <c r="J4445">
        <f t="array" ref="J4445">SQRT(SUMSQ($B4445:$H4445-$V$4:$AB$4))</f>
        <v>740.12939498144715</v>
      </c>
      <c r="K4445">
        <f t="array" ref="K4445">SQRT(SUMSQ($B4445:$H4445-$V$5:$AB$5))</f>
        <v>1502.6437115680678</v>
      </c>
      <c r="L4445">
        <f t="array" ref="L4445">SQRT(SUMSQ($B4445:$H4445-$V$6:$AB$6))</f>
        <v>1500.112873678946</v>
      </c>
      <c r="M4445">
        <f t="shared" si="148"/>
        <v>740.12939498144715</v>
      </c>
      <c r="N4445">
        <f t="shared" si="149"/>
        <v>2</v>
      </c>
      <c r="O4445">
        <v>1035</v>
      </c>
      <c r="P4445" t="s">
        <v>54</v>
      </c>
      <c r="Q4445" t="s">
        <v>84</v>
      </c>
      <c r="R4445" t="s">
        <v>584</v>
      </c>
    </row>
    <row r="4446" spans="1:18" x14ac:dyDescent="0.25">
      <c r="A4446">
        <v>0.55514165999999998</v>
      </c>
      <c r="B4446">
        <v>5</v>
      </c>
      <c r="C4446">
        <v>6</v>
      </c>
      <c r="D4446">
        <v>1516</v>
      </c>
      <c r="E4446">
        <v>1715</v>
      </c>
      <c r="F4446">
        <v>957</v>
      </c>
      <c r="G4446">
        <v>179</v>
      </c>
      <c r="H4446">
        <v>159</v>
      </c>
      <c r="I4446">
        <f t="array" ref="I4446">SQRT(SUMSQ($B4446:$H4446-$V$3:$AB$3))</f>
        <v>736.74481921365509</v>
      </c>
      <c r="J4446">
        <f t="array" ref="J4446">SQRT(SUMSQ($B4446:$H4446-$V$4:$AB$4))</f>
        <v>597.83517944207813</v>
      </c>
      <c r="K4446">
        <f t="array" ref="K4446">SQRT(SUMSQ($B4446:$H4446-$V$5:$AB$5))</f>
        <v>505.38294568006552</v>
      </c>
      <c r="L4446">
        <f t="array" ref="L4446">SQRT(SUMSQ($B4446:$H4446-$V$6:$AB$6))</f>
        <v>1051.4180640845266</v>
      </c>
      <c r="M4446">
        <f t="shared" si="148"/>
        <v>505.38294568006552</v>
      </c>
      <c r="N4446">
        <f t="shared" si="149"/>
        <v>3</v>
      </c>
      <c r="O4446">
        <v>689</v>
      </c>
      <c r="P4446" t="s">
        <v>140</v>
      </c>
      <c r="Q4446" t="s">
        <v>187</v>
      </c>
      <c r="R4446" t="s">
        <v>449</v>
      </c>
    </row>
    <row r="4447" spans="1:18" x14ac:dyDescent="0.25">
      <c r="A4447">
        <v>0.55507862200000002</v>
      </c>
      <c r="B4447">
        <v>10</v>
      </c>
      <c r="C4447">
        <v>4</v>
      </c>
      <c r="D4447">
        <v>930</v>
      </c>
      <c r="E4447">
        <v>1136</v>
      </c>
      <c r="F4447">
        <v>370</v>
      </c>
      <c r="G4447">
        <v>66</v>
      </c>
      <c r="H4447">
        <v>54</v>
      </c>
      <c r="I4447">
        <f t="array" ref="I4447">SQRT(SUMSQ($B4447:$H4447-$V$3:$AB$3))</f>
        <v>1116.7026008202015</v>
      </c>
      <c r="J4447">
        <f t="array" ref="J4447">SQRT(SUMSQ($B4447:$H4447-$V$4:$AB$4))</f>
        <v>491.14945008652228</v>
      </c>
      <c r="K4447">
        <f t="array" ref="K4447">SQRT(SUMSQ($B4447:$H4447-$V$5:$AB$5))</f>
        <v>1261.7512043319789</v>
      </c>
      <c r="L4447">
        <f t="array" ref="L4447">SQRT(SUMSQ($B4447:$H4447-$V$6:$AB$6))</f>
        <v>1607.2197003954743</v>
      </c>
      <c r="M4447">
        <f t="shared" si="148"/>
        <v>491.14945008652228</v>
      </c>
      <c r="N4447">
        <f t="shared" si="149"/>
        <v>2</v>
      </c>
      <c r="O4447">
        <v>1155</v>
      </c>
      <c r="P4447" t="s">
        <v>157</v>
      </c>
      <c r="Q4447" t="s">
        <v>56</v>
      </c>
      <c r="R4447" t="s">
        <v>593</v>
      </c>
    </row>
    <row r="4448" spans="1:18" x14ac:dyDescent="0.25">
      <c r="A4448">
        <v>0.55504630899999996</v>
      </c>
      <c r="B4448">
        <v>3</v>
      </c>
      <c r="C4448">
        <v>4</v>
      </c>
      <c r="D4448">
        <v>1117</v>
      </c>
      <c r="E4448">
        <v>1330</v>
      </c>
      <c r="F4448">
        <v>866</v>
      </c>
      <c r="G4448">
        <v>133</v>
      </c>
      <c r="H4448">
        <v>119</v>
      </c>
      <c r="I4448">
        <f t="array" ref="I4448">SQRT(SUMSQ($B4448:$H4448-$V$3:$AB$3))</f>
        <v>586.62242933130995</v>
      </c>
      <c r="J4448">
        <f t="array" ref="J4448">SQRT(SUMSQ($B4448:$H4448-$V$4:$AB$4))</f>
        <v>401.1537282954688</v>
      </c>
      <c r="K4448">
        <f t="array" ref="K4448">SQRT(SUMSQ($B4448:$H4448-$V$5:$AB$5))</f>
        <v>971.65631297004416</v>
      </c>
      <c r="L4448">
        <f t="array" ref="L4448">SQRT(SUMSQ($B4448:$H4448-$V$6:$AB$6))</f>
        <v>1126.9365481757382</v>
      </c>
      <c r="M4448">
        <f t="shared" si="148"/>
        <v>401.1537282954688</v>
      </c>
      <c r="N4448">
        <f t="shared" si="149"/>
        <v>2</v>
      </c>
      <c r="O4448">
        <v>2465</v>
      </c>
      <c r="P4448" t="s">
        <v>49</v>
      </c>
      <c r="Q4448" t="s">
        <v>250</v>
      </c>
      <c r="R4448" t="s">
        <v>252</v>
      </c>
    </row>
    <row r="4449" spans="1:18" x14ac:dyDescent="0.25">
      <c r="A4449">
        <v>0.55488280800000001</v>
      </c>
      <c r="B4449">
        <v>7</v>
      </c>
      <c r="C4449">
        <v>1</v>
      </c>
      <c r="D4449">
        <v>1343</v>
      </c>
      <c r="E4449">
        <v>1527</v>
      </c>
      <c r="F4449">
        <v>507</v>
      </c>
      <c r="G4449">
        <v>104</v>
      </c>
      <c r="H4449">
        <v>82</v>
      </c>
      <c r="I4449">
        <f t="array" ref="I4449">SQRT(SUMSQ($B4449:$H4449-$V$3:$AB$3))</f>
        <v>983.08092253071538</v>
      </c>
      <c r="J4449">
        <f t="array" ref="J4449">SQRT(SUMSQ($B4449:$H4449-$V$4:$AB$4))</f>
        <v>197.44729681750522</v>
      </c>
      <c r="K4449">
        <f t="array" ref="K4449">SQRT(SUMSQ($B4449:$H4449-$V$5:$AB$5))</f>
        <v>686.62897568864719</v>
      </c>
      <c r="L4449">
        <f t="array" ref="L4449">SQRT(SUMSQ($B4449:$H4449-$V$6:$AB$6))</f>
        <v>1378.1343421421673</v>
      </c>
      <c r="M4449">
        <f t="shared" si="148"/>
        <v>197.44729681750522</v>
      </c>
      <c r="N4449">
        <f t="shared" si="149"/>
        <v>2</v>
      </c>
      <c r="O4449">
        <v>320</v>
      </c>
      <c r="P4449" t="s">
        <v>56</v>
      </c>
      <c r="Q4449" t="s">
        <v>264</v>
      </c>
      <c r="R4449" t="s">
        <v>360</v>
      </c>
    </row>
    <row r="4450" spans="1:18" x14ac:dyDescent="0.25">
      <c r="A4450">
        <v>0.55475353299999997</v>
      </c>
      <c r="B4450">
        <v>6</v>
      </c>
      <c r="C4450">
        <v>7</v>
      </c>
      <c r="D4450">
        <v>1110</v>
      </c>
      <c r="E4450">
        <v>1630</v>
      </c>
      <c r="F4450">
        <v>1521</v>
      </c>
      <c r="G4450">
        <v>200</v>
      </c>
      <c r="H4450">
        <v>177</v>
      </c>
      <c r="I4450">
        <f t="array" ref="I4450">SQRT(SUMSQ($B4450:$H4450-$V$3:$AB$3))</f>
        <v>401.09967398668067</v>
      </c>
      <c r="J4450">
        <f t="array" ref="J4450">SQRT(SUMSQ($B4450:$H4450-$V$4:$AB$4))</f>
        <v>1046.5621614818028</v>
      </c>
      <c r="K4450">
        <f t="array" ref="K4450">SQRT(SUMSQ($B4450:$H4450-$V$5:$AB$5))</f>
        <v>1131.8271873910237</v>
      </c>
      <c r="L4450">
        <f t="array" ref="L4450">SQRT(SUMSQ($B4450:$H4450-$V$6:$AB$6))</f>
        <v>932.46770423714861</v>
      </c>
      <c r="M4450">
        <f t="shared" si="148"/>
        <v>401.09967398668067</v>
      </c>
      <c r="N4450">
        <f t="shared" si="149"/>
        <v>1</v>
      </c>
      <c r="O4450">
        <v>335</v>
      </c>
      <c r="P4450" t="s">
        <v>49</v>
      </c>
      <c r="Q4450" t="s">
        <v>54</v>
      </c>
      <c r="R4450" t="s">
        <v>317</v>
      </c>
    </row>
    <row r="4451" spans="1:18" x14ac:dyDescent="0.25">
      <c r="A4451">
        <v>0.554742544</v>
      </c>
      <c r="B4451">
        <v>4</v>
      </c>
      <c r="C4451">
        <v>5</v>
      </c>
      <c r="D4451">
        <v>1751</v>
      </c>
      <c r="E4451">
        <v>1856</v>
      </c>
      <c r="F4451">
        <v>283</v>
      </c>
      <c r="G4451">
        <v>65</v>
      </c>
      <c r="H4451">
        <v>49</v>
      </c>
      <c r="I4451">
        <f t="array" ref="I4451">SQRT(SUMSQ($B4451:$H4451-$V$3:$AB$3))</f>
        <v>1416.3597684557622</v>
      </c>
      <c r="J4451">
        <f t="array" ref="J4451">SQRT(SUMSQ($B4451:$H4451-$V$4:$AB$4))</f>
        <v>722.482185626827</v>
      </c>
      <c r="K4451">
        <f t="array" ref="K4451">SQRT(SUMSQ($B4451:$H4451-$V$5:$AB$5))</f>
        <v>475.91872820860817</v>
      </c>
      <c r="L4451">
        <f t="array" ref="L4451">SQRT(SUMSQ($B4451:$H4451-$V$6:$AB$6))</f>
        <v>1646.8614035950591</v>
      </c>
      <c r="M4451">
        <f t="shared" si="148"/>
        <v>475.91872820860817</v>
      </c>
      <c r="N4451">
        <f t="shared" si="149"/>
        <v>3</v>
      </c>
      <c r="O4451">
        <v>3320</v>
      </c>
      <c r="P4451" t="s">
        <v>44</v>
      </c>
      <c r="Q4451" t="s">
        <v>115</v>
      </c>
      <c r="R4451" t="s">
        <v>208</v>
      </c>
    </row>
    <row r="4452" spans="1:18" x14ac:dyDescent="0.25">
      <c r="A4452">
        <v>0.55472043699999996</v>
      </c>
      <c r="B4452">
        <v>3</v>
      </c>
      <c r="C4452">
        <v>4</v>
      </c>
      <c r="D4452">
        <v>1422</v>
      </c>
      <c r="E4452">
        <v>1533</v>
      </c>
      <c r="F4452">
        <v>290</v>
      </c>
      <c r="G4452">
        <v>71</v>
      </c>
      <c r="H4452">
        <v>61</v>
      </c>
      <c r="I4452">
        <f t="array" ref="I4452">SQRT(SUMSQ($B4452:$H4452-$V$3:$AB$3))</f>
        <v>1206.0153653542566</v>
      </c>
      <c r="J4452">
        <f t="array" ref="J4452">SQRT(SUMSQ($B4452:$H4452-$V$4:$AB$4))</f>
        <v>346.4291186294106</v>
      </c>
      <c r="K4452">
        <f t="array" ref="K4452">SQRT(SUMSQ($B4452:$H4452-$V$5:$AB$5))</f>
        <v>734.28517398154736</v>
      </c>
      <c r="L4452">
        <f t="array" ref="L4452">SQRT(SUMSQ($B4452:$H4452-$V$6:$AB$6))</f>
        <v>1553.6879903938352</v>
      </c>
      <c r="M4452">
        <f t="shared" si="148"/>
        <v>346.4291186294106</v>
      </c>
      <c r="N4452">
        <f t="shared" si="149"/>
        <v>2</v>
      </c>
      <c r="O4452">
        <v>1082</v>
      </c>
      <c r="P4452" t="s">
        <v>184</v>
      </c>
      <c r="Q4452" t="s">
        <v>96</v>
      </c>
      <c r="R4452" t="s">
        <v>428</v>
      </c>
    </row>
    <row r="4453" spans="1:18" x14ac:dyDescent="0.25">
      <c r="A4453">
        <v>0.55470705300000001</v>
      </c>
      <c r="B4453">
        <v>3</v>
      </c>
      <c r="C4453">
        <v>4</v>
      </c>
      <c r="D4453">
        <v>1628</v>
      </c>
      <c r="E4453">
        <v>1729</v>
      </c>
      <c r="F4453">
        <v>325</v>
      </c>
      <c r="G4453">
        <v>61</v>
      </c>
      <c r="H4453">
        <v>50</v>
      </c>
      <c r="I4453">
        <f t="array" ref="I4453">SQRT(SUMSQ($B4453:$H4453-$V$3:$AB$3))</f>
        <v>1286.9220567242403</v>
      </c>
      <c r="J4453">
        <f t="array" ref="J4453">SQRT(SUMSQ($B4453:$H4453-$V$4:$AB$4))</f>
        <v>550.3877625165278</v>
      </c>
      <c r="K4453">
        <f t="array" ref="K4453">SQRT(SUMSQ($B4453:$H4453-$V$5:$AB$5))</f>
        <v>520.06036691947372</v>
      </c>
      <c r="L4453">
        <f t="array" ref="L4453">SQRT(SUMSQ($B4453:$H4453-$V$6:$AB$6))</f>
        <v>1559.8356948993708</v>
      </c>
      <c r="M4453">
        <f t="shared" si="148"/>
        <v>520.06036691947372</v>
      </c>
      <c r="N4453">
        <f t="shared" si="149"/>
        <v>3</v>
      </c>
      <c r="O4453">
        <v>1311</v>
      </c>
      <c r="P4453" t="s">
        <v>187</v>
      </c>
      <c r="Q4453" t="s">
        <v>124</v>
      </c>
      <c r="R4453" t="s">
        <v>331</v>
      </c>
    </row>
    <row r="4454" spans="1:18" x14ac:dyDescent="0.25">
      <c r="A4454">
        <v>0.55470541799999995</v>
      </c>
      <c r="B4454">
        <v>7</v>
      </c>
      <c r="C4454">
        <v>1</v>
      </c>
      <c r="D4454">
        <v>800</v>
      </c>
      <c r="E4454">
        <v>946</v>
      </c>
      <c r="F4454">
        <v>162</v>
      </c>
      <c r="G4454">
        <v>46</v>
      </c>
      <c r="H4454">
        <v>32</v>
      </c>
      <c r="I4454">
        <f t="array" ref="I4454">SQRT(SUMSQ($B4454:$H4454-$V$3:$AB$3))</f>
        <v>1383.463451069847</v>
      </c>
      <c r="J4454">
        <f t="array" ref="J4454">SQRT(SUMSQ($B4454:$H4454-$V$4:$AB$4))</f>
        <v>773.33877712308902</v>
      </c>
      <c r="K4454">
        <f t="array" ref="K4454">SQRT(SUMSQ($B4454:$H4454-$V$5:$AB$5))</f>
        <v>1542.7542089843835</v>
      </c>
      <c r="L4454">
        <f t="array" ref="L4454">SQRT(SUMSQ($B4454:$H4454-$V$6:$AB$6))</f>
        <v>1853.8206270086296</v>
      </c>
      <c r="M4454">
        <f t="shared" si="148"/>
        <v>773.33877712308902</v>
      </c>
      <c r="N4454">
        <f t="shared" si="149"/>
        <v>2</v>
      </c>
      <c r="O4454">
        <v>1746</v>
      </c>
      <c r="P4454" t="s">
        <v>54</v>
      </c>
      <c r="Q4454" t="s">
        <v>43</v>
      </c>
      <c r="R4454" t="s">
        <v>128</v>
      </c>
    </row>
    <row r="4455" spans="1:18" x14ac:dyDescent="0.25">
      <c r="A4455">
        <v>0.55466887799999998</v>
      </c>
      <c r="B4455">
        <v>6</v>
      </c>
      <c r="C4455">
        <v>7</v>
      </c>
      <c r="D4455">
        <v>1520</v>
      </c>
      <c r="E4455">
        <v>1549</v>
      </c>
      <c r="F4455">
        <v>546</v>
      </c>
      <c r="G4455">
        <v>89</v>
      </c>
      <c r="H4455">
        <v>76</v>
      </c>
      <c r="I4455">
        <f t="array" ref="I4455">SQRT(SUMSQ($B4455:$H4455-$V$3:$AB$3))</f>
        <v>995.04686936131156</v>
      </c>
      <c r="J4455">
        <f t="array" ref="J4455">SQRT(SUMSQ($B4455:$H4455-$V$4:$AB$4))</f>
        <v>320.47377304052924</v>
      </c>
      <c r="K4455">
        <f t="array" ref="K4455">SQRT(SUMSQ($B4455:$H4455-$V$5:$AB$5))</f>
        <v>585.55880444871661</v>
      </c>
      <c r="L4455">
        <f t="array" ref="L4455">SQRT(SUMSQ($B4455:$H4455-$V$6:$AB$6))</f>
        <v>1303.2836708746981</v>
      </c>
      <c r="M4455">
        <f t="shared" si="148"/>
        <v>320.47377304052924</v>
      </c>
      <c r="N4455">
        <f t="shared" si="149"/>
        <v>2</v>
      </c>
      <c r="O4455">
        <v>151</v>
      </c>
      <c r="P4455" t="s">
        <v>264</v>
      </c>
      <c r="Q4455" t="s">
        <v>150</v>
      </c>
      <c r="R4455" t="s">
        <v>190</v>
      </c>
    </row>
    <row r="4456" spans="1:18" x14ac:dyDescent="0.25">
      <c r="A4456">
        <v>0.55463899000000005</v>
      </c>
      <c r="B4456">
        <v>5</v>
      </c>
      <c r="C4456">
        <v>6</v>
      </c>
      <c r="D4456">
        <v>1259</v>
      </c>
      <c r="E4456">
        <v>1506</v>
      </c>
      <c r="F4456">
        <v>507</v>
      </c>
      <c r="G4456">
        <v>127</v>
      </c>
      <c r="H4456">
        <v>81</v>
      </c>
      <c r="I4456">
        <f t="array" ref="I4456">SQRT(SUMSQ($B4456:$H4456-$V$3:$AB$3))</f>
        <v>969.63648652923894</v>
      </c>
      <c r="J4456">
        <f t="array" ref="J4456">SQRT(SUMSQ($B4456:$H4456-$V$4:$AB$4))</f>
        <v>158.86326284021365</v>
      </c>
      <c r="K4456">
        <f t="array" ref="K4456">SQRT(SUMSQ($B4456:$H4456-$V$5:$AB$5))</f>
        <v>750.43658543017023</v>
      </c>
      <c r="L4456">
        <f t="array" ref="L4456">SQRT(SUMSQ($B4456:$H4456-$V$6:$AB$6))</f>
        <v>1400.7227359614506</v>
      </c>
      <c r="M4456">
        <f t="shared" si="148"/>
        <v>158.86326284021365</v>
      </c>
      <c r="N4456">
        <f t="shared" si="149"/>
        <v>2</v>
      </c>
      <c r="O4456">
        <v>2360</v>
      </c>
      <c r="P4456" t="s">
        <v>264</v>
      </c>
      <c r="Q4456" t="s">
        <v>56</v>
      </c>
      <c r="R4456" t="s">
        <v>589</v>
      </c>
    </row>
    <row r="4457" spans="1:18" x14ac:dyDescent="0.25">
      <c r="A4457">
        <v>0.55463038600000003</v>
      </c>
      <c r="B4457">
        <v>4</v>
      </c>
      <c r="C4457">
        <v>5</v>
      </c>
      <c r="D4457">
        <v>1638</v>
      </c>
      <c r="E4457">
        <v>1804</v>
      </c>
      <c r="F4457">
        <v>461</v>
      </c>
      <c r="G4457">
        <v>86</v>
      </c>
      <c r="H4457">
        <v>72</v>
      </c>
      <c r="I4457">
        <f t="array" ref="I4457">SQRT(SUMSQ($B4457:$H4457-$V$3:$AB$3))</f>
        <v>1204.0886297448885</v>
      </c>
      <c r="J4457">
        <f t="array" ref="J4457">SQRT(SUMSQ($B4457:$H4457-$V$4:$AB$4))</f>
        <v>567.67608868619482</v>
      </c>
      <c r="K4457">
        <f t="array" ref="K4457">SQRT(SUMSQ($B4457:$H4457-$V$5:$AB$5))</f>
        <v>373.49942071692334</v>
      </c>
      <c r="L4457">
        <f t="array" ref="L4457">SQRT(SUMSQ($B4457:$H4457-$V$6:$AB$6))</f>
        <v>1474.2513732266318</v>
      </c>
      <c r="M4457">
        <f t="shared" si="148"/>
        <v>373.49942071692334</v>
      </c>
      <c r="N4457">
        <f t="shared" si="149"/>
        <v>3</v>
      </c>
      <c r="O4457">
        <v>154</v>
      </c>
      <c r="P4457" t="s">
        <v>344</v>
      </c>
      <c r="Q4457" t="s">
        <v>169</v>
      </c>
      <c r="R4457" t="s">
        <v>98</v>
      </c>
    </row>
    <row r="4458" spans="1:18" x14ac:dyDescent="0.25">
      <c r="A4458">
        <v>0.55460489700000004</v>
      </c>
      <c r="B4458">
        <v>6</v>
      </c>
      <c r="C4458">
        <v>7</v>
      </c>
      <c r="D4458">
        <v>1959</v>
      </c>
      <c r="E4458">
        <v>2208</v>
      </c>
      <c r="F4458">
        <v>370</v>
      </c>
      <c r="G4458">
        <v>69</v>
      </c>
      <c r="H4458">
        <v>53</v>
      </c>
      <c r="I4458">
        <f t="array" ref="I4458">SQRT(SUMSQ($B4458:$H4458-$V$3:$AB$3))</f>
        <v>1620.0587823787453</v>
      </c>
      <c r="J4458">
        <f t="array" ref="J4458">SQRT(SUMSQ($B4458:$H4458-$V$4:$AB$4))</f>
        <v>1084.3395254411616</v>
      </c>
      <c r="K4458">
        <f t="array" ref="K4458">SQRT(SUMSQ($B4458:$H4458-$V$5:$AB$5))</f>
        <v>444.54103119603781</v>
      </c>
      <c r="L4458">
        <f t="array" ref="L4458">SQRT(SUMSQ($B4458:$H4458-$V$6:$AB$6))</f>
        <v>1784.962341779639</v>
      </c>
      <c r="M4458">
        <f t="shared" si="148"/>
        <v>444.54103119603781</v>
      </c>
      <c r="N4458">
        <f t="shared" si="149"/>
        <v>3</v>
      </c>
      <c r="O4458">
        <v>314</v>
      </c>
      <c r="P4458" t="s">
        <v>157</v>
      </c>
      <c r="Q4458" t="s">
        <v>56</v>
      </c>
      <c r="R4458" t="s">
        <v>561</v>
      </c>
    </row>
    <row r="4459" spans="1:18" x14ac:dyDescent="0.25">
      <c r="A4459">
        <v>0.55456830800000001</v>
      </c>
      <c r="B4459">
        <v>8</v>
      </c>
      <c r="C4459">
        <v>2</v>
      </c>
      <c r="D4459">
        <v>1739</v>
      </c>
      <c r="E4459">
        <v>1930</v>
      </c>
      <c r="F4459">
        <v>670</v>
      </c>
      <c r="G4459">
        <v>111</v>
      </c>
      <c r="H4459">
        <v>96</v>
      </c>
      <c r="I4459">
        <f t="array" ref="I4459">SQRT(SUMSQ($B4459:$H4459-$V$3:$AB$3))</f>
        <v>1153.8535810630472</v>
      </c>
      <c r="J4459">
        <f t="array" ref="J4459">SQRT(SUMSQ($B4459:$H4459-$V$4:$AB$4))</f>
        <v>731.96839065080621</v>
      </c>
      <c r="K4459">
        <f t="array" ref="K4459">SQRT(SUMSQ($B4459:$H4459-$V$5:$AB$5))</f>
        <v>185.70068824983147</v>
      </c>
      <c r="L4459">
        <f t="array" ref="L4459">SQRT(SUMSQ($B4459:$H4459-$V$6:$AB$6))</f>
        <v>1369.1278801550277</v>
      </c>
      <c r="M4459">
        <f t="shared" si="148"/>
        <v>185.70068824983147</v>
      </c>
      <c r="N4459">
        <f t="shared" si="149"/>
        <v>3</v>
      </c>
      <c r="O4459">
        <v>39</v>
      </c>
      <c r="P4459" t="s">
        <v>86</v>
      </c>
      <c r="Q4459" t="s">
        <v>92</v>
      </c>
      <c r="R4459" t="s">
        <v>103</v>
      </c>
    </row>
    <row r="4460" spans="1:18" x14ac:dyDescent="0.25">
      <c r="A4460">
        <v>0.55402996800000004</v>
      </c>
      <c r="B4460">
        <v>5</v>
      </c>
      <c r="C4460">
        <v>6</v>
      </c>
      <c r="D4460">
        <v>1825</v>
      </c>
      <c r="E4460">
        <v>2121</v>
      </c>
      <c r="F4460">
        <v>1838</v>
      </c>
      <c r="G4460">
        <v>296</v>
      </c>
      <c r="H4460">
        <v>283</v>
      </c>
      <c r="I4460">
        <f t="array" ref="I4460">SQRT(SUMSQ($B4460:$H4460-$V$3:$AB$3))</f>
        <v>1156.3603626101508</v>
      </c>
      <c r="J4460">
        <f t="array" ref="J4460">SQRT(SUMSQ($B4460:$H4460-$V$4:$AB$4))</f>
        <v>1613.4343433118609</v>
      </c>
      <c r="K4460">
        <f t="array" ref="K4460">SQRT(SUMSQ($B4460:$H4460-$V$5:$AB$5))</f>
        <v>1193.9271913934992</v>
      </c>
      <c r="L4460">
        <f t="array" ref="L4460">SQRT(SUMSQ($B4460:$H4460-$V$6:$AB$6))</f>
        <v>1107.9558212355666</v>
      </c>
      <c r="M4460">
        <f t="shared" si="148"/>
        <v>1107.9558212355666</v>
      </c>
      <c r="N4460">
        <f t="shared" si="149"/>
        <v>4</v>
      </c>
      <c r="O4460">
        <v>2199</v>
      </c>
      <c r="P4460" t="s">
        <v>54</v>
      </c>
      <c r="Q4460" t="s">
        <v>259</v>
      </c>
      <c r="R4460" t="s">
        <v>48</v>
      </c>
    </row>
    <row r="4461" spans="1:18" x14ac:dyDescent="0.25">
      <c r="A4461">
        <v>0.55380660299999995</v>
      </c>
      <c r="B4461">
        <v>5</v>
      </c>
      <c r="C4461">
        <v>6</v>
      </c>
      <c r="D4461">
        <v>1620</v>
      </c>
      <c r="E4461">
        <v>1729</v>
      </c>
      <c r="F4461">
        <v>328</v>
      </c>
      <c r="G4461">
        <v>69</v>
      </c>
      <c r="H4461">
        <v>55</v>
      </c>
      <c r="I4461">
        <f t="array" ref="I4461">SQRT(SUMSQ($B4461:$H4461-$V$3:$AB$3))</f>
        <v>1281.0261369424441</v>
      </c>
      <c r="J4461">
        <f t="array" ref="J4461">SQRT(SUMSQ($B4461:$H4461-$V$4:$AB$4))</f>
        <v>541.56531931080474</v>
      </c>
      <c r="K4461">
        <f t="array" ref="K4461">SQRT(SUMSQ($B4461:$H4461-$V$5:$AB$5))</f>
        <v>517.34663606922197</v>
      </c>
      <c r="L4461">
        <f t="array" ref="L4461">SQRT(SUMSQ($B4461:$H4461-$V$6:$AB$6))</f>
        <v>1557.4561814131396</v>
      </c>
      <c r="M4461">
        <f t="shared" si="148"/>
        <v>517.34663606922197</v>
      </c>
      <c r="N4461">
        <f t="shared" si="149"/>
        <v>3</v>
      </c>
      <c r="O4461">
        <v>806</v>
      </c>
      <c r="P4461" t="s">
        <v>102</v>
      </c>
      <c r="Q4461" t="s">
        <v>56</v>
      </c>
      <c r="R4461" t="s">
        <v>136</v>
      </c>
    </row>
    <row r="4462" spans="1:18" x14ac:dyDescent="0.25">
      <c r="A4462">
        <v>0.55377054299999995</v>
      </c>
      <c r="B4462">
        <v>3</v>
      </c>
      <c r="C4462">
        <v>4</v>
      </c>
      <c r="D4462">
        <v>2201</v>
      </c>
      <c r="E4462">
        <v>2319</v>
      </c>
      <c r="F4462">
        <v>405</v>
      </c>
      <c r="G4462">
        <v>78</v>
      </c>
      <c r="H4462">
        <v>64</v>
      </c>
      <c r="I4462">
        <f t="array" ref="I4462">SQRT(SUMSQ($B4462:$H4462-$V$3:$AB$3))</f>
        <v>1787.6308809258674</v>
      </c>
      <c r="J4462">
        <f t="array" ref="J4462">SQRT(SUMSQ($B4462:$H4462-$V$4:$AB$4))</f>
        <v>1320.0569039928196</v>
      </c>
      <c r="K4462">
        <f t="array" ref="K4462">SQRT(SUMSQ($B4462:$H4462-$V$5:$AB$5))</f>
        <v>632.15687485645765</v>
      </c>
      <c r="L4462">
        <f t="array" ref="L4462">SQRT(SUMSQ($B4462:$H4462-$V$6:$AB$6))</f>
        <v>1869.4200534669033</v>
      </c>
      <c r="M4462">
        <f t="shared" si="148"/>
        <v>632.15687485645765</v>
      </c>
      <c r="N4462">
        <f t="shared" si="149"/>
        <v>3</v>
      </c>
      <c r="O4462">
        <v>342</v>
      </c>
      <c r="P4462" t="s">
        <v>54</v>
      </c>
      <c r="Q4462" t="s">
        <v>169</v>
      </c>
      <c r="R4462" t="s">
        <v>459</v>
      </c>
    </row>
    <row r="4463" spans="1:18" x14ac:dyDescent="0.25">
      <c r="A4463">
        <v>0.55376549799999997</v>
      </c>
      <c r="B4463">
        <v>6</v>
      </c>
      <c r="C4463">
        <v>7</v>
      </c>
      <c r="D4463">
        <v>1108</v>
      </c>
      <c r="E4463">
        <v>1127</v>
      </c>
      <c r="F4463">
        <v>369</v>
      </c>
      <c r="G4463">
        <v>79</v>
      </c>
      <c r="H4463">
        <v>68</v>
      </c>
      <c r="I4463">
        <f t="array" ref="I4463">SQRT(SUMSQ($B4463:$H4463-$V$3:$AB$3))</f>
        <v>1087.6715913906639</v>
      </c>
      <c r="J4463">
        <f t="array" ref="J4463">SQRT(SUMSQ($B4463:$H4463-$V$4:$AB$4))</f>
        <v>384.05870775528007</v>
      </c>
      <c r="K4463">
        <f t="array" ref="K4463">SQRT(SUMSQ($B4463:$H4463-$V$5:$AB$5))</f>
        <v>1167.4133183450565</v>
      </c>
      <c r="L4463">
        <f t="array" ref="L4463">SQRT(SUMSQ($B4463:$H4463-$V$6:$AB$6))</f>
        <v>1516.9482686130236</v>
      </c>
      <c r="M4463">
        <f t="shared" si="148"/>
        <v>384.05870775528007</v>
      </c>
      <c r="N4463">
        <f t="shared" si="149"/>
        <v>2</v>
      </c>
      <c r="O4463">
        <v>705</v>
      </c>
      <c r="P4463" t="s">
        <v>56</v>
      </c>
      <c r="Q4463" t="s">
        <v>124</v>
      </c>
      <c r="R4463" t="s">
        <v>527</v>
      </c>
    </row>
    <row r="4464" spans="1:18" x14ac:dyDescent="0.25">
      <c r="A4464">
        <v>0.55372419699999997</v>
      </c>
      <c r="B4464">
        <v>7</v>
      </c>
      <c r="C4464">
        <v>1</v>
      </c>
      <c r="D4464">
        <v>924</v>
      </c>
      <c r="E4464">
        <v>1238</v>
      </c>
      <c r="F4464">
        <v>621</v>
      </c>
      <c r="G4464">
        <v>134</v>
      </c>
      <c r="H4464">
        <v>117</v>
      </c>
      <c r="I4464">
        <f t="array" ref="I4464">SQRT(SUMSQ($B4464:$H4464-$V$3:$AB$3))</f>
        <v>866.48523983728603</v>
      </c>
      <c r="J4464">
        <f t="array" ref="J4464">SQRT(SUMSQ($B4464:$H4464-$V$4:$AB$4))</f>
        <v>415.63946332720951</v>
      </c>
      <c r="K4464">
        <f t="array" ref="K4464">SQRT(SUMSQ($B4464:$H4464-$V$5:$AB$5))</f>
        <v>1147.8067437246186</v>
      </c>
      <c r="L4464">
        <f t="array" ref="L4464">SQRT(SUMSQ($B4464:$H4464-$V$6:$AB$6))</f>
        <v>1415.1505971397676</v>
      </c>
      <c r="M4464">
        <f t="shared" si="148"/>
        <v>415.63946332720951</v>
      </c>
      <c r="N4464">
        <f t="shared" si="149"/>
        <v>2</v>
      </c>
      <c r="O4464">
        <v>2474</v>
      </c>
      <c r="P4464" t="s">
        <v>259</v>
      </c>
      <c r="Q4464" t="s">
        <v>56</v>
      </c>
      <c r="R4464" t="s">
        <v>240</v>
      </c>
    </row>
    <row r="4465" spans="1:18" x14ac:dyDescent="0.25">
      <c r="A4465">
        <v>0.55362299800000003</v>
      </c>
      <c r="B4465">
        <v>10</v>
      </c>
      <c r="C4465">
        <v>4</v>
      </c>
      <c r="D4465">
        <v>2004</v>
      </c>
      <c r="E4465">
        <v>2154</v>
      </c>
      <c r="F4465">
        <v>277</v>
      </c>
      <c r="G4465">
        <v>50</v>
      </c>
      <c r="H4465">
        <v>39</v>
      </c>
      <c r="I4465">
        <f t="array" ref="I4465">SQRT(SUMSQ($B4465:$H4465-$V$3:$AB$3))</f>
        <v>1675.7369860929866</v>
      </c>
      <c r="J4465">
        <f t="array" ref="J4465">SQRT(SUMSQ($B4465:$H4465-$V$4:$AB$4))</f>
        <v>1094.4907773976875</v>
      </c>
      <c r="K4465">
        <f t="array" ref="K4465">SQRT(SUMSQ($B4465:$H4465-$V$5:$AB$5))</f>
        <v>531.27329341305881</v>
      </c>
      <c r="L4465">
        <f t="array" ref="L4465">SQRT(SUMSQ($B4465:$H4465-$V$6:$AB$6))</f>
        <v>1828.2895126180845</v>
      </c>
      <c r="M4465">
        <f t="shared" si="148"/>
        <v>531.27329341305881</v>
      </c>
      <c r="N4465">
        <f t="shared" si="149"/>
        <v>3</v>
      </c>
      <c r="O4465">
        <v>746</v>
      </c>
      <c r="P4465" t="s">
        <v>102</v>
      </c>
      <c r="Q4465" t="s">
        <v>109</v>
      </c>
      <c r="R4465" t="s">
        <v>139</v>
      </c>
    </row>
    <row r="4466" spans="1:18" x14ac:dyDescent="0.25">
      <c r="A4466">
        <v>0.55361683900000003</v>
      </c>
      <c r="B4466">
        <v>9</v>
      </c>
      <c r="C4466">
        <v>3</v>
      </c>
      <c r="D4466">
        <v>1623</v>
      </c>
      <c r="E4466">
        <v>1753</v>
      </c>
      <c r="F4466">
        <v>461</v>
      </c>
      <c r="G4466">
        <v>90</v>
      </c>
      <c r="H4466">
        <v>77</v>
      </c>
      <c r="I4466">
        <f t="array" ref="I4466">SQRT(SUMSQ($B4466:$H4466-$V$3:$AB$3))</f>
        <v>1176.1608905607247</v>
      </c>
      <c r="J4466">
        <f t="array" ref="J4466">SQRT(SUMSQ($B4466:$H4466-$V$4:$AB$4))</f>
        <v>520.62730273046509</v>
      </c>
      <c r="K4466">
        <f t="array" ref="K4466">SQRT(SUMSQ($B4466:$H4466-$V$5:$AB$5))</f>
        <v>413.27595438816473</v>
      </c>
      <c r="L4466">
        <f t="array" ref="L4466">SQRT(SUMSQ($B4466:$H4466-$V$6:$AB$6))</f>
        <v>1450.1587026694599</v>
      </c>
      <c r="M4466">
        <f t="shared" si="148"/>
        <v>413.27595438816473</v>
      </c>
      <c r="N4466">
        <f t="shared" si="149"/>
        <v>3</v>
      </c>
      <c r="O4466">
        <v>2010</v>
      </c>
      <c r="P4466" t="s">
        <v>169</v>
      </c>
      <c r="Q4466" t="s">
        <v>344</v>
      </c>
      <c r="R4466" t="s">
        <v>405</v>
      </c>
    </row>
    <row r="4467" spans="1:18" x14ac:dyDescent="0.25">
      <c r="A4467">
        <v>0.55358713000000004</v>
      </c>
      <c r="B4467">
        <v>4</v>
      </c>
      <c r="C4467">
        <v>5</v>
      </c>
      <c r="D4467">
        <v>947</v>
      </c>
      <c r="E4467">
        <v>1051</v>
      </c>
      <c r="F4467">
        <v>281</v>
      </c>
      <c r="G4467">
        <v>64</v>
      </c>
      <c r="H4467">
        <v>53</v>
      </c>
      <c r="I4467">
        <f t="array" ref="I4467">SQRT(SUMSQ($B4467:$H4467-$V$3:$AB$3))</f>
        <v>1210.5562136007063</v>
      </c>
      <c r="J4467">
        <f t="array" ref="J4467">SQRT(SUMSQ($B4467:$H4467-$V$4:$AB$4))</f>
        <v>561.89252248662444</v>
      </c>
      <c r="K4467">
        <f t="array" ref="K4467">SQRT(SUMSQ($B4467:$H4467-$V$5:$AB$5))</f>
        <v>1339.9297766058455</v>
      </c>
      <c r="L4467">
        <f t="array" ref="L4467">SQRT(SUMSQ($B4467:$H4467-$V$6:$AB$6))</f>
        <v>1671.0694379691843</v>
      </c>
      <c r="M4467">
        <f t="shared" si="148"/>
        <v>561.89252248662444</v>
      </c>
      <c r="N4467">
        <f t="shared" si="149"/>
        <v>2</v>
      </c>
      <c r="O4467">
        <v>127</v>
      </c>
      <c r="P4467" t="s">
        <v>44</v>
      </c>
      <c r="Q4467" t="s">
        <v>122</v>
      </c>
      <c r="R4467" t="s">
        <v>118</v>
      </c>
    </row>
    <row r="4468" spans="1:18" x14ac:dyDescent="0.25">
      <c r="A4468">
        <v>0.55341940199999995</v>
      </c>
      <c r="B4468">
        <v>5</v>
      </c>
      <c r="C4468">
        <v>6</v>
      </c>
      <c r="D4468">
        <v>1059</v>
      </c>
      <c r="E4468">
        <v>1144</v>
      </c>
      <c r="F4468">
        <v>580</v>
      </c>
      <c r="G4468">
        <v>105</v>
      </c>
      <c r="H4468">
        <v>89</v>
      </c>
      <c r="I4468">
        <f t="array" ref="I4468">SQRT(SUMSQ($B4468:$H4468-$V$3:$AB$3))</f>
        <v>882.72241582363256</v>
      </c>
      <c r="J4468">
        <f t="array" ref="J4468">SQRT(SUMSQ($B4468:$H4468-$V$4:$AB$4))</f>
        <v>361.72399772188959</v>
      </c>
      <c r="K4468">
        <f t="array" ref="K4468">SQRT(SUMSQ($B4468:$H4468-$V$5:$AB$5))</f>
        <v>1141.3866402167528</v>
      </c>
      <c r="L4468">
        <f t="array" ref="L4468">SQRT(SUMSQ($B4468:$H4468-$V$6:$AB$6))</f>
        <v>1359.6695905866281</v>
      </c>
      <c r="M4468">
        <f t="shared" si="148"/>
        <v>361.72399772188959</v>
      </c>
      <c r="N4468">
        <f t="shared" si="149"/>
        <v>2</v>
      </c>
      <c r="O4468">
        <v>149</v>
      </c>
      <c r="P4468" t="s">
        <v>344</v>
      </c>
      <c r="Q4468" t="s">
        <v>102</v>
      </c>
      <c r="R4468" t="s">
        <v>216</v>
      </c>
    </row>
    <row r="4469" spans="1:18" x14ac:dyDescent="0.25">
      <c r="A4469">
        <v>0.55332413400000002</v>
      </c>
      <c r="B4469">
        <v>5</v>
      </c>
      <c r="C4469">
        <v>6</v>
      </c>
      <c r="D4469">
        <v>1846</v>
      </c>
      <c r="E4469">
        <v>2058</v>
      </c>
      <c r="F4469">
        <v>806</v>
      </c>
      <c r="G4469">
        <v>132</v>
      </c>
      <c r="H4469">
        <v>114</v>
      </c>
      <c r="I4469">
        <f t="array" ref="I4469">SQRT(SUMSQ($B4469:$H4469-$V$3:$AB$3))</f>
        <v>1205.4448030920873</v>
      </c>
      <c r="J4469">
        <f t="array" ref="J4469">SQRT(SUMSQ($B4469:$H4469-$V$4:$AB$4))</f>
        <v>924.20305120717273</v>
      </c>
      <c r="K4469">
        <f t="array" ref="K4469">SQRT(SUMSQ($B4469:$H4469-$V$5:$AB$5))</f>
        <v>220.69828472911203</v>
      </c>
      <c r="L4469">
        <f t="array" ref="L4469">SQRT(SUMSQ($B4469:$H4469-$V$6:$AB$6))</f>
        <v>1359.7170435454252</v>
      </c>
      <c r="M4469">
        <f t="shared" si="148"/>
        <v>220.69828472911203</v>
      </c>
      <c r="N4469">
        <f t="shared" si="149"/>
        <v>3</v>
      </c>
      <c r="O4469">
        <v>1682</v>
      </c>
      <c r="P4469" t="s">
        <v>150</v>
      </c>
      <c r="Q4469" t="s">
        <v>49</v>
      </c>
      <c r="R4469" t="s">
        <v>520</v>
      </c>
    </row>
    <row r="4470" spans="1:18" x14ac:dyDescent="0.25">
      <c r="A4470">
        <v>0.55318731200000004</v>
      </c>
      <c r="B4470">
        <v>5</v>
      </c>
      <c r="C4470">
        <v>6</v>
      </c>
      <c r="D4470">
        <v>1610</v>
      </c>
      <c r="E4470">
        <v>1720</v>
      </c>
      <c r="F4470">
        <v>417</v>
      </c>
      <c r="G4470">
        <v>70</v>
      </c>
      <c r="H4470">
        <v>59</v>
      </c>
      <c r="I4470">
        <f t="array" ref="I4470">SQRT(SUMSQ($B4470:$H4470-$V$3:$AB$3))</f>
        <v>1197.3710420930699</v>
      </c>
      <c r="J4470">
        <f t="array" ref="J4470">SQRT(SUMSQ($B4470:$H4470-$V$4:$AB$4))</f>
        <v>503.53887766164661</v>
      </c>
      <c r="K4470">
        <f t="array" ref="K4470">SQRT(SUMSQ($B4470:$H4470-$V$5:$AB$5))</f>
        <v>470.38061752641374</v>
      </c>
      <c r="L4470">
        <f t="array" ref="L4470">SQRT(SUMSQ($B4470:$H4470-$V$6:$AB$6))</f>
        <v>1475.9631054391364</v>
      </c>
      <c r="M4470">
        <f t="shared" si="148"/>
        <v>470.38061752641374</v>
      </c>
      <c r="N4470">
        <f t="shared" si="149"/>
        <v>3</v>
      </c>
      <c r="O4470">
        <v>2268</v>
      </c>
      <c r="P4470" t="s">
        <v>259</v>
      </c>
      <c r="Q4470" t="s">
        <v>236</v>
      </c>
      <c r="R4470" t="s">
        <v>282</v>
      </c>
    </row>
    <row r="4471" spans="1:18" x14ac:dyDescent="0.25">
      <c r="A4471">
        <v>0.55315204399999995</v>
      </c>
      <c r="B4471">
        <v>9</v>
      </c>
      <c r="C4471">
        <v>3</v>
      </c>
      <c r="D4471">
        <v>1157</v>
      </c>
      <c r="E4471">
        <v>1419</v>
      </c>
      <c r="F4471">
        <v>1750</v>
      </c>
      <c r="G4471">
        <v>262</v>
      </c>
      <c r="H4471">
        <v>246</v>
      </c>
      <c r="I4471">
        <f t="array" ref="I4471">SQRT(SUMSQ($B4471:$H4471-$V$3:$AB$3))</f>
        <v>395.66735673504076</v>
      </c>
      <c r="J4471">
        <f t="array" ref="J4471">SQRT(SUMSQ($B4471:$H4471-$V$4:$AB$4))</f>
        <v>1245.9385959172391</v>
      </c>
      <c r="K4471">
        <f t="array" ref="K4471">SQRT(SUMSQ($B4471:$H4471-$V$5:$AB$5))</f>
        <v>1386.0570376742048</v>
      </c>
      <c r="L4471">
        <f t="array" ref="L4471">SQRT(SUMSQ($B4471:$H4471-$V$6:$AB$6))</f>
        <v>770.43209612813382</v>
      </c>
      <c r="M4471">
        <f t="shared" si="148"/>
        <v>395.66735673504076</v>
      </c>
      <c r="N4471">
        <f t="shared" si="149"/>
        <v>1</v>
      </c>
      <c r="O4471">
        <v>2979</v>
      </c>
      <c r="P4471" t="s">
        <v>54</v>
      </c>
      <c r="Q4471" t="s">
        <v>157</v>
      </c>
      <c r="R4471" t="s">
        <v>457</v>
      </c>
    </row>
    <row r="4472" spans="1:18" x14ac:dyDescent="0.25">
      <c r="A4472">
        <v>0.553005156</v>
      </c>
      <c r="B4472">
        <v>8</v>
      </c>
      <c r="C4472">
        <v>2</v>
      </c>
      <c r="D4472">
        <v>2204</v>
      </c>
      <c r="E4472">
        <v>12</v>
      </c>
      <c r="F4472">
        <v>1733</v>
      </c>
      <c r="G4472">
        <v>248</v>
      </c>
      <c r="H4472">
        <v>234</v>
      </c>
      <c r="I4472">
        <f t="array" ref="I4472">SQRT(SUMSQ($B4472:$H4472-$V$3:$AB$3))</f>
        <v>1639.1013632164636</v>
      </c>
      <c r="J4472">
        <f t="array" ref="J4472">SQRT(SUMSQ($B4472:$H4472-$V$4:$AB$4))</f>
        <v>2059.2729315531856</v>
      </c>
      <c r="K4472">
        <f t="array" ref="K4472">SQRT(SUMSQ($B4472:$H4472-$V$5:$AB$5))</f>
        <v>2381.6392251518323</v>
      </c>
      <c r="L4472">
        <f t="array" ref="L4472">SQRT(SUMSQ($B4472:$H4472-$V$6:$AB$6))</f>
        <v>1118.8945763579388</v>
      </c>
      <c r="M4472">
        <f t="shared" si="148"/>
        <v>1118.8945763579388</v>
      </c>
      <c r="N4472">
        <f t="shared" si="149"/>
        <v>4</v>
      </c>
      <c r="O4472">
        <v>421</v>
      </c>
      <c r="P4472" t="s">
        <v>54</v>
      </c>
      <c r="Q4472" t="s">
        <v>250</v>
      </c>
      <c r="R4472" t="s">
        <v>267</v>
      </c>
    </row>
    <row r="4473" spans="1:18" x14ac:dyDescent="0.25">
      <c r="A4473">
        <v>0.55299077600000002</v>
      </c>
      <c r="B4473">
        <v>4</v>
      </c>
      <c r="C4473">
        <v>5</v>
      </c>
      <c r="D4473">
        <v>2203</v>
      </c>
      <c r="E4473">
        <v>2310</v>
      </c>
      <c r="F4473">
        <v>236</v>
      </c>
      <c r="G4473">
        <v>67</v>
      </c>
      <c r="H4473">
        <v>41</v>
      </c>
      <c r="I4473">
        <f t="array" ref="I4473">SQRT(SUMSQ($B4473:$H4473-$V$3:$AB$3))</f>
        <v>1888.0535443752017</v>
      </c>
      <c r="J4473">
        <f t="array" ref="J4473">SQRT(SUMSQ($B4473:$H4473-$V$4:$AB$4))</f>
        <v>1342.6084124422439</v>
      </c>
      <c r="K4473">
        <f t="array" ref="K4473">SQRT(SUMSQ($B4473:$H4473-$V$5:$AB$5))</f>
        <v>723.40969626053379</v>
      </c>
      <c r="L4473">
        <f t="array" ref="L4473">SQRT(SUMSQ($B4473:$H4473-$V$6:$AB$6))</f>
        <v>1986.8291626970833</v>
      </c>
      <c r="M4473">
        <f t="shared" si="148"/>
        <v>723.40969626053379</v>
      </c>
      <c r="N4473">
        <f t="shared" si="149"/>
        <v>3</v>
      </c>
      <c r="O4473">
        <v>2809</v>
      </c>
      <c r="P4473" t="s">
        <v>157</v>
      </c>
      <c r="Q4473" t="s">
        <v>49</v>
      </c>
      <c r="R4473" t="s">
        <v>336</v>
      </c>
    </row>
    <row r="4474" spans="1:18" x14ac:dyDescent="0.25">
      <c r="A4474">
        <v>0.55294295199999999</v>
      </c>
      <c r="B4474">
        <v>6</v>
      </c>
      <c r="C4474">
        <v>7</v>
      </c>
      <c r="D4474">
        <v>841</v>
      </c>
      <c r="E4474">
        <v>1059</v>
      </c>
      <c r="F4474">
        <v>1521</v>
      </c>
      <c r="G4474">
        <v>258</v>
      </c>
      <c r="H4474">
        <v>237</v>
      </c>
      <c r="I4474">
        <f t="array" ref="I4474">SQRT(SUMSQ($B4474:$H4474-$V$3:$AB$3))</f>
        <v>457.09048736670468</v>
      </c>
      <c r="J4474">
        <f t="array" ref="J4474">SQRT(SUMSQ($B4474:$H4474-$V$4:$AB$4))</f>
        <v>1152.3410387851254</v>
      </c>
      <c r="K4474">
        <f t="array" ref="K4474">SQRT(SUMSQ($B4474:$H4474-$V$5:$AB$5))</f>
        <v>1588.7539354557896</v>
      </c>
      <c r="L4474">
        <f t="array" ref="L4474">SQRT(SUMSQ($B4474:$H4474-$V$6:$AB$6))</f>
        <v>997.06735282092234</v>
      </c>
      <c r="M4474">
        <f t="shared" si="148"/>
        <v>457.09048736670468</v>
      </c>
      <c r="N4474">
        <f t="shared" si="149"/>
        <v>1</v>
      </c>
      <c r="O4474">
        <v>2295</v>
      </c>
      <c r="P4474" t="s">
        <v>54</v>
      </c>
      <c r="Q4474" t="s">
        <v>49</v>
      </c>
      <c r="R4474" t="s">
        <v>281</v>
      </c>
    </row>
    <row r="4475" spans="1:18" x14ac:dyDescent="0.25">
      <c r="A4475">
        <v>0.55286075899999998</v>
      </c>
      <c r="B4475">
        <v>7</v>
      </c>
      <c r="C4475">
        <v>1</v>
      </c>
      <c r="D4475">
        <v>1646</v>
      </c>
      <c r="E4475">
        <v>1921</v>
      </c>
      <c r="F4475">
        <v>647</v>
      </c>
      <c r="G4475">
        <v>95</v>
      </c>
      <c r="H4475">
        <v>81</v>
      </c>
      <c r="I4475">
        <f t="array" ref="I4475">SQRT(SUMSQ($B4475:$H4475-$V$3:$AB$3))</f>
        <v>1125.260991630947</v>
      </c>
      <c r="J4475">
        <f t="array" ref="J4475">SQRT(SUMSQ($B4475:$H4475-$V$4:$AB$4))</f>
        <v>669.07922097648031</v>
      </c>
      <c r="K4475">
        <f t="array" ref="K4475">SQRT(SUMSQ($B4475:$H4475-$V$5:$AB$5))</f>
        <v>205.5011341681942</v>
      </c>
      <c r="L4475">
        <f t="array" ref="L4475">SQRT(SUMSQ($B4475:$H4475-$V$6:$AB$6))</f>
        <v>1389.29535257768</v>
      </c>
      <c r="M4475">
        <f t="shared" si="148"/>
        <v>205.5011341681942</v>
      </c>
      <c r="N4475">
        <f t="shared" si="149"/>
        <v>3</v>
      </c>
      <c r="O4475">
        <v>964</v>
      </c>
      <c r="P4475" t="s">
        <v>270</v>
      </c>
      <c r="Q4475" t="s">
        <v>56</v>
      </c>
      <c r="R4475" t="s">
        <v>301</v>
      </c>
    </row>
    <row r="4476" spans="1:18" x14ac:dyDescent="0.25">
      <c r="A4476">
        <v>0.55247082999999997</v>
      </c>
      <c r="B4476">
        <v>6</v>
      </c>
      <c r="C4476">
        <v>7</v>
      </c>
      <c r="D4476">
        <v>2031</v>
      </c>
      <c r="E4476">
        <v>2242</v>
      </c>
      <c r="F4476">
        <v>236</v>
      </c>
      <c r="G4476">
        <v>131</v>
      </c>
      <c r="H4476">
        <v>84</v>
      </c>
      <c r="I4476">
        <f t="array" ref="I4476">SQRT(SUMSQ($B4476:$H4476-$V$3:$AB$3))</f>
        <v>1761.4787277043461</v>
      </c>
      <c r="J4476">
        <f t="array" ref="J4476">SQRT(SUMSQ($B4476:$H4476-$V$4:$AB$4))</f>
        <v>1173.108182386346</v>
      </c>
      <c r="K4476">
        <f t="array" ref="K4476">SQRT(SUMSQ($B4476:$H4476-$V$5:$AB$5))</f>
        <v>584.34077798702879</v>
      </c>
      <c r="L4476">
        <f t="array" ref="L4476">SQRT(SUMSQ($B4476:$H4476-$V$6:$AB$6))</f>
        <v>1913.5397777792059</v>
      </c>
      <c r="M4476">
        <f t="shared" si="148"/>
        <v>584.34077798702879</v>
      </c>
      <c r="N4476">
        <f t="shared" si="149"/>
        <v>3</v>
      </c>
      <c r="O4476">
        <v>2367</v>
      </c>
      <c r="P4476" t="s">
        <v>49</v>
      </c>
      <c r="Q4476" t="s">
        <v>157</v>
      </c>
      <c r="R4476" t="s">
        <v>119</v>
      </c>
    </row>
    <row r="4477" spans="1:18" x14ac:dyDescent="0.25">
      <c r="A4477">
        <v>0.55227375499999998</v>
      </c>
      <c r="B4477">
        <v>7</v>
      </c>
      <c r="C4477">
        <v>1</v>
      </c>
      <c r="D4477">
        <v>1732</v>
      </c>
      <c r="E4477">
        <v>1800</v>
      </c>
      <c r="F4477">
        <v>271</v>
      </c>
      <c r="G4477">
        <v>88</v>
      </c>
      <c r="H4477">
        <v>49</v>
      </c>
      <c r="I4477">
        <f t="array" ref="I4477">SQRT(SUMSQ($B4477:$H4477-$V$3:$AB$3))</f>
        <v>1396.2218592738577</v>
      </c>
      <c r="J4477">
        <f t="array" ref="J4477">SQRT(SUMSQ($B4477:$H4477-$V$4:$AB$4))</f>
        <v>674.00461529903089</v>
      </c>
      <c r="K4477">
        <f t="array" ref="K4477">SQRT(SUMSQ($B4477:$H4477-$V$5:$AB$5))</f>
        <v>511.38589582813603</v>
      </c>
      <c r="L4477">
        <f t="array" ref="L4477">SQRT(SUMSQ($B4477:$H4477-$V$6:$AB$6))</f>
        <v>1630.1334475325311</v>
      </c>
      <c r="M4477">
        <f t="shared" si="148"/>
        <v>511.38589582813603</v>
      </c>
      <c r="N4477">
        <f t="shared" si="149"/>
        <v>3</v>
      </c>
      <c r="O4477">
        <v>718</v>
      </c>
      <c r="P4477" t="s">
        <v>248</v>
      </c>
      <c r="Q4477" t="s">
        <v>54</v>
      </c>
      <c r="R4477" t="s">
        <v>53</v>
      </c>
    </row>
    <row r="4478" spans="1:18" x14ac:dyDescent="0.25">
      <c r="A4478">
        <v>0.55227232900000001</v>
      </c>
      <c r="B4478">
        <v>10</v>
      </c>
      <c r="C4478">
        <v>4</v>
      </c>
      <c r="D4478">
        <v>753</v>
      </c>
      <c r="E4478">
        <v>907</v>
      </c>
      <c r="F4478">
        <v>462</v>
      </c>
      <c r="G4478">
        <v>74</v>
      </c>
      <c r="H4478">
        <v>60</v>
      </c>
      <c r="I4478">
        <f t="array" ref="I4478">SQRT(SUMSQ($B4478:$H4478-$V$3:$AB$3))</f>
        <v>1138.0191899640536</v>
      </c>
      <c r="J4478">
        <f t="array" ref="J4478">SQRT(SUMSQ($B4478:$H4478-$V$4:$AB$4))</f>
        <v>737.7417313267614</v>
      </c>
      <c r="K4478">
        <f t="array" ref="K4478">SQRT(SUMSQ($B4478:$H4478-$V$5:$AB$5))</f>
        <v>1526.5356761848277</v>
      </c>
      <c r="L4478">
        <f t="array" ref="L4478">SQRT(SUMSQ($B4478:$H4478-$V$6:$AB$6))</f>
        <v>1641.508948969964</v>
      </c>
      <c r="M4478">
        <f t="shared" si="148"/>
        <v>737.7417313267614</v>
      </c>
      <c r="N4478">
        <f t="shared" si="149"/>
        <v>2</v>
      </c>
      <c r="O4478">
        <v>547</v>
      </c>
      <c r="P4478" t="s">
        <v>196</v>
      </c>
      <c r="Q4478" t="s">
        <v>280</v>
      </c>
      <c r="R4478" t="s">
        <v>105</v>
      </c>
    </row>
    <row r="4479" spans="1:18" x14ac:dyDescent="0.25">
      <c r="A4479">
        <v>0.55218624900000002</v>
      </c>
      <c r="B4479">
        <v>5</v>
      </c>
      <c r="C4479">
        <v>6</v>
      </c>
      <c r="D4479">
        <v>2004</v>
      </c>
      <c r="E4479">
        <v>2150</v>
      </c>
      <c r="F4479">
        <v>602</v>
      </c>
      <c r="G4479">
        <v>106</v>
      </c>
      <c r="H4479">
        <v>84</v>
      </c>
      <c r="I4479">
        <f t="array" ref="I4479">SQRT(SUMSQ($B4479:$H4479-$V$3:$AB$3))</f>
        <v>1462.7324003255005</v>
      </c>
      <c r="J4479">
        <f t="array" ref="J4479">SQRT(SUMSQ($B4479:$H4479-$V$4:$AB$4))</f>
        <v>1057.8186373810693</v>
      </c>
      <c r="K4479">
        <f t="array" ref="K4479">SQRT(SUMSQ($B4479:$H4479-$V$5:$AB$5))</f>
        <v>341.16754404358755</v>
      </c>
      <c r="L4479">
        <f t="array" ref="L4479">SQRT(SUMSQ($B4479:$H4479-$V$6:$AB$6))</f>
        <v>1579.4611687413633</v>
      </c>
      <c r="M4479">
        <f t="shared" si="148"/>
        <v>341.16754404358755</v>
      </c>
      <c r="N4479">
        <f t="shared" si="149"/>
        <v>3</v>
      </c>
      <c r="O4479">
        <v>964</v>
      </c>
      <c r="P4479" t="s">
        <v>56</v>
      </c>
      <c r="Q4479" t="s">
        <v>140</v>
      </c>
      <c r="R4479" t="s">
        <v>133</v>
      </c>
    </row>
    <row r="4480" spans="1:18" x14ac:dyDescent="0.25">
      <c r="A4480">
        <v>0.55216920599999997</v>
      </c>
      <c r="B4480">
        <v>7</v>
      </c>
      <c r="C4480">
        <v>1</v>
      </c>
      <c r="D4480">
        <v>2302</v>
      </c>
      <c r="E4480">
        <v>2341</v>
      </c>
      <c r="F4480">
        <v>174</v>
      </c>
      <c r="G4480">
        <v>39</v>
      </c>
      <c r="H4480">
        <v>29</v>
      </c>
      <c r="I4480">
        <f t="array" ref="I4480">SQRT(SUMSQ($B4480:$H4480-$V$3:$AB$3))</f>
        <v>1999.3596985716065</v>
      </c>
      <c r="J4480">
        <f t="array" ref="J4480">SQRT(SUMSQ($B4480:$H4480-$V$4:$AB$4))</f>
        <v>1450.2073396049391</v>
      </c>
      <c r="K4480">
        <f t="array" ref="K4480">SQRT(SUMSQ($B4480:$H4480-$V$5:$AB$5))</f>
        <v>844.01258582431831</v>
      </c>
      <c r="L4480">
        <f t="array" ref="L4480">SQRT(SUMSQ($B4480:$H4480-$V$6:$AB$6))</f>
        <v>2076.0156644917934</v>
      </c>
      <c r="M4480">
        <f t="shared" si="148"/>
        <v>844.01258582431831</v>
      </c>
      <c r="N4480">
        <f t="shared" si="149"/>
        <v>3</v>
      </c>
      <c r="O4480">
        <v>26</v>
      </c>
      <c r="P4480" t="s">
        <v>39</v>
      </c>
      <c r="Q4480" t="s">
        <v>76</v>
      </c>
      <c r="R4480" t="s">
        <v>337</v>
      </c>
    </row>
    <row r="4481" spans="1:18" x14ac:dyDescent="0.25">
      <c r="A4481">
        <v>0.55192848400000005</v>
      </c>
      <c r="B4481">
        <v>6</v>
      </c>
      <c r="C4481">
        <v>7</v>
      </c>
      <c r="D4481">
        <v>1355</v>
      </c>
      <c r="E4481">
        <v>1953</v>
      </c>
      <c r="F4481">
        <v>1838</v>
      </c>
      <c r="G4481">
        <v>238</v>
      </c>
      <c r="H4481">
        <v>212</v>
      </c>
      <c r="I4481">
        <f t="array" ref="I4481">SQRT(SUMSQ($B4481:$H4481-$V$3:$AB$3))</f>
        <v>825.33220887963489</v>
      </c>
      <c r="J4481">
        <f t="array" ref="J4481">SQRT(SUMSQ($B4481:$H4481-$V$4:$AB$4))</f>
        <v>1438.8010856677322</v>
      </c>
      <c r="K4481">
        <f t="array" ref="K4481">SQRT(SUMSQ($B4481:$H4481-$V$5:$AB$5))</f>
        <v>1231.0213449073187</v>
      </c>
      <c r="L4481">
        <f t="array" ref="L4481">SQRT(SUMSQ($B4481:$H4481-$V$6:$AB$6))</f>
        <v>1030.8661854767622</v>
      </c>
      <c r="M4481">
        <f t="shared" si="148"/>
        <v>825.33220887963489</v>
      </c>
      <c r="N4481">
        <f t="shared" si="149"/>
        <v>1</v>
      </c>
      <c r="O4481">
        <v>3063</v>
      </c>
      <c r="P4481" t="s">
        <v>259</v>
      </c>
      <c r="Q4481" t="s">
        <v>54</v>
      </c>
      <c r="R4481" t="s">
        <v>117</v>
      </c>
    </row>
    <row r="4482" spans="1:18" x14ac:dyDescent="0.25">
      <c r="A4482">
        <v>0.55162574099999995</v>
      </c>
      <c r="B4482">
        <v>7</v>
      </c>
      <c r="C4482">
        <v>1</v>
      </c>
      <c r="D4482">
        <v>1648</v>
      </c>
      <c r="E4482">
        <v>1811</v>
      </c>
      <c r="F4482">
        <v>419</v>
      </c>
      <c r="G4482">
        <v>83</v>
      </c>
      <c r="H4482">
        <v>74</v>
      </c>
      <c r="I4482">
        <f t="array" ref="I4482">SQRT(SUMSQ($B4482:$H4482-$V$3:$AB$3))</f>
        <v>1244.9151371269033</v>
      </c>
      <c r="J4482">
        <f t="array" ref="J4482">SQRT(SUMSQ($B4482:$H4482-$V$4:$AB$4))</f>
        <v>585.65999976363719</v>
      </c>
      <c r="K4482">
        <f t="array" ref="K4482">SQRT(SUMSQ($B4482:$H4482-$V$5:$AB$5))</f>
        <v>391.94715405911643</v>
      </c>
      <c r="L4482">
        <f t="array" ref="L4482">SQRT(SUMSQ($B4482:$H4482-$V$6:$AB$6))</f>
        <v>1512.6069915956225</v>
      </c>
      <c r="M4482">
        <f t="shared" si="148"/>
        <v>391.94715405911643</v>
      </c>
      <c r="N4482">
        <f t="shared" si="149"/>
        <v>3</v>
      </c>
      <c r="O4482">
        <v>940</v>
      </c>
      <c r="P4482" t="s">
        <v>196</v>
      </c>
      <c r="Q4482" t="s">
        <v>86</v>
      </c>
      <c r="R4482" t="s">
        <v>581</v>
      </c>
    </row>
    <row r="4483" spans="1:18" x14ac:dyDescent="0.25">
      <c r="A4483">
        <v>0.55136531899999996</v>
      </c>
      <c r="B4483">
        <v>8</v>
      </c>
      <c r="C4483">
        <v>2</v>
      </c>
      <c r="D4483">
        <v>1119</v>
      </c>
      <c r="E4483">
        <v>1227</v>
      </c>
      <c r="F4483">
        <v>389</v>
      </c>
      <c r="G4483">
        <v>68</v>
      </c>
      <c r="H4483">
        <v>57</v>
      </c>
      <c r="I4483">
        <f t="array" ref="I4483">SQRT(SUMSQ($B4483:$H4483-$V$3:$AB$3))</f>
        <v>1060.3752686833532</v>
      </c>
      <c r="J4483">
        <f t="array" ref="J4483">SQRT(SUMSQ($B4483:$H4483-$V$4:$AB$4))</f>
        <v>315.05100187454485</v>
      </c>
      <c r="K4483">
        <f t="array" ref="K4483">SQRT(SUMSQ($B4483:$H4483-$V$5:$AB$5))</f>
        <v>1077.8029043721051</v>
      </c>
      <c r="L4483">
        <f t="array" ref="L4483">SQRT(SUMSQ($B4483:$H4483-$V$6:$AB$6))</f>
        <v>1503.9400490967128</v>
      </c>
      <c r="M4483">
        <f t="shared" si="148"/>
        <v>315.05100187454485</v>
      </c>
      <c r="N4483">
        <f t="shared" si="149"/>
        <v>2</v>
      </c>
      <c r="O4483">
        <v>1495</v>
      </c>
      <c r="P4483" t="s">
        <v>270</v>
      </c>
      <c r="Q4483" t="s">
        <v>201</v>
      </c>
      <c r="R4483" t="s">
        <v>330</v>
      </c>
    </row>
    <row r="4484" spans="1:18" x14ac:dyDescent="0.25">
      <c r="A4484">
        <v>0.55133421000000005</v>
      </c>
      <c r="B4484">
        <v>4</v>
      </c>
      <c r="C4484">
        <v>5</v>
      </c>
      <c r="D4484">
        <v>819</v>
      </c>
      <c r="E4484">
        <v>1311</v>
      </c>
      <c r="F4484">
        <v>1312</v>
      </c>
      <c r="G4484">
        <v>172</v>
      </c>
      <c r="H4484">
        <v>148</v>
      </c>
      <c r="I4484">
        <f t="array" ref="I4484">SQRT(SUMSQ($B4484:$H4484-$V$3:$AB$3))</f>
        <v>413.64633368692756</v>
      </c>
      <c r="J4484">
        <f t="array" ref="J4484">SQRT(SUMSQ($B4484:$H4484-$V$4:$AB$4))</f>
        <v>924.00729455972817</v>
      </c>
      <c r="K4484">
        <f t="array" ref="K4484">SQRT(SUMSQ($B4484:$H4484-$V$5:$AB$5))</f>
        <v>1334.8645862897881</v>
      </c>
      <c r="L4484">
        <f t="array" ref="L4484">SQRT(SUMSQ($B4484:$H4484-$V$6:$AB$6))</f>
        <v>1097.6663301474853</v>
      </c>
      <c r="M4484">
        <f t="shared" si="148"/>
        <v>413.64633368692756</v>
      </c>
      <c r="N4484">
        <f t="shared" si="149"/>
        <v>1</v>
      </c>
      <c r="O4484">
        <v>588</v>
      </c>
      <c r="P4484" t="s">
        <v>236</v>
      </c>
      <c r="Q4484" t="s">
        <v>86</v>
      </c>
      <c r="R4484" t="s">
        <v>555</v>
      </c>
    </row>
    <row r="4485" spans="1:18" x14ac:dyDescent="0.25">
      <c r="A4485">
        <v>0.55133224000000003</v>
      </c>
      <c r="B4485">
        <v>5</v>
      </c>
      <c r="C4485">
        <v>6</v>
      </c>
      <c r="D4485">
        <v>2018</v>
      </c>
      <c r="E4485">
        <v>13</v>
      </c>
      <c r="F4485">
        <v>1455</v>
      </c>
      <c r="G4485">
        <v>175</v>
      </c>
      <c r="H4485">
        <v>160</v>
      </c>
      <c r="I4485">
        <f t="array" ref="I4485">SQRT(SUMSQ($B4485:$H4485-$V$3:$AB$3))</f>
        <v>1496.2501192205934</v>
      </c>
      <c r="J4485">
        <f t="array" ref="J4485">SQRT(SUMSQ($B4485:$H4485-$V$4:$AB$4))</f>
        <v>1822.0767856982536</v>
      </c>
      <c r="K4485">
        <f t="array" ref="K4485">SQRT(SUMSQ($B4485:$H4485-$V$5:$AB$5))</f>
        <v>2232.8415697357773</v>
      </c>
      <c r="L4485">
        <f t="array" ref="L4485">SQRT(SUMSQ($B4485:$H4485-$V$6:$AB$6))</f>
        <v>1085.8584428846716</v>
      </c>
      <c r="M4485">
        <f t="shared" si="148"/>
        <v>1085.8584428846716</v>
      </c>
      <c r="N4485">
        <f t="shared" si="149"/>
        <v>4</v>
      </c>
      <c r="O4485">
        <v>2147</v>
      </c>
      <c r="P4485" t="s">
        <v>56</v>
      </c>
      <c r="Q4485" t="s">
        <v>91</v>
      </c>
      <c r="R4485" t="s">
        <v>511</v>
      </c>
    </row>
    <row r="4486" spans="1:18" x14ac:dyDescent="0.25">
      <c r="A4486">
        <v>0.55131601799999996</v>
      </c>
      <c r="B4486">
        <v>5</v>
      </c>
      <c r="C4486">
        <v>6</v>
      </c>
      <c r="D4486">
        <v>1540</v>
      </c>
      <c r="E4486">
        <v>1706</v>
      </c>
      <c r="F4486">
        <v>371</v>
      </c>
      <c r="G4486">
        <v>86</v>
      </c>
      <c r="H4486">
        <v>74</v>
      </c>
      <c r="I4486">
        <f t="array" ref="I4486">SQRT(SUMSQ($B4486:$H4486-$V$3:$AB$3))</f>
        <v>1208.7278431512887</v>
      </c>
      <c r="J4486">
        <f t="array" ref="J4486">SQRT(SUMSQ($B4486:$H4486-$V$4:$AB$4))</f>
        <v>458.08535693186349</v>
      </c>
      <c r="K4486">
        <f t="array" ref="K4486">SQRT(SUMSQ($B4486:$H4486-$V$5:$AB$5))</f>
        <v>519.51951105691808</v>
      </c>
      <c r="L4486">
        <f t="array" ref="L4486">SQRT(SUMSQ($B4486:$H4486-$V$6:$AB$6))</f>
        <v>1519.7015105805428</v>
      </c>
      <c r="M4486">
        <f t="shared" si="148"/>
        <v>458.08535693186349</v>
      </c>
      <c r="N4486">
        <f t="shared" si="149"/>
        <v>2</v>
      </c>
      <c r="O4486">
        <v>2796</v>
      </c>
      <c r="P4486" t="s">
        <v>277</v>
      </c>
      <c r="Q4486" t="s">
        <v>187</v>
      </c>
      <c r="R4486" t="s">
        <v>175</v>
      </c>
    </row>
    <row r="4487" spans="1:18" x14ac:dyDescent="0.25">
      <c r="A4487">
        <v>0.55122895400000005</v>
      </c>
      <c r="B4487">
        <v>4</v>
      </c>
      <c r="C4487">
        <v>5</v>
      </c>
      <c r="D4487">
        <v>1208</v>
      </c>
      <c r="E4487">
        <v>1311</v>
      </c>
      <c r="F4487">
        <v>325</v>
      </c>
      <c r="G4487">
        <v>63</v>
      </c>
      <c r="H4487">
        <v>49</v>
      </c>
      <c r="I4487">
        <f t="array" ref="I4487">SQRT(SUMSQ($B4487:$H4487-$V$3:$AB$3))</f>
        <v>1122.2123036219343</v>
      </c>
      <c r="J4487">
        <f t="array" ref="J4487">SQRT(SUMSQ($B4487:$H4487-$V$4:$AB$4))</f>
        <v>284.24355191758627</v>
      </c>
      <c r="K4487">
        <f t="array" ref="K4487">SQRT(SUMSQ($B4487:$H4487-$V$5:$AB$5))</f>
        <v>986.55358061573281</v>
      </c>
      <c r="L4487">
        <f t="array" ref="L4487">SQRT(SUMSQ($B4487:$H4487-$V$6:$AB$6))</f>
        <v>1536.3458149399573</v>
      </c>
      <c r="M4487">
        <f t="shared" si="148"/>
        <v>284.24355191758627</v>
      </c>
      <c r="N4487">
        <f t="shared" si="149"/>
        <v>2</v>
      </c>
      <c r="O4487">
        <v>891</v>
      </c>
      <c r="P4487" t="s">
        <v>187</v>
      </c>
      <c r="Q4487" t="s">
        <v>124</v>
      </c>
      <c r="R4487" t="s">
        <v>376</v>
      </c>
    </row>
    <row r="4488" spans="1:18" x14ac:dyDescent="0.25">
      <c r="A4488">
        <v>0.55119309000000005</v>
      </c>
      <c r="B4488">
        <v>5</v>
      </c>
      <c r="C4488">
        <v>6</v>
      </c>
      <c r="D4488">
        <v>1721</v>
      </c>
      <c r="E4488">
        <v>1726</v>
      </c>
      <c r="F4488">
        <v>271</v>
      </c>
      <c r="G4488">
        <v>65</v>
      </c>
      <c r="H4488">
        <v>55</v>
      </c>
      <c r="I4488">
        <f t="array" ref="I4488">SQRT(SUMSQ($B4488:$H4488-$V$3:$AB$3))</f>
        <v>1364.9817689493964</v>
      </c>
      <c r="J4488">
        <f t="array" ref="J4488">SQRT(SUMSQ($B4488:$H4488-$V$4:$AB$4))</f>
        <v>629.50091437203139</v>
      </c>
      <c r="K4488">
        <f t="array" ref="K4488">SQRT(SUMSQ($B4488:$H4488-$V$5:$AB$5))</f>
        <v>553.63659969946173</v>
      </c>
      <c r="L4488">
        <f t="array" ref="L4488">SQRT(SUMSQ($B4488:$H4488-$V$6:$AB$6))</f>
        <v>1598.7737522698726</v>
      </c>
      <c r="M4488">
        <f t="shared" si="148"/>
        <v>553.63659969946173</v>
      </c>
      <c r="N4488">
        <f t="shared" si="149"/>
        <v>3</v>
      </c>
      <c r="O4488">
        <v>718</v>
      </c>
      <c r="P4488" t="s">
        <v>248</v>
      </c>
      <c r="Q4488" t="s">
        <v>54</v>
      </c>
      <c r="R4488" t="s">
        <v>309</v>
      </c>
    </row>
    <row r="4489" spans="1:18" x14ac:dyDescent="0.25">
      <c r="A4489">
        <v>0.55118688599999999</v>
      </c>
      <c r="B4489">
        <v>4</v>
      </c>
      <c r="C4489">
        <v>5</v>
      </c>
      <c r="D4489">
        <v>1702</v>
      </c>
      <c r="E4489">
        <v>1831</v>
      </c>
      <c r="F4489">
        <v>391</v>
      </c>
      <c r="G4489">
        <v>89</v>
      </c>
      <c r="H4489">
        <v>77</v>
      </c>
      <c r="I4489">
        <f t="array" ref="I4489">SQRT(SUMSQ($B4489:$H4489-$V$3:$AB$3))</f>
        <v>1296.3396367272496</v>
      </c>
      <c r="J4489">
        <f t="array" ref="J4489">SQRT(SUMSQ($B4489:$H4489-$V$4:$AB$4))</f>
        <v>638.1846752587727</v>
      </c>
      <c r="K4489">
        <f t="array" ref="K4489">SQRT(SUMSQ($B4489:$H4489-$V$5:$AB$5))</f>
        <v>393.38885107228498</v>
      </c>
      <c r="L4489">
        <f t="array" ref="L4489">SQRT(SUMSQ($B4489:$H4489-$V$6:$AB$6))</f>
        <v>1541.7850127997058</v>
      </c>
      <c r="M4489">
        <f t="shared" si="148"/>
        <v>393.38885107228498</v>
      </c>
      <c r="N4489">
        <f t="shared" si="149"/>
        <v>3</v>
      </c>
      <c r="O4489">
        <v>1852</v>
      </c>
      <c r="P4489" t="s">
        <v>140</v>
      </c>
      <c r="Q4489" t="s">
        <v>264</v>
      </c>
      <c r="R4489" t="s">
        <v>199</v>
      </c>
    </row>
    <row r="4490" spans="1:18" x14ac:dyDescent="0.25">
      <c r="A4490">
        <v>0.55109850500000002</v>
      </c>
      <c r="B4490">
        <v>5</v>
      </c>
      <c r="C4490">
        <v>6</v>
      </c>
      <c r="D4490">
        <v>2150</v>
      </c>
      <c r="E4490">
        <v>49</v>
      </c>
      <c r="F4490">
        <v>1142</v>
      </c>
      <c r="G4490">
        <v>179</v>
      </c>
      <c r="H4490">
        <v>166</v>
      </c>
      <c r="I4490">
        <f t="array" ref="I4490">SQRT(SUMSQ($B4490:$H4490-$V$3:$AB$3))</f>
        <v>1572.0435262314791</v>
      </c>
      <c r="J4490">
        <f t="array" ref="J4490">SQRT(SUMSQ($B4490:$H4490-$V$4:$AB$4))</f>
        <v>1716.9058991895063</v>
      </c>
      <c r="K4490">
        <f t="array" ref="K4490">SQRT(SUMSQ($B4490:$H4490-$V$5:$AB$5))</f>
        <v>2132.4838053115141</v>
      </c>
      <c r="L4490">
        <f t="array" ref="L4490">SQRT(SUMSQ($B4490:$H4490-$V$6:$AB$6))</f>
        <v>1199.5421008249507</v>
      </c>
      <c r="M4490">
        <f t="shared" si="148"/>
        <v>1199.5421008249507</v>
      </c>
      <c r="N4490">
        <f t="shared" si="149"/>
        <v>4</v>
      </c>
      <c r="O4490">
        <v>3680</v>
      </c>
      <c r="P4490" t="s">
        <v>184</v>
      </c>
      <c r="Q4490" t="s">
        <v>51</v>
      </c>
      <c r="R4490" t="s">
        <v>499</v>
      </c>
    </row>
    <row r="4491" spans="1:18" x14ac:dyDescent="0.25">
      <c r="A4491">
        <v>0.55100993499999995</v>
      </c>
      <c r="B4491">
        <v>5</v>
      </c>
      <c r="C4491">
        <v>6</v>
      </c>
      <c r="D4491">
        <v>1644</v>
      </c>
      <c r="E4491">
        <v>1913</v>
      </c>
      <c r="F4491">
        <v>584</v>
      </c>
      <c r="G4491">
        <v>89</v>
      </c>
      <c r="H4491">
        <v>75</v>
      </c>
      <c r="I4491">
        <f t="array" ref="I4491">SQRT(SUMSQ($B4491:$H4491-$V$3:$AB$3))</f>
        <v>1165.6975970032113</v>
      </c>
      <c r="J4491">
        <f t="array" ref="J4491">SQRT(SUMSQ($B4491:$H4491-$V$4:$AB$4))</f>
        <v>654.02373681854851</v>
      </c>
      <c r="K4491">
        <f t="array" ref="K4491">SQRT(SUMSQ($B4491:$H4491-$V$5:$AB$5))</f>
        <v>231.43355002344521</v>
      </c>
      <c r="L4491">
        <f t="array" ref="L4491">SQRT(SUMSQ($B4491:$H4491-$V$6:$AB$6))</f>
        <v>1433.8498692313915</v>
      </c>
      <c r="M4491">
        <f t="shared" si="148"/>
        <v>231.43355002344521</v>
      </c>
      <c r="N4491">
        <f t="shared" si="149"/>
        <v>3</v>
      </c>
      <c r="O4491">
        <v>258</v>
      </c>
      <c r="P4491" t="s">
        <v>49</v>
      </c>
      <c r="Q4491" t="s">
        <v>147</v>
      </c>
      <c r="R4491" t="s">
        <v>527</v>
      </c>
    </row>
    <row r="4492" spans="1:18" x14ac:dyDescent="0.25">
      <c r="A4492">
        <v>0.55087641499999995</v>
      </c>
      <c r="B4492">
        <v>4</v>
      </c>
      <c r="C4492">
        <v>5</v>
      </c>
      <c r="D4492">
        <v>1758</v>
      </c>
      <c r="E4492">
        <v>1925</v>
      </c>
      <c r="F4492">
        <v>373</v>
      </c>
      <c r="G4492">
        <v>87</v>
      </c>
      <c r="H4492">
        <v>61</v>
      </c>
      <c r="I4492">
        <f t="array" ref="I4492">SQRT(SUMSQ($B4492:$H4492-$V$3:$AB$3))</f>
        <v>1377.2461568236145</v>
      </c>
      <c r="J4492">
        <f t="array" ref="J4492">SQRT(SUMSQ($B4492:$H4492-$V$4:$AB$4))</f>
        <v>745.0122234581803</v>
      </c>
      <c r="K4492">
        <f t="array" ref="K4492">SQRT(SUMSQ($B4492:$H4492-$V$5:$AB$5))</f>
        <v>367.82452234684138</v>
      </c>
      <c r="L4492">
        <f t="array" ref="L4492">SQRT(SUMSQ($B4492:$H4492-$V$6:$AB$6))</f>
        <v>1604.5125308417983</v>
      </c>
      <c r="M4492">
        <f t="shared" si="148"/>
        <v>367.82452234684138</v>
      </c>
      <c r="N4492">
        <f t="shared" si="149"/>
        <v>3</v>
      </c>
      <c r="O4492">
        <v>3155</v>
      </c>
      <c r="P4492" t="s">
        <v>157</v>
      </c>
      <c r="Q4492" t="s">
        <v>270</v>
      </c>
      <c r="R4492" t="s">
        <v>235</v>
      </c>
    </row>
    <row r="4493" spans="1:18" x14ac:dyDescent="0.25">
      <c r="A4493">
        <v>0.55087052800000003</v>
      </c>
      <c r="B4493">
        <v>5</v>
      </c>
      <c r="C4493">
        <v>6</v>
      </c>
      <c r="D4493">
        <v>1215</v>
      </c>
      <c r="E4493">
        <v>1642</v>
      </c>
      <c r="F4493">
        <v>796</v>
      </c>
      <c r="G4493">
        <v>147</v>
      </c>
      <c r="H4493">
        <v>99</v>
      </c>
      <c r="I4493">
        <f t="array" ref="I4493">SQRT(SUMSQ($B4493:$H4493-$V$3:$AB$3))</f>
        <v>751.82969714011961</v>
      </c>
      <c r="J4493">
        <f t="array" ref="J4493">SQRT(SUMSQ($B4493:$H4493-$V$4:$AB$4))</f>
        <v>387.87169585446901</v>
      </c>
      <c r="K4493">
        <f t="array" ref="K4493">SQRT(SUMSQ($B4493:$H4493-$V$5:$AB$5))</f>
        <v>673.05072163159252</v>
      </c>
      <c r="L4493">
        <f t="array" ref="L4493">SQRT(SUMSQ($B4493:$H4493-$V$6:$AB$6))</f>
        <v>1241.9187150956845</v>
      </c>
      <c r="M4493">
        <f t="shared" ref="M4493:M4556" si="150">MIN(I4493:L4493)</f>
        <v>387.87169585446901</v>
      </c>
      <c r="N4493">
        <f t="shared" ref="N4493:N4556" si="151">MATCH(M4493,I4493:L4493,0)</f>
        <v>2</v>
      </c>
      <c r="O4493">
        <v>138</v>
      </c>
      <c r="P4493" t="s">
        <v>49</v>
      </c>
      <c r="Q4493" t="s">
        <v>167</v>
      </c>
      <c r="R4493" t="s">
        <v>435</v>
      </c>
    </row>
    <row r="4494" spans="1:18" x14ac:dyDescent="0.25">
      <c r="A4494">
        <v>0.55084309799999998</v>
      </c>
      <c r="B4494">
        <v>10</v>
      </c>
      <c r="C4494">
        <v>4</v>
      </c>
      <c r="D4494">
        <v>1901</v>
      </c>
      <c r="E4494">
        <v>2127</v>
      </c>
      <c r="F4494">
        <v>630</v>
      </c>
      <c r="G4494">
        <v>86</v>
      </c>
      <c r="H4494">
        <v>75</v>
      </c>
      <c r="I4494">
        <f t="array" ref="I4494">SQRT(SUMSQ($B4494:$H4494-$V$3:$AB$3))</f>
        <v>1378.4310182377837</v>
      </c>
      <c r="J4494">
        <f t="array" ref="J4494">SQRT(SUMSQ($B4494:$H4494-$V$4:$AB$4))</f>
        <v>978.51095443767872</v>
      </c>
      <c r="K4494">
        <f t="array" ref="K4494">SQRT(SUMSQ($B4494:$H4494-$V$5:$AB$5))</f>
        <v>246.04066444900158</v>
      </c>
      <c r="L4494">
        <f t="array" ref="L4494">SQRT(SUMSQ($B4494:$H4494-$V$6:$AB$6))</f>
        <v>1534.7982904635899</v>
      </c>
      <c r="M4494">
        <f t="shared" si="150"/>
        <v>246.04066444900158</v>
      </c>
      <c r="N4494">
        <f t="shared" si="151"/>
        <v>3</v>
      </c>
      <c r="O4494">
        <v>159</v>
      </c>
      <c r="P4494" t="s">
        <v>209</v>
      </c>
      <c r="Q4494" t="s">
        <v>264</v>
      </c>
      <c r="R4494" t="s">
        <v>244</v>
      </c>
    </row>
    <row r="4495" spans="1:18" x14ac:dyDescent="0.25">
      <c r="A4495">
        <v>0.55076059300000002</v>
      </c>
      <c r="B4495">
        <v>8</v>
      </c>
      <c r="C4495">
        <v>2</v>
      </c>
      <c r="D4495">
        <v>812</v>
      </c>
      <c r="E4495">
        <v>1008</v>
      </c>
      <c r="F4495">
        <v>162</v>
      </c>
      <c r="G4495">
        <v>56</v>
      </c>
      <c r="H4495">
        <v>37</v>
      </c>
      <c r="I4495">
        <f t="array" ref="I4495">SQRT(SUMSQ($B4495:$H4495-$V$3:$AB$3))</f>
        <v>1366.2762439406581</v>
      </c>
      <c r="J4495">
        <f t="array" ref="J4495">SQRT(SUMSQ($B4495:$H4495-$V$4:$AB$4))</f>
        <v>728.79122593809086</v>
      </c>
      <c r="K4495">
        <f t="array" ref="K4495">SQRT(SUMSQ($B4495:$H4495-$V$5:$AB$5))</f>
        <v>1489.8463833644928</v>
      </c>
      <c r="L4495">
        <f t="array" ref="L4495">SQRT(SUMSQ($B4495:$H4495-$V$6:$AB$6))</f>
        <v>1844.3022957883759</v>
      </c>
      <c r="M4495">
        <f t="shared" si="150"/>
        <v>728.79122593809086</v>
      </c>
      <c r="N4495">
        <f t="shared" si="151"/>
        <v>2</v>
      </c>
      <c r="O4495">
        <v>1746</v>
      </c>
      <c r="P4495" t="s">
        <v>54</v>
      </c>
      <c r="Q4495" t="s">
        <v>43</v>
      </c>
      <c r="R4495" t="s">
        <v>313</v>
      </c>
    </row>
    <row r="4496" spans="1:18" x14ac:dyDescent="0.25">
      <c r="A4496">
        <v>0.55054331000000001</v>
      </c>
      <c r="B4496">
        <v>6</v>
      </c>
      <c r="C4496">
        <v>7</v>
      </c>
      <c r="D4496">
        <v>1418</v>
      </c>
      <c r="E4496">
        <v>1510</v>
      </c>
      <c r="F4496">
        <v>189</v>
      </c>
      <c r="G4496">
        <v>52</v>
      </c>
      <c r="H4496">
        <v>38</v>
      </c>
      <c r="I4496">
        <f t="array" ref="I4496">SQRT(SUMSQ($B4496:$H4496-$V$3:$AB$3))</f>
        <v>1300.0337210237949</v>
      </c>
      <c r="J4496">
        <f t="array" ref="J4496">SQRT(SUMSQ($B4496:$H4496-$V$4:$AB$4))</f>
        <v>421.96376663918812</v>
      </c>
      <c r="K4496">
        <f t="array" ref="K4496">SQRT(SUMSQ($B4496:$H4496-$V$5:$AB$5))</f>
        <v>813.92585594791569</v>
      </c>
      <c r="L4496">
        <f t="array" ref="L4496">SQRT(SUMSQ($B4496:$H4496-$V$6:$AB$6))</f>
        <v>1642.6646707346499</v>
      </c>
      <c r="M4496">
        <f t="shared" si="150"/>
        <v>421.96376663918812</v>
      </c>
      <c r="N4496">
        <f t="shared" si="151"/>
        <v>2</v>
      </c>
      <c r="O4496">
        <v>303</v>
      </c>
      <c r="P4496" t="s">
        <v>111</v>
      </c>
      <c r="Q4496" t="s">
        <v>344</v>
      </c>
      <c r="R4496" t="s">
        <v>598</v>
      </c>
    </row>
    <row r="4497" spans="1:18" x14ac:dyDescent="0.25">
      <c r="A4497">
        <v>0.55047230400000002</v>
      </c>
      <c r="B4497">
        <v>8</v>
      </c>
      <c r="C4497">
        <v>2</v>
      </c>
      <c r="D4497">
        <v>1758</v>
      </c>
      <c r="E4497">
        <v>2057</v>
      </c>
      <c r="F4497">
        <v>1999</v>
      </c>
      <c r="G4497">
        <v>299</v>
      </c>
      <c r="H4497">
        <v>286</v>
      </c>
      <c r="I4497">
        <f t="array" ref="I4497">SQRT(SUMSQ($B4497:$H4497-$V$3:$AB$3))</f>
        <v>1144.0294166311737</v>
      </c>
      <c r="J4497">
        <f t="array" ref="J4497">SQRT(SUMSQ($B4497:$H4497-$V$4:$AB$4))</f>
        <v>1702.0653555973556</v>
      </c>
      <c r="K4497">
        <f t="array" ref="K4497">SQRT(SUMSQ($B4497:$H4497-$V$5:$AB$5))</f>
        <v>1347.1932724043329</v>
      </c>
      <c r="L4497">
        <f t="array" ref="L4497">SQRT(SUMSQ($B4497:$H4497-$V$6:$AB$6))</f>
        <v>1079.0889586952858</v>
      </c>
      <c r="M4497">
        <f t="shared" si="150"/>
        <v>1079.0889586952858</v>
      </c>
      <c r="N4497">
        <f t="shared" si="151"/>
        <v>4</v>
      </c>
      <c r="O4497">
        <v>489</v>
      </c>
      <c r="P4497" t="s">
        <v>44</v>
      </c>
      <c r="Q4497" t="s">
        <v>56</v>
      </c>
      <c r="R4497" t="s">
        <v>188</v>
      </c>
    </row>
    <row r="4498" spans="1:18" x14ac:dyDescent="0.25">
      <c r="A4498">
        <v>0.55046320900000001</v>
      </c>
      <c r="B4498">
        <v>10</v>
      </c>
      <c r="C4498">
        <v>4</v>
      </c>
      <c r="D4498">
        <v>2201</v>
      </c>
      <c r="E4498">
        <v>2249</v>
      </c>
      <c r="F4498">
        <v>601</v>
      </c>
      <c r="G4498">
        <v>108</v>
      </c>
      <c r="H4498">
        <v>95</v>
      </c>
      <c r="I4498">
        <f t="array" ref="I4498">SQRT(SUMSQ($B4498:$H4498-$V$3:$AB$3))</f>
        <v>1637.0789383941003</v>
      </c>
      <c r="J4498">
        <f t="array" ref="J4498">SQRT(SUMSQ($B4498:$H4498-$V$4:$AB$4))</f>
        <v>1265.5220251663375</v>
      </c>
      <c r="K4498">
        <f t="array" ref="K4498">SQRT(SUMSQ($B4498:$H4498-$V$5:$AB$5))</f>
        <v>545.0452611505591</v>
      </c>
      <c r="L4498">
        <f t="array" ref="L4498">SQRT(SUMSQ($B4498:$H4498-$V$6:$AB$6))</f>
        <v>1685.9478383042481</v>
      </c>
      <c r="M4498">
        <f t="shared" si="150"/>
        <v>545.0452611505591</v>
      </c>
      <c r="N4498">
        <f t="shared" si="151"/>
        <v>3</v>
      </c>
      <c r="O4498">
        <v>489</v>
      </c>
      <c r="P4498" t="s">
        <v>56</v>
      </c>
      <c r="Q4498" t="s">
        <v>230</v>
      </c>
      <c r="R4498" t="s">
        <v>247</v>
      </c>
    </row>
    <row r="4499" spans="1:18" x14ac:dyDescent="0.25">
      <c r="A4499">
        <v>0.550437815</v>
      </c>
      <c r="B4499">
        <v>5</v>
      </c>
      <c r="C4499">
        <v>6</v>
      </c>
      <c r="D4499">
        <v>2013</v>
      </c>
      <c r="E4499">
        <v>2133</v>
      </c>
      <c r="F4499">
        <v>180</v>
      </c>
      <c r="G4499">
        <v>80</v>
      </c>
      <c r="H4499">
        <v>52</v>
      </c>
      <c r="I4499">
        <f t="array" ref="I4499">SQRT(SUMSQ($B4499:$H4499-$V$3:$AB$3))</f>
        <v>1736.4602037366164</v>
      </c>
      <c r="J4499">
        <f t="array" ref="J4499">SQRT(SUMSQ($B4499:$H4499-$V$4:$AB$4))</f>
        <v>1106.8511862681455</v>
      </c>
      <c r="K4499">
        <f t="array" ref="K4499">SQRT(SUMSQ($B4499:$H4499-$V$5:$AB$5))</f>
        <v>604.28689997448919</v>
      </c>
      <c r="L4499">
        <f t="array" ref="L4499">SQRT(SUMSQ($B4499:$H4499-$V$6:$AB$6))</f>
        <v>1892.250301984765</v>
      </c>
      <c r="M4499">
        <f t="shared" si="150"/>
        <v>604.28689997448919</v>
      </c>
      <c r="N4499">
        <f t="shared" si="151"/>
        <v>3</v>
      </c>
      <c r="O4499">
        <v>2732</v>
      </c>
      <c r="P4499" t="s">
        <v>230</v>
      </c>
      <c r="Q4499" t="s">
        <v>187</v>
      </c>
      <c r="R4499" t="s">
        <v>416</v>
      </c>
    </row>
    <row r="4500" spans="1:18" x14ac:dyDescent="0.25">
      <c r="A4500">
        <v>0.55042902500000002</v>
      </c>
      <c r="B4500">
        <v>3</v>
      </c>
      <c r="C4500">
        <v>4</v>
      </c>
      <c r="D4500">
        <v>2035</v>
      </c>
      <c r="E4500">
        <v>2209</v>
      </c>
      <c r="F4500">
        <v>407</v>
      </c>
      <c r="G4500">
        <v>94</v>
      </c>
      <c r="H4500">
        <v>81</v>
      </c>
      <c r="I4500">
        <f t="array" ref="I4500">SQRT(SUMSQ($B4500:$H4500-$V$3:$AB$3))</f>
        <v>1631.8975168625059</v>
      </c>
      <c r="J4500">
        <f t="array" ref="J4500">SQRT(SUMSQ($B4500:$H4500-$V$4:$AB$4))</f>
        <v>1125.8673861133277</v>
      </c>
      <c r="K4500">
        <f t="array" ref="K4500">SQRT(SUMSQ($B4500:$H4500-$V$5:$AB$5))</f>
        <v>462.61138198637201</v>
      </c>
      <c r="L4500">
        <f t="array" ref="L4500">SQRT(SUMSQ($B4500:$H4500-$V$6:$AB$6))</f>
        <v>1764.6595822876723</v>
      </c>
      <c r="M4500">
        <f t="shared" si="150"/>
        <v>462.61138198637201</v>
      </c>
      <c r="N4500">
        <f t="shared" si="151"/>
        <v>3</v>
      </c>
      <c r="O4500">
        <v>3135</v>
      </c>
      <c r="P4500" t="s">
        <v>49</v>
      </c>
      <c r="Q4500" t="s">
        <v>187</v>
      </c>
      <c r="R4500" t="s">
        <v>131</v>
      </c>
    </row>
    <row r="4501" spans="1:18" x14ac:dyDescent="0.25">
      <c r="A4501">
        <v>0.55041029500000005</v>
      </c>
      <c r="B4501">
        <v>6</v>
      </c>
      <c r="C4501">
        <v>7</v>
      </c>
      <c r="D4501">
        <v>1028</v>
      </c>
      <c r="E4501">
        <v>1127</v>
      </c>
      <c r="F4501">
        <v>236</v>
      </c>
      <c r="G4501">
        <v>59</v>
      </c>
      <c r="H4501">
        <v>47</v>
      </c>
      <c r="I4501">
        <f t="array" ref="I4501">SQRT(SUMSQ($B4501:$H4501-$V$3:$AB$3))</f>
        <v>1229.8014060108339</v>
      </c>
      <c r="J4501">
        <f t="array" ref="J4501">SQRT(SUMSQ($B4501:$H4501-$V$4:$AB$4))</f>
        <v>497.82488856552385</v>
      </c>
      <c r="K4501">
        <f t="array" ref="K4501">SQRT(SUMSQ($B4501:$H4501-$V$5:$AB$5))</f>
        <v>1252.6423637431153</v>
      </c>
      <c r="L4501">
        <f t="array" ref="L4501">SQRT(SUMSQ($B4501:$H4501-$V$6:$AB$6))</f>
        <v>1673.0502622772733</v>
      </c>
      <c r="M4501">
        <f t="shared" si="150"/>
        <v>497.82488856552385</v>
      </c>
      <c r="N4501">
        <f t="shared" si="151"/>
        <v>2</v>
      </c>
      <c r="O4501">
        <v>1079</v>
      </c>
      <c r="P4501" t="s">
        <v>157</v>
      </c>
      <c r="Q4501" t="s">
        <v>49</v>
      </c>
      <c r="R4501" t="s">
        <v>372</v>
      </c>
    </row>
    <row r="4502" spans="1:18" x14ac:dyDescent="0.25">
      <c r="A4502">
        <v>0.55029614999999998</v>
      </c>
      <c r="B4502">
        <v>3</v>
      </c>
      <c r="C4502">
        <v>4</v>
      </c>
      <c r="D4502">
        <v>1850</v>
      </c>
      <c r="E4502">
        <v>1957</v>
      </c>
      <c r="F4502">
        <v>267</v>
      </c>
      <c r="G4502">
        <v>67</v>
      </c>
      <c r="H4502">
        <v>55</v>
      </c>
      <c r="I4502">
        <f t="array" ref="I4502">SQRT(SUMSQ($B4502:$H4502-$V$3:$AB$3))</f>
        <v>1513.3884020022458</v>
      </c>
      <c r="J4502">
        <f t="array" ref="J4502">SQRT(SUMSQ($B4502:$H4502-$V$4:$AB$4))</f>
        <v>857.59612953804469</v>
      </c>
      <c r="K4502">
        <f t="array" ref="K4502">SQRT(SUMSQ($B4502:$H4502-$V$5:$AB$5))</f>
        <v>471.93704642632218</v>
      </c>
      <c r="L4502">
        <f t="array" ref="L4502">SQRT(SUMSQ($B4502:$H4502-$V$6:$AB$6))</f>
        <v>1711.8425521600418</v>
      </c>
      <c r="M4502">
        <f t="shared" si="150"/>
        <v>471.93704642632218</v>
      </c>
      <c r="N4502">
        <f t="shared" si="151"/>
        <v>3</v>
      </c>
      <c r="O4502">
        <v>548</v>
      </c>
      <c r="P4502" t="s">
        <v>222</v>
      </c>
      <c r="Q4502" t="s">
        <v>96</v>
      </c>
      <c r="R4502" t="s">
        <v>99</v>
      </c>
    </row>
    <row r="4503" spans="1:18" x14ac:dyDescent="0.25">
      <c r="A4503">
        <v>0.55011354199999996</v>
      </c>
      <c r="B4503">
        <v>7</v>
      </c>
      <c r="C4503">
        <v>1</v>
      </c>
      <c r="D4503">
        <v>1718</v>
      </c>
      <c r="E4503">
        <v>1847</v>
      </c>
      <c r="F4503">
        <v>446</v>
      </c>
      <c r="G4503">
        <v>89</v>
      </c>
      <c r="H4503">
        <v>72</v>
      </c>
      <c r="I4503">
        <f t="array" ref="I4503">SQRT(SUMSQ($B4503:$H4503-$V$3:$AB$3))</f>
        <v>1266.5122571008696</v>
      </c>
      <c r="J4503">
        <f t="array" ref="J4503">SQRT(SUMSQ($B4503:$H4503-$V$4:$AB$4))</f>
        <v>651.19365630283039</v>
      </c>
      <c r="K4503">
        <f t="array" ref="K4503">SQRT(SUMSQ($B4503:$H4503-$V$5:$AB$5))</f>
        <v>347.70142971335741</v>
      </c>
      <c r="L4503">
        <f t="array" ref="L4503">SQRT(SUMSQ($B4503:$H4503-$V$6:$AB$6))</f>
        <v>1502.5131499209642</v>
      </c>
      <c r="M4503">
        <f t="shared" si="150"/>
        <v>347.70142971335741</v>
      </c>
      <c r="N4503">
        <f t="shared" si="151"/>
        <v>3</v>
      </c>
      <c r="O4503">
        <v>687</v>
      </c>
      <c r="P4503" t="s">
        <v>236</v>
      </c>
      <c r="Q4503" t="s">
        <v>187</v>
      </c>
      <c r="R4503" t="s">
        <v>432</v>
      </c>
    </row>
    <row r="4504" spans="1:18" x14ac:dyDescent="0.25">
      <c r="A4504">
        <v>0.549729142</v>
      </c>
      <c r="B4504">
        <v>5</v>
      </c>
      <c r="C4504">
        <v>6</v>
      </c>
      <c r="D4504">
        <v>1516</v>
      </c>
      <c r="E4504">
        <v>1622</v>
      </c>
      <c r="F4504">
        <v>290</v>
      </c>
      <c r="G4504">
        <v>66</v>
      </c>
      <c r="H4504">
        <v>53</v>
      </c>
      <c r="I4504">
        <f t="array" ref="I4504">SQRT(SUMSQ($B4504:$H4504-$V$3:$AB$3))</f>
        <v>1250.1810087817275</v>
      </c>
      <c r="J4504">
        <f t="array" ref="J4504">SQRT(SUMSQ($B4504:$H4504-$V$4:$AB$4))</f>
        <v>436.27539257397581</v>
      </c>
      <c r="K4504">
        <f t="array" ref="K4504">SQRT(SUMSQ($B4504:$H4504-$V$5:$AB$5))</f>
        <v>639.81679952776506</v>
      </c>
      <c r="L4504">
        <f t="array" ref="L4504">SQRT(SUMSQ($B4504:$H4504-$V$6:$AB$6))</f>
        <v>1564.3612087375679</v>
      </c>
      <c r="M4504">
        <f t="shared" si="150"/>
        <v>436.27539257397581</v>
      </c>
      <c r="N4504">
        <f t="shared" si="151"/>
        <v>2</v>
      </c>
      <c r="O4504">
        <v>434</v>
      </c>
      <c r="P4504" t="s">
        <v>96</v>
      </c>
      <c r="Q4504" t="s">
        <v>184</v>
      </c>
      <c r="R4504" t="s">
        <v>145</v>
      </c>
    </row>
    <row r="4505" spans="1:18" x14ac:dyDescent="0.25">
      <c r="A4505">
        <v>0.54967319000000003</v>
      </c>
      <c r="B4505">
        <v>8</v>
      </c>
      <c r="C4505">
        <v>2</v>
      </c>
      <c r="D4505">
        <v>1117</v>
      </c>
      <c r="E4505">
        <v>1313</v>
      </c>
      <c r="F4505">
        <v>284</v>
      </c>
      <c r="G4505">
        <v>56</v>
      </c>
      <c r="H4505">
        <v>43</v>
      </c>
      <c r="I4505">
        <f t="array" ref="I4505">SQRT(SUMSQ($B4505:$H4505-$V$3:$AB$3))</f>
        <v>1166.8588641106405</v>
      </c>
      <c r="J4505">
        <f t="array" ref="J4505">SQRT(SUMSQ($B4505:$H4505-$V$4:$AB$4))</f>
        <v>350.78175543955876</v>
      </c>
      <c r="K4505">
        <f t="array" ref="K4505">SQRT(SUMSQ($B4505:$H4505-$V$5:$AB$5))</f>
        <v>1049.0223675089771</v>
      </c>
      <c r="L4505">
        <f t="array" ref="L4505">SQRT(SUMSQ($B4505:$H4505-$V$6:$AB$6))</f>
        <v>1611.1264836645382</v>
      </c>
      <c r="M4505">
        <f t="shared" si="150"/>
        <v>350.78175543955876</v>
      </c>
      <c r="N4505">
        <f t="shared" si="151"/>
        <v>2</v>
      </c>
      <c r="O4505">
        <v>129</v>
      </c>
      <c r="P4505" t="s">
        <v>54</v>
      </c>
      <c r="Q4505" t="s">
        <v>137</v>
      </c>
      <c r="R4505" t="s">
        <v>315</v>
      </c>
    </row>
    <row r="4506" spans="1:18" x14ac:dyDescent="0.25">
      <c r="A4506">
        <v>0.54965917900000005</v>
      </c>
      <c r="B4506">
        <v>3</v>
      </c>
      <c r="C4506">
        <v>4</v>
      </c>
      <c r="D4506">
        <v>1628</v>
      </c>
      <c r="E4506">
        <v>1743</v>
      </c>
      <c r="F4506">
        <v>389</v>
      </c>
      <c r="G4506">
        <v>75</v>
      </c>
      <c r="H4506">
        <v>62</v>
      </c>
      <c r="I4506">
        <f t="array" ref="I4506">SQRT(SUMSQ($B4506:$H4506-$V$3:$AB$3))</f>
        <v>1235.8697457516585</v>
      </c>
      <c r="J4506">
        <f t="array" ref="J4506">SQRT(SUMSQ($B4506:$H4506-$V$4:$AB$4))</f>
        <v>534.9832180747261</v>
      </c>
      <c r="K4506">
        <f t="array" ref="K4506">SQRT(SUMSQ($B4506:$H4506-$V$5:$AB$5))</f>
        <v>465.2097734358457</v>
      </c>
      <c r="L4506">
        <f t="array" ref="L4506">SQRT(SUMSQ($B4506:$H4506-$V$6:$AB$6))</f>
        <v>1508.4809791936618</v>
      </c>
      <c r="M4506">
        <f t="shared" si="150"/>
        <v>465.2097734358457</v>
      </c>
      <c r="N4506">
        <f t="shared" si="151"/>
        <v>3</v>
      </c>
      <c r="O4506">
        <v>775</v>
      </c>
      <c r="P4506" t="s">
        <v>201</v>
      </c>
      <c r="Q4506" t="s">
        <v>270</v>
      </c>
      <c r="R4506" t="s">
        <v>527</v>
      </c>
    </row>
    <row r="4507" spans="1:18" x14ac:dyDescent="0.25">
      <c r="A4507">
        <v>0.54958090100000001</v>
      </c>
      <c r="B4507">
        <v>5</v>
      </c>
      <c r="C4507">
        <v>6</v>
      </c>
      <c r="D4507">
        <v>833</v>
      </c>
      <c r="E4507">
        <v>1052</v>
      </c>
      <c r="F4507">
        <v>304</v>
      </c>
      <c r="G4507">
        <v>79</v>
      </c>
      <c r="H4507">
        <v>43</v>
      </c>
      <c r="I4507">
        <f t="array" ref="I4507">SQRT(SUMSQ($B4507:$H4507-$V$3:$AB$3))</f>
        <v>1218.6468740045561</v>
      </c>
      <c r="J4507">
        <f t="array" ref="J4507">SQRT(SUMSQ($B4507:$H4507-$V$4:$AB$4))</f>
        <v>624.43853929567001</v>
      </c>
      <c r="K4507">
        <f t="array" ref="K4507">SQRT(SUMSQ($B4507:$H4507-$V$5:$AB$5))</f>
        <v>1401.0197760229021</v>
      </c>
      <c r="L4507">
        <f t="array" ref="L4507">SQRT(SUMSQ($B4507:$H4507-$V$6:$AB$6))</f>
        <v>1712.9366348898691</v>
      </c>
      <c r="M4507">
        <f t="shared" si="150"/>
        <v>624.43853929567001</v>
      </c>
      <c r="N4507">
        <f t="shared" si="151"/>
        <v>2</v>
      </c>
      <c r="O4507">
        <v>414</v>
      </c>
      <c r="P4507" t="s">
        <v>236</v>
      </c>
      <c r="Q4507" t="s">
        <v>56</v>
      </c>
      <c r="R4507" t="s">
        <v>339</v>
      </c>
    </row>
    <row r="4508" spans="1:18" x14ac:dyDescent="0.25">
      <c r="A4508">
        <v>0.54952519600000005</v>
      </c>
      <c r="B4508">
        <v>7</v>
      </c>
      <c r="C4508">
        <v>1</v>
      </c>
      <c r="D4508">
        <v>1326</v>
      </c>
      <c r="E4508">
        <v>1559</v>
      </c>
      <c r="F4508">
        <v>621</v>
      </c>
      <c r="G4508">
        <v>93</v>
      </c>
      <c r="H4508">
        <v>82</v>
      </c>
      <c r="I4508">
        <f t="array" ref="I4508">SQRT(SUMSQ($B4508:$H4508-$V$3:$AB$3))</f>
        <v>883.34144456322201</v>
      </c>
      <c r="J4508">
        <f t="array" ref="J4508">SQRT(SUMSQ($B4508:$H4508-$V$4:$AB$4))</f>
        <v>244.06619802376244</v>
      </c>
      <c r="K4508">
        <f t="array" ref="K4508">SQRT(SUMSQ($B4508:$H4508-$V$5:$AB$5))</f>
        <v>651.95391101623113</v>
      </c>
      <c r="L4508">
        <f t="array" ref="L4508">SQRT(SUMSQ($B4508:$H4508-$V$6:$AB$6))</f>
        <v>1298.8520587337814</v>
      </c>
      <c r="M4508">
        <f t="shared" si="150"/>
        <v>244.06619802376244</v>
      </c>
      <c r="N4508">
        <f t="shared" si="151"/>
        <v>2</v>
      </c>
      <c r="O4508">
        <v>2725</v>
      </c>
      <c r="P4508" t="s">
        <v>259</v>
      </c>
      <c r="Q4508" t="s">
        <v>56</v>
      </c>
      <c r="R4508" t="s">
        <v>197</v>
      </c>
    </row>
    <row r="4509" spans="1:18" x14ac:dyDescent="0.25">
      <c r="A4509">
        <v>0.54949157299999996</v>
      </c>
      <c r="B4509">
        <v>6</v>
      </c>
      <c r="C4509">
        <v>7</v>
      </c>
      <c r="D4509">
        <v>1323</v>
      </c>
      <c r="E4509">
        <v>1600</v>
      </c>
      <c r="F4509">
        <v>646</v>
      </c>
      <c r="G4509">
        <v>97</v>
      </c>
      <c r="H4509">
        <v>83</v>
      </c>
      <c r="I4509">
        <f t="array" ref="I4509">SQRT(SUMSQ($B4509:$H4509-$V$3:$AB$3))</f>
        <v>874.65953602829893</v>
      </c>
      <c r="J4509">
        <f t="array" ref="J4509">SQRT(SUMSQ($B4509:$H4509-$V$4:$AB$4))</f>
        <v>281.54860855444088</v>
      </c>
      <c r="K4509">
        <f t="array" ref="K4509">SQRT(SUMSQ($B4509:$H4509-$V$5:$AB$5))</f>
        <v>619.91560395627891</v>
      </c>
      <c r="L4509">
        <f t="array" ref="L4509">SQRT(SUMSQ($B4509:$H4509-$V$6:$AB$6))</f>
        <v>1295.8889718314315</v>
      </c>
      <c r="M4509">
        <f t="shared" si="150"/>
        <v>281.54860855444088</v>
      </c>
      <c r="N4509">
        <f t="shared" si="151"/>
        <v>2</v>
      </c>
      <c r="O4509">
        <v>933</v>
      </c>
      <c r="P4509" t="s">
        <v>187</v>
      </c>
      <c r="Q4509" t="s">
        <v>56</v>
      </c>
      <c r="R4509" t="s">
        <v>584</v>
      </c>
    </row>
    <row r="4510" spans="1:18" x14ac:dyDescent="0.25">
      <c r="A4510">
        <v>0.54932183199999995</v>
      </c>
      <c r="B4510">
        <v>5</v>
      </c>
      <c r="C4510">
        <v>6</v>
      </c>
      <c r="D4510">
        <v>2122</v>
      </c>
      <c r="E4510">
        <v>2300</v>
      </c>
      <c r="F4510">
        <v>491</v>
      </c>
      <c r="G4510">
        <v>98</v>
      </c>
      <c r="H4510">
        <v>87</v>
      </c>
      <c r="I4510">
        <f t="array" ref="I4510">SQRT(SUMSQ($B4510:$H4510-$V$3:$AB$3))</f>
        <v>1681.9202458919822</v>
      </c>
      <c r="J4510">
        <f t="array" ref="J4510">SQRT(SUMSQ($B4510:$H4510-$V$4:$AB$4))</f>
        <v>1244.9546929565972</v>
      </c>
      <c r="K4510">
        <f t="array" ref="K4510">SQRT(SUMSQ($B4510:$H4510-$V$5:$AB$5))</f>
        <v>522.83788168112096</v>
      </c>
      <c r="L4510">
        <f t="array" ref="L4510">SQRT(SUMSQ($B4510:$H4510-$V$6:$AB$6))</f>
        <v>1780.2005612922915</v>
      </c>
      <c r="M4510">
        <f t="shared" si="150"/>
        <v>522.83788168112096</v>
      </c>
      <c r="N4510">
        <f t="shared" si="151"/>
        <v>3</v>
      </c>
      <c r="O4510">
        <v>2611</v>
      </c>
      <c r="P4510" t="s">
        <v>92</v>
      </c>
      <c r="Q4510" t="s">
        <v>169</v>
      </c>
      <c r="R4510" t="s">
        <v>128</v>
      </c>
    </row>
    <row r="4511" spans="1:18" x14ac:dyDescent="0.25">
      <c r="A4511">
        <v>0.54926529800000001</v>
      </c>
      <c r="B4511">
        <v>5</v>
      </c>
      <c r="C4511">
        <v>6</v>
      </c>
      <c r="D4511">
        <v>1558</v>
      </c>
      <c r="E4511">
        <v>1658</v>
      </c>
      <c r="F4511">
        <v>291</v>
      </c>
      <c r="G4511">
        <v>60</v>
      </c>
      <c r="H4511">
        <v>45</v>
      </c>
      <c r="I4511">
        <f t="array" ref="I4511">SQRT(SUMSQ($B4511:$H4511-$V$3:$AB$3))</f>
        <v>1272.1692707648735</v>
      </c>
      <c r="J4511">
        <f t="array" ref="J4511">SQRT(SUMSQ($B4511:$H4511-$V$4:$AB$4))</f>
        <v>481.43199832290964</v>
      </c>
      <c r="K4511">
        <f t="array" ref="K4511">SQRT(SUMSQ($B4511:$H4511-$V$5:$AB$5))</f>
        <v>605.17904968517985</v>
      </c>
      <c r="L4511">
        <f t="array" ref="L4511">SQRT(SUMSQ($B4511:$H4511-$V$6:$AB$6))</f>
        <v>1570.5774917573524</v>
      </c>
      <c r="M4511">
        <f t="shared" si="150"/>
        <v>481.43199832290964</v>
      </c>
      <c r="N4511">
        <f t="shared" si="151"/>
        <v>2</v>
      </c>
      <c r="O4511">
        <v>2377</v>
      </c>
      <c r="P4511" t="s">
        <v>120</v>
      </c>
      <c r="Q4511" t="s">
        <v>264</v>
      </c>
      <c r="R4511" t="s">
        <v>482</v>
      </c>
    </row>
    <row r="4512" spans="1:18" x14ac:dyDescent="0.25">
      <c r="A4512">
        <v>0.54915249499999996</v>
      </c>
      <c r="B4512">
        <v>3</v>
      </c>
      <c r="C4512">
        <v>4</v>
      </c>
      <c r="D4512">
        <v>1859</v>
      </c>
      <c r="E4512">
        <v>2011</v>
      </c>
      <c r="F4512">
        <v>345</v>
      </c>
      <c r="G4512">
        <v>72</v>
      </c>
      <c r="H4512">
        <v>57</v>
      </c>
      <c r="I4512">
        <f t="array" ref="I4512">SQRT(SUMSQ($B4512:$H4512-$V$3:$AB$3))</f>
        <v>1484.0984833030125</v>
      </c>
      <c r="J4512">
        <f t="array" ref="J4512">SQRT(SUMSQ($B4512:$H4512-$V$4:$AB$4))</f>
        <v>880.01094003107278</v>
      </c>
      <c r="K4512">
        <f t="array" ref="K4512">SQRT(SUMSQ($B4512:$H4512-$V$5:$AB$5))</f>
        <v>396.9194072249748</v>
      </c>
      <c r="L4512">
        <f t="array" ref="L4512">SQRT(SUMSQ($B4512:$H4512-$V$6:$AB$6))</f>
        <v>1677.0483944265623</v>
      </c>
      <c r="M4512">
        <f t="shared" si="150"/>
        <v>396.9194072249748</v>
      </c>
      <c r="N4512">
        <f t="shared" si="151"/>
        <v>3</v>
      </c>
      <c r="O4512">
        <v>1072</v>
      </c>
      <c r="P4512" t="s">
        <v>230</v>
      </c>
      <c r="Q4512" t="s">
        <v>49</v>
      </c>
      <c r="R4512" t="s">
        <v>219</v>
      </c>
    </row>
    <row r="4513" spans="1:18" x14ac:dyDescent="0.25">
      <c r="A4513">
        <v>0.54912141199999998</v>
      </c>
      <c r="B4513">
        <v>6</v>
      </c>
      <c r="C4513">
        <v>7</v>
      </c>
      <c r="D4513">
        <v>1623</v>
      </c>
      <c r="E4513">
        <v>2046</v>
      </c>
      <c r="F4513">
        <v>1099</v>
      </c>
      <c r="G4513">
        <v>143</v>
      </c>
      <c r="H4513">
        <v>127</v>
      </c>
      <c r="I4513">
        <f t="array" ref="I4513">SQRT(SUMSQ($B4513:$H4513-$V$3:$AB$3))</f>
        <v>954.39947277060719</v>
      </c>
      <c r="J4513">
        <f t="array" ref="J4513">SQRT(SUMSQ($B4513:$H4513-$V$4:$AB$4))</f>
        <v>942.38751484699367</v>
      </c>
      <c r="K4513">
        <f t="array" ref="K4513">SQRT(SUMSQ($B4513:$H4513-$V$5:$AB$5))</f>
        <v>444.10615258087404</v>
      </c>
      <c r="L4513">
        <f t="array" ref="L4513">SQRT(SUMSQ($B4513:$H4513-$V$6:$AB$6))</f>
        <v>1188.1324991656663</v>
      </c>
      <c r="M4513">
        <f t="shared" si="150"/>
        <v>444.10615258087404</v>
      </c>
      <c r="N4513">
        <f t="shared" si="151"/>
        <v>3</v>
      </c>
      <c r="O4513">
        <v>479</v>
      </c>
      <c r="P4513" t="s">
        <v>49</v>
      </c>
      <c r="Q4513" t="s">
        <v>198</v>
      </c>
      <c r="R4513" t="s">
        <v>324</v>
      </c>
    </row>
    <row r="4514" spans="1:18" x14ac:dyDescent="0.25">
      <c r="A4514">
        <v>0.54902170500000003</v>
      </c>
      <c r="B4514">
        <v>3</v>
      </c>
      <c r="C4514">
        <v>4</v>
      </c>
      <c r="D4514">
        <v>2321</v>
      </c>
      <c r="E4514">
        <v>38</v>
      </c>
      <c r="F4514">
        <v>337</v>
      </c>
      <c r="G4514">
        <v>77</v>
      </c>
      <c r="H4514">
        <v>65</v>
      </c>
      <c r="I4514">
        <f t="array" ref="I4514">SQRT(SUMSQ($B4514:$H4514-$V$3:$AB$3))</f>
        <v>1995.647512375991</v>
      </c>
      <c r="J4514">
        <f t="array" ref="J4514">SQRT(SUMSQ($B4514:$H4514-$V$4:$AB$4))</f>
        <v>1722.6967234027659</v>
      </c>
      <c r="K4514">
        <f t="array" ref="K4514">SQRT(SUMSQ($B4514:$H4514-$V$5:$AB$5))</f>
        <v>2162.52892827087</v>
      </c>
      <c r="L4514">
        <f t="array" ref="L4514">SQRT(SUMSQ($B4514:$H4514-$V$6:$AB$6))</f>
        <v>1782.0076347667984</v>
      </c>
      <c r="M4514">
        <f t="shared" si="150"/>
        <v>1722.6967234027659</v>
      </c>
      <c r="N4514">
        <f t="shared" si="151"/>
        <v>2</v>
      </c>
      <c r="O4514">
        <v>593</v>
      </c>
      <c r="P4514" t="s">
        <v>157</v>
      </c>
      <c r="Q4514" t="s">
        <v>254</v>
      </c>
      <c r="R4514" t="s">
        <v>323</v>
      </c>
    </row>
    <row r="4515" spans="1:18" x14ac:dyDescent="0.25">
      <c r="A4515">
        <v>0.54899496199999998</v>
      </c>
      <c r="B4515">
        <v>3</v>
      </c>
      <c r="C4515">
        <v>4</v>
      </c>
      <c r="D4515">
        <v>1103</v>
      </c>
      <c r="E4515">
        <v>1359</v>
      </c>
      <c r="F4515">
        <v>838</v>
      </c>
      <c r="G4515">
        <v>116</v>
      </c>
      <c r="H4515">
        <v>106</v>
      </c>
      <c r="I4515">
        <f t="array" ref="I4515">SQRT(SUMSQ($B4515:$H4515-$V$3:$AB$3))</f>
        <v>620.3306268906789</v>
      </c>
      <c r="J4515">
        <f t="array" ref="J4515">SQRT(SUMSQ($B4515:$H4515-$V$4:$AB$4))</f>
        <v>384.08654353267104</v>
      </c>
      <c r="K4515">
        <f t="array" ref="K4515">SQRT(SUMSQ($B4515:$H4515-$V$5:$AB$5))</f>
        <v>953.55814203339639</v>
      </c>
      <c r="L4515">
        <f t="array" ref="L4515">SQRT(SUMSQ($B4515:$H4515-$V$6:$AB$6))</f>
        <v>1164.3966380231868</v>
      </c>
      <c r="M4515">
        <f t="shared" si="150"/>
        <v>384.08654353267104</v>
      </c>
      <c r="N4515">
        <f t="shared" si="151"/>
        <v>2</v>
      </c>
      <c r="O4515">
        <v>2813</v>
      </c>
      <c r="P4515" t="s">
        <v>54</v>
      </c>
      <c r="Q4515" t="s">
        <v>184</v>
      </c>
      <c r="R4515" t="s">
        <v>155</v>
      </c>
    </row>
    <row r="4516" spans="1:18" x14ac:dyDescent="0.25">
      <c r="A4516">
        <v>0.548689604</v>
      </c>
      <c r="B4516">
        <v>3</v>
      </c>
      <c r="C4516">
        <v>4</v>
      </c>
      <c r="D4516">
        <v>1437</v>
      </c>
      <c r="E4516">
        <v>1633</v>
      </c>
      <c r="F4516">
        <v>717</v>
      </c>
      <c r="G4516">
        <v>116</v>
      </c>
      <c r="H4516">
        <v>105</v>
      </c>
      <c r="I4516">
        <f t="array" ref="I4516">SQRT(SUMSQ($B4516:$H4516-$V$3:$AB$3))</f>
        <v>847.68936902293956</v>
      </c>
      <c r="J4516">
        <f t="array" ref="J4516">SQRT(SUMSQ($B4516:$H4516-$V$4:$AB$4))</f>
        <v>366.93039766543609</v>
      </c>
      <c r="K4516">
        <f t="array" ref="K4516">SQRT(SUMSQ($B4516:$H4516-$V$5:$AB$5))</f>
        <v>527.42165158467367</v>
      </c>
      <c r="L4516">
        <f t="array" ref="L4516">SQRT(SUMSQ($B4516:$H4516-$V$6:$AB$6))</f>
        <v>1213.155539768959</v>
      </c>
      <c r="M4516">
        <f t="shared" si="150"/>
        <v>366.93039766543609</v>
      </c>
      <c r="N4516">
        <f t="shared" si="151"/>
        <v>2</v>
      </c>
      <c r="O4516">
        <v>48</v>
      </c>
      <c r="P4516" t="s">
        <v>207</v>
      </c>
      <c r="Q4516" t="s">
        <v>39</v>
      </c>
      <c r="R4516" t="s">
        <v>367</v>
      </c>
    </row>
    <row r="4517" spans="1:18" x14ac:dyDescent="0.25">
      <c r="A4517">
        <v>0.54865947199999998</v>
      </c>
      <c r="B4517">
        <v>3</v>
      </c>
      <c r="C4517">
        <v>4</v>
      </c>
      <c r="D4517">
        <v>1908</v>
      </c>
      <c r="E4517">
        <v>2108</v>
      </c>
      <c r="F4517">
        <v>229</v>
      </c>
      <c r="G4517">
        <v>60</v>
      </c>
      <c r="H4517">
        <v>42</v>
      </c>
      <c r="I4517">
        <f t="array" ref="I4517">SQRT(SUMSQ($B4517:$H4517-$V$3:$AB$3))</f>
        <v>1641.7959639140281</v>
      </c>
      <c r="J4517">
        <f t="array" ref="J4517">SQRT(SUMSQ($B4517:$H4517-$V$4:$AB$4))</f>
        <v>1011.1781407898206</v>
      </c>
      <c r="K4517">
        <f t="array" ref="K4517">SQRT(SUMSQ($B4517:$H4517-$V$5:$AB$5))</f>
        <v>516.23939812362391</v>
      </c>
      <c r="L4517">
        <f t="array" ref="L4517">SQRT(SUMSQ($B4517:$H4517-$V$6:$AB$6))</f>
        <v>1830.6269777964874</v>
      </c>
      <c r="M4517">
        <f t="shared" si="150"/>
        <v>516.23939812362391</v>
      </c>
      <c r="N4517">
        <f t="shared" si="151"/>
        <v>3</v>
      </c>
      <c r="O4517">
        <v>1006</v>
      </c>
      <c r="P4517" t="s">
        <v>54</v>
      </c>
      <c r="Q4517" t="s">
        <v>393</v>
      </c>
      <c r="R4517" t="s">
        <v>446</v>
      </c>
    </row>
    <row r="4518" spans="1:18" x14ac:dyDescent="0.25">
      <c r="A4518">
        <v>0.54858774099999996</v>
      </c>
      <c r="B4518">
        <v>6</v>
      </c>
      <c r="C4518">
        <v>7</v>
      </c>
      <c r="D4518">
        <v>1645</v>
      </c>
      <c r="E4518">
        <v>1759</v>
      </c>
      <c r="F4518">
        <v>267</v>
      </c>
      <c r="G4518">
        <v>74</v>
      </c>
      <c r="H4518">
        <v>58</v>
      </c>
      <c r="I4518">
        <f t="array" ref="I4518">SQRT(SUMSQ($B4518:$H4518-$V$3:$AB$3))</f>
        <v>1352.6679038588816</v>
      </c>
      <c r="J4518">
        <f t="array" ref="J4518">SQRT(SUMSQ($B4518:$H4518-$V$4:$AB$4))</f>
        <v>597.9406984897754</v>
      </c>
      <c r="K4518">
        <f t="array" ref="K4518">SQRT(SUMSQ($B4518:$H4518-$V$5:$AB$5))</f>
        <v>537.42965574163884</v>
      </c>
      <c r="L4518">
        <f t="array" ref="L4518">SQRT(SUMSQ($B4518:$H4518-$V$6:$AB$6))</f>
        <v>1621.8236984853891</v>
      </c>
      <c r="M4518">
        <f t="shared" si="150"/>
        <v>537.42965574163884</v>
      </c>
      <c r="N4518">
        <f t="shared" si="151"/>
        <v>3</v>
      </c>
      <c r="O4518">
        <v>461</v>
      </c>
      <c r="P4518" t="s">
        <v>96</v>
      </c>
      <c r="Q4518" t="s">
        <v>222</v>
      </c>
      <c r="R4518" t="s">
        <v>365</v>
      </c>
    </row>
    <row r="4519" spans="1:18" x14ac:dyDescent="0.25">
      <c r="A4519">
        <v>0.54853390599999996</v>
      </c>
      <c r="B4519">
        <v>8</v>
      </c>
      <c r="C4519">
        <v>2</v>
      </c>
      <c r="D4519">
        <v>1927</v>
      </c>
      <c r="E4519">
        <v>2039</v>
      </c>
      <c r="F4519">
        <v>397</v>
      </c>
      <c r="G4519">
        <v>72</v>
      </c>
      <c r="H4519">
        <v>59</v>
      </c>
      <c r="I4519">
        <f t="array" ref="I4519">SQRT(SUMSQ($B4519:$H4519-$V$3:$AB$3))</f>
        <v>1492.5992223861715</v>
      </c>
      <c r="J4519">
        <f t="array" ref="J4519">SQRT(SUMSQ($B4519:$H4519-$V$4:$AB$4))</f>
        <v>936.57311711731711</v>
      </c>
      <c r="K4519">
        <f t="array" ref="K4519">SQRT(SUMSQ($B4519:$H4519-$V$5:$AB$5))</f>
        <v>386.13084171305775</v>
      </c>
      <c r="L4519">
        <f t="array" ref="L4519">SQRT(SUMSQ($B4519:$H4519-$V$6:$AB$6))</f>
        <v>1655.2457306456856</v>
      </c>
      <c r="M4519">
        <f t="shared" si="150"/>
        <v>386.13084171305775</v>
      </c>
      <c r="N4519">
        <f t="shared" si="151"/>
        <v>3</v>
      </c>
      <c r="O4519">
        <v>728</v>
      </c>
      <c r="P4519" t="s">
        <v>270</v>
      </c>
      <c r="Q4519" t="s">
        <v>49</v>
      </c>
      <c r="R4519" t="s">
        <v>562</v>
      </c>
    </row>
    <row r="4520" spans="1:18" x14ac:dyDescent="0.25">
      <c r="A4520">
        <v>0.54853147499999999</v>
      </c>
      <c r="B4520">
        <v>7</v>
      </c>
      <c r="C4520">
        <v>1</v>
      </c>
      <c r="D4520">
        <v>1326</v>
      </c>
      <c r="E4520">
        <v>1427</v>
      </c>
      <c r="F4520">
        <v>223</v>
      </c>
      <c r="G4520">
        <v>61</v>
      </c>
      <c r="H4520">
        <v>46</v>
      </c>
      <c r="I4520">
        <f t="array" ref="I4520">SQRT(SUMSQ($B4520:$H4520-$V$3:$AB$3))</f>
        <v>1240.1377989473151</v>
      </c>
      <c r="J4520">
        <f t="array" ref="J4520">SQRT(SUMSQ($B4520:$H4520-$V$4:$AB$4))</f>
        <v>351.30856990859246</v>
      </c>
      <c r="K4520">
        <f t="array" ref="K4520">SQRT(SUMSQ($B4520:$H4520-$V$5:$AB$5))</f>
        <v>888.25387782436849</v>
      </c>
      <c r="L4520">
        <f t="array" ref="L4520">SQRT(SUMSQ($B4520:$H4520-$V$6:$AB$6))</f>
        <v>1613.2309716278237</v>
      </c>
      <c r="M4520">
        <f t="shared" si="150"/>
        <v>351.30856990859246</v>
      </c>
      <c r="N4520">
        <f t="shared" si="151"/>
        <v>2</v>
      </c>
      <c r="O4520">
        <v>1838</v>
      </c>
      <c r="P4520" t="s">
        <v>49</v>
      </c>
      <c r="Q4520" t="s">
        <v>124</v>
      </c>
      <c r="R4520" t="s">
        <v>427</v>
      </c>
    </row>
    <row r="4521" spans="1:18" x14ac:dyDescent="0.25">
      <c r="A4521">
        <v>0.548381232</v>
      </c>
      <c r="B4521">
        <v>10</v>
      </c>
      <c r="C4521">
        <v>4</v>
      </c>
      <c r="D4521">
        <v>2112</v>
      </c>
      <c r="E4521">
        <v>2226</v>
      </c>
      <c r="F4521">
        <v>371</v>
      </c>
      <c r="G4521">
        <v>74</v>
      </c>
      <c r="H4521">
        <v>59</v>
      </c>
      <c r="I4521">
        <f t="array" ref="I4521">SQRT(SUMSQ($B4521:$H4521-$V$3:$AB$3))</f>
        <v>1706.0357246446417</v>
      </c>
      <c r="J4521">
        <f t="array" ref="J4521">SQRT(SUMSQ($B4521:$H4521-$V$4:$AB$4))</f>
        <v>1197.3526875786333</v>
      </c>
      <c r="K4521">
        <f t="array" ref="K4521">SQRT(SUMSQ($B4521:$H4521-$V$5:$AB$5))</f>
        <v>550.35433110947304</v>
      </c>
      <c r="L4521">
        <f t="array" ref="L4521">SQRT(SUMSQ($B4521:$H4521-$V$6:$AB$6))</f>
        <v>1815.1476433145735</v>
      </c>
      <c r="M4521">
        <f t="shared" si="150"/>
        <v>550.35433110947304</v>
      </c>
      <c r="N4521">
        <f t="shared" si="151"/>
        <v>3</v>
      </c>
      <c r="O4521">
        <v>83</v>
      </c>
      <c r="P4521" t="s">
        <v>187</v>
      </c>
      <c r="Q4521" t="s">
        <v>277</v>
      </c>
      <c r="R4521" t="s">
        <v>200</v>
      </c>
    </row>
    <row r="4522" spans="1:18" x14ac:dyDescent="0.25">
      <c r="A4522">
        <v>0.54827059300000003</v>
      </c>
      <c r="B4522">
        <v>5</v>
      </c>
      <c r="C4522">
        <v>6</v>
      </c>
      <c r="D4522">
        <v>1931</v>
      </c>
      <c r="E4522">
        <v>2138</v>
      </c>
      <c r="F4522">
        <v>370</v>
      </c>
      <c r="G4522">
        <v>67</v>
      </c>
      <c r="H4522">
        <v>52</v>
      </c>
      <c r="I4522">
        <f t="array" ref="I4522">SQRT(SUMSQ($B4522:$H4522-$V$3:$AB$3))</f>
        <v>1567.138691081014</v>
      </c>
      <c r="J4522">
        <f t="array" ref="J4522">SQRT(SUMSQ($B4522:$H4522-$V$4:$AB$4))</f>
        <v>1014.8589361060355</v>
      </c>
      <c r="K4522">
        <f t="array" ref="K4522">SQRT(SUMSQ($B4522:$H4522-$V$5:$AB$5))</f>
        <v>413.41197311950617</v>
      </c>
      <c r="L4522">
        <f t="array" ref="L4522">SQRT(SUMSQ($B4522:$H4522-$V$6:$AB$6))</f>
        <v>1738.024972435227</v>
      </c>
      <c r="M4522">
        <f t="shared" si="150"/>
        <v>413.41197311950617</v>
      </c>
      <c r="N4522">
        <f t="shared" si="151"/>
        <v>3</v>
      </c>
      <c r="O4522">
        <v>314</v>
      </c>
      <c r="P4522" t="s">
        <v>157</v>
      </c>
      <c r="Q4522" t="s">
        <v>56</v>
      </c>
      <c r="R4522" t="s">
        <v>482</v>
      </c>
    </row>
    <row r="4523" spans="1:18" x14ac:dyDescent="0.25">
      <c r="A4523">
        <v>0.54826264800000002</v>
      </c>
      <c r="B4523">
        <v>9</v>
      </c>
      <c r="C4523">
        <v>3</v>
      </c>
      <c r="D4523">
        <v>1559</v>
      </c>
      <c r="E4523">
        <v>1705</v>
      </c>
      <c r="F4523">
        <v>361</v>
      </c>
      <c r="G4523">
        <v>66</v>
      </c>
      <c r="H4523">
        <v>55</v>
      </c>
      <c r="I4523">
        <f t="array" ref="I4523">SQRT(SUMSQ($B4523:$H4523-$V$3:$AB$3))</f>
        <v>1224.6636566223629</v>
      </c>
      <c r="J4523">
        <f t="array" ref="J4523">SQRT(SUMSQ($B4523:$H4523-$V$4:$AB$4))</f>
        <v>479.08454411857633</v>
      </c>
      <c r="K4523">
        <f t="array" ref="K4523">SQRT(SUMSQ($B4523:$H4523-$V$5:$AB$5))</f>
        <v>526.29625165225161</v>
      </c>
      <c r="L4523">
        <f t="array" ref="L4523">SQRT(SUMSQ($B4523:$H4523-$V$6:$AB$6))</f>
        <v>1526.4493243545842</v>
      </c>
      <c r="M4523">
        <f t="shared" si="150"/>
        <v>479.08454411857633</v>
      </c>
      <c r="N4523">
        <f t="shared" si="151"/>
        <v>2</v>
      </c>
      <c r="O4523">
        <v>3765</v>
      </c>
      <c r="P4523" t="s">
        <v>187</v>
      </c>
      <c r="Q4523" t="s">
        <v>201</v>
      </c>
      <c r="R4523" t="s">
        <v>170</v>
      </c>
    </row>
    <row r="4524" spans="1:18" x14ac:dyDescent="0.25">
      <c r="A4524">
        <v>0.54822921899999999</v>
      </c>
      <c r="B4524">
        <v>9</v>
      </c>
      <c r="C4524">
        <v>3</v>
      </c>
      <c r="D4524">
        <v>1656</v>
      </c>
      <c r="E4524">
        <v>1745</v>
      </c>
      <c r="F4524">
        <v>189</v>
      </c>
      <c r="G4524">
        <v>49</v>
      </c>
      <c r="H4524">
        <v>37</v>
      </c>
      <c r="I4524">
        <f t="array" ref="I4524">SQRT(SUMSQ($B4524:$H4524-$V$3:$AB$3))</f>
        <v>1421.8910691343197</v>
      </c>
      <c r="J4524">
        <f t="array" ref="J4524">SQRT(SUMSQ($B4524:$H4524-$V$4:$AB$4))</f>
        <v>641.45027848804762</v>
      </c>
      <c r="K4524">
        <f t="array" ref="K4524">SQRT(SUMSQ($B4524:$H4524-$V$5:$AB$5))</f>
        <v>611.69159609253813</v>
      </c>
      <c r="L4524">
        <f t="array" ref="L4524">SQRT(SUMSQ($B4524:$H4524-$V$6:$AB$6))</f>
        <v>1686.8789690087476</v>
      </c>
      <c r="M4524">
        <f t="shared" si="150"/>
        <v>611.69159609253813</v>
      </c>
      <c r="N4524">
        <f t="shared" si="151"/>
        <v>3</v>
      </c>
      <c r="O4524">
        <v>900</v>
      </c>
      <c r="P4524" t="s">
        <v>111</v>
      </c>
      <c r="Q4524" t="s">
        <v>344</v>
      </c>
      <c r="R4524" t="s">
        <v>263</v>
      </c>
    </row>
    <row r="4525" spans="1:18" x14ac:dyDescent="0.25">
      <c r="A4525">
        <v>0.54818738199999995</v>
      </c>
      <c r="B4525">
        <v>3</v>
      </c>
      <c r="C4525">
        <v>4</v>
      </c>
      <c r="D4525">
        <v>1938</v>
      </c>
      <c r="E4525">
        <v>2055</v>
      </c>
      <c r="F4525">
        <v>373</v>
      </c>
      <c r="G4525">
        <v>77</v>
      </c>
      <c r="H4525">
        <v>60</v>
      </c>
      <c r="I4525">
        <f t="array" ref="I4525">SQRT(SUMSQ($B4525:$H4525-$V$3:$AB$3))</f>
        <v>1522.8798159715311</v>
      </c>
      <c r="J4525">
        <f t="array" ref="J4525">SQRT(SUMSQ($B4525:$H4525-$V$4:$AB$4))</f>
        <v>957.79445908508319</v>
      </c>
      <c r="K4525">
        <f t="array" ref="K4525">SQRT(SUMSQ($B4525:$H4525-$V$5:$AB$5))</f>
        <v>408.03565048088439</v>
      </c>
      <c r="L4525">
        <f t="array" ref="L4525">SQRT(SUMSQ($B4525:$H4525-$V$6:$AB$6))</f>
        <v>1684.4696592082478</v>
      </c>
      <c r="M4525">
        <f t="shared" si="150"/>
        <v>408.03565048088439</v>
      </c>
      <c r="N4525">
        <f t="shared" si="151"/>
        <v>3</v>
      </c>
      <c r="O4525">
        <v>2202</v>
      </c>
      <c r="P4525" t="s">
        <v>270</v>
      </c>
      <c r="Q4525" t="s">
        <v>157</v>
      </c>
      <c r="R4525" t="s">
        <v>297</v>
      </c>
    </row>
    <row r="4526" spans="1:18" x14ac:dyDescent="0.25">
      <c r="A4526">
        <v>0.54817270500000004</v>
      </c>
      <c r="B4526">
        <v>9</v>
      </c>
      <c r="C4526">
        <v>3</v>
      </c>
      <c r="D4526">
        <v>1012</v>
      </c>
      <c r="E4526">
        <v>1227</v>
      </c>
      <c r="F4526">
        <v>370</v>
      </c>
      <c r="G4526">
        <v>75</v>
      </c>
      <c r="H4526">
        <v>60</v>
      </c>
      <c r="I4526">
        <f t="array" ref="I4526">SQRT(SUMSQ($B4526:$H4526-$V$3:$AB$3))</f>
        <v>1092.0522743775825</v>
      </c>
      <c r="J4526">
        <f t="array" ref="J4526">SQRT(SUMSQ($B4526:$H4526-$V$4:$AB$4))</f>
        <v>385.63691993072894</v>
      </c>
      <c r="K4526">
        <f t="array" ref="K4526">SQRT(SUMSQ($B4526:$H4526-$V$5:$AB$5))</f>
        <v>1143.3642847582889</v>
      </c>
      <c r="L4526">
        <f t="array" ref="L4526">SQRT(SUMSQ($B4526:$H4526-$V$6:$AB$6))</f>
        <v>1571.3619090107302</v>
      </c>
      <c r="M4526">
        <f t="shared" si="150"/>
        <v>385.63691993072894</v>
      </c>
      <c r="N4526">
        <f t="shared" si="151"/>
        <v>2</v>
      </c>
      <c r="O4526">
        <v>1058</v>
      </c>
      <c r="P4526" t="s">
        <v>157</v>
      </c>
      <c r="Q4526" t="s">
        <v>56</v>
      </c>
      <c r="R4526" t="s">
        <v>294</v>
      </c>
    </row>
    <row r="4527" spans="1:18" x14ac:dyDescent="0.25">
      <c r="A4527">
        <v>0.5480855</v>
      </c>
      <c r="B4527">
        <v>3</v>
      </c>
      <c r="C4527">
        <v>4</v>
      </c>
      <c r="D4527">
        <v>1734</v>
      </c>
      <c r="E4527">
        <v>1857</v>
      </c>
      <c r="F4527">
        <v>361</v>
      </c>
      <c r="G4527">
        <v>83</v>
      </c>
      <c r="H4527">
        <v>69</v>
      </c>
      <c r="I4527">
        <f t="array" ref="I4527">SQRT(SUMSQ($B4527:$H4527-$V$3:$AB$3))</f>
        <v>1345.0965201112297</v>
      </c>
      <c r="J4527">
        <f t="array" ref="J4527">SQRT(SUMSQ($B4527:$H4527-$V$4:$AB$4))</f>
        <v>685.11538288647967</v>
      </c>
      <c r="K4527">
        <f t="array" ref="K4527">SQRT(SUMSQ($B4527:$H4527-$V$5:$AB$5))</f>
        <v>404.5576758087368</v>
      </c>
      <c r="L4527">
        <f t="array" ref="L4527">SQRT(SUMSQ($B4527:$H4527-$V$6:$AB$6))</f>
        <v>1579.4042579898187</v>
      </c>
      <c r="M4527">
        <f t="shared" si="150"/>
        <v>404.5576758087368</v>
      </c>
      <c r="N4527">
        <f t="shared" si="151"/>
        <v>3</v>
      </c>
      <c r="O4527">
        <v>3852</v>
      </c>
      <c r="P4527" t="s">
        <v>201</v>
      </c>
      <c r="Q4527" t="s">
        <v>187</v>
      </c>
      <c r="R4527" t="s">
        <v>341</v>
      </c>
    </row>
    <row r="4528" spans="1:18" x14ac:dyDescent="0.25">
      <c r="A4528">
        <v>0.54804155099999996</v>
      </c>
      <c r="B4528">
        <v>6</v>
      </c>
      <c r="C4528">
        <v>7</v>
      </c>
      <c r="D4528">
        <v>1218</v>
      </c>
      <c r="E4528">
        <v>1455</v>
      </c>
      <c r="F4528">
        <v>1050</v>
      </c>
      <c r="G4528">
        <v>157</v>
      </c>
      <c r="H4528">
        <v>143</v>
      </c>
      <c r="I4528">
        <f t="array" ref="I4528">SQRT(SUMSQ($B4528:$H4528-$V$3:$AB$3))</f>
        <v>439.48539180898854</v>
      </c>
      <c r="J4528">
        <f t="array" ref="J4528">SQRT(SUMSQ($B4528:$H4528-$V$4:$AB$4))</f>
        <v>544.64652665304322</v>
      </c>
      <c r="K4528">
        <f t="array" ref="K4528">SQRT(SUMSQ($B4528:$H4528-$V$5:$AB$5))</f>
        <v>877.41500594403249</v>
      </c>
      <c r="L4528">
        <f t="array" ref="L4528">SQRT(SUMSQ($B4528:$H4528-$V$6:$AB$6))</f>
        <v>975.65071407557514</v>
      </c>
      <c r="M4528">
        <f t="shared" si="150"/>
        <v>439.48539180898854</v>
      </c>
      <c r="N4528">
        <f t="shared" si="151"/>
        <v>1</v>
      </c>
      <c r="O4528">
        <v>524</v>
      </c>
      <c r="P4528" t="s">
        <v>115</v>
      </c>
      <c r="Q4528" t="s">
        <v>51</v>
      </c>
      <c r="R4528" t="s">
        <v>509</v>
      </c>
    </row>
    <row r="4529" spans="1:18" x14ac:dyDescent="0.25">
      <c r="A4529">
        <v>0.54795320599999997</v>
      </c>
      <c r="B4529">
        <v>5</v>
      </c>
      <c r="C4529">
        <v>6</v>
      </c>
      <c r="D4529">
        <v>1124</v>
      </c>
      <c r="E4529">
        <v>1225</v>
      </c>
      <c r="F4529">
        <v>236</v>
      </c>
      <c r="G4529">
        <v>61</v>
      </c>
      <c r="H4529">
        <v>46</v>
      </c>
      <c r="I4529">
        <f t="array" ref="I4529">SQRT(SUMSQ($B4529:$H4529-$V$3:$AB$3))</f>
        <v>1213.0286072808674</v>
      </c>
      <c r="J4529">
        <f t="array" ref="J4529">SQRT(SUMSQ($B4529:$H4529-$V$4:$AB$4))</f>
        <v>406.67369999706642</v>
      </c>
      <c r="K4529">
        <f t="array" ref="K4529">SQRT(SUMSQ($B4529:$H4529-$V$5:$AB$5))</f>
        <v>1128.2023959553967</v>
      </c>
      <c r="L4529">
        <f t="array" ref="L4529">SQRT(SUMSQ($B4529:$H4529-$V$6:$AB$6))</f>
        <v>1638.473770681858</v>
      </c>
      <c r="M4529">
        <f t="shared" si="150"/>
        <v>406.67369999706642</v>
      </c>
      <c r="N4529">
        <f t="shared" si="151"/>
        <v>2</v>
      </c>
      <c r="O4529">
        <v>1079</v>
      </c>
      <c r="P4529" t="s">
        <v>157</v>
      </c>
      <c r="Q4529" t="s">
        <v>49</v>
      </c>
      <c r="R4529" t="s">
        <v>138</v>
      </c>
    </row>
    <row r="4530" spans="1:18" x14ac:dyDescent="0.25">
      <c r="A4530">
        <v>0.54795205700000005</v>
      </c>
      <c r="B4530">
        <v>10</v>
      </c>
      <c r="C4530">
        <v>4</v>
      </c>
      <c r="D4530">
        <v>1126</v>
      </c>
      <c r="E4530">
        <v>1244</v>
      </c>
      <c r="F4530">
        <v>479</v>
      </c>
      <c r="G4530">
        <v>78</v>
      </c>
      <c r="H4530">
        <v>69</v>
      </c>
      <c r="I4530">
        <f t="array" ref="I4530">SQRT(SUMSQ($B4530:$H4530-$V$3:$AB$3))</f>
        <v>968.72072059323261</v>
      </c>
      <c r="J4530">
        <f t="array" ref="J4530">SQRT(SUMSQ($B4530:$H4530-$V$4:$AB$4))</f>
        <v>268.80393202347727</v>
      </c>
      <c r="K4530">
        <f t="array" ref="K4530">SQRT(SUMSQ($B4530:$H4530-$V$5:$AB$5))</f>
        <v>1038.4912721641597</v>
      </c>
      <c r="L4530">
        <f t="array" ref="L4530">SQRT(SUMSQ($B4530:$H4530-$V$6:$AB$6))</f>
        <v>1423.4851024965355</v>
      </c>
      <c r="M4530">
        <f t="shared" si="150"/>
        <v>268.80393202347727</v>
      </c>
      <c r="N4530">
        <f t="shared" si="151"/>
        <v>2</v>
      </c>
      <c r="O4530">
        <v>1424</v>
      </c>
      <c r="P4530" t="s">
        <v>209</v>
      </c>
      <c r="Q4530" t="s">
        <v>270</v>
      </c>
      <c r="R4530" t="s">
        <v>491</v>
      </c>
    </row>
    <row r="4531" spans="1:18" x14ac:dyDescent="0.25">
      <c r="A4531">
        <v>0.547943768</v>
      </c>
      <c r="B4531">
        <v>3</v>
      </c>
      <c r="C4531">
        <v>4</v>
      </c>
      <c r="D4531">
        <v>1748</v>
      </c>
      <c r="E4531">
        <v>2024</v>
      </c>
      <c r="F4531">
        <v>1750</v>
      </c>
      <c r="G4531">
        <v>276</v>
      </c>
      <c r="H4531">
        <v>259</v>
      </c>
      <c r="I4531">
        <f t="array" ref="I4531">SQRT(SUMSQ($B4531:$H4531-$V$3:$AB$3))</f>
        <v>1007.573590094821</v>
      </c>
      <c r="J4531">
        <f t="array" ref="J4531">SQRT(SUMSQ($B4531:$H4531-$V$4:$AB$4))</f>
        <v>1469.1357771927949</v>
      </c>
      <c r="K4531">
        <f t="array" ref="K4531">SQRT(SUMSQ($B4531:$H4531-$V$5:$AB$5))</f>
        <v>1097.484018950006</v>
      </c>
      <c r="L4531">
        <f t="array" ref="L4531">SQRT(SUMSQ($B4531:$H4531-$V$6:$AB$6))</f>
        <v>1001.5490932364664</v>
      </c>
      <c r="M4531">
        <f t="shared" si="150"/>
        <v>1001.5490932364664</v>
      </c>
      <c r="N4531">
        <f t="shared" si="151"/>
        <v>4</v>
      </c>
      <c r="O4531">
        <v>3584</v>
      </c>
      <c r="P4531" t="s">
        <v>54</v>
      </c>
      <c r="Q4531" t="s">
        <v>157</v>
      </c>
      <c r="R4531" t="s">
        <v>338</v>
      </c>
    </row>
    <row r="4532" spans="1:18" x14ac:dyDescent="0.25">
      <c r="A4532">
        <v>0.54785274799999994</v>
      </c>
      <c r="B4532">
        <v>7</v>
      </c>
      <c r="C4532">
        <v>1</v>
      </c>
      <c r="D4532">
        <v>1528</v>
      </c>
      <c r="E4532">
        <v>1638</v>
      </c>
      <c r="F4532">
        <v>397</v>
      </c>
      <c r="G4532">
        <v>70</v>
      </c>
      <c r="H4532">
        <v>57</v>
      </c>
      <c r="I4532">
        <f t="array" ref="I4532">SQRT(SUMSQ($B4532:$H4532-$V$3:$AB$3))</f>
        <v>1160.5658791401679</v>
      </c>
      <c r="J4532">
        <f t="array" ref="J4532">SQRT(SUMSQ($B4532:$H4532-$V$4:$AB$4))</f>
        <v>405.03206157731108</v>
      </c>
      <c r="K4532">
        <f t="array" ref="K4532">SQRT(SUMSQ($B4532:$H4532-$V$5:$AB$5))</f>
        <v>564.99271452284404</v>
      </c>
      <c r="L4532">
        <f t="array" ref="L4532">SQRT(SUMSQ($B4532:$H4532-$V$6:$AB$6))</f>
        <v>1471.542385561288</v>
      </c>
      <c r="M4532">
        <f t="shared" si="150"/>
        <v>405.03206157731108</v>
      </c>
      <c r="N4532">
        <f t="shared" si="151"/>
        <v>2</v>
      </c>
      <c r="O4532">
        <v>2192</v>
      </c>
      <c r="P4532" t="s">
        <v>270</v>
      </c>
      <c r="Q4532" t="s">
        <v>49</v>
      </c>
      <c r="R4532" t="s">
        <v>451</v>
      </c>
    </row>
    <row r="4533" spans="1:18" x14ac:dyDescent="0.25">
      <c r="A4533">
        <v>0.54770586099999996</v>
      </c>
      <c r="B4533">
        <v>8</v>
      </c>
      <c r="C4533">
        <v>2</v>
      </c>
      <c r="D4533">
        <v>1925</v>
      </c>
      <c r="E4533">
        <v>2100</v>
      </c>
      <c r="F4533">
        <v>587</v>
      </c>
      <c r="G4533">
        <v>95</v>
      </c>
      <c r="H4533">
        <v>82</v>
      </c>
      <c r="I4533">
        <f t="array" ref="I4533">SQRT(SUMSQ($B4533:$H4533-$V$3:$AB$3))</f>
        <v>1399.395322683597</v>
      </c>
      <c r="J4533">
        <f t="array" ref="J4533">SQRT(SUMSQ($B4533:$H4533-$V$4:$AB$4))</f>
        <v>968.80610270511636</v>
      </c>
      <c r="K4533">
        <f t="array" ref="K4533">SQRT(SUMSQ($B4533:$H4533-$V$5:$AB$5))</f>
        <v>269.21164152089369</v>
      </c>
      <c r="L4533">
        <f t="array" ref="L4533">SQRT(SUMSQ($B4533:$H4533-$V$6:$AB$6))</f>
        <v>1548.0093607069091</v>
      </c>
      <c r="M4533">
        <f t="shared" si="150"/>
        <v>269.21164152089369</v>
      </c>
      <c r="N4533">
        <f t="shared" si="151"/>
        <v>3</v>
      </c>
      <c r="O4533">
        <v>85</v>
      </c>
      <c r="P4533" t="s">
        <v>39</v>
      </c>
      <c r="Q4533" t="s">
        <v>227</v>
      </c>
      <c r="R4533" t="s">
        <v>116</v>
      </c>
    </row>
    <row r="4534" spans="1:18" x14ac:dyDescent="0.25">
      <c r="A4534">
        <v>0.54759225</v>
      </c>
      <c r="B4534">
        <v>5</v>
      </c>
      <c r="C4534">
        <v>6</v>
      </c>
      <c r="D4534">
        <v>1453</v>
      </c>
      <c r="F4534">
        <v>601</v>
      </c>
      <c r="I4534">
        <f t="array" ref="I4534">SQRT(SUMSQ($B4534:$H4534-$V$3:$AB$3))</f>
        <v>1549.5747788081285</v>
      </c>
      <c r="J4534">
        <f t="array" ref="J4534">SQRT(SUMSQ($B4534:$H4534-$V$4:$AB$4))</f>
        <v>1425.3920044265208</v>
      </c>
      <c r="K4534">
        <f t="array" ref="K4534">SQRT(SUMSQ($B4534:$H4534-$V$5:$AB$5))</f>
        <v>2105.0235440567271</v>
      </c>
      <c r="L4534">
        <f t="array" ref="L4534">SQRT(SUMSQ($B4534:$H4534-$V$6:$AB$6))</f>
        <v>1575.6609358531109</v>
      </c>
      <c r="M4534">
        <f t="shared" si="150"/>
        <v>1425.3920044265208</v>
      </c>
      <c r="N4534">
        <f t="shared" si="151"/>
        <v>2</v>
      </c>
      <c r="O4534">
        <v>736</v>
      </c>
      <c r="P4534" t="s">
        <v>56</v>
      </c>
      <c r="Q4534" t="s">
        <v>230</v>
      </c>
      <c r="R4534" t="s">
        <v>363</v>
      </c>
    </row>
    <row r="4535" spans="1:18" x14ac:dyDescent="0.25">
      <c r="A4535">
        <v>0.54749255100000005</v>
      </c>
      <c r="B4535">
        <v>5</v>
      </c>
      <c r="C4535">
        <v>6</v>
      </c>
      <c r="D4535">
        <v>1723</v>
      </c>
      <c r="E4535">
        <v>1944</v>
      </c>
      <c r="F4535">
        <v>937</v>
      </c>
      <c r="G4535">
        <v>141</v>
      </c>
      <c r="H4535">
        <v>129</v>
      </c>
      <c r="I4535">
        <f t="array" ref="I4535">SQRT(SUMSQ($B4535:$H4535-$V$3:$AB$3))</f>
        <v>995.95271512215402</v>
      </c>
      <c r="J4535">
        <f t="array" ref="J4535">SQRT(SUMSQ($B4535:$H4535-$V$4:$AB$4))</f>
        <v>826.23051051121831</v>
      </c>
      <c r="K4535">
        <f t="array" ref="K4535">SQRT(SUMSQ($B4535:$H4535-$V$5:$AB$5))</f>
        <v>309.9018905584702</v>
      </c>
      <c r="L4535">
        <f t="array" ref="L4535">SQRT(SUMSQ($B4535:$H4535-$V$6:$AB$6))</f>
        <v>1190.0020767265451</v>
      </c>
      <c r="M4535">
        <f t="shared" si="150"/>
        <v>309.9018905584702</v>
      </c>
      <c r="N4535">
        <f t="shared" si="151"/>
        <v>3</v>
      </c>
      <c r="O4535">
        <v>3841</v>
      </c>
      <c r="P4535" t="s">
        <v>54</v>
      </c>
      <c r="Q4535" t="s">
        <v>86</v>
      </c>
      <c r="R4535" t="s">
        <v>395</v>
      </c>
    </row>
    <row r="4536" spans="1:18" x14ac:dyDescent="0.25">
      <c r="A4536">
        <v>0.54747262399999996</v>
      </c>
      <c r="B4536">
        <v>8</v>
      </c>
      <c r="C4536">
        <v>2</v>
      </c>
      <c r="D4536">
        <v>1332</v>
      </c>
      <c r="E4536">
        <v>1452</v>
      </c>
      <c r="F4536">
        <v>883</v>
      </c>
      <c r="G4536">
        <v>140</v>
      </c>
      <c r="H4536">
        <v>126</v>
      </c>
      <c r="I4536">
        <f t="array" ref="I4536">SQRT(SUMSQ($B4536:$H4536-$V$3:$AB$3))</f>
        <v>605.084283373532</v>
      </c>
      <c r="J4536">
        <f t="array" ref="J4536">SQRT(SUMSQ($B4536:$H4536-$V$4:$AB$4))</f>
        <v>383.54099056989315</v>
      </c>
      <c r="K4536">
        <f t="array" ref="K4536">SQRT(SUMSQ($B4536:$H4536-$V$5:$AB$5))</f>
        <v>760.73965350073695</v>
      </c>
      <c r="L4536">
        <f t="array" ref="L4536">SQRT(SUMSQ($B4536:$H4536-$V$6:$AB$6))</f>
        <v>1037.5275267679306</v>
      </c>
      <c r="M4536">
        <f t="shared" si="150"/>
        <v>383.54099056989315</v>
      </c>
      <c r="N4536">
        <f t="shared" si="151"/>
        <v>2</v>
      </c>
      <c r="O4536">
        <v>689</v>
      </c>
      <c r="P4536" t="s">
        <v>86</v>
      </c>
      <c r="Q4536" t="s">
        <v>140</v>
      </c>
      <c r="R4536" t="s">
        <v>384</v>
      </c>
    </row>
    <row r="4537" spans="1:18" x14ac:dyDescent="0.25">
      <c r="A4537">
        <v>0.54746998599999996</v>
      </c>
      <c r="B4537">
        <v>8</v>
      </c>
      <c r="C4537">
        <v>2</v>
      </c>
      <c r="D4537">
        <v>1657</v>
      </c>
      <c r="E4537">
        <v>1938</v>
      </c>
      <c r="F4537">
        <v>590</v>
      </c>
      <c r="G4537">
        <v>101</v>
      </c>
      <c r="H4537">
        <v>84</v>
      </c>
      <c r="I4537">
        <f t="array" ref="I4537">SQRT(SUMSQ($B4537:$H4537-$V$3:$AB$3))</f>
        <v>1179.7207324517558</v>
      </c>
      <c r="J4537">
        <f t="array" ref="J4537">SQRT(SUMSQ($B4537:$H4537-$V$4:$AB$4))</f>
        <v>679.27679909280585</v>
      </c>
      <c r="K4537">
        <f t="array" ref="K4537">SQRT(SUMSQ($B4537:$H4537-$V$5:$AB$5))</f>
        <v>203.7760085059077</v>
      </c>
      <c r="L4537">
        <f t="array" ref="L4537">SQRT(SUMSQ($B4537:$H4537-$V$6:$AB$6))</f>
        <v>1442.4073408693391</v>
      </c>
      <c r="M4537">
        <f t="shared" si="150"/>
        <v>203.7760085059077</v>
      </c>
      <c r="N4537">
        <f t="shared" si="151"/>
        <v>3</v>
      </c>
      <c r="O4537">
        <v>2899</v>
      </c>
      <c r="P4537" t="s">
        <v>157</v>
      </c>
      <c r="Q4537" t="s">
        <v>264</v>
      </c>
      <c r="R4537" t="s">
        <v>58</v>
      </c>
    </row>
    <row r="4538" spans="1:18" x14ac:dyDescent="0.25">
      <c r="A4538">
        <v>0.54721779100000001</v>
      </c>
      <c r="B4538">
        <v>6</v>
      </c>
      <c r="C4538">
        <v>7</v>
      </c>
      <c r="D4538">
        <v>1831</v>
      </c>
      <c r="E4538">
        <v>2009</v>
      </c>
      <c r="F4538">
        <v>1772</v>
      </c>
      <c r="G4538">
        <v>278</v>
      </c>
      <c r="H4538">
        <v>260</v>
      </c>
      <c r="I4538">
        <f t="array" ref="I4538">SQRT(SUMSQ($B4538:$H4538-$V$3:$AB$3))</f>
        <v>1051.3934875568089</v>
      </c>
      <c r="J4538">
        <f t="array" ref="J4538">SQRT(SUMSQ($B4538:$H4538-$V$4:$AB$4))</f>
        <v>1509.573266952121</v>
      </c>
      <c r="K4538">
        <f t="array" ref="K4538">SQRT(SUMSQ($B4538:$H4538-$V$5:$AB$5))</f>
        <v>1126.9488470066347</v>
      </c>
      <c r="L4538">
        <f t="array" ref="L4538">SQRT(SUMSQ($B4538:$H4538-$V$6:$AB$6))</f>
        <v>987.09533631121099</v>
      </c>
      <c r="M4538">
        <f t="shared" si="150"/>
        <v>987.09533631121099</v>
      </c>
      <c r="N4538">
        <f t="shared" si="151"/>
        <v>4</v>
      </c>
      <c r="O4538">
        <v>219</v>
      </c>
      <c r="P4538" t="s">
        <v>137</v>
      </c>
      <c r="Q4538" t="s">
        <v>49</v>
      </c>
      <c r="R4538" t="s">
        <v>496</v>
      </c>
    </row>
    <row r="4539" spans="1:18" x14ac:dyDescent="0.25">
      <c r="A4539">
        <v>0.54719849700000001</v>
      </c>
      <c r="B4539">
        <v>4</v>
      </c>
      <c r="C4539">
        <v>5</v>
      </c>
      <c r="D4539">
        <v>1538</v>
      </c>
      <c r="E4539">
        <v>1744</v>
      </c>
      <c r="F4539">
        <v>256</v>
      </c>
      <c r="G4539">
        <v>66</v>
      </c>
      <c r="H4539">
        <v>46</v>
      </c>
      <c r="I4539">
        <f t="array" ref="I4539">SQRT(SUMSQ($B4539:$H4539-$V$3:$AB$3))</f>
        <v>1326.9180906937847</v>
      </c>
      <c r="J4539">
        <f t="array" ref="J4539">SQRT(SUMSQ($B4539:$H4539-$V$4:$AB$4))</f>
        <v>538.25784473635588</v>
      </c>
      <c r="K4539">
        <f t="array" ref="K4539">SQRT(SUMSQ($B4539:$H4539-$V$5:$AB$5))</f>
        <v>578.54300310022393</v>
      </c>
      <c r="L4539">
        <f t="array" ref="L4539">SQRT(SUMSQ($B4539:$H4539-$V$6:$AB$6))</f>
        <v>1639.8899727079727</v>
      </c>
      <c r="M4539">
        <f t="shared" si="150"/>
        <v>538.25784473635588</v>
      </c>
      <c r="N4539">
        <f t="shared" si="151"/>
        <v>2</v>
      </c>
      <c r="O4539">
        <v>2726</v>
      </c>
      <c r="P4539" t="s">
        <v>49</v>
      </c>
      <c r="Q4539" t="s">
        <v>56</v>
      </c>
      <c r="R4539" t="s">
        <v>189</v>
      </c>
    </row>
    <row r="4540" spans="1:18" x14ac:dyDescent="0.25">
      <c r="A4540">
        <v>0.54711795500000004</v>
      </c>
      <c r="B4540">
        <v>6</v>
      </c>
      <c r="C4540">
        <v>7</v>
      </c>
      <c r="D4540">
        <v>2050</v>
      </c>
      <c r="E4540">
        <v>2313</v>
      </c>
      <c r="F4540">
        <v>611</v>
      </c>
      <c r="G4540">
        <v>83</v>
      </c>
      <c r="H4540">
        <v>74</v>
      </c>
      <c r="I4540">
        <f t="array" ref="I4540">SQRT(SUMSQ($B4540:$H4540-$V$3:$AB$3))</f>
        <v>1586.8499534638611</v>
      </c>
      <c r="J4540">
        <f t="array" ref="J4540">SQRT(SUMSQ($B4540:$H4540-$V$4:$AB$4))</f>
        <v>1212.2187109383026</v>
      </c>
      <c r="K4540">
        <f t="array" ref="K4540">SQRT(SUMSQ($B4540:$H4540-$V$5:$AB$5))</f>
        <v>444.93713938474394</v>
      </c>
      <c r="L4540">
        <f t="array" ref="L4540">SQRT(SUMSQ($B4540:$H4540-$V$6:$AB$6))</f>
        <v>1698.716717157205</v>
      </c>
      <c r="M4540">
        <f t="shared" si="150"/>
        <v>444.93713938474394</v>
      </c>
      <c r="N4540">
        <f t="shared" si="151"/>
        <v>3</v>
      </c>
      <c r="O4540">
        <v>106</v>
      </c>
      <c r="P4540" t="s">
        <v>54</v>
      </c>
      <c r="Q4540" t="s">
        <v>44</v>
      </c>
      <c r="R4540" t="s">
        <v>590</v>
      </c>
    </row>
    <row r="4541" spans="1:18" x14ac:dyDescent="0.25">
      <c r="A4541">
        <v>0.54695946299999998</v>
      </c>
      <c r="B4541">
        <v>9</v>
      </c>
      <c r="C4541">
        <v>3</v>
      </c>
      <c r="D4541">
        <v>1310</v>
      </c>
      <c r="E4541">
        <v>1824</v>
      </c>
      <c r="F4541">
        <v>1489</v>
      </c>
      <c r="G4541">
        <v>194</v>
      </c>
      <c r="H4541">
        <v>172</v>
      </c>
      <c r="I4541">
        <f t="array" ref="I4541">SQRT(SUMSQ($B4541:$H4541-$V$3:$AB$3))</f>
        <v>582.19619440772919</v>
      </c>
      <c r="J4541">
        <f t="array" ref="J4541">SQRT(SUMSQ($B4541:$H4541-$V$4:$AB$4))</f>
        <v>1064.5137696766369</v>
      </c>
      <c r="K4541">
        <f t="array" ref="K4541">SQRT(SUMSQ($B4541:$H4541-$V$5:$AB$5))</f>
        <v>945.9882326916802</v>
      </c>
      <c r="L4541">
        <f t="array" ref="L4541">SQRT(SUMSQ($B4541:$H4541-$V$6:$AB$6))</f>
        <v>953.03934270353409</v>
      </c>
      <c r="M4541">
        <f t="shared" si="150"/>
        <v>582.19619440772919</v>
      </c>
      <c r="N4541">
        <f t="shared" si="151"/>
        <v>1</v>
      </c>
      <c r="O4541">
        <v>730</v>
      </c>
      <c r="P4541" t="s">
        <v>250</v>
      </c>
      <c r="Q4541" t="s">
        <v>169</v>
      </c>
      <c r="R4541" t="s">
        <v>307</v>
      </c>
    </row>
    <row r="4542" spans="1:18" x14ac:dyDescent="0.25">
      <c r="A4542">
        <v>0.54695676400000004</v>
      </c>
      <c r="B4542">
        <v>4</v>
      </c>
      <c r="C4542">
        <v>5</v>
      </c>
      <c r="D4542">
        <v>2126</v>
      </c>
      <c r="E4542">
        <v>2350</v>
      </c>
      <c r="F4542">
        <v>369</v>
      </c>
      <c r="G4542">
        <v>84</v>
      </c>
      <c r="H4542">
        <v>52</v>
      </c>
      <c r="I4542">
        <f t="array" ref="I4542">SQRT(SUMSQ($B4542:$H4542-$V$3:$AB$3))</f>
        <v>1787.7447812326404</v>
      </c>
      <c r="J4542">
        <f t="array" ref="J4542">SQRT(SUMSQ($B4542:$H4542-$V$4:$AB$4))</f>
        <v>1295.1558264062364</v>
      </c>
      <c r="K4542">
        <f t="array" ref="K4542">SQRT(SUMSQ($B4542:$H4542-$V$5:$AB$5))</f>
        <v>608.03230182707239</v>
      </c>
      <c r="L4542">
        <f t="array" ref="L4542">SQRT(SUMSQ($B4542:$H4542-$V$6:$AB$6))</f>
        <v>1901.6425131591736</v>
      </c>
      <c r="M4542">
        <f t="shared" si="150"/>
        <v>608.03230182707239</v>
      </c>
      <c r="N4542">
        <f t="shared" si="151"/>
        <v>3</v>
      </c>
      <c r="O4542">
        <v>325</v>
      </c>
      <c r="P4542" t="s">
        <v>124</v>
      </c>
      <c r="Q4542" t="s">
        <v>56</v>
      </c>
      <c r="R4542" t="s">
        <v>294</v>
      </c>
    </row>
    <row r="4543" spans="1:18" x14ac:dyDescent="0.25">
      <c r="A4543">
        <v>0.54694369099999995</v>
      </c>
      <c r="B4543">
        <v>3</v>
      </c>
      <c r="C4543">
        <v>4</v>
      </c>
      <c r="D4543">
        <v>1424</v>
      </c>
      <c r="E4543">
        <v>1531</v>
      </c>
      <c r="F4543">
        <v>765</v>
      </c>
      <c r="G4543">
        <v>127</v>
      </c>
      <c r="H4543">
        <v>113</v>
      </c>
      <c r="I4543">
        <f t="array" ref="I4543">SQRT(SUMSQ($B4543:$H4543-$V$3:$AB$3))</f>
        <v>761.71351540746832</v>
      </c>
      <c r="J4543">
        <f t="array" ref="J4543">SQRT(SUMSQ($B4543:$H4543-$V$4:$AB$4))</f>
        <v>332.91671770227686</v>
      </c>
      <c r="K4543">
        <f t="array" ref="K4543">SQRT(SUMSQ($B4543:$H4543-$V$5:$AB$5))</f>
        <v>626.1440107748424</v>
      </c>
      <c r="L4543">
        <f t="array" ref="L4543">SQRT(SUMSQ($B4543:$H4543-$V$6:$AB$6))</f>
        <v>1130.4988651678539</v>
      </c>
      <c r="M4543">
        <f t="shared" si="150"/>
        <v>332.91671770227686</v>
      </c>
      <c r="N4543">
        <f t="shared" si="151"/>
        <v>2</v>
      </c>
      <c r="O4543">
        <v>2871</v>
      </c>
      <c r="P4543" t="s">
        <v>60</v>
      </c>
      <c r="Q4543" t="s">
        <v>54</v>
      </c>
      <c r="R4543" t="s">
        <v>74</v>
      </c>
    </row>
    <row r="4544" spans="1:18" x14ac:dyDescent="0.25">
      <c r="A4544">
        <v>0.54694369099999995</v>
      </c>
      <c r="B4544">
        <v>3</v>
      </c>
      <c r="C4544">
        <v>4</v>
      </c>
      <c r="D4544">
        <v>1424</v>
      </c>
      <c r="E4544">
        <v>1531</v>
      </c>
      <c r="F4544">
        <v>765</v>
      </c>
      <c r="G4544">
        <v>127</v>
      </c>
      <c r="H4544">
        <v>113</v>
      </c>
      <c r="I4544">
        <f t="array" ref="I4544">SQRT(SUMSQ($B4544:$H4544-$V$3:$AB$3))</f>
        <v>761.71351540746832</v>
      </c>
      <c r="J4544">
        <f t="array" ref="J4544">SQRT(SUMSQ($B4544:$H4544-$V$4:$AB$4))</f>
        <v>332.91671770227686</v>
      </c>
      <c r="K4544">
        <f t="array" ref="K4544">SQRT(SUMSQ($B4544:$H4544-$V$5:$AB$5))</f>
        <v>626.1440107748424</v>
      </c>
      <c r="L4544">
        <f t="array" ref="L4544">SQRT(SUMSQ($B4544:$H4544-$V$6:$AB$6))</f>
        <v>1130.4988651678539</v>
      </c>
      <c r="M4544">
        <f t="shared" si="150"/>
        <v>332.91671770227686</v>
      </c>
      <c r="N4544">
        <f t="shared" si="151"/>
        <v>2</v>
      </c>
      <c r="O4544">
        <v>2871</v>
      </c>
      <c r="P4544" t="s">
        <v>60</v>
      </c>
      <c r="Q4544" t="s">
        <v>54</v>
      </c>
      <c r="R4544" t="s">
        <v>74</v>
      </c>
    </row>
    <row r="4545" spans="1:18" x14ac:dyDescent="0.25">
      <c r="A4545">
        <v>0.54692933700000002</v>
      </c>
      <c r="B4545">
        <v>5</v>
      </c>
      <c r="C4545">
        <v>6</v>
      </c>
      <c r="D4545">
        <v>1639</v>
      </c>
      <c r="E4545">
        <v>1829</v>
      </c>
      <c r="F4545">
        <v>1497</v>
      </c>
      <c r="G4545">
        <v>230</v>
      </c>
      <c r="H4545">
        <v>216</v>
      </c>
      <c r="I4545">
        <f t="array" ref="I4545">SQRT(SUMSQ($B4545:$H4545-$V$3:$AB$3))</f>
        <v>731.86501451339257</v>
      </c>
      <c r="J4545">
        <f t="array" ref="J4545">SQRT(SUMSQ($B4545:$H4545-$V$4:$AB$4))</f>
        <v>1134.6501502083352</v>
      </c>
      <c r="K4545">
        <f t="array" ref="K4545">SQRT(SUMSQ($B4545:$H4545-$V$5:$AB$5))</f>
        <v>874.8057365862179</v>
      </c>
      <c r="L4545">
        <f t="array" ref="L4545">SQRT(SUMSQ($B4545:$H4545-$V$6:$AB$6))</f>
        <v>840.99731285409382</v>
      </c>
      <c r="M4545">
        <f t="shared" si="150"/>
        <v>731.86501451339257</v>
      </c>
      <c r="N4545">
        <f t="shared" si="151"/>
        <v>1</v>
      </c>
      <c r="O4545">
        <v>360</v>
      </c>
      <c r="P4545" t="s">
        <v>39</v>
      </c>
      <c r="Q4545" t="s">
        <v>102</v>
      </c>
      <c r="R4545" t="s">
        <v>422</v>
      </c>
    </row>
    <row r="4546" spans="1:18" x14ac:dyDescent="0.25">
      <c r="A4546">
        <v>0.54681341900000002</v>
      </c>
      <c r="B4546">
        <v>6</v>
      </c>
      <c r="C4546">
        <v>7</v>
      </c>
      <c r="D4546">
        <v>1904</v>
      </c>
      <c r="E4546">
        <v>1949</v>
      </c>
      <c r="F4546">
        <v>580</v>
      </c>
      <c r="G4546">
        <v>105</v>
      </c>
      <c r="H4546">
        <v>94</v>
      </c>
      <c r="I4546">
        <f t="array" ref="I4546">SQRT(SUMSQ($B4546:$H4546-$V$3:$AB$3))</f>
        <v>1307.081081838764</v>
      </c>
      <c r="J4546">
        <f t="array" ref="J4546">SQRT(SUMSQ($B4546:$H4546-$V$4:$AB$4))</f>
        <v>846.93659240318243</v>
      </c>
      <c r="K4546">
        <f t="array" ref="K4546">SQRT(SUMSQ($B4546:$H4546-$V$5:$AB$5))</f>
        <v>279.46411637607605</v>
      </c>
      <c r="L4546">
        <f t="array" ref="L4546">SQRT(SUMSQ($B4546:$H4546-$V$6:$AB$6))</f>
        <v>1452.6236230137733</v>
      </c>
      <c r="M4546">
        <f t="shared" si="150"/>
        <v>279.46411637607605</v>
      </c>
      <c r="N4546">
        <f t="shared" si="151"/>
        <v>3</v>
      </c>
      <c r="O4546">
        <v>2027</v>
      </c>
      <c r="P4546" t="s">
        <v>344</v>
      </c>
      <c r="Q4546" t="s">
        <v>102</v>
      </c>
      <c r="R4546" t="s">
        <v>588</v>
      </c>
    </row>
    <row r="4547" spans="1:18" x14ac:dyDescent="0.25">
      <c r="A4547">
        <v>0.54680834599999995</v>
      </c>
      <c r="B4547">
        <v>4</v>
      </c>
      <c r="C4547">
        <v>5</v>
      </c>
      <c r="D4547">
        <v>1559</v>
      </c>
      <c r="E4547">
        <v>1714</v>
      </c>
      <c r="F4547">
        <v>493</v>
      </c>
      <c r="G4547">
        <v>75</v>
      </c>
      <c r="H4547">
        <v>63</v>
      </c>
      <c r="I4547">
        <f t="array" ref="I4547">SQRT(SUMSQ($B4547:$H4547-$V$3:$AB$3))</f>
        <v>1112.8790779206988</v>
      </c>
      <c r="J4547">
        <f t="array" ref="J4547">SQRT(SUMSQ($B4547:$H4547-$V$4:$AB$4))</f>
        <v>454.88856994106146</v>
      </c>
      <c r="K4547">
        <f t="array" ref="K4547">SQRT(SUMSQ($B4547:$H4547-$V$5:$AB$5))</f>
        <v>450.62474519291669</v>
      </c>
      <c r="L4547">
        <f t="array" ref="L4547">SQRT(SUMSQ($B4547:$H4547-$V$6:$AB$6))</f>
        <v>1414.4934758334457</v>
      </c>
      <c r="M4547">
        <f t="shared" si="150"/>
        <v>450.62474519291669</v>
      </c>
      <c r="N4547">
        <f t="shared" si="151"/>
        <v>3</v>
      </c>
      <c r="O4547">
        <v>2969</v>
      </c>
      <c r="P4547" t="s">
        <v>264</v>
      </c>
      <c r="Q4547" t="s">
        <v>102</v>
      </c>
      <c r="R4547" t="s">
        <v>576</v>
      </c>
    </row>
    <row r="4548" spans="1:18" x14ac:dyDescent="0.25">
      <c r="A4548">
        <v>0.54677255999999996</v>
      </c>
      <c r="B4548">
        <v>5</v>
      </c>
      <c r="C4548">
        <v>6</v>
      </c>
      <c r="D4548">
        <v>1202</v>
      </c>
      <c r="E4548">
        <v>1311</v>
      </c>
      <c r="F4548">
        <v>395</v>
      </c>
      <c r="G4548">
        <v>69</v>
      </c>
      <c r="H4548">
        <v>59</v>
      </c>
      <c r="I4548">
        <f t="array" ref="I4548">SQRT(SUMSQ($B4548:$H4548-$V$3:$AB$3))</f>
        <v>1051.4481699495191</v>
      </c>
      <c r="J4548">
        <f t="array" ref="J4548">SQRT(SUMSQ($B4548:$H4548-$V$4:$AB$4))</f>
        <v>237.67134670493664</v>
      </c>
      <c r="K4548">
        <f t="array" ref="K4548">SQRT(SUMSQ($B4548:$H4548-$V$5:$AB$5))</f>
        <v>965.57280257444393</v>
      </c>
      <c r="L4548">
        <f t="array" ref="L4548">SQRT(SUMSQ($B4548:$H4548-$V$6:$AB$6))</f>
        <v>1475.2597605851504</v>
      </c>
      <c r="M4548">
        <f t="shared" si="150"/>
        <v>237.67134670493664</v>
      </c>
      <c r="N4548">
        <f t="shared" si="151"/>
        <v>2</v>
      </c>
      <c r="O4548">
        <v>923</v>
      </c>
      <c r="P4548" t="s">
        <v>54</v>
      </c>
      <c r="Q4548" t="s">
        <v>92</v>
      </c>
      <c r="R4548" t="s">
        <v>538</v>
      </c>
    </row>
    <row r="4549" spans="1:18" x14ac:dyDescent="0.25">
      <c r="A4549">
        <v>0.54649588699999996</v>
      </c>
      <c r="B4549">
        <v>6</v>
      </c>
      <c r="C4549">
        <v>7</v>
      </c>
      <c r="D4549">
        <v>1338</v>
      </c>
      <c r="E4549">
        <v>1442</v>
      </c>
      <c r="F4549">
        <v>267</v>
      </c>
      <c r="G4549">
        <v>64</v>
      </c>
      <c r="H4549">
        <v>48</v>
      </c>
      <c r="I4549">
        <f t="array" ref="I4549">SQRT(SUMSQ($B4549:$H4549-$V$3:$AB$3))</f>
        <v>1200.1997146160732</v>
      </c>
      <c r="J4549">
        <f t="array" ref="J4549">SQRT(SUMSQ($B4549:$H4549-$V$4:$AB$4))</f>
        <v>316.86342928304435</v>
      </c>
      <c r="K4549">
        <f t="array" ref="K4549">SQRT(SUMSQ($B4549:$H4549-$V$5:$AB$5))</f>
        <v>850.00830393937485</v>
      </c>
      <c r="L4549">
        <f t="array" ref="L4549">SQRT(SUMSQ($B4549:$H4549-$V$6:$AB$6))</f>
        <v>1572.5959443888967</v>
      </c>
      <c r="M4549">
        <f t="shared" si="150"/>
        <v>316.86342928304435</v>
      </c>
      <c r="N4549">
        <f t="shared" si="151"/>
        <v>2</v>
      </c>
      <c r="O4549">
        <v>1574</v>
      </c>
      <c r="P4549" t="s">
        <v>96</v>
      </c>
      <c r="Q4549" t="s">
        <v>222</v>
      </c>
      <c r="R4549" t="s">
        <v>365</v>
      </c>
    </row>
    <row r="4550" spans="1:18" x14ac:dyDescent="0.25">
      <c r="A4550">
        <v>0.54648973199999995</v>
      </c>
      <c r="B4550">
        <v>3</v>
      </c>
      <c r="C4550">
        <v>4</v>
      </c>
      <c r="D4550">
        <v>1331</v>
      </c>
      <c r="E4550">
        <v>1440</v>
      </c>
      <c r="F4550">
        <v>347</v>
      </c>
      <c r="G4550">
        <v>69</v>
      </c>
      <c r="H4550">
        <v>50</v>
      </c>
      <c r="I4550">
        <f t="array" ref="I4550">SQRT(SUMSQ($B4550:$H4550-$V$3:$AB$3))</f>
        <v>1120.754940099655</v>
      </c>
      <c r="J4550">
        <f t="array" ref="J4550">SQRT(SUMSQ($B4550:$H4550-$V$4:$AB$4))</f>
        <v>251.6191515901096</v>
      </c>
      <c r="K4550">
        <f t="array" ref="K4550">SQRT(SUMSQ($B4550:$H4550-$V$5:$AB$5))</f>
        <v>819.11159287748626</v>
      </c>
      <c r="L4550">
        <f t="array" ref="L4550">SQRT(SUMSQ($B4550:$H4550-$V$6:$AB$6))</f>
        <v>1500.7615050594964</v>
      </c>
      <c r="M4550">
        <f t="shared" si="150"/>
        <v>251.6191515901096</v>
      </c>
      <c r="N4550">
        <f t="shared" si="151"/>
        <v>2</v>
      </c>
      <c r="O4550">
        <v>116</v>
      </c>
      <c r="P4550" t="s">
        <v>56</v>
      </c>
      <c r="Q4550" t="s">
        <v>147</v>
      </c>
      <c r="R4550" t="s">
        <v>373</v>
      </c>
    </row>
    <row r="4551" spans="1:18" x14ac:dyDescent="0.25">
      <c r="A4551">
        <v>0.54641272200000002</v>
      </c>
      <c r="B4551">
        <v>10</v>
      </c>
      <c r="C4551">
        <v>4</v>
      </c>
      <c r="D4551">
        <v>2118</v>
      </c>
      <c r="E4551">
        <v>2211</v>
      </c>
      <c r="F4551">
        <v>192</v>
      </c>
      <c r="G4551">
        <v>53</v>
      </c>
      <c r="H4551">
        <v>40</v>
      </c>
      <c r="I4551">
        <f t="array" ref="I4551">SQRT(SUMSQ($B4551:$H4551-$V$3:$AB$3))</f>
        <v>1820.2047844514968</v>
      </c>
      <c r="J4551">
        <f t="array" ref="J4551">SQRT(SUMSQ($B4551:$H4551-$V$4:$AB$4))</f>
        <v>1230.1362515028125</v>
      </c>
      <c r="K4551">
        <f t="array" ref="K4551">SQRT(SUMSQ($B4551:$H4551-$V$5:$AB$5))</f>
        <v>671.07564853966824</v>
      </c>
      <c r="L4551">
        <f t="array" ref="L4551">SQRT(SUMSQ($B4551:$H4551-$V$6:$AB$6))</f>
        <v>1944.4724841997456</v>
      </c>
      <c r="M4551">
        <f t="shared" si="150"/>
        <v>671.07564853966824</v>
      </c>
      <c r="N4551">
        <f t="shared" si="151"/>
        <v>3</v>
      </c>
      <c r="O4551">
        <v>1410</v>
      </c>
      <c r="P4551" t="s">
        <v>86</v>
      </c>
      <c r="Q4551" t="s">
        <v>245</v>
      </c>
      <c r="R4551" t="s">
        <v>59</v>
      </c>
    </row>
    <row r="4552" spans="1:18" x14ac:dyDescent="0.25">
      <c r="A4552">
        <v>0.54641012</v>
      </c>
      <c r="B4552">
        <v>8</v>
      </c>
      <c r="C4552">
        <v>2</v>
      </c>
      <c r="D4552">
        <v>1905</v>
      </c>
      <c r="E4552">
        <v>1956</v>
      </c>
      <c r="F4552">
        <v>236</v>
      </c>
      <c r="G4552">
        <v>51</v>
      </c>
      <c r="H4552">
        <v>40</v>
      </c>
      <c r="I4552">
        <f t="array" ref="I4552">SQRT(SUMSQ($B4552:$H4552-$V$3:$AB$3))</f>
        <v>1562.6780849082629</v>
      </c>
      <c r="J4552">
        <f t="array" ref="J4552">SQRT(SUMSQ($B4552:$H4552-$V$4:$AB$4))</f>
        <v>907.31183030251702</v>
      </c>
      <c r="K4552">
        <f t="array" ref="K4552">SQRT(SUMSQ($B4552:$H4552-$V$5:$AB$5))</f>
        <v>523.76665504729453</v>
      </c>
      <c r="L4552">
        <f t="array" ref="L4552">SQRT(SUMSQ($B4552:$H4552-$V$6:$AB$6))</f>
        <v>1741.2145815985216</v>
      </c>
      <c r="M4552">
        <f t="shared" si="150"/>
        <v>523.76665504729453</v>
      </c>
      <c r="N4552">
        <f t="shared" si="151"/>
        <v>3</v>
      </c>
      <c r="O4552">
        <v>2021</v>
      </c>
      <c r="P4552" t="s">
        <v>157</v>
      </c>
      <c r="Q4552" t="s">
        <v>49</v>
      </c>
      <c r="R4552" t="s">
        <v>99</v>
      </c>
    </row>
    <row r="4553" spans="1:18" x14ac:dyDescent="0.25">
      <c r="A4553">
        <v>0.54629388400000001</v>
      </c>
      <c r="B4553">
        <v>8</v>
      </c>
      <c r="C4553">
        <v>2</v>
      </c>
      <c r="D4553">
        <v>650</v>
      </c>
      <c r="E4553">
        <v>914</v>
      </c>
      <c r="F4553">
        <v>370</v>
      </c>
      <c r="G4553">
        <v>84</v>
      </c>
      <c r="H4553">
        <v>65</v>
      </c>
      <c r="I4553">
        <f t="array" ref="I4553">SQRT(SUMSQ($B4553:$H4553-$V$3:$AB$3))</f>
        <v>1256.8635438537367</v>
      </c>
      <c r="J4553">
        <f t="array" ref="J4553">SQRT(SUMSQ($B4553:$H4553-$V$4:$AB$4))</f>
        <v>820.58703455587386</v>
      </c>
      <c r="K4553">
        <f t="array" ref="K4553">SQRT(SUMSQ($B4553:$H4553-$V$5:$AB$5))</f>
        <v>1601.5326527430598</v>
      </c>
      <c r="L4553">
        <f t="array" ref="L4553">SQRT(SUMSQ($B4553:$H4553-$V$6:$AB$6))</f>
        <v>1776.5858813628324</v>
      </c>
      <c r="M4553">
        <f t="shared" si="150"/>
        <v>820.58703455587386</v>
      </c>
      <c r="N4553">
        <f t="shared" si="151"/>
        <v>2</v>
      </c>
      <c r="O4553">
        <v>2452</v>
      </c>
      <c r="P4553" t="s">
        <v>157</v>
      </c>
      <c r="Q4553" t="s">
        <v>56</v>
      </c>
      <c r="R4553" t="s">
        <v>512</v>
      </c>
    </row>
    <row r="4554" spans="1:18" x14ac:dyDescent="0.25">
      <c r="A4554">
        <v>0.54610577199999999</v>
      </c>
      <c r="B4554">
        <v>4</v>
      </c>
      <c r="C4554">
        <v>5</v>
      </c>
      <c r="D4554">
        <v>1420</v>
      </c>
      <c r="E4554">
        <v>1539</v>
      </c>
      <c r="F4554">
        <v>389</v>
      </c>
      <c r="G4554">
        <v>79</v>
      </c>
      <c r="H4554">
        <v>66</v>
      </c>
      <c r="I4554">
        <f t="array" ref="I4554">SQRT(SUMSQ($B4554:$H4554-$V$3:$AB$3))</f>
        <v>1112.5834726964392</v>
      </c>
      <c r="J4554">
        <f t="array" ref="J4554">SQRT(SUMSQ($B4554:$H4554-$V$4:$AB$4))</f>
        <v>287.05823549738051</v>
      </c>
      <c r="K4554">
        <f t="array" ref="K4554">SQRT(SUMSQ($B4554:$H4554-$V$5:$AB$5))</f>
        <v>682.89717250319961</v>
      </c>
      <c r="L4554">
        <f t="array" ref="L4554">SQRT(SUMSQ($B4554:$H4554-$V$6:$AB$6))</f>
        <v>1465.6371361848244</v>
      </c>
      <c r="M4554">
        <f t="shared" si="150"/>
        <v>287.05823549738051</v>
      </c>
      <c r="N4554">
        <f t="shared" si="151"/>
        <v>2</v>
      </c>
      <c r="O4554">
        <v>1409</v>
      </c>
      <c r="P4554" t="s">
        <v>201</v>
      </c>
      <c r="Q4554" t="s">
        <v>270</v>
      </c>
      <c r="R4554" t="s">
        <v>272</v>
      </c>
    </row>
    <row r="4555" spans="1:18" x14ac:dyDescent="0.25">
      <c r="A4555">
        <v>0.54602215099999996</v>
      </c>
      <c r="B4555">
        <v>6</v>
      </c>
      <c r="C4555">
        <v>7</v>
      </c>
      <c r="D4555">
        <v>2111</v>
      </c>
      <c r="E4555">
        <v>2246</v>
      </c>
      <c r="F4555">
        <v>989</v>
      </c>
      <c r="G4555">
        <v>155</v>
      </c>
      <c r="H4555">
        <v>138</v>
      </c>
      <c r="I4555">
        <f t="array" ref="I4555">SQRT(SUMSQ($B4555:$H4555-$V$3:$AB$3))</f>
        <v>1414.6641233127639</v>
      </c>
      <c r="J4555">
        <f t="array" ref="J4555">SQRT(SUMSQ($B4555:$H4555-$V$4:$AB$4))</f>
        <v>1282.392912154844</v>
      </c>
      <c r="K4555">
        <f t="array" ref="K4555">SQRT(SUMSQ($B4555:$H4555-$V$5:$AB$5))</f>
        <v>553.06746127916074</v>
      </c>
      <c r="L4555">
        <f t="array" ref="L4555">SQRT(SUMSQ($B4555:$H4555-$V$6:$AB$6))</f>
        <v>1435.267710913676</v>
      </c>
      <c r="M4555">
        <f t="shared" si="150"/>
        <v>553.06746127916074</v>
      </c>
      <c r="N4555">
        <f t="shared" si="151"/>
        <v>3</v>
      </c>
      <c r="O4555">
        <v>3137</v>
      </c>
      <c r="P4555" t="s">
        <v>51</v>
      </c>
      <c r="Q4555" t="s">
        <v>54</v>
      </c>
      <c r="R4555" t="s">
        <v>337</v>
      </c>
    </row>
    <row r="4556" spans="1:18" x14ac:dyDescent="0.25">
      <c r="A4556">
        <v>0.54595265000000004</v>
      </c>
      <c r="B4556">
        <v>6</v>
      </c>
      <c r="C4556">
        <v>7</v>
      </c>
      <c r="D4556">
        <v>2037</v>
      </c>
      <c r="E4556">
        <v>2120</v>
      </c>
      <c r="F4556">
        <v>148</v>
      </c>
      <c r="G4556">
        <v>43</v>
      </c>
      <c r="H4556">
        <v>32</v>
      </c>
      <c r="I4556">
        <f t="array" ref="I4556">SQRT(SUMSQ($B4556:$H4556-$V$3:$AB$3))</f>
        <v>1766.8345773504245</v>
      </c>
      <c r="J4556">
        <f t="array" ref="J4556">SQRT(SUMSQ($B4556:$H4556-$V$4:$AB$4))</f>
        <v>1130.8949002952327</v>
      </c>
      <c r="K4556">
        <f t="array" ref="K4556">SQRT(SUMSQ($B4556:$H4556-$V$5:$AB$5))</f>
        <v>648.68309928008273</v>
      </c>
      <c r="L4556">
        <f t="array" ref="L4556">SQRT(SUMSQ($B4556:$H4556-$V$6:$AB$6))</f>
        <v>1916.1626367402914</v>
      </c>
      <c r="M4556">
        <f t="shared" si="150"/>
        <v>648.68309928008273</v>
      </c>
      <c r="N4556">
        <f t="shared" si="151"/>
        <v>3</v>
      </c>
      <c r="O4556">
        <v>2529</v>
      </c>
      <c r="P4556" t="s">
        <v>111</v>
      </c>
      <c r="Q4556" t="s">
        <v>86</v>
      </c>
      <c r="R4556" t="s">
        <v>545</v>
      </c>
    </row>
    <row r="4557" spans="1:18" x14ac:dyDescent="0.25">
      <c r="A4557">
        <v>0.54570935499999995</v>
      </c>
      <c r="B4557">
        <v>6</v>
      </c>
      <c r="C4557">
        <v>7</v>
      </c>
      <c r="D4557">
        <v>1633</v>
      </c>
      <c r="E4557">
        <v>1900</v>
      </c>
      <c r="F4557">
        <v>487</v>
      </c>
      <c r="G4557">
        <v>87</v>
      </c>
      <c r="H4557">
        <v>63</v>
      </c>
      <c r="I4557">
        <f t="array" ref="I4557">SQRT(SUMSQ($B4557:$H4557-$V$3:$AB$3))</f>
        <v>1228.9376481289091</v>
      </c>
      <c r="J4557">
        <f t="array" ref="J4557">SQRT(SUMSQ($B4557:$H4557-$V$4:$AB$4))</f>
        <v>636.2311975551147</v>
      </c>
      <c r="K4557">
        <f t="array" ref="K4557">SQRT(SUMSQ($B4557:$H4557-$V$5:$AB$5))</f>
        <v>298.22600422098157</v>
      </c>
      <c r="L4557">
        <f t="array" ref="L4557">SQRT(SUMSQ($B4557:$H4557-$V$6:$AB$6))</f>
        <v>1505.3952788281929</v>
      </c>
      <c r="M4557">
        <f t="shared" ref="M4557:M4620" si="152">MIN(I4557:L4557)</f>
        <v>298.22600422098157</v>
      </c>
      <c r="N4557">
        <f t="shared" ref="N4557:N4620" si="153">MATCH(M4557,I4557:L4557,0)</f>
        <v>3</v>
      </c>
      <c r="O4557">
        <v>1925</v>
      </c>
      <c r="P4557" t="s">
        <v>49</v>
      </c>
      <c r="Q4557" t="s">
        <v>102</v>
      </c>
      <c r="R4557" t="s">
        <v>342</v>
      </c>
    </row>
    <row r="4558" spans="1:18" x14ac:dyDescent="0.25">
      <c r="A4558">
        <v>0.54564654700000004</v>
      </c>
      <c r="B4558">
        <v>6</v>
      </c>
      <c r="C4558">
        <v>7</v>
      </c>
      <c r="D4558">
        <v>1222</v>
      </c>
      <c r="E4558">
        <v>1401</v>
      </c>
      <c r="F4558">
        <v>515</v>
      </c>
      <c r="G4558">
        <v>99</v>
      </c>
      <c r="H4558">
        <v>84</v>
      </c>
      <c r="I4558">
        <f t="array" ref="I4558">SQRT(SUMSQ($B4558:$H4558-$V$3:$AB$3))</f>
        <v>938.51936015515116</v>
      </c>
      <c r="J4558">
        <f t="array" ref="J4558">SQRT(SUMSQ($B4558:$H4558-$V$4:$AB$4))</f>
        <v>147.58240707718082</v>
      </c>
      <c r="K4558">
        <f t="array" ref="K4558">SQRT(SUMSQ($B4558:$H4558-$V$5:$AB$5))</f>
        <v>850.81541528142486</v>
      </c>
      <c r="L4558">
        <f t="array" ref="L4558">SQRT(SUMSQ($B4558:$H4558-$V$6:$AB$6))</f>
        <v>1378.8865463181814</v>
      </c>
      <c r="M4558">
        <f t="shared" si="152"/>
        <v>147.58240707718082</v>
      </c>
      <c r="N4558">
        <f t="shared" si="153"/>
        <v>2</v>
      </c>
      <c r="O4558">
        <v>675</v>
      </c>
      <c r="P4558" t="s">
        <v>44</v>
      </c>
      <c r="Q4558" t="s">
        <v>43</v>
      </c>
      <c r="R4558" t="s">
        <v>73</v>
      </c>
    </row>
    <row r="4559" spans="1:18" x14ac:dyDescent="0.25">
      <c r="A4559">
        <v>0.54559608900000001</v>
      </c>
      <c r="B4559">
        <v>4</v>
      </c>
      <c r="C4559">
        <v>5</v>
      </c>
      <c r="D4559">
        <v>2242</v>
      </c>
      <c r="E4559">
        <v>7</v>
      </c>
      <c r="F4559">
        <v>308</v>
      </c>
      <c r="G4559">
        <v>85</v>
      </c>
      <c r="H4559">
        <v>64</v>
      </c>
      <c r="I4559">
        <f t="array" ref="I4559">SQRT(SUMSQ($B4559:$H4559-$V$3:$AB$3))</f>
        <v>1988.3535191363003</v>
      </c>
      <c r="J4559">
        <f t="array" ref="J4559">SQRT(SUMSQ($B4559:$H4559-$V$4:$AB$4))</f>
        <v>1704.075482303565</v>
      </c>
      <c r="K4559">
        <f t="array" ref="K4559">SQRT(SUMSQ($B4559:$H4559-$V$5:$AB$5))</f>
        <v>2175.3851407965235</v>
      </c>
      <c r="L4559">
        <f t="array" ref="L4559">SQRT(SUMSQ($B4559:$H4559-$V$6:$AB$6))</f>
        <v>1800.8144869147609</v>
      </c>
      <c r="M4559">
        <f t="shared" si="152"/>
        <v>1704.075482303565</v>
      </c>
      <c r="N4559">
        <f t="shared" si="153"/>
        <v>2</v>
      </c>
      <c r="O4559">
        <v>625</v>
      </c>
      <c r="P4559" t="s">
        <v>259</v>
      </c>
      <c r="Q4559" t="s">
        <v>157</v>
      </c>
      <c r="R4559" t="s">
        <v>581</v>
      </c>
    </row>
    <row r="4560" spans="1:18" x14ac:dyDescent="0.25">
      <c r="A4560">
        <v>0.54528589100000002</v>
      </c>
      <c r="B4560">
        <v>6</v>
      </c>
      <c r="C4560">
        <v>7</v>
      </c>
      <c r="D4560">
        <v>1808</v>
      </c>
      <c r="E4560">
        <v>1832</v>
      </c>
      <c r="F4560">
        <v>402</v>
      </c>
      <c r="G4560">
        <v>84</v>
      </c>
      <c r="H4560">
        <v>66</v>
      </c>
      <c r="I4560">
        <f t="array" ref="I4560">SQRT(SUMSQ($B4560:$H4560-$V$3:$AB$3))</f>
        <v>1333.6362087506177</v>
      </c>
      <c r="J4560">
        <f t="array" ref="J4560">SQRT(SUMSQ($B4560:$H4560-$V$4:$AB$4))</f>
        <v>712.26386332732545</v>
      </c>
      <c r="K4560">
        <f t="array" ref="K4560">SQRT(SUMSQ($B4560:$H4560-$V$5:$AB$5))</f>
        <v>403.58230370554236</v>
      </c>
      <c r="L4560">
        <f t="array" ref="L4560">SQRT(SUMSQ($B4560:$H4560-$V$6:$AB$6))</f>
        <v>1529.8693341542025</v>
      </c>
      <c r="M4560">
        <f t="shared" si="152"/>
        <v>403.58230370554236</v>
      </c>
      <c r="N4560">
        <f t="shared" si="153"/>
        <v>3</v>
      </c>
      <c r="O4560">
        <v>490</v>
      </c>
      <c r="P4560" t="s">
        <v>222</v>
      </c>
      <c r="Q4560" t="s">
        <v>54</v>
      </c>
      <c r="R4560" t="s">
        <v>379</v>
      </c>
    </row>
    <row r="4561" spans="1:18" x14ac:dyDescent="0.25">
      <c r="A4561">
        <v>0.54521576800000005</v>
      </c>
      <c r="B4561">
        <v>6</v>
      </c>
      <c r="C4561">
        <v>7</v>
      </c>
      <c r="D4561">
        <v>1616</v>
      </c>
      <c r="E4561">
        <v>1742</v>
      </c>
      <c r="F4561">
        <v>371</v>
      </c>
      <c r="G4561">
        <v>86</v>
      </c>
      <c r="H4561">
        <v>75</v>
      </c>
      <c r="I4561">
        <f t="array" ref="I4561">SQRT(SUMSQ($B4561:$H4561-$V$3:$AB$3))</f>
        <v>1245.5186599196325</v>
      </c>
      <c r="J4561">
        <f t="array" ref="J4561">SQRT(SUMSQ($B4561:$H4561-$V$4:$AB$4))</f>
        <v>527.92083386889578</v>
      </c>
      <c r="K4561">
        <f t="array" ref="K4561">SQRT(SUMSQ($B4561:$H4561-$V$5:$AB$5))</f>
        <v>475.09625940930476</v>
      </c>
      <c r="L4561">
        <f t="array" ref="L4561">SQRT(SUMSQ($B4561:$H4561-$V$6:$AB$6))</f>
        <v>1524.424391473568</v>
      </c>
      <c r="M4561">
        <f t="shared" si="152"/>
        <v>475.09625940930476</v>
      </c>
      <c r="N4561">
        <f t="shared" si="153"/>
        <v>3</v>
      </c>
      <c r="O4561">
        <v>3853</v>
      </c>
      <c r="P4561" t="s">
        <v>277</v>
      </c>
      <c r="Q4561" t="s">
        <v>187</v>
      </c>
      <c r="R4561" t="s">
        <v>160</v>
      </c>
    </row>
    <row r="4562" spans="1:18" x14ac:dyDescent="0.25">
      <c r="A4562">
        <v>0.54494207500000003</v>
      </c>
      <c r="B4562">
        <v>8</v>
      </c>
      <c r="C4562">
        <v>2</v>
      </c>
      <c r="D4562">
        <v>2241</v>
      </c>
      <c r="E4562">
        <v>10</v>
      </c>
      <c r="F4562">
        <v>507</v>
      </c>
      <c r="G4562">
        <v>89</v>
      </c>
      <c r="H4562">
        <v>75</v>
      </c>
      <c r="I4562">
        <f t="array" ref="I4562">SQRT(SUMSQ($B4562:$H4562-$V$3:$AB$3))</f>
        <v>1879.1538192647301</v>
      </c>
      <c r="J4562">
        <f t="array" ref="J4562">SQRT(SUMSQ($B4562:$H4562-$V$4:$AB$4))</f>
        <v>1687.2303567123752</v>
      </c>
      <c r="K4562">
        <f t="array" ref="K4562">SQRT(SUMSQ($B4562:$H4562-$V$5:$AB$5))</f>
        <v>2147.272096774303</v>
      </c>
      <c r="L4562">
        <f t="array" ref="L4562">SQRT(SUMSQ($B4562:$H4562-$V$6:$AB$6))</f>
        <v>1647.9762412689679</v>
      </c>
      <c r="M4562">
        <f t="shared" si="152"/>
        <v>1647.9762412689679</v>
      </c>
      <c r="N4562">
        <f t="shared" si="153"/>
        <v>4</v>
      </c>
      <c r="O4562">
        <v>980</v>
      </c>
      <c r="P4562" t="s">
        <v>56</v>
      </c>
      <c r="Q4562" t="s">
        <v>264</v>
      </c>
      <c r="R4562" t="s">
        <v>265</v>
      </c>
    </row>
    <row r="4563" spans="1:18" x14ac:dyDescent="0.25">
      <c r="A4563">
        <v>0.54488430399999999</v>
      </c>
      <c r="B4563">
        <v>4</v>
      </c>
      <c r="C4563">
        <v>5</v>
      </c>
      <c r="D4563">
        <v>1404</v>
      </c>
      <c r="E4563">
        <v>1522</v>
      </c>
      <c r="F4563">
        <v>461</v>
      </c>
      <c r="G4563">
        <v>78</v>
      </c>
      <c r="H4563">
        <v>68</v>
      </c>
      <c r="I4563">
        <f t="array" ref="I4563">SQRT(SUMSQ($B4563:$H4563-$V$3:$AB$3))</f>
        <v>1037.1374044575291</v>
      </c>
      <c r="J4563">
        <f t="array" ref="J4563">SQRT(SUMSQ($B4563:$H4563-$V$4:$AB$4))</f>
        <v>244.6337987685441</v>
      </c>
      <c r="K4563">
        <f t="array" ref="K4563">SQRT(SUMSQ($B4563:$H4563-$V$5:$AB$5))</f>
        <v>676.86062205233293</v>
      </c>
      <c r="L4563">
        <f t="array" ref="L4563">SQRT(SUMSQ($B4563:$H4563-$V$6:$AB$6))</f>
        <v>1399.6442816617644</v>
      </c>
      <c r="M4563">
        <f t="shared" si="152"/>
        <v>244.6337987685441</v>
      </c>
      <c r="N4563">
        <f t="shared" si="153"/>
        <v>2</v>
      </c>
      <c r="O4563">
        <v>26</v>
      </c>
      <c r="P4563" t="s">
        <v>344</v>
      </c>
      <c r="Q4563" t="s">
        <v>169</v>
      </c>
      <c r="R4563" t="s">
        <v>447</v>
      </c>
    </row>
    <row r="4564" spans="1:18" x14ac:dyDescent="0.25">
      <c r="A4564">
        <v>0.54471301599999999</v>
      </c>
      <c r="B4564">
        <v>3</v>
      </c>
      <c r="C4564">
        <v>4</v>
      </c>
      <c r="D4564">
        <v>2248</v>
      </c>
      <c r="E4564">
        <v>102</v>
      </c>
      <c r="F4564">
        <v>487</v>
      </c>
      <c r="G4564">
        <v>74</v>
      </c>
      <c r="H4564">
        <v>60</v>
      </c>
      <c r="I4564">
        <f t="array" ref="I4564">SQRT(SUMSQ($B4564:$H4564-$V$3:$AB$3))</f>
        <v>1834.3754804845066</v>
      </c>
      <c r="J4564">
        <f t="array" ref="J4564">SQRT(SUMSQ($B4564:$H4564-$V$4:$AB$4))</f>
        <v>1618.8270193043559</v>
      </c>
      <c r="K4564">
        <f t="array" ref="K4564">SQRT(SUMSQ($B4564:$H4564-$V$5:$AB$5))</f>
        <v>2063.4384209982777</v>
      </c>
      <c r="L4564">
        <f t="array" ref="L4564">SQRT(SUMSQ($B4564:$H4564-$V$6:$AB$6))</f>
        <v>1609.9585008809861</v>
      </c>
      <c r="M4564">
        <f t="shared" si="152"/>
        <v>1609.9585008809861</v>
      </c>
      <c r="N4564">
        <f t="shared" si="153"/>
        <v>4</v>
      </c>
      <c r="O4564">
        <v>890</v>
      </c>
      <c r="P4564" t="s">
        <v>49</v>
      </c>
      <c r="Q4564" t="s">
        <v>102</v>
      </c>
      <c r="R4564" t="s">
        <v>103</v>
      </c>
    </row>
    <row r="4565" spans="1:18" x14ac:dyDescent="0.25">
      <c r="A4565">
        <v>0.54471301599999999</v>
      </c>
      <c r="B4565">
        <v>3</v>
      </c>
      <c r="C4565">
        <v>4</v>
      </c>
      <c r="D4565">
        <v>2248</v>
      </c>
      <c r="E4565">
        <v>102</v>
      </c>
      <c r="F4565">
        <v>487</v>
      </c>
      <c r="G4565">
        <v>74</v>
      </c>
      <c r="H4565">
        <v>60</v>
      </c>
      <c r="I4565">
        <f t="array" ref="I4565">SQRT(SUMSQ($B4565:$H4565-$V$3:$AB$3))</f>
        <v>1834.3754804845066</v>
      </c>
      <c r="J4565">
        <f t="array" ref="J4565">SQRT(SUMSQ($B4565:$H4565-$V$4:$AB$4))</f>
        <v>1618.8270193043559</v>
      </c>
      <c r="K4565">
        <f t="array" ref="K4565">SQRT(SUMSQ($B4565:$H4565-$V$5:$AB$5))</f>
        <v>2063.4384209982777</v>
      </c>
      <c r="L4565">
        <f t="array" ref="L4565">SQRT(SUMSQ($B4565:$H4565-$V$6:$AB$6))</f>
        <v>1609.9585008809861</v>
      </c>
      <c r="M4565">
        <f t="shared" si="152"/>
        <v>1609.9585008809861</v>
      </c>
      <c r="N4565">
        <f t="shared" si="153"/>
        <v>4</v>
      </c>
      <c r="O4565">
        <v>890</v>
      </c>
      <c r="P4565" t="s">
        <v>49</v>
      </c>
      <c r="Q4565" t="s">
        <v>102</v>
      </c>
      <c r="R4565" t="s">
        <v>103</v>
      </c>
    </row>
    <row r="4566" spans="1:18" x14ac:dyDescent="0.25">
      <c r="A4566">
        <v>0.54455834999999997</v>
      </c>
      <c r="B4566">
        <v>4</v>
      </c>
      <c r="C4566">
        <v>5</v>
      </c>
      <c r="D4566">
        <v>2240</v>
      </c>
      <c r="E4566">
        <v>110</v>
      </c>
      <c r="F4566">
        <v>646</v>
      </c>
      <c r="G4566">
        <v>90</v>
      </c>
      <c r="H4566">
        <v>79</v>
      </c>
      <c r="I4566">
        <f t="array" ref="I4566">SQRT(SUMSQ($B4566:$H4566-$V$3:$AB$3))</f>
        <v>1745.8532674723815</v>
      </c>
      <c r="J4566">
        <f t="array" ref="J4566">SQRT(SUMSQ($B4566:$H4566-$V$4:$AB$4))</f>
        <v>1610.4422640314713</v>
      </c>
      <c r="K4566">
        <f t="array" ref="K4566">SQRT(SUMSQ($B4566:$H4566-$V$5:$AB$5))</f>
        <v>2044.1923792445698</v>
      </c>
      <c r="L4566">
        <f t="array" ref="L4566">SQRT(SUMSQ($B4566:$H4566-$V$6:$AB$6))</f>
        <v>1484.0306771206992</v>
      </c>
      <c r="M4566">
        <f t="shared" si="152"/>
        <v>1484.0306771206992</v>
      </c>
      <c r="N4566">
        <f t="shared" si="153"/>
        <v>4</v>
      </c>
      <c r="O4566">
        <v>190</v>
      </c>
      <c r="P4566" t="s">
        <v>187</v>
      </c>
      <c r="Q4566" t="s">
        <v>56</v>
      </c>
      <c r="R4566" t="s">
        <v>332</v>
      </c>
    </row>
    <row r="4567" spans="1:18" x14ac:dyDescent="0.25">
      <c r="A4567">
        <v>0.54437881200000005</v>
      </c>
      <c r="B4567">
        <v>4</v>
      </c>
      <c r="C4567">
        <v>5</v>
      </c>
      <c r="D4567">
        <v>2259</v>
      </c>
      <c r="E4567">
        <v>32</v>
      </c>
      <c r="F4567">
        <v>569</v>
      </c>
      <c r="G4567">
        <v>93</v>
      </c>
      <c r="H4567">
        <v>79</v>
      </c>
      <c r="I4567">
        <f t="array" ref="I4567">SQRT(SUMSQ($B4567:$H4567-$V$3:$AB$3))</f>
        <v>1844.4070589653722</v>
      </c>
      <c r="J4567">
        <f t="array" ref="J4567">SQRT(SUMSQ($B4567:$H4567-$V$4:$AB$4))</f>
        <v>1679.9154464296951</v>
      </c>
      <c r="K4567">
        <f t="array" ref="K4567">SQRT(SUMSQ($B4567:$H4567-$V$5:$AB$5))</f>
        <v>2126.6159462549376</v>
      </c>
      <c r="L4567">
        <f t="array" ref="L4567">SQRT(SUMSQ($B4567:$H4567-$V$6:$AB$6))</f>
        <v>1593.9371895313723</v>
      </c>
      <c r="M4567">
        <f t="shared" si="152"/>
        <v>1593.9371895313723</v>
      </c>
      <c r="N4567">
        <f t="shared" si="153"/>
        <v>4</v>
      </c>
      <c r="O4567">
        <v>343</v>
      </c>
      <c r="P4567" t="s">
        <v>259</v>
      </c>
      <c r="Q4567" t="s">
        <v>209</v>
      </c>
      <c r="R4567" t="s">
        <v>58</v>
      </c>
    </row>
    <row r="4568" spans="1:18" x14ac:dyDescent="0.25">
      <c r="A4568">
        <v>0.54437378599999997</v>
      </c>
      <c r="B4568">
        <v>6</v>
      </c>
      <c r="C4568">
        <v>7</v>
      </c>
      <c r="D4568">
        <v>1725</v>
      </c>
      <c r="E4568">
        <v>1904</v>
      </c>
      <c r="F4568">
        <v>543</v>
      </c>
      <c r="G4568">
        <v>99</v>
      </c>
      <c r="H4568">
        <v>82</v>
      </c>
      <c r="I4568">
        <f t="array" ref="I4568">SQRT(SUMSQ($B4568:$H4568-$V$3:$AB$3))</f>
        <v>1223.1091494145574</v>
      </c>
      <c r="J4568">
        <f t="array" ref="J4568">SQRT(SUMSQ($B4568:$H4568-$V$4:$AB$4))</f>
        <v>690.82869942961759</v>
      </c>
      <c r="K4568">
        <f t="array" ref="K4568">SQRT(SUMSQ($B4568:$H4568-$V$5:$AB$5))</f>
        <v>247.61135539575642</v>
      </c>
      <c r="L4568">
        <f t="array" ref="L4568">SQRT(SUMSQ($B4568:$H4568-$V$6:$AB$6))</f>
        <v>1453.7323301447834</v>
      </c>
      <c r="M4568">
        <f t="shared" si="152"/>
        <v>247.61135539575642</v>
      </c>
      <c r="N4568">
        <f t="shared" si="153"/>
        <v>3</v>
      </c>
      <c r="O4568">
        <v>430</v>
      </c>
      <c r="P4568" t="s">
        <v>187</v>
      </c>
      <c r="Q4568" t="s">
        <v>209</v>
      </c>
      <c r="R4568" t="s">
        <v>478</v>
      </c>
    </row>
    <row r="4569" spans="1:18" x14ac:dyDescent="0.25">
      <c r="A4569">
        <v>0.54426965000000005</v>
      </c>
      <c r="B4569">
        <v>10</v>
      </c>
      <c r="C4569">
        <v>4</v>
      </c>
      <c r="D4569">
        <v>1737</v>
      </c>
      <c r="E4569">
        <v>1911</v>
      </c>
      <c r="F4569">
        <v>397</v>
      </c>
      <c r="G4569">
        <v>94</v>
      </c>
      <c r="H4569">
        <v>74</v>
      </c>
      <c r="I4569">
        <f t="array" ref="I4569">SQRT(SUMSQ($B4569:$H4569-$V$3:$AB$3))</f>
        <v>1342.420585483459</v>
      </c>
      <c r="J4569">
        <f t="array" ref="J4569">SQRT(SUMSQ($B4569:$H4569-$V$4:$AB$4))</f>
        <v>715.39656190161509</v>
      </c>
      <c r="K4569">
        <f t="array" ref="K4569">SQRT(SUMSQ($B4569:$H4569-$V$5:$AB$5))</f>
        <v>347.15987559567589</v>
      </c>
      <c r="L4569">
        <f t="array" ref="L4569">SQRT(SUMSQ($B4569:$H4569-$V$6:$AB$6))</f>
        <v>1577.0157541851081</v>
      </c>
      <c r="M4569">
        <f t="shared" si="152"/>
        <v>347.15987559567589</v>
      </c>
      <c r="N4569">
        <f t="shared" si="153"/>
        <v>3</v>
      </c>
      <c r="O4569">
        <v>641</v>
      </c>
      <c r="P4569" t="s">
        <v>49</v>
      </c>
      <c r="Q4569" t="s">
        <v>270</v>
      </c>
      <c r="R4569" t="s">
        <v>88</v>
      </c>
    </row>
    <row r="4570" spans="1:18" x14ac:dyDescent="0.25">
      <c r="A4570">
        <v>0.54421904499999996</v>
      </c>
      <c r="B4570">
        <v>5</v>
      </c>
      <c r="C4570">
        <v>6</v>
      </c>
      <c r="D4570">
        <v>1025</v>
      </c>
      <c r="E4570">
        <v>1332</v>
      </c>
      <c r="F4570">
        <v>957</v>
      </c>
      <c r="G4570">
        <v>127</v>
      </c>
      <c r="H4570">
        <v>110</v>
      </c>
      <c r="I4570">
        <f t="array" ref="I4570">SQRT(SUMSQ($B4570:$H4570-$V$3:$AB$3))</f>
        <v>522.53177218197504</v>
      </c>
      <c r="J4570">
        <f t="array" ref="J4570">SQRT(SUMSQ($B4570:$H4570-$V$4:$AB$4))</f>
        <v>520.85595036291807</v>
      </c>
      <c r="K4570">
        <f t="array" ref="K4570">SQRT(SUMSQ($B4570:$H4570-$V$5:$AB$5))</f>
        <v>1049.5570616455443</v>
      </c>
      <c r="L4570">
        <f t="array" ref="L4570">SQRT(SUMSQ($B4570:$H4570-$V$6:$AB$6))</f>
        <v>1122.8279508556293</v>
      </c>
      <c r="M4570">
        <f t="shared" si="152"/>
        <v>520.85595036291807</v>
      </c>
      <c r="N4570">
        <f t="shared" si="153"/>
        <v>2</v>
      </c>
      <c r="O4570">
        <v>1760</v>
      </c>
      <c r="P4570" t="s">
        <v>187</v>
      </c>
      <c r="Q4570" t="s">
        <v>140</v>
      </c>
      <c r="R4570" t="s">
        <v>235</v>
      </c>
    </row>
    <row r="4571" spans="1:18" x14ac:dyDescent="0.25">
      <c r="A4571">
        <v>0.54410440999999998</v>
      </c>
      <c r="B4571">
        <v>4</v>
      </c>
      <c r="C4571">
        <v>5</v>
      </c>
      <c r="D4571">
        <v>1104</v>
      </c>
      <c r="E4571">
        <v>1334</v>
      </c>
      <c r="F4571">
        <v>1054</v>
      </c>
      <c r="G4571">
        <v>150</v>
      </c>
      <c r="H4571">
        <v>140</v>
      </c>
      <c r="I4571">
        <f t="array" ref="I4571">SQRT(SUMSQ($B4571:$H4571-$V$3:$AB$3))</f>
        <v>408.38262845006926</v>
      </c>
      <c r="J4571">
        <f t="array" ref="J4571">SQRT(SUMSQ($B4571:$H4571-$V$4:$AB$4))</f>
        <v>573.17766010947105</v>
      </c>
      <c r="K4571">
        <f t="array" ref="K4571">SQRT(SUMSQ($B4571:$H4571-$V$5:$AB$5))</f>
        <v>1029.8167019612181</v>
      </c>
      <c r="L4571">
        <f t="array" ref="L4571">SQRT(SUMSQ($B4571:$H4571-$V$6:$AB$6))</f>
        <v>1004.2955345197713</v>
      </c>
      <c r="M4571">
        <f t="shared" si="152"/>
        <v>408.38262845006926</v>
      </c>
      <c r="N4571">
        <f t="shared" si="153"/>
        <v>1</v>
      </c>
      <c r="O4571">
        <v>2265</v>
      </c>
      <c r="P4571" t="s">
        <v>39</v>
      </c>
      <c r="Q4571" t="s">
        <v>122</v>
      </c>
      <c r="R4571" t="s">
        <v>390</v>
      </c>
    </row>
    <row r="4572" spans="1:18" x14ac:dyDescent="0.25">
      <c r="A4572">
        <v>0.54409488699999997</v>
      </c>
      <c r="B4572">
        <v>8</v>
      </c>
      <c r="C4572">
        <v>2</v>
      </c>
      <c r="D4572">
        <v>701</v>
      </c>
      <c r="E4572">
        <v>824</v>
      </c>
      <c r="F4572">
        <v>408</v>
      </c>
      <c r="G4572">
        <v>83</v>
      </c>
      <c r="H4572">
        <v>65</v>
      </c>
      <c r="I4572">
        <f t="array" ref="I4572">SQRT(SUMSQ($B4572:$H4572-$V$3:$AB$3))</f>
        <v>1231.8229046979393</v>
      </c>
      <c r="J4572">
        <f t="array" ref="J4572">SQRT(SUMSQ($B4572:$H4572-$V$4:$AB$4))</f>
        <v>834.03870740228592</v>
      </c>
      <c r="K4572">
        <f t="array" ref="K4572">SQRT(SUMSQ($B4572:$H4572-$V$5:$AB$5))</f>
        <v>1629.8882727672237</v>
      </c>
      <c r="L4572">
        <f t="array" ref="L4572">SQRT(SUMSQ($B4572:$H4572-$V$6:$AB$6))</f>
        <v>1724.0481334249539</v>
      </c>
      <c r="M4572">
        <f t="shared" si="152"/>
        <v>834.03870740228592</v>
      </c>
      <c r="N4572">
        <f t="shared" si="153"/>
        <v>2</v>
      </c>
      <c r="O4572">
        <v>3054</v>
      </c>
      <c r="P4572" t="s">
        <v>393</v>
      </c>
      <c r="Q4572" t="s">
        <v>44</v>
      </c>
      <c r="R4572" t="s">
        <v>94</v>
      </c>
    </row>
    <row r="4573" spans="1:18" x14ac:dyDescent="0.25">
      <c r="A4573">
        <v>0.54408140199999999</v>
      </c>
      <c r="B4573">
        <v>4</v>
      </c>
      <c r="C4573">
        <v>5</v>
      </c>
      <c r="D4573">
        <v>1202</v>
      </c>
      <c r="E4573">
        <v>1351</v>
      </c>
      <c r="F4573">
        <v>358</v>
      </c>
      <c r="G4573">
        <v>109</v>
      </c>
      <c r="H4573">
        <v>75</v>
      </c>
      <c r="I4573">
        <f t="array" ref="I4573">SQRT(SUMSQ($B4573:$H4573-$V$3:$AB$3))</f>
        <v>1088.9008944288873</v>
      </c>
      <c r="J4573">
        <f t="array" ref="J4573">SQRT(SUMSQ($B4573:$H4573-$V$4:$AB$4))</f>
        <v>224.35740774151409</v>
      </c>
      <c r="K4573">
        <f t="array" ref="K4573">SQRT(SUMSQ($B4573:$H4573-$V$5:$AB$5))</f>
        <v>943.25006919628902</v>
      </c>
      <c r="L4573">
        <f t="array" ref="L4573">SQRT(SUMSQ($B4573:$H4573-$V$6:$AB$6))</f>
        <v>1513.6986208765229</v>
      </c>
      <c r="M4573">
        <f t="shared" si="152"/>
        <v>224.35740774151409</v>
      </c>
      <c r="N4573">
        <f t="shared" si="153"/>
        <v>2</v>
      </c>
      <c r="O4573">
        <v>2699</v>
      </c>
      <c r="P4573" t="s">
        <v>124</v>
      </c>
      <c r="Q4573" t="s">
        <v>270</v>
      </c>
      <c r="R4573" t="s">
        <v>359</v>
      </c>
    </row>
    <row r="4574" spans="1:18" x14ac:dyDescent="0.25">
      <c r="A4574">
        <v>0.54396697599999999</v>
      </c>
      <c r="B4574">
        <v>5</v>
      </c>
      <c r="C4574">
        <v>6</v>
      </c>
      <c r="D4574">
        <v>1345</v>
      </c>
      <c r="E4574">
        <v>1510</v>
      </c>
      <c r="F4574">
        <v>1295</v>
      </c>
      <c r="G4574">
        <v>205</v>
      </c>
      <c r="H4574">
        <v>194</v>
      </c>
      <c r="I4574">
        <f t="array" ref="I4574">SQRT(SUMSQ($B4574:$H4574-$V$3:$AB$3))</f>
        <v>339.1497419743701</v>
      </c>
      <c r="J4574">
        <f t="array" ref="J4574">SQRT(SUMSQ($B4574:$H4574-$V$4:$AB$4))</f>
        <v>793.02806459279475</v>
      </c>
      <c r="K4574">
        <f t="array" ref="K4574">SQRT(SUMSQ($B4574:$H4574-$V$5:$AB$5))</f>
        <v>921.24163300247028</v>
      </c>
      <c r="L4574">
        <f t="array" ref="L4574">SQRT(SUMSQ($B4574:$H4574-$V$6:$AB$6))</f>
        <v>782.51182279321563</v>
      </c>
      <c r="M4574">
        <f t="shared" si="152"/>
        <v>339.1497419743701</v>
      </c>
      <c r="N4574">
        <f t="shared" si="153"/>
        <v>1</v>
      </c>
      <c r="O4574">
        <v>842</v>
      </c>
      <c r="P4574" t="s">
        <v>165</v>
      </c>
      <c r="Q4574" t="s">
        <v>49</v>
      </c>
      <c r="R4574" t="s">
        <v>465</v>
      </c>
    </row>
    <row r="4575" spans="1:18" x14ac:dyDescent="0.25">
      <c r="A4575">
        <v>0.54394378899999996</v>
      </c>
      <c r="B4575">
        <v>7</v>
      </c>
      <c r="C4575">
        <v>1</v>
      </c>
      <c r="D4575">
        <v>1014</v>
      </c>
      <c r="E4575">
        <v>1208</v>
      </c>
      <c r="F4575">
        <v>602</v>
      </c>
      <c r="G4575">
        <v>114</v>
      </c>
      <c r="H4575">
        <v>78</v>
      </c>
      <c r="I4575">
        <f t="array" ref="I4575">SQRT(SUMSQ($B4575:$H4575-$V$3:$AB$3))</f>
        <v>864.79652407579204</v>
      </c>
      <c r="J4575">
        <f t="array" ref="J4575">SQRT(SUMSQ($B4575:$H4575-$V$4:$AB$4))</f>
        <v>355.4268728354815</v>
      </c>
      <c r="K4575">
        <f t="array" ref="K4575">SQRT(SUMSQ($B4575:$H4575-$V$5:$AB$5))</f>
        <v>1116.4021560423935</v>
      </c>
      <c r="L4575">
        <f t="array" ref="L4575">SQRT(SUMSQ($B4575:$H4575-$V$6:$AB$6))</f>
        <v>1372.8788512739857</v>
      </c>
      <c r="M4575">
        <f t="shared" si="152"/>
        <v>355.4268728354815</v>
      </c>
      <c r="N4575">
        <f t="shared" si="153"/>
        <v>2</v>
      </c>
      <c r="O4575">
        <v>873</v>
      </c>
      <c r="P4575" t="s">
        <v>56</v>
      </c>
      <c r="Q4575" t="s">
        <v>140</v>
      </c>
      <c r="R4575" t="s">
        <v>266</v>
      </c>
    </row>
    <row r="4576" spans="1:18" x14ac:dyDescent="0.25">
      <c r="A4576">
        <v>0.54391044099999997</v>
      </c>
      <c r="B4576">
        <v>6</v>
      </c>
      <c r="C4576">
        <v>7</v>
      </c>
      <c r="D4576">
        <v>2052</v>
      </c>
      <c r="E4576">
        <v>2140</v>
      </c>
      <c r="F4576">
        <v>189</v>
      </c>
      <c r="G4576">
        <v>48</v>
      </c>
      <c r="H4576">
        <v>38</v>
      </c>
      <c r="I4576">
        <f t="array" ref="I4576">SQRT(SUMSQ($B4576:$H4576-$V$3:$AB$3))</f>
        <v>1753.6716374983464</v>
      </c>
      <c r="J4576">
        <f t="array" ref="J4576">SQRT(SUMSQ($B4576:$H4576-$V$4:$AB$4))</f>
        <v>1140.1364167192733</v>
      </c>
      <c r="K4576">
        <f t="array" ref="K4576">SQRT(SUMSQ($B4576:$H4576-$V$5:$AB$5))</f>
        <v>624.10350971713558</v>
      </c>
      <c r="L4576">
        <f t="array" ref="L4576">SQRT(SUMSQ($B4576:$H4576-$V$6:$AB$6))</f>
        <v>1895.754200085509</v>
      </c>
      <c r="M4576">
        <f t="shared" si="152"/>
        <v>624.10350971713558</v>
      </c>
      <c r="N4576">
        <f t="shared" si="153"/>
        <v>3</v>
      </c>
      <c r="O4576">
        <v>1399</v>
      </c>
      <c r="P4576" t="s">
        <v>111</v>
      </c>
      <c r="Q4576" t="s">
        <v>344</v>
      </c>
      <c r="R4576" t="s">
        <v>348</v>
      </c>
    </row>
    <row r="4577" spans="1:18" x14ac:dyDescent="0.25">
      <c r="A4577">
        <v>0.54388086800000002</v>
      </c>
      <c r="B4577">
        <v>6</v>
      </c>
      <c r="C4577">
        <v>7</v>
      </c>
      <c r="D4577">
        <v>1922</v>
      </c>
      <c r="E4577">
        <v>2203</v>
      </c>
      <c r="F4577">
        <v>972</v>
      </c>
      <c r="G4577">
        <v>161</v>
      </c>
      <c r="H4577">
        <v>145</v>
      </c>
      <c r="I4577">
        <f t="array" ref="I4577">SQRT(SUMSQ($B4577:$H4577-$V$3:$AB$3))</f>
        <v>1275.2025566459411</v>
      </c>
      <c r="J4577">
        <f t="array" ref="J4577">SQRT(SUMSQ($B4577:$H4577-$V$4:$AB$4))</f>
        <v>1131.2591969419557</v>
      </c>
      <c r="K4577">
        <f t="array" ref="K4577">SQRT(SUMSQ($B4577:$H4577-$V$5:$AB$5))</f>
        <v>403.59531857990612</v>
      </c>
      <c r="L4577">
        <f t="array" ref="L4577">SQRT(SUMSQ($B4577:$H4577-$V$6:$AB$6))</f>
        <v>1379.839262730201</v>
      </c>
      <c r="M4577">
        <f t="shared" si="152"/>
        <v>403.59531857990612</v>
      </c>
      <c r="N4577">
        <f t="shared" si="153"/>
        <v>3</v>
      </c>
      <c r="O4577">
        <v>3568</v>
      </c>
      <c r="P4577" t="s">
        <v>54</v>
      </c>
      <c r="Q4577" t="s">
        <v>111</v>
      </c>
      <c r="R4577" t="s">
        <v>410</v>
      </c>
    </row>
    <row r="4578" spans="1:18" x14ac:dyDescent="0.25">
      <c r="A4578">
        <v>0.54362587500000004</v>
      </c>
      <c r="B4578">
        <v>9</v>
      </c>
      <c r="C4578">
        <v>3</v>
      </c>
      <c r="D4578">
        <v>2031</v>
      </c>
      <c r="E4578">
        <v>2112</v>
      </c>
      <c r="F4578">
        <v>533</v>
      </c>
      <c r="G4578">
        <v>101</v>
      </c>
      <c r="H4578">
        <v>87</v>
      </c>
      <c r="I4578">
        <f t="array" ref="I4578">SQRT(SUMSQ($B4578:$H4578-$V$3:$AB$3))</f>
        <v>1495.7639914417973</v>
      </c>
      <c r="J4578">
        <f t="array" ref="J4578">SQRT(SUMSQ($B4578:$H4578-$V$4:$AB$4))</f>
        <v>1047.5699053964922</v>
      </c>
      <c r="K4578">
        <f t="array" ref="K4578">SQRT(SUMSQ($B4578:$H4578-$V$5:$AB$5))</f>
        <v>378.31084627138569</v>
      </c>
      <c r="L4578">
        <f t="array" ref="L4578">SQRT(SUMSQ($B4578:$H4578-$V$6:$AB$6))</f>
        <v>1606.8307424532643</v>
      </c>
      <c r="M4578">
        <f t="shared" si="152"/>
        <v>378.31084627138569</v>
      </c>
      <c r="N4578">
        <f t="shared" si="153"/>
        <v>3</v>
      </c>
      <c r="O4578">
        <v>977</v>
      </c>
      <c r="P4578" t="s">
        <v>169</v>
      </c>
      <c r="Q4578" t="s">
        <v>140</v>
      </c>
      <c r="R4578" t="s">
        <v>284</v>
      </c>
    </row>
    <row r="4579" spans="1:18" x14ac:dyDescent="0.25">
      <c r="A4579">
        <v>0.54345137899999996</v>
      </c>
      <c r="B4579">
        <v>8</v>
      </c>
      <c r="C4579">
        <v>2</v>
      </c>
      <c r="D4579">
        <v>2115</v>
      </c>
      <c r="E4579">
        <v>2320</v>
      </c>
      <c r="F4579">
        <v>861</v>
      </c>
      <c r="G4579">
        <v>125</v>
      </c>
      <c r="H4579">
        <v>113</v>
      </c>
      <c r="I4579">
        <f t="array" ref="I4579">SQRT(SUMSQ($B4579:$H4579-$V$3:$AB$3))</f>
        <v>1513.4952088639111</v>
      </c>
      <c r="J4579">
        <f t="array" ref="J4579">SQRT(SUMSQ($B4579:$H4579-$V$4:$AB$4))</f>
        <v>1297.4780575402917</v>
      </c>
      <c r="K4579">
        <f t="array" ref="K4579">SQRT(SUMSQ($B4579:$H4579-$V$5:$AB$5))</f>
        <v>525.13298992252851</v>
      </c>
      <c r="L4579">
        <f t="array" ref="L4579">SQRT(SUMSQ($B4579:$H4579-$V$6:$AB$6))</f>
        <v>1564.2439053166543</v>
      </c>
      <c r="M4579">
        <f t="shared" si="152"/>
        <v>525.13298992252851</v>
      </c>
      <c r="N4579">
        <f t="shared" si="153"/>
        <v>3</v>
      </c>
      <c r="O4579">
        <v>1915</v>
      </c>
      <c r="P4579" t="s">
        <v>51</v>
      </c>
      <c r="Q4579" t="s">
        <v>96</v>
      </c>
      <c r="R4579" t="s">
        <v>200</v>
      </c>
    </row>
    <row r="4580" spans="1:18" x14ac:dyDescent="0.25">
      <c r="A4580">
        <v>0.54340642699999997</v>
      </c>
      <c r="B4580">
        <v>5</v>
      </c>
      <c r="C4580">
        <v>6</v>
      </c>
      <c r="D4580">
        <v>1505</v>
      </c>
      <c r="E4580">
        <v>1858</v>
      </c>
      <c r="F4580">
        <v>1180</v>
      </c>
      <c r="G4580">
        <v>173</v>
      </c>
      <c r="H4580">
        <v>148</v>
      </c>
      <c r="I4580">
        <f t="array" ref="I4580">SQRT(SUMSQ($B4580:$H4580-$V$3:$AB$3))</f>
        <v>721.16794432673896</v>
      </c>
      <c r="J4580">
        <f t="array" ref="J4580">SQRT(SUMSQ($B4580:$H4580-$V$4:$AB$4))</f>
        <v>841.76977000888155</v>
      </c>
      <c r="K4580">
        <f t="array" ref="K4580">SQRT(SUMSQ($B4580:$H4580-$V$5:$AB$5))</f>
        <v>594.47188565199156</v>
      </c>
      <c r="L4580">
        <f t="array" ref="L4580">SQRT(SUMSQ($B4580:$H4580-$V$6:$AB$6))</f>
        <v>1017.9419457759377</v>
      </c>
      <c r="M4580">
        <f t="shared" si="152"/>
        <v>594.47188565199156</v>
      </c>
      <c r="N4580">
        <f t="shared" si="153"/>
        <v>3</v>
      </c>
      <c r="O4580">
        <v>972</v>
      </c>
      <c r="P4580" t="s">
        <v>250</v>
      </c>
      <c r="Q4580" t="s">
        <v>102</v>
      </c>
      <c r="R4580" t="s">
        <v>389</v>
      </c>
    </row>
    <row r="4581" spans="1:18" x14ac:dyDescent="0.25">
      <c r="A4581">
        <v>0.54334425799999997</v>
      </c>
      <c r="B4581">
        <v>3</v>
      </c>
      <c r="C4581">
        <v>4</v>
      </c>
      <c r="D4581">
        <v>2029</v>
      </c>
      <c r="E4581">
        <v>2134</v>
      </c>
      <c r="F4581">
        <v>345</v>
      </c>
      <c r="G4581">
        <v>65</v>
      </c>
      <c r="H4581">
        <v>54</v>
      </c>
      <c r="I4581">
        <f t="array" ref="I4581">SQRT(SUMSQ($B4581:$H4581-$V$3:$AB$3))</f>
        <v>1629.5203912868096</v>
      </c>
      <c r="J4581">
        <f t="array" ref="J4581">SQRT(SUMSQ($B4581:$H4581-$V$4:$AB$4))</f>
        <v>1081.3883360171737</v>
      </c>
      <c r="K4581">
        <f t="array" ref="K4581">SQRT(SUMSQ($B4581:$H4581-$V$5:$AB$5))</f>
        <v>490.54547162045185</v>
      </c>
      <c r="L4581">
        <f t="array" ref="L4581">SQRT(SUMSQ($B4581:$H4581-$V$6:$AB$6))</f>
        <v>1764.7079693208634</v>
      </c>
      <c r="M4581">
        <f t="shared" si="152"/>
        <v>490.54547162045185</v>
      </c>
      <c r="N4581">
        <f t="shared" si="153"/>
        <v>3</v>
      </c>
      <c r="O4581">
        <v>1403</v>
      </c>
      <c r="P4581" t="s">
        <v>230</v>
      </c>
      <c r="Q4581" t="s">
        <v>49</v>
      </c>
      <c r="R4581" t="s">
        <v>210</v>
      </c>
    </row>
    <row r="4582" spans="1:18" x14ac:dyDescent="0.25">
      <c r="A4582">
        <v>0.54289828399999995</v>
      </c>
      <c r="B4582">
        <v>6</v>
      </c>
      <c r="C4582">
        <v>7</v>
      </c>
      <c r="D4582">
        <v>1712</v>
      </c>
      <c r="E4582">
        <v>1832</v>
      </c>
      <c r="F4582">
        <v>446</v>
      </c>
      <c r="G4582">
        <v>80</v>
      </c>
      <c r="H4582">
        <v>59</v>
      </c>
      <c r="I4582">
        <f t="array" ref="I4582">SQRT(SUMSQ($B4582:$H4582-$V$3:$AB$3))</f>
        <v>1258.4243458172164</v>
      </c>
      <c r="J4582">
        <f t="array" ref="J4582">SQRT(SUMSQ($B4582:$H4582-$V$4:$AB$4))</f>
        <v>639.21384889886792</v>
      </c>
      <c r="K4582">
        <f t="array" ref="K4582">SQRT(SUMSQ($B4582:$H4582-$V$5:$AB$5))</f>
        <v>362.6577942211519</v>
      </c>
      <c r="L4582">
        <f t="array" ref="L4582">SQRT(SUMSQ($B4582:$H4582-$V$6:$AB$6))</f>
        <v>1495.6630747668269</v>
      </c>
      <c r="M4582">
        <f t="shared" si="152"/>
        <v>362.6577942211519</v>
      </c>
      <c r="N4582">
        <f t="shared" si="153"/>
        <v>3</v>
      </c>
      <c r="O4582">
        <v>318</v>
      </c>
      <c r="P4582" t="s">
        <v>187</v>
      </c>
      <c r="Q4582" t="s">
        <v>236</v>
      </c>
      <c r="R4582" t="s">
        <v>433</v>
      </c>
    </row>
    <row r="4583" spans="1:18" x14ac:dyDescent="0.25">
      <c r="A4583">
        <v>0.54286212</v>
      </c>
      <c r="B4583">
        <v>8</v>
      </c>
      <c r="C4583">
        <v>2</v>
      </c>
      <c r="D4583">
        <v>1108</v>
      </c>
      <c r="E4583">
        <v>1843</v>
      </c>
      <c r="F4583">
        <v>2176</v>
      </c>
      <c r="G4583">
        <v>275</v>
      </c>
      <c r="H4583">
        <v>242</v>
      </c>
      <c r="I4583">
        <f t="array" ref="I4583">SQRT(SUMSQ($B4583:$H4583-$V$3:$AB$3))</f>
        <v>962.21428748232279</v>
      </c>
      <c r="J4583">
        <f t="array" ref="J4583">SQRT(SUMSQ($B4583:$H4583-$V$4:$AB$4))</f>
        <v>1731.5506483682761</v>
      </c>
      <c r="K4583">
        <f t="array" ref="K4583">SQRT(SUMSQ($B4583:$H4583-$V$5:$AB$5))</f>
        <v>1643.9217029581334</v>
      </c>
      <c r="L4583">
        <f t="array" ref="L4583">SQRT(SUMSQ($B4583:$H4583-$V$6:$AB$6))</f>
        <v>1171.7911136632952</v>
      </c>
      <c r="M4583">
        <f t="shared" si="152"/>
        <v>962.21428748232279</v>
      </c>
      <c r="N4583">
        <f t="shared" si="153"/>
        <v>1</v>
      </c>
      <c r="O4583">
        <v>1285</v>
      </c>
      <c r="P4583" t="s">
        <v>49</v>
      </c>
      <c r="Q4583" t="s">
        <v>96</v>
      </c>
      <c r="R4583" t="s">
        <v>329</v>
      </c>
    </row>
    <row r="4584" spans="1:18" x14ac:dyDescent="0.25">
      <c r="A4584">
        <v>0.54284599</v>
      </c>
      <c r="B4584">
        <v>3</v>
      </c>
      <c r="C4584">
        <v>4</v>
      </c>
      <c r="D4584">
        <v>1609</v>
      </c>
      <c r="E4584">
        <v>1732</v>
      </c>
      <c r="F4584">
        <v>345</v>
      </c>
      <c r="G4584">
        <v>83</v>
      </c>
      <c r="H4584">
        <v>55</v>
      </c>
      <c r="I4584">
        <f t="array" ref="I4584">SQRT(SUMSQ($B4584:$H4584-$V$3:$AB$3))</f>
        <v>1263.6435203420224</v>
      </c>
      <c r="J4584">
        <f t="array" ref="J4584">SQRT(SUMSQ($B4584:$H4584-$V$4:$AB$4))</f>
        <v>526.62384624250262</v>
      </c>
      <c r="K4584">
        <f t="array" ref="K4584">SQRT(SUMSQ($B4584:$H4584-$V$5:$AB$5))</f>
        <v>505.49035918617716</v>
      </c>
      <c r="L4584">
        <f t="array" ref="L4584">SQRT(SUMSQ($B4584:$H4584-$V$6:$AB$6))</f>
        <v>1544.3008554747882</v>
      </c>
      <c r="M4584">
        <f t="shared" si="152"/>
        <v>505.49035918617716</v>
      </c>
      <c r="N4584">
        <f t="shared" si="153"/>
        <v>3</v>
      </c>
      <c r="O4584">
        <v>709</v>
      </c>
      <c r="P4584" t="s">
        <v>49</v>
      </c>
      <c r="Q4584" t="s">
        <v>230</v>
      </c>
      <c r="R4584" t="s">
        <v>42</v>
      </c>
    </row>
    <row r="4585" spans="1:18" x14ac:dyDescent="0.25">
      <c r="A4585">
        <v>0.54276708299999998</v>
      </c>
      <c r="B4585">
        <v>10</v>
      </c>
      <c r="C4585">
        <v>4</v>
      </c>
      <c r="D4585">
        <v>1137</v>
      </c>
      <c r="E4585">
        <v>1258</v>
      </c>
      <c r="F4585">
        <v>407</v>
      </c>
      <c r="G4585">
        <v>81</v>
      </c>
      <c r="H4585">
        <v>63</v>
      </c>
      <c r="I4585">
        <f t="array" ref="I4585">SQRT(SUMSQ($B4585:$H4585-$V$3:$AB$3))</f>
        <v>1039.7805118136575</v>
      </c>
      <c r="J4585">
        <f t="array" ref="J4585">SQRT(SUMSQ($B4585:$H4585-$V$4:$AB$4))</f>
        <v>275.01797433150352</v>
      </c>
      <c r="K4585">
        <f t="array" ref="K4585">SQRT(SUMSQ($B4585:$H4585-$V$5:$AB$5))</f>
        <v>1037.9116316696104</v>
      </c>
      <c r="L4585">
        <f t="array" ref="L4585">SQRT(SUMSQ($B4585:$H4585-$V$6:$AB$6))</f>
        <v>1483.1584608442699</v>
      </c>
      <c r="M4585">
        <f t="shared" si="152"/>
        <v>275.01797433150352</v>
      </c>
      <c r="N4585">
        <f t="shared" si="153"/>
        <v>2</v>
      </c>
      <c r="O4585">
        <v>1918</v>
      </c>
      <c r="P4585" t="s">
        <v>187</v>
      </c>
      <c r="Q4585" t="s">
        <v>49</v>
      </c>
      <c r="R4585" t="s">
        <v>339</v>
      </c>
    </row>
    <row r="4586" spans="1:18" x14ac:dyDescent="0.25">
      <c r="A4586">
        <v>0.54265403700000003</v>
      </c>
      <c r="B4586">
        <v>6</v>
      </c>
      <c r="C4586">
        <v>7</v>
      </c>
      <c r="D4586">
        <v>2152</v>
      </c>
      <c r="E4586">
        <v>2307</v>
      </c>
      <c r="F4586">
        <v>417</v>
      </c>
      <c r="G4586">
        <v>75</v>
      </c>
      <c r="H4586">
        <v>59</v>
      </c>
      <c r="I4586">
        <f t="array" ref="I4586">SQRT(SUMSQ($B4586:$H4586-$V$3:$AB$3))</f>
        <v>1746.8266817402634</v>
      </c>
      <c r="J4586">
        <f t="array" ref="J4586">SQRT(SUMSQ($B4586:$H4586-$V$4:$AB$4))</f>
        <v>1277.2464105622271</v>
      </c>
      <c r="K4586">
        <f t="array" ref="K4586">SQRT(SUMSQ($B4586:$H4586-$V$5:$AB$5))</f>
        <v>585.21870139700525</v>
      </c>
      <c r="L4586">
        <f t="array" ref="L4586">SQRT(SUMSQ($B4586:$H4586-$V$6:$AB$6))</f>
        <v>1843.2427722370176</v>
      </c>
      <c r="M4586">
        <f t="shared" si="152"/>
        <v>585.21870139700525</v>
      </c>
      <c r="N4586">
        <f t="shared" si="153"/>
        <v>3</v>
      </c>
      <c r="O4586">
        <v>390</v>
      </c>
      <c r="P4586" t="s">
        <v>259</v>
      </c>
      <c r="Q4586" t="s">
        <v>236</v>
      </c>
      <c r="R4586" t="s">
        <v>434</v>
      </c>
    </row>
    <row r="4587" spans="1:18" x14ac:dyDescent="0.25">
      <c r="A4587">
        <v>0.54261590400000004</v>
      </c>
      <c r="B4587">
        <v>6</v>
      </c>
      <c r="C4587">
        <v>7</v>
      </c>
      <c r="D4587">
        <v>2103</v>
      </c>
      <c r="E4587">
        <v>2242</v>
      </c>
      <c r="F4587">
        <v>390</v>
      </c>
      <c r="G4587">
        <v>99</v>
      </c>
      <c r="H4587">
        <v>79</v>
      </c>
      <c r="I4587">
        <f t="array" ref="I4587">SQRT(SUMSQ($B4587:$H4587-$V$3:$AB$3))</f>
        <v>1697.1856860584237</v>
      </c>
      <c r="J4587">
        <f t="array" ref="J4587">SQRT(SUMSQ($B4587:$H4587-$V$4:$AB$4))</f>
        <v>1196.8525344469087</v>
      </c>
      <c r="K4587">
        <f t="array" ref="K4587">SQRT(SUMSQ($B4587:$H4587-$V$5:$AB$5))</f>
        <v>532.73018685552393</v>
      </c>
      <c r="L4587">
        <f t="array" ref="L4587">SQRT(SUMSQ($B4587:$H4587-$V$6:$AB$6))</f>
        <v>1808.8442466463753</v>
      </c>
      <c r="M4587">
        <f t="shared" si="152"/>
        <v>532.73018685552393</v>
      </c>
      <c r="N4587">
        <f t="shared" si="153"/>
        <v>3</v>
      </c>
      <c r="O4587">
        <v>520</v>
      </c>
      <c r="P4587" t="s">
        <v>230</v>
      </c>
      <c r="Q4587" t="s">
        <v>157</v>
      </c>
      <c r="R4587" t="s">
        <v>253</v>
      </c>
    </row>
    <row r="4588" spans="1:18" x14ac:dyDescent="0.25">
      <c r="A4588">
        <v>0.54254699699999998</v>
      </c>
      <c r="B4588">
        <v>7</v>
      </c>
      <c r="C4588">
        <v>1</v>
      </c>
      <c r="D4588">
        <v>2129</v>
      </c>
      <c r="E4588">
        <v>2253</v>
      </c>
      <c r="F4588">
        <v>405</v>
      </c>
      <c r="G4588">
        <v>84</v>
      </c>
      <c r="H4588">
        <v>68</v>
      </c>
      <c r="I4588">
        <f t="array" ref="I4588">SQRT(SUMSQ($B4588:$H4588-$V$3:$AB$3))</f>
        <v>1709.0298097150846</v>
      </c>
      <c r="J4588">
        <f t="array" ref="J4588">SQRT(SUMSQ($B4588:$H4588-$V$4:$AB$4))</f>
        <v>1222.860304238663</v>
      </c>
      <c r="K4588">
        <f t="array" ref="K4588">SQRT(SUMSQ($B4588:$H4588-$V$5:$AB$5))</f>
        <v>551.24827452356658</v>
      </c>
      <c r="L4588">
        <f t="array" ref="L4588">SQRT(SUMSQ($B4588:$H4588-$V$6:$AB$6))</f>
        <v>1810.4658091892377</v>
      </c>
      <c r="M4588">
        <f t="shared" si="152"/>
        <v>551.24827452356658</v>
      </c>
      <c r="N4588">
        <f t="shared" si="153"/>
        <v>3</v>
      </c>
      <c r="O4588">
        <v>48</v>
      </c>
      <c r="P4588" t="s">
        <v>169</v>
      </c>
      <c r="Q4588" t="s">
        <v>54</v>
      </c>
      <c r="R4588" t="s">
        <v>389</v>
      </c>
    </row>
    <row r="4589" spans="1:18" x14ac:dyDescent="0.25">
      <c r="A4589">
        <v>0.54250735800000005</v>
      </c>
      <c r="B4589">
        <v>3</v>
      </c>
      <c r="C4589">
        <v>4</v>
      </c>
      <c r="D4589">
        <v>946</v>
      </c>
      <c r="E4589">
        <v>1259</v>
      </c>
      <c r="F4589">
        <v>1204</v>
      </c>
      <c r="G4589">
        <v>193</v>
      </c>
      <c r="H4589">
        <v>164</v>
      </c>
      <c r="I4589">
        <f t="array" ref="I4589">SQRT(SUMSQ($B4589:$H4589-$V$3:$AB$3))</f>
        <v>360.69198591802729</v>
      </c>
      <c r="J4589">
        <f t="array" ref="J4589">SQRT(SUMSQ($B4589:$H4589-$V$4:$AB$4))</f>
        <v>777.35731068032749</v>
      </c>
      <c r="K4589">
        <f t="array" ref="K4589">SQRT(SUMSQ($B4589:$H4589-$V$5:$AB$5))</f>
        <v>1237.8858921924789</v>
      </c>
      <c r="L4589">
        <f t="array" ref="L4589">SQRT(SUMSQ($B4589:$H4589-$V$6:$AB$6))</f>
        <v>1022.8202454724441</v>
      </c>
      <c r="M4589">
        <f t="shared" si="152"/>
        <v>360.69198591802729</v>
      </c>
      <c r="N4589">
        <f t="shared" si="153"/>
        <v>1</v>
      </c>
      <c r="O4589">
        <v>3241</v>
      </c>
      <c r="P4589" t="s">
        <v>184</v>
      </c>
      <c r="Q4589" t="s">
        <v>39</v>
      </c>
      <c r="R4589" t="s">
        <v>217</v>
      </c>
    </row>
    <row r="4590" spans="1:18" x14ac:dyDescent="0.25">
      <c r="A4590">
        <v>0.54248381700000003</v>
      </c>
      <c r="B4590">
        <v>4</v>
      </c>
      <c r="C4590">
        <v>5</v>
      </c>
      <c r="D4590">
        <v>1552</v>
      </c>
      <c r="E4590">
        <v>1841</v>
      </c>
      <c r="F4590">
        <v>1073</v>
      </c>
      <c r="G4590">
        <v>169</v>
      </c>
      <c r="H4590">
        <v>154</v>
      </c>
      <c r="I4590">
        <f t="array" ref="I4590">SQRT(SUMSQ($B4590:$H4590-$V$3:$AB$3))</f>
        <v>772.5217500846984</v>
      </c>
      <c r="J4590">
        <f t="array" ref="J4590">SQRT(SUMSQ($B4590:$H4590-$V$4:$AB$4))</f>
        <v>766.77241698116711</v>
      </c>
      <c r="K4590">
        <f t="array" ref="K4590">SQRT(SUMSQ($B4590:$H4590-$V$5:$AB$5))</f>
        <v>496.50601684776564</v>
      </c>
      <c r="L4590">
        <f t="array" ref="L4590">SQRT(SUMSQ($B4590:$H4590-$V$6:$AB$6))</f>
        <v>1052.8490223909303</v>
      </c>
      <c r="M4590">
        <f t="shared" si="152"/>
        <v>496.50601684776564</v>
      </c>
      <c r="N4590">
        <f t="shared" si="153"/>
        <v>3</v>
      </c>
      <c r="O4590">
        <v>3134</v>
      </c>
      <c r="P4590" t="s">
        <v>225</v>
      </c>
      <c r="Q4590" t="s">
        <v>51</v>
      </c>
      <c r="R4590" t="s">
        <v>316</v>
      </c>
    </row>
    <row r="4591" spans="1:18" x14ac:dyDescent="0.25">
      <c r="A4591">
        <v>0.54227180399999997</v>
      </c>
      <c r="B4591">
        <v>8</v>
      </c>
      <c r="C4591">
        <v>2</v>
      </c>
      <c r="D4591">
        <v>1158</v>
      </c>
      <c r="E4591">
        <v>1302</v>
      </c>
      <c r="F4591">
        <v>308</v>
      </c>
      <c r="G4591">
        <v>64</v>
      </c>
      <c r="H4591">
        <v>48</v>
      </c>
      <c r="I4591">
        <f t="array" ref="I4591">SQRT(SUMSQ($B4591:$H4591-$V$3:$AB$3))</f>
        <v>1139.6150832875101</v>
      </c>
      <c r="J4591">
        <f t="array" ref="J4591">SQRT(SUMSQ($B4591:$H4591-$V$4:$AB$4))</f>
        <v>314.63524556240435</v>
      </c>
      <c r="K4591">
        <f t="array" ref="K4591">SQRT(SUMSQ($B4591:$H4591-$V$5:$AB$5))</f>
        <v>1025.2639848811689</v>
      </c>
      <c r="L4591">
        <f t="array" ref="L4591">SQRT(SUMSQ($B4591:$H4591-$V$6:$AB$6))</f>
        <v>1570.0789785475367</v>
      </c>
      <c r="M4591">
        <f t="shared" si="152"/>
        <v>314.63524556240435</v>
      </c>
      <c r="N4591">
        <f t="shared" si="153"/>
        <v>2</v>
      </c>
      <c r="O4591">
        <v>321</v>
      </c>
      <c r="P4591" t="s">
        <v>259</v>
      </c>
      <c r="Q4591" t="s">
        <v>157</v>
      </c>
      <c r="R4591" t="s">
        <v>566</v>
      </c>
    </row>
    <row r="4592" spans="1:18" x14ac:dyDescent="0.25">
      <c r="A4592">
        <v>0.54224905099999998</v>
      </c>
      <c r="B4592">
        <v>6</v>
      </c>
      <c r="C4592">
        <v>7</v>
      </c>
      <c r="D4592">
        <v>1101</v>
      </c>
      <c r="E4592">
        <v>1333</v>
      </c>
      <c r="F4592">
        <v>1407</v>
      </c>
      <c r="G4592">
        <v>212</v>
      </c>
      <c r="H4592">
        <v>196</v>
      </c>
      <c r="I4592">
        <f t="array" ref="I4592">SQRT(SUMSQ($B4592:$H4592-$V$3:$AB$3))</f>
        <v>174.16772295649301</v>
      </c>
      <c r="J4592">
        <f t="array" ref="J4592">SQRT(SUMSQ($B4592:$H4592-$V$4:$AB$4))</f>
        <v>912.74397162793571</v>
      </c>
      <c r="K4592">
        <f t="array" ref="K4592">SQRT(SUMSQ($B4592:$H4592-$V$5:$AB$5))</f>
        <v>1211.3092656578647</v>
      </c>
      <c r="L4592">
        <f t="array" ref="L4592">SQRT(SUMSQ($B4592:$H4592-$V$6:$AB$6))</f>
        <v>826.61705775433802</v>
      </c>
      <c r="M4592">
        <f t="shared" si="152"/>
        <v>174.16772295649301</v>
      </c>
      <c r="N4592">
        <f t="shared" si="153"/>
        <v>1</v>
      </c>
      <c r="O4592">
        <v>2266</v>
      </c>
      <c r="P4592" t="s">
        <v>44</v>
      </c>
      <c r="Q4592" t="s">
        <v>245</v>
      </c>
      <c r="R4592" t="s">
        <v>576</v>
      </c>
    </row>
    <row r="4593" spans="1:18" x14ac:dyDescent="0.25">
      <c r="A4593">
        <v>0.54221203299999998</v>
      </c>
      <c r="B4593">
        <v>6</v>
      </c>
      <c r="C4593">
        <v>7</v>
      </c>
      <c r="D4593">
        <v>1444</v>
      </c>
      <c r="E4593">
        <v>1615</v>
      </c>
      <c r="F4593">
        <v>446</v>
      </c>
      <c r="G4593">
        <v>91</v>
      </c>
      <c r="H4593">
        <v>79</v>
      </c>
      <c r="I4593">
        <f t="array" ref="I4593">SQRT(SUMSQ($B4593:$H4593-$V$3:$AB$3))</f>
        <v>1085.0379358545981</v>
      </c>
      <c r="J4593">
        <f t="array" ref="J4593">SQRT(SUMSQ($B4593:$H4593-$V$4:$AB$4))</f>
        <v>319.55762232379578</v>
      </c>
      <c r="K4593">
        <f t="array" ref="K4593">SQRT(SUMSQ($B4593:$H4593-$V$5:$AB$5))</f>
        <v>587.28488163439249</v>
      </c>
      <c r="L4593">
        <f t="array" ref="L4593">SQRT(SUMSQ($B4593:$H4593-$V$6:$AB$6))</f>
        <v>1435.6755311865693</v>
      </c>
      <c r="M4593">
        <f t="shared" si="152"/>
        <v>319.55762232379578</v>
      </c>
      <c r="N4593">
        <f t="shared" si="153"/>
        <v>2</v>
      </c>
      <c r="O4593">
        <v>1112</v>
      </c>
      <c r="P4593" t="s">
        <v>236</v>
      </c>
      <c r="Q4593" t="s">
        <v>187</v>
      </c>
      <c r="R4593" t="s">
        <v>314</v>
      </c>
    </row>
    <row r="4594" spans="1:18" x14ac:dyDescent="0.25">
      <c r="A4594">
        <v>0.54201772800000003</v>
      </c>
      <c r="B4594">
        <v>5</v>
      </c>
      <c r="C4594">
        <v>6</v>
      </c>
      <c r="D4594">
        <v>1253</v>
      </c>
      <c r="E4594">
        <v>1341</v>
      </c>
      <c r="F4594">
        <v>197</v>
      </c>
      <c r="G4594">
        <v>48</v>
      </c>
      <c r="H4594">
        <v>38</v>
      </c>
      <c r="I4594">
        <f t="array" ref="I4594">SQRT(SUMSQ($B4594:$H4594-$V$3:$AB$3))</f>
        <v>1253.504455855918</v>
      </c>
      <c r="J4594">
        <f t="array" ref="J4594">SQRT(SUMSQ($B4594:$H4594-$V$4:$AB$4))</f>
        <v>380.99146720259631</v>
      </c>
      <c r="K4594">
        <f t="array" ref="K4594">SQRT(SUMSQ($B4594:$H4594-$V$5:$AB$5))</f>
        <v>997.85601356066627</v>
      </c>
      <c r="L4594">
        <f t="array" ref="L4594">SQRT(SUMSQ($B4594:$H4594-$V$6:$AB$6))</f>
        <v>1643.5059912788852</v>
      </c>
      <c r="M4594">
        <f t="shared" si="152"/>
        <v>380.99146720259631</v>
      </c>
      <c r="N4594">
        <f t="shared" si="153"/>
        <v>2</v>
      </c>
      <c r="O4594">
        <v>2293</v>
      </c>
      <c r="P4594" t="s">
        <v>39</v>
      </c>
      <c r="Q4594" t="s">
        <v>66</v>
      </c>
      <c r="R4594" t="s">
        <v>134</v>
      </c>
    </row>
    <row r="4595" spans="1:18" x14ac:dyDescent="0.25">
      <c r="A4595">
        <v>0.54188761299999999</v>
      </c>
      <c r="B4595">
        <v>3</v>
      </c>
      <c r="C4595">
        <v>4</v>
      </c>
      <c r="D4595">
        <v>1125</v>
      </c>
      <c r="E4595">
        <v>1224</v>
      </c>
      <c r="F4595">
        <v>226</v>
      </c>
      <c r="G4595">
        <v>59</v>
      </c>
      <c r="H4595">
        <v>45</v>
      </c>
      <c r="I4595">
        <f t="array" ref="I4595">SQRT(SUMSQ($B4595:$H4595-$V$3:$AB$3))</f>
        <v>1223.0757948699923</v>
      </c>
      <c r="J4595">
        <f t="array" ref="J4595">SQRT(SUMSQ($B4595:$H4595-$V$4:$AB$4))</f>
        <v>414.69857191816476</v>
      </c>
      <c r="K4595">
        <f t="array" ref="K4595">SQRT(SUMSQ($B4595:$H4595-$V$5:$AB$5))</f>
        <v>1132.5449985011342</v>
      </c>
      <c r="L4595">
        <f t="array" ref="L4595">SQRT(SUMSQ($B4595:$H4595-$V$6:$AB$6))</f>
        <v>1647.1171626338553</v>
      </c>
      <c r="M4595">
        <f t="shared" si="152"/>
        <v>414.69857191816476</v>
      </c>
      <c r="N4595">
        <f t="shared" si="153"/>
        <v>2</v>
      </c>
      <c r="O4595">
        <v>1016</v>
      </c>
      <c r="P4595" t="s">
        <v>49</v>
      </c>
      <c r="Q4595" t="s">
        <v>277</v>
      </c>
      <c r="R4595" t="s">
        <v>278</v>
      </c>
    </row>
    <row r="4596" spans="1:18" x14ac:dyDescent="0.25">
      <c r="A4596">
        <v>0.54176698199999995</v>
      </c>
      <c r="B4596">
        <v>5</v>
      </c>
      <c r="C4596">
        <v>6</v>
      </c>
      <c r="D4596">
        <v>1250</v>
      </c>
      <c r="E4596">
        <v>1534</v>
      </c>
      <c r="F4596">
        <v>1728</v>
      </c>
      <c r="G4596">
        <v>284</v>
      </c>
      <c r="H4596">
        <v>261</v>
      </c>
      <c r="I4596">
        <f t="array" ref="I4596">SQRT(SUMSQ($B4596:$H4596-$V$3:$AB$3))</f>
        <v>450.60206829378114</v>
      </c>
      <c r="J4596">
        <f t="array" ref="J4596">SQRT(SUMSQ($B4596:$H4596-$V$4:$AB$4))</f>
        <v>1229.0453854472482</v>
      </c>
      <c r="K4596">
        <f t="array" ref="K4596">SQRT(SUMSQ($B4596:$H4596-$V$5:$AB$5))</f>
        <v>1285.7239716086854</v>
      </c>
      <c r="L4596">
        <f t="array" ref="L4596">SQRT(SUMSQ($B4596:$H4596-$V$6:$AB$6))</f>
        <v>767.71703650296809</v>
      </c>
      <c r="M4596">
        <f t="shared" si="152"/>
        <v>450.60206829378114</v>
      </c>
      <c r="N4596">
        <f t="shared" si="153"/>
        <v>1</v>
      </c>
      <c r="O4596">
        <v>299</v>
      </c>
      <c r="P4596" t="s">
        <v>54</v>
      </c>
      <c r="Q4596" t="s">
        <v>236</v>
      </c>
      <c r="R4596" t="s">
        <v>322</v>
      </c>
    </row>
    <row r="4597" spans="1:18" x14ac:dyDescent="0.25">
      <c r="A4597">
        <v>0.541752542</v>
      </c>
      <c r="B4597">
        <v>3</v>
      </c>
      <c r="C4597">
        <v>4</v>
      </c>
      <c r="D4597">
        <v>2230</v>
      </c>
      <c r="E4597">
        <v>2335</v>
      </c>
      <c r="F4597">
        <v>345</v>
      </c>
      <c r="G4597">
        <v>65</v>
      </c>
      <c r="H4597">
        <v>54</v>
      </c>
      <c r="I4597">
        <f t="array" ref="I4597">SQRT(SUMSQ($B4597:$H4597-$V$3:$AB$3))</f>
        <v>1849.0648501082271</v>
      </c>
      <c r="J4597">
        <f t="array" ref="J4597">SQRT(SUMSQ($B4597:$H4597-$V$4:$AB$4))</f>
        <v>1359.7474847146561</v>
      </c>
      <c r="K4597">
        <f t="array" ref="K4597">SQRT(SUMSQ($B4597:$H4597-$V$5:$AB$5))</f>
        <v>690.3244588616999</v>
      </c>
      <c r="L4597">
        <f t="array" ref="L4597">SQRT(SUMSQ($B4597:$H4597-$V$6:$AB$6))</f>
        <v>1929.511770118728</v>
      </c>
      <c r="M4597">
        <f t="shared" si="152"/>
        <v>690.3244588616999</v>
      </c>
      <c r="N4597">
        <f t="shared" si="153"/>
        <v>3</v>
      </c>
      <c r="O4597">
        <v>1017</v>
      </c>
      <c r="P4597" t="s">
        <v>230</v>
      </c>
      <c r="Q4597" t="s">
        <v>49</v>
      </c>
      <c r="R4597" t="s">
        <v>519</v>
      </c>
    </row>
    <row r="4598" spans="1:18" x14ac:dyDescent="0.25">
      <c r="A4598">
        <v>0.54173349999999998</v>
      </c>
      <c r="B4598">
        <v>5</v>
      </c>
      <c r="C4598">
        <v>6</v>
      </c>
      <c r="D4598">
        <v>1730</v>
      </c>
      <c r="E4598">
        <v>2053</v>
      </c>
      <c r="F4598">
        <v>989</v>
      </c>
      <c r="G4598">
        <v>143</v>
      </c>
      <c r="H4598">
        <v>127</v>
      </c>
      <c r="I4598">
        <f t="array" ref="I4598">SQRT(SUMSQ($B4598:$H4598-$V$3:$AB$3))</f>
        <v>1053.786298788845</v>
      </c>
      <c r="J4598">
        <f t="array" ref="J4598">SQRT(SUMSQ($B4598:$H4598-$V$4:$AB$4))</f>
        <v>930.94875173154389</v>
      </c>
      <c r="K4598">
        <f t="array" ref="K4598">SQRT(SUMSQ($B4598:$H4598-$V$5:$AB$5))</f>
        <v>331.60752410770999</v>
      </c>
      <c r="L4598">
        <f t="array" ref="L4598">SQRT(SUMSQ($B4598:$H4598-$V$6:$AB$6))</f>
        <v>1242.9705757044349</v>
      </c>
      <c r="M4598">
        <f t="shared" si="152"/>
        <v>331.60752410770999</v>
      </c>
      <c r="N4598">
        <f t="shared" si="153"/>
        <v>3</v>
      </c>
      <c r="O4598">
        <v>3050</v>
      </c>
      <c r="P4598" t="s">
        <v>54</v>
      </c>
      <c r="Q4598" t="s">
        <v>51</v>
      </c>
      <c r="R4598" t="s">
        <v>552</v>
      </c>
    </row>
    <row r="4599" spans="1:18" x14ac:dyDescent="0.25">
      <c r="A4599">
        <v>0.54166266399999996</v>
      </c>
      <c r="B4599">
        <v>9</v>
      </c>
      <c r="C4599">
        <v>3</v>
      </c>
      <c r="D4599">
        <v>1033</v>
      </c>
      <c r="E4599">
        <v>1209</v>
      </c>
      <c r="F4599">
        <v>587</v>
      </c>
      <c r="G4599">
        <v>96</v>
      </c>
      <c r="H4599">
        <v>85</v>
      </c>
      <c r="I4599">
        <f t="array" ref="I4599">SQRT(SUMSQ($B4599:$H4599-$V$3:$AB$3))</f>
        <v>874.39834025072707</v>
      </c>
      <c r="J4599">
        <f t="array" ref="J4599">SQRT(SUMSQ($B4599:$H4599-$V$4:$AB$4))</f>
        <v>344.24123671663568</v>
      </c>
      <c r="K4599">
        <f t="array" ref="K4599">SQRT(SUMSQ($B4599:$H4599-$V$5:$AB$5))</f>
        <v>1104.1775636322561</v>
      </c>
      <c r="L4599">
        <f t="array" ref="L4599">SQRT(SUMSQ($B4599:$H4599-$V$6:$AB$6))</f>
        <v>1375.0309927981073</v>
      </c>
      <c r="M4599">
        <f t="shared" si="152"/>
        <v>344.24123671663568</v>
      </c>
      <c r="N4599">
        <f t="shared" si="153"/>
        <v>2</v>
      </c>
      <c r="O4599">
        <v>2293</v>
      </c>
      <c r="P4599" t="s">
        <v>227</v>
      </c>
      <c r="Q4599" t="s">
        <v>39</v>
      </c>
      <c r="R4599" t="s">
        <v>490</v>
      </c>
    </row>
    <row r="4600" spans="1:18" x14ac:dyDescent="0.25">
      <c r="A4600">
        <v>0.54162263700000002</v>
      </c>
      <c r="B4600">
        <v>4</v>
      </c>
      <c r="C4600">
        <v>5</v>
      </c>
      <c r="D4600">
        <v>2016</v>
      </c>
      <c r="E4600">
        <v>2344</v>
      </c>
      <c r="F4600">
        <v>1105</v>
      </c>
      <c r="G4600">
        <v>148</v>
      </c>
      <c r="H4600">
        <v>136</v>
      </c>
      <c r="I4600">
        <f t="array" ref="I4600">SQRT(SUMSQ($B4600:$H4600-$V$3:$AB$3))</f>
        <v>1395.7294543309044</v>
      </c>
      <c r="J4600">
        <f t="array" ref="J4600">SQRT(SUMSQ($B4600:$H4600-$V$4:$AB$4))</f>
        <v>1340.2047334601809</v>
      </c>
      <c r="K4600">
        <f t="array" ref="K4600">SQRT(SUMSQ($B4600:$H4600-$V$5:$AB$5))</f>
        <v>604.89798295447974</v>
      </c>
      <c r="L4600">
        <f t="array" ref="L4600">SQRT(SUMSQ($B4600:$H4600-$V$6:$AB$6))</f>
        <v>1449.7894955718793</v>
      </c>
      <c r="M4600">
        <f t="shared" si="152"/>
        <v>604.89798295447974</v>
      </c>
      <c r="N4600">
        <f t="shared" si="153"/>
        <v>3</v>
      </c>
      <c r="O4600">
        <v>1558</v>
      </c>
      <c r="P4600" t="s">
        <v>54</v>
      </c>
      <c r="Q4600" t="s">
        <v>80</v>
      </c>
      <c r="R4600" t="s">
        <v>448</v>
      </c>
    </row>
    <row r="4601" spans="1:18" x14ac:dyDescent="0.25">
      <c r="A4601">
        <v>0.54126299600000005</v>
      </c>
      <c r="B4601">
        <v>6</v>
      </c>
      <c r="C4601">
        <v>7</v>
      </c>
      <c r="D4601">
        <v>1940</v>
      </c>
      <c r="E4601">
        <v>2211</v>
      </c>
      <c r="F4601">
        <v>1790</v>
      </c>
      <c r="G4601">
        <v>271</v>
      </c>
      <c r="H4601">
        <v>250</v>
      </c>
      <c r="I4601">
        <f t="array" ref="I4601">SQRT(SUMSQ($B4601:$H4601-$V$3:$AB$3))</f>
        <v>1266.8572472668122</v>
      </c>
      <c r="J4601">
        <f t="array" ref="J4601">SQRT(SUMSQ($B4601:$H4601-$V$4:$AB$4))</f>
        <v>1655.9131763318242</v>
      </c>
      <c r="K4601">
        <f t="array" ref="K4601">SQRT(SUMSQ($B4601:$H4601-$V$5:$AB$5))</f>
        <v>1166.1787661255125</v>
      </c>
      <c r="L4601">
        <f t="array" ref="L4601">SQRT(SUMSQ($B4601:$H4601-$V$6:$AB$6))</f>
        <v>1191.6997776013905</v>
      </c>
      <c r="M4601">
        <f t="shared" si="152"/>
        <v>1166.1787661255125</v>
      </c>
      <c r="N4601">
        <f t="shared" si="153"/>
        <v>3</v>
      </c>
      <c r="O4601">
        <v>163</v>
      </c>
      <c r="P4601" t="s">
        <v>54</v>
      </c>
      <c r="Q4601" t="s">
        <v>270</v>
      </c>
      <c r="R4601" t="s">
        <v>461</v>
      </c>
    </row>
    <row r="4602" spans="1:18" x14ac:dyDescent="0.25">
      <c r="A4602">
        <v>0.54121256100000004</v>
      </c>
      <c r="B4602">
        <v>5</v>
      </c>
      <c r="C4602">
        <v>6</v>
      </c>
      <c r="D4602">
        <v>1532</v>
      </c>
      <c r="E4602">
        <v>1541</v>
      </c>
      <c r="F4602">
        <v>338</v>
      </c>
      <c r="G4602">
        <v>69</v>
      </c>
      <c r="H4602">
        <v>58</v>
      </c>
      <c r="I4602">
        <f t="array" ref="I4602">SQRT(SUMSQ($B4602:$H4602-$V$3:$AB$3))</f>
        <v>1188.468339643191</v>
      </c>
      <c r="J4602">
        <f t="array" ref="J4602">SQRT(SUMSQ($B4602:$H4602-$V$4:$AB$4))</f>
        <v>382.08340905821069</v>
      </c>
      <c r="K4602">
        <f t="array" ref="K4602">SQRT(SUMSQ($B4602:$H4602-$V$5:$AB$5))</f>
        <v>669.45383135875534</v>
      </c>
      <c r="L4602">
        <f t="array" ref="L4602">SQRT(SUMSQ($B4602:$H4602-$V$6:$AB$6))</f>
        <v>1488.675332151975</v>
      </c>
      <c r="M4602">
        <f t="shared" si="152"/>
        <v>382.08340905821069</v>
      </c>
      <c r="N4602">
        <f t="shared" si="153"/>
        <v>2</v>
      </c>
      <c r="O4602">
        <v>1413</v>
      </c>
      <c r="P4602" t="s">
        <v>56</v>
      </c>
      <c r="Q4602" t="s">
        <v>277</v>
      </c>
      <c r="R4602" t="s">
        <v>416</v>
      </c>
    </row>
    <row r="4603" spans="1:18" x14ac:dyDescent="0.25">
      <c r="A4603">
        <v>0.54120483799999997</v>
      </c>
      <c r="B4603">
        <v>5</v>
      </c>
      <c r="C4603">
        <v>6</v>
      </c>
      <c r="D4603">
        <v>1317</v>
      </c>
      <c r="E4603">
        <v>1849</v>
      </c>
      <c r="F4603">
        <v>1797</v>
      </c>
      <c r="G4603">
        <v>212</v>
      </c>
      <c r="H4603">
        <v>200</v>
      </c>
      <c r="I4603">
        <f t="array" ref="I4603">SQRT(SUMSQ($B4603:$H4603-$V$3:$AB$3))</f>
        <v>706.84931832663085</v>
      </c>
      <c r="J4603">
        <f t="array" ref="J4603">SQRT(SUMSQ($B4603:$H4603-$V$4:$AB$4))</f>
        <v>1360.6062783804937</v>
      </c>
      <c r="K4603">
        <f t="array" ref="K4603">SQRT(SUMSQ($B4603:$H4603-$V$5:$AB$5))</f>
        <v>1216.0960307698892</v>
      </c>
      <c r="L4603">
        <f t="array" ref="L4603">SQRT(SUMSQ($B4603:$H4603-$V$6:$AB$6))</f>
        <v>951.60342860600531</v>
      </c>
      <c r="M4603">
        <f t="shared" si="152"/>
        <v>706.84931832663085</v>
      </c>
      <c r="N4603">
        <f t="shared" si="153"/>
        <v>1</v>
      </c>
      <c r="O4603">
        <v>385</v>
      </c>
      <c r="P4603" t="s">
        <v>157</v>
      </c>
      <c r="Q4603" t="s">
        <v>92</v>
      </c>
      <c r="R4603" t="s">
        <v>534</v>
      </c>
    </row>
    <row r="4604" spans="1:18" x14ac:dyDescent="0.25">
      <c r="A4604">
        <v>0.541192377</v>
      </c>
      <c r="B4604">
        <v>3</v>
      </c>
      <c r="C4604">
        <v>4</v>
      </c>
      <c r="D4604">
        <v>1626</v>
      </c>
      <c r="E4604">
        <v>1748</v>
      </c>
      <c r="F4604">
        <v>437</v>
      </c>
      <c r="G4604">
        <v>82</v>
      </c>
      <c r="H4604">
        <v>71</v>
      </c>
      <c r="I4604">
        <f t="array" ref="I4604">SQRT(SUMSQ($B4604:$H4604-$V$3:$AB$3))</f>
        <v>1195.7662095733679</v>
      </c>
      <c r="J4604">
        <f t="array" ref="J4604">SQRT(SUMSQ($B4604:$H4604-$V$4:$AB$4))</f>
        <v>524.83974050175073</v>
      </c>
      <c r="K4604">
        <f t="array" ref="K4604">SQRT(SUMSQ($B4604:$H4604-$V$5:$AB$5))</f>
        <v>431.19574098738713</v>
      </c>
      <c r="L4604">
        <f t="array" ref="L4604">SQRT(SUMSQ($B4604:$H4604-$V$6:$AB$6))</f>
        <v>1468.6392644556934</v>
      </c>
      <c r="M4604">
        <f t="shared" si="152"/>
        <v>431.19574098738713</v>
      </c>
      <c r="N4604">
        <f t="shared" si="153"/>
        <v>3</v>
      </c>
      <c r="O4604">
        <v>1936</v>
      </c>
      <c r="P4604" t="s">
        <v>186</v>
      </c>
      <c r="Q4604" t="s">
        <v>344</v>
      </c>
      <c r="R4604" t="s">
        <v>499</v>
      </c>
    </row>
    <row r="4605" spans="1:18" x14ac:dyDescent="0.25">
      <c r="A4605">
        <v>0.540795417</v>
      </c>
      <c r="B4605">
        <v>3</v>
      </c>
      <c r="C4605">
        <v>4</v>
      </c>
      <c r="D4605">
        <v>1134</v>
      </c>
      <c r="E4605">
        <v>1343</v>
      </c>
      <c r="F4605">
        <v>256</v>
      </c>
      <c r="G4605">
        <v>69</v>
      </c>
      <c r="H4605">
        <v>46</v>
      </c>
      <c r="I4605">
        <f t="array" ref="I4605">SQRT(SUMSQ($B4605:$H4605-$V$3:$AB$3))</f>
        <v>1194.4511712453721</v>
      </c>
      <c r="J4605">
        <f t="array" ref="J4605">SQRT(SUMSQ($B4605:$H4605-$V$4:$AB$4))</f>
        <v>351.1857632964705</v>
      </c>
      <c r="K4605">
        <f t="array" ref="K4605">SQRT(SUMSQ($B4605:$H4605-$V$5:$AB$5))</f>
        <v>1027.9345672194331</v>
      </c>
      <c r="L4605">
        <f t="array" ref="L4605">SQRT(SUMSQ($B4605:$H4605-$V$6:$AB$6))</f>
        <v>1633.2336249728155</v>
      </c>
      <c r="M4605">
        <f t="shared" si="152"/>
        <v>351.1857632964705</v>
      </c>
      <c r="N4605">
        <f t="shared" si="153"/>
        <v>2</v>
      </c>
      <c r="O4605">
        <v>781</v>
      </c>
      <c r="P4605" t="s">
        <v>49</v>
      </c>
      <c r="Q4605" t="s">
        <v>56</v>
      </c>
      <c r="R4605" t="s">
        <v>192</v>
      </c>
    </row>
    <row r="4606" spans="1:18" x14ac:dyDescent="0.25">
      <c r="A4606">
        <v>0.54075490999999998</v>
      </c>
      <c r="B4606">
        <v>7</v>
      </c>
      <c r="C4606">
        <v>1</v>
      </c>
      <c r="D4606">
        <v>2100</v>
      </c>
      <c r="E4606">
        <v>2217</v>
      </c>
      <c r="F4606">
        <v>373</v>
      </c>
      <c r="G4606">
        <v>77</v>
      </c>
      <c r="H4606">
        <v>64</v>
      </c>
      <c r="I4606">
        <f t="array" ref="I4606">SQRT(SUMSQ($B4606:$H4606-$V$3:$AB$3))</f>
        <v>1692.9449201266432</v>
      </c>
      <c r="J4606">
        <f t="array" ref="J4606">SQRT(SUMSQ($B4606:$H4606-$V$4:$AB$4))</f>
        <v>1182.0089477706031</v>
      </c>
      <c r="K4606">
        <f t="array" ref="K4606">SQRT(SUMSQ($B4606:$H4606-$V$5:$AB$5))</f>
        <v>536.50151628371509</v>
      </c>
      <c r="L4606">
        <f t="array" ref="L4606">SQRT(SUMSQ($B4606:$H4606-$V$6:$AB$6))</f>
        <v>1805.5791897327217</v>
      </c>
      <c r="M4606">
        <f t="shared" si="152"/>
        <v>536.50151628371509</v>
      </c>
      <c r="N4606">
        <f t="shared" si="153"/>
        <v>3</v>
      </c>
      <c r="O4606">
        <v>3584</v>
      </c>
      <c r="P4606" t="s">
        <v>157</v>
      </c>
      <c r="Q4606" t="s">
        <v>270</v>
      </c>
      <c r="R4606" t="s">
        <v>471</v>
      </c>
    </row>
    <row r="4607" spans="1:18" x14ac:dyDescent="0.25">
      <c r="A4607">
        <v>0.54056308399999997</v>
      </c>
      <c r="B4607">
        <v>10</v>
      </c>
      <c r="C4607">
        <v>4</v>
      </c>
      <c r="D4607">
        <v>1222</v>
      </c>
      <c r="E4607">
        <v>1323</v>
      </c>
      <c r="F4607">
        <v>236</v>
      </c>
      <c r="G4607">
        <v>61</v>
      </c>
      <c r="H4607">
        <v>41</v>
      </c>
      <c r="I4607">
        <f t="array" ref="I4607">SQRT(SUMSQ($B4607:$H4607-$V$3:$AB$3))</f>
        <v>1212.1935903544922</v>
      </c>
      <c r="J4607">
        <f t="array" ref="J4607">SQRT(SUMSQ($B4607:$H4607-$V$4:$AB$4))</f>
        <v>348.41091793332998</v>
      </c>
      <c r="K4607">
        <f t="array" ref="K4607">SQRT(SUMSQ($B4607:$H4607-$V$5:$AB$5))</f>
        <v>1006.8432671161739</v>
      </c>
      <c r="L4607">
        <f t="array" ref="L4607">SQRT(SUMSQ($B4607:$H4607-$V$6:$AB$6))</f>
        <v>1614.3877543091437</v>
      </c>
      <c r="M4607">
        <f t="shared" si="152"/>
        <v>348.41091793332998</v>
      </c>
      <c r="N4607">
        <f t="shared" si="153"/>
        <v>2</v>
      </c>
      <c r="O4607">
        <v>1928</v>
      </c>
      <c r="P4607" t="s">
        <v>49</v>
      </c>
      <c r="Q4607" t="s">
        <v>157</v>
      </c>
      <c r="R4607" t="s">
        <v>83</v>
      </c>
    </row>
    <row r="4608" spans="1:18" x14ac:dyDescent="0.25">
      <c r="A4608">
        <v>0.54044739799999997</v>
      </c>
      <c r="B4608">
        <v>3</v>
      </c>
      <c r="C4608">
        <v>4</v>
      </c>
      <c r="D4608">
        <v>1910</v>
      </c>
      <c r="E4608">
        <v>2026</v>
      </c>
      <c r="F4608">
        <v>236</v>
      </c>
      <c r="G4608">
        <v>76</v>
      </c>
      <c r="H4608">
        <v>42</v>
      </c>
      <c r="I4608">
        <f t="array" ref="I4608">SQRT(SUMSQ($B4608:$H4608-$V$3:$AB$3))</f>
        <v>1596.5162210033193</v>
      </c>
      <c r="J4608">
        <f t="array" ref="J4608">SQRT(SUMSQ($B4608:$H4608-$V$4:$AB$4))</f>
        <v>951.21102617665338</v>
      </c>
      <c r="K4608">
        <f t="array" ref="K4608">SQRT(SUMSQ($B4608:$H4608-$V$5:$AB$5))</f>
        <v>511.92817734232085</v>
      </c>
      <c r="L4608">
        <f t="array" ref="L4608">SQRT(SUMSQ($B4608:$H4608-$V$6:$AB$6))</f>
        <v>1777.7094133488936</v>
      </c>
      <c r="M4608">
        <f t="shared" si="152"/>
        <v>511.92817734232085</v>
      </c>
      <c r="N4608">
        <f t="shared" si="153"/>
        <v>3</v>
      </c>
      <c r="O4608">
        <v>2021</v>
      </c>
      <c r="P4608" t="s">
        <v>157</v>
      </c>
      <c r="Q4608" t="s">
        <v>49</v>
      </c>
      <c r="R4608" t="s">
        <v>112</v>
      </c>
    </row>
    <row r="4609" spans="1:18" x14ac:dyDescent="0.25">
      <c r="A4609">
        <v>0.54040680500000005</v>
      </c>
      <c r="B4609">
        <v>8</v>
      </c>
      <c r="C4609">
        <v>2</v>
      </c>
      <c r="D4609">
        <v>1245</v>
      </c>
      <c r="E4609">
        <v>1356</v>
      </c>
      <c r="F4609">
        <v>1140</v>
      </c>
      <c r="G4609">
        <v>191</v>
      </c>
      <c r="H4609">
        <v>174</v>
      </c>
      <c r="I4609">
        <f t="array" ref="I4609">SQRT(SUMSQ($B4609:$H4609-$V$3:$AB$3))</f>
        <v>330.52254528025998</v>
      </c>
      <c r="J4609">
        <f t="array" ref="J4609">SQRT(SUMSQ($B4609:$H4609-$V$4:$AB$4))</f>
        <v>628.31604820008579</v>
      </c>
      <c r="K4609">
        <f t="array" ref="K4609">SQRT(SUMSQ($B4609:$H4609-$V$5:$AB$5))</f>
        <v>978.10165662700922</v>
      </c>
      <c r="L4609">
        <f t="array" ref="L4609">SQRT(SUMSQ($B4609:$H4609-$V$6:$AB$6))</f>
        <v>862.08561551971354</v>
      </c>
      <c r="M4609">
        <f t="shared" si="152"/>
        <v>330.52254528025998</v>
      </c>
      <c r="N4609">
        <f t="shared" si="153"/>
        <v>1</v>
      </c>
      <c r="O4609">
        <v>488</v>
      </c>
      <c r="P4609" t="s">
        <v>169</v>
      </c>
      <c r="Q4609" t="s">
        <v>49</v>
      </c>
      <c r="R4609" t="s">
        <v>197</v>
      </c>
    </row>
    <row r="4610" spans="1:18" x14ac:dyDescent="0.25">
      <c r="A4610">
        <v>0.54038500099999998</v>
      </c>
      <c r="B4610">
        <v>10</v>
      </c>
      <c r="C4610">
        <v>4</v>
      </c>
      <c r="D4610">
        <v>1008</v>
      </c>
      <c r="E4610">
        <v>1056</v>
      </c>
      <c r="F4610">
        <v>177</v>
      </c>
      <c r="G4610">
        <v>48</v>
      </c>
      <c r="H4610">
        <v>35</v>
      </c>
      <c r="I4610">
        <f t="array" ref="I4610">SQRT(SUMSQ($B4610:$H4610-$V$3:$AB$3))</f>
        <v>1301.4059048055653</v>
      </c>
      <c r="J4610">
        <f t="array" ref="J4610">SQRT(SUMSQ($B4610:$H4610-$V$4:$AB$4))</f>
        <v>585.78287111087275</v>
      </c>
      <c r="K4610">
        <f t="array" ref="K4610">SQRT(SUMSQ($B4610:$H4610-$V$5:$AB$5))</f>
        <v>1340.1632999795895</v>
      </c>
      <c r="L4610">
        <f t="array" ref="L4610">SQRT(SUMSQ($B4610:$H4610-$V$6:$AB$6))</f>
        <v>1733.5455093153873</v>
      </c>
      <c r="M4610">
        <f t="shared" si="152"/>
        <v>585.78287111087275</v>
      </c>
      <c r="N4610">
        <f t="shared" si="153"/>
        <v>2</v>
      </c>
      <c r="O4610">
        <v>112</v>
      </c>
      <c r="P4610" t="s">
        <v>92</v>
      </c>
      <c r="Q4610" t="s">
        <v>91</v>
      </c>
      <c r="R4610" t="s">
        <v>345</v>
      </c>
    </row>
    <row r="4611" spans="1:18" x14ac:dyDescent="0.25">
      <c r="A4611">
        <v>0.53988180900000005</v>
      </c>
      <c r="B4611">
        <v>6</v>
      </c>
      <c r="C4611">
        <v>7</v>
      </c>
      <c r="D4611">
        <v>1437</v>
      </c>
      <c r="E4611">
        <v>1629</v>
      </c>
      <c r="F4611">
        <v>1489</v>
      </c>
      <c r="G4611">
        <v>232</v>
      </c>
      <c r="H4611">
        <v>218</v>
      </c>
      <c r="I4611">
        <f t="array" ref="I4611">SQRT(SUMSQ($B4611:$H4611-$V$3:$AB$3))</f>
        <v>461.53637156183333</v>
      </c>
      <c r="J4611">
        <f t="array" ref="J4611">SQRT(SUMSQ($B4611:$H4611-$V$4:$AB$4))</f>
        <v>1016.8908316643381</v>
      </c>
      <c r="K4611">
        <f t="array" ref="K4611">SQRT(SUMSQ($B4611:$H4611-$V$5:$AB$5))</f>
        <v>978.50261818787999</v>
      </c>
      <c r="L4611">
        <f t="array" ref="L4611">SQRT(SUMSQ($B4611:$H4611-$V$6:$AB$6))</f>
        <v>738.64418337706513</v>
      </c>
      <c r="M4611">
        <f t="shared" si="152"/>
        <v>461.53637156183333</v>
      </c>
      <c r="N4611">
        <f t="shared" si="153"/>
        <v>1</v>
      </c>
      <c r="O4611">
        <v>1308</v>
      </c>
      <c r="P4611" t="s">
        <v>169</v>
      </c>
      <c r="Q4611" t="s">
        <v>250</v>
      </c>
      <c r="R4611" t="s">
        <v>234</v>
      </c>
    </row>
    <row r="4612" spans="1:18" x14ac:dyDescent="0.25">
      <c r="A4612">
        <v>0.53987231400000002</v>
      </c>
      <c r="B4612">
        <v>5</v>
      </c>
      <c r="C4612">
        <v>6</v>
      </c>
      <c r="D4612">
        <v>1931</v>
      </c>
      <c r="E4612">
        <v>2023</v>
      </c>
      <c r="F4612">
        <v>236</v>
      </c>
      <c r="G4612">
        <v>52</v>
      </c>
      <c r="H4612">
        <v>38</v>
      </c>
      <c r="I4612">
        <f t="array" ref="I4612">SQRT(SUMSQ($B4612:$H4612-$V$3:$AB$3))</f>
        <v>1605.3042481660991</v>
      </c>
      <c r="J4612">
        <f t="array" ref="J4612">SQRT(SUMSQ($B4612:$H4612-$V$4:$AB$4))</f>
        <v>967.60856416856564</v>
      </c>
      <c r="K4612">
        <f t="array" ref="K4612">SQRT(SUMSQ($B4612:$H4612-$V$5:$AB$5))</f>
        <v>523.85356302343507</v>
      </c>
      <c r="L4612">
        <f t="array" ref="L4612">SQRT(SUMSQ($B4612:$H4612-$V$6:$AB$6))</f>
        <v>1778.8614726214244</v>
      </c>
      <c r="M4612">
        <f t="shared" si="152"/>
        <v>523.85356302343507</v>
      </c>
      <c r="N4612">
        <f t="shared" si="153"/>
        <v>3</v>
      </c>
      <c r="O4612">
        <v>2021</v>
      </c>
      <c r="P4612" t="s">
        <v>157</v>
      </c>
      <c r="Q4612" t="s">
        <v>49</v>
      </c>
      <c r="R4612" t="s">
        <v>129</v>
      </c>
    </row>
    <row r="4613" spans="1:18" x14ac:dyDescent="0.25">
      <c r="A4613">
        <v>0.53984748699999996</v>
      </c>
      <c r="B4613">
        <v>3</v>
      </c>
      <c r="C4613">
        <v>4</v>
      </c>
      <c r="D4613">
        <v>638</v>
      </c>
      <c r="E4613">
        <v>859</v>
      </c>
      <c r="F4613">
        <v>487</v>
      </c>
      <c r="G4613">
        <v>81</v>
      </c>
      <c r="H4613">
        <v>72</v>
      </c>
      <c r="I4613">
        <f t="array" ref="I4613">SQRT(SUMSQ($B4613:$H4613-$V$3:$AB$3))</f>
        <v>1181.8372301194636</v>
      </c>
      <c r="J4613">
        <f t="array" ref="J4613">SQRT(SUMSQ($B4613:$H4613-$V$4:$AB$4))</f>
        <v>850.332040545106</v>
      </c>
      <c r="K4613">
        <f t="array" ref="K4613">SQRT(SUMSQ($B4613:$H4613-$V$5:$AB$5))</f>
        <v>1631.7407511733904</v>
      </c>
      <c r="L4613">
        <f t="array" ref="L4613">SQRT(SUMSQ($B4613:$H4613-$V$6:$AB$6))</f>
        <v>1703.372399691938</v>
      </c>
      <c r="M4613">
        <f t="shared" si="152"/>
        <v>850.332040545106</v>
      </c>
      <c r="N4613">
        <f t="shared" si="153"/>
        <v>2</v>
      </c>
      <c r="O4613">
        <v>806</v>
      </c>
      <c r="P4613" t="s">
        <v>186</v>
      </c>
      <c r="Q4613" t="s">
        <v>39</v>
      </c>
      <c r="R4613" t="s">
        <v>441</v>
      </c>
    </row>
    <row r="4614" spans="1:18" x14ac:dyDescent="0.25">
      <c r="A4614">
        <v>0.53983864100000001</v>
      </c>
      <c r="B4614">
        <v>8</v>
      </c>
      <c r="C4614">
        <v>2</v>
      </c>
      <c r="D4614">
        <v>2003</v>
      </c>
      <c r="E4614">
        <v>54</v>
      </c>
      <c r="F4614">
        <v>1390</v>
      </c>
      <c r="G4614">
        <v>171</v>
      </c>
      <c r="H4614">
        <v>160</v>
      </c>
      <c r="I4614">
        <f t="array" ref="I4614">SQRT(SUMSQ($B4614:$H4614-$V$3:$AB$3))</f>
        <v>1454.3269516565067</v>
      </c>
      <c r="J4614">
        <f t="array" ref="J4614">SQRT(SUMSQ($B4614:$H4614-$V$4:$AB$4))</f>
        <v>1752.1921338558732</v>
      </c>
      <c r="K4614">
        <f t="array" ref="K4614">SQRT(SUMSQ($B4614:$H4614-$V$5:$AB$5))</f>
        <v>2170.3507690705369</v>
      </c>
      <c r="L4614">
        <f t="array" ref="L4614">SQRT(SUMSQ($B4614:$H4614-$V$6:$AB$6))</f>
        <v>1061.7998663863725</v>
      </c>
      <c r="M4614">
        <f t="shared" si="152"/>
        <v>1061.7998663863725</v>
      </c>
      <c r="N4614">
        <f t="shared" si="153"/>
        <v>4</v>
      </c>
      <c r="O4614">
        <v>3394</v>
      </c>
      <c r="P4614" t="s">
        <v>157</v>
      </c>
      <c r="Q4614" t="s">
        <v>86</v>
      </c>
      <c r="R4614" t="s">
        <v>358</v>
      </c>
    </row>
    <row r="4615" spans="1:18" x14ac:dyDescent="0.25">
      <c r="A4615">
        <v>0.53983631899999995</v>
      </c>
      <c r="B4615">
        <v>3</v>
      </c>
      <c r="C4615">
        <v>4</v>
      </c>
      <c r="D4615">
        <v>1442</v>
      </c>
      <c r="E4615">
        <v>1610</v>
      </c>
      <c r="F4615">
        <v>404</v>
      </c>
      <c r="G4615">
        <v>88</v>
      </c>
      <c r="H4615">
        <v>69</v>
      </c>
      <c r="I4615">
        <f t="array" ref="I4615">SQRT(SUMSQ($B4615:$H4615-$V$3:$AB$3))</f>
        <v>1122.5244065240709</v>
      </c>
      <c r="J4615">
        <f t="array" ref="J4615">SQRT(SUMSQ($B4615:$H4615-$V$4:$AB$4))</f>
        <v>329.29329992053363</v>
      </c>
      <c r="K4615">
        <f t="array" ref="K4615">SQRT(SUMSQ($B4615:$H4615-$V$5:$AB$5))</f>
        <v>611.43012060277783</v>
      </c>
      <c r="L4615">
        <f t="array" ref="L4615">SQRT(SUMSQ($B4615:$H4615-$V$6:$AB$6))</f>
        <v>1471.6918840475046</v>
      </c>
      <c r="M4615">
        <f t="shared" si="152"/>
        <v>329.29329992053363</v>
      </c>
      <c r="N4615">
        <f t="shared" si="153"/>
        <v>2</v>
      </c>
      <c r="O4615">
        <v>3501</v>
      </c>
      <c r="P4615" t="s">
        <v>277</v>
      </c>
      <c r="Q4615" t="s">
        <v>270</v>
      </c>
      <c r="R4615" t="s">
        <v>303</v>
      </c>
    </row>
    <row r="4616" spans="1:18" x14ac:dyDescent="0.25">
      <c r="A4616">
        <v>0.53976370799999995</v>
      </c>
      <c r="B4616">
        <v>3</v>
      </c>
      <c r="C4616">
        <v>4</v>
      </c>
      <c r="D4616">
        <v>742</v>
      </c>
      <c r="E4616">
        <v>738</v>
      </c>
      <c r="F4616">
        <v>256</v>
      </c>
      <c r="G4616">
        <v>56</v>
      </c>
      <c r="H4616">
        <v>44</v>
      </c>
      <c r="I4616">
        <f t="array" ref="I4616">SQRT(SUMSQ($B4616:$H4616-$V$3:$AB$3))</f>
        <v>1379.792951376357</v>
      </c>
      <c r="J4616">
        <f t="array" ref="J4616">SQRT(SUMSQ($B4616:$H4616-$V$4:$AB$4))</f>
        <v>906.78661028064801</v>
      </c>
      <c r="K4616">
        <f t="array" ref="K4616">SQRT(SUMSQ($B4616:$H4616-$V$5:$AB$5))</f>
        <v>1705.8839466629393</v>
      </c>
      <c r="L4616">
        <f t="array" ref="L4616">SQRT(SUMSQ($B4616:$H4616-$V$6:$AB$6))</f>
        <v>1831.62393520617</v>
      </c>
      <c r="M4616">
        <f t="shared" si="152"/>
        <v>906.78661028064801</v>
      </c>
      <c r="N4616">
        <f t="shared" si="153"/>
        <v>2</v>
      </c>
      <c r="O4616">
        <v>2030</v>
      </c>
      <c r="P4616" t="s">
        <v>56</v>
      </c>
      <c r="Q4616" t="s">
        <v>49</v>
      </c>
      <c r="R4616" t="s">
        <v>177</v>
      </c>
    </row>
    <row r="4617" spans="1:18" x14ac:dyDescent="0.25">
      <c r="A4617">
        <v>0.53970630600000002</v>
      </c>
      <c r="B4617">
        <v>6</v>
      </c>
      <c r="C4617">
        <v>7</v>
      </c>
      <c r="D4617">
        <v>1400</v>
      </c>
      <c r="E4617">
        <v>1638</v>
      </c>
      <c r="F4617">
        <v>1813</v>
      </c>
      <c r="G4617">
        <v>278</v>
      </c>
      <c r="H4617">
        <v>267</v>
      </c>
      <c r="I4617">
        <f t="array" ref="I4617">SQRT(SUMSQ($B4617:$H4617-$V$3:$AB$3))</f>
        <v>602.19064616389392</v>
      </c>
      <c r="J4617">
        <f t="array" ref="J4617">SQRT(SUMSQ($B4617:$H4617-$V$4:$AB$4))</f>
        <v>1333.307387476654</v>
      </c>
      <c r="K4617">
        <f t="array" ref="K4617">SQRT(SUMSQ($B4617:$H4617-$V$5:$AB$5))</f>
        <v>1274.2889592512067</v>
      </c>
      <c r="L4617">
        <f t="array" ref="L4617">SQRT(SUMSQ($B4617:$H4617-$V$6:$AB$6))</f>
        <v>754.11852191531068</v>
      </c>
      <c r="M4617">
        <f t="shared" si="152"/>
        <v>602.19064616389392</v>
      </c>
      <c r="N4617">
        <f t="shared" si="153"/>
        <v>1</v>
      </c>
      <c r="O4617">
        <v>458</v>
      </c>
      <c r="P4617" t="s">
        <v>222</v>
      </c>
      <c r="Q4617" t="s">
        <v>56</v>
      </c>
      <c r="R4617" t="s">
        <v>392</v>
      </c>
    </row>
    <row r="4618" spans="1:18" x14ac:dyDescent="0.25">
      <c r="A4618">
        <v>0.53960619099999996</v>
      </c>
      <c r="B4618">
        <v>10</v>
      </c>
      <c r="C4618">
        <v>4</v>
      </c>
      <c r="D4618">
        <v>1726</v>
      </c>
      <c r="E4618">
        <v>1824</v>
      </c>
      <c r="F4618">
        <v>347</v>
      </c>
      <c r="G4618">
        <v>58</v>
      </c>
      <c r="H4618">
        <v>47</v>
      </c>
      <c r="I4618">
        <f t="array" ref="I4618">SQRT(SUMSQ($B4618:$H4618-$V$3:$AB$3))</f>
        <v>1341.4397752056996</v>
      </c>
      <c r="J4618">
        <f t="array" ref="J4618">SQRT(SUMSQ($B4618:$H4618-$V$4:$AB$4))</f>
        <v>668.26713036908359</v>
      </c>
      <c r="K4618">
        <f t="array" ref="K4618">SQRT(SUMSQ($B4618:$H4618-$V$5:$AB$5))</f>
        <v>441.84005677945078</v>
      </c>
      <c r="L4618">
        <f t="array" ref="L4618">SQRT(SUMSQ($B4618:$H4618-$V$6:$AB$6))</f>
        <v>1577.1729522868368</v>
      </c>
      <c r="M4618">
        <f t="shared" si="152"/>
        <v>441.84005677945078</v>
      </c>
      <c r="N4618">
        <f t="shared" si="153"/>
        <v>3</v>
      </c>
      <c r="O4618">
        <v>1745</v>
      </c>
      <c r="P4618" t="s">
        <v>56</v>
      </c>
      <c r="Q4618" t="s">
        <v>147</v>
      </c>
      <c r="R4618" t="s">
        <v>266</v>
      </c>
    </row>
    <row r="4619" spans="1:18" x14ac:dyDescent="0.25">
      <c r="A4619">
        <v>0.53940082700000003</v>
      </c>
      <c r="B4619">
        <v>7</v>
      </c>
      <c r="C4619">
        <v>1</v>
      </c>
      <c r="D4619">
        <v>1332</v>
      </c>
      <c r="E4619">
        <v>1625</v>
      </c>
      <c r="F4619">
        <v>833</v>
      </c>
      <c r="G4619">
        <v>113</v>
      </c>
      <c r="H4619">
        <v>100</v>
      </c>
      <c r="I4619">
        <f t="array" ref="I4619">SQRT(SUMSQ($B4619:$H4619-$V$3:$AB$3))</f>
        <v>721.69965405095297</v>
      </c>
      <c r="J4619">
        <f t="array" ref="J4619">SQRT(SUMSQ($B4619:$H4619-$V$4:$AB$4))</f>
        <v>410.80697046813845</v>
      </c>
      <c r="K4619">
        <f t="array" ref="K4619">SQRT(SUMSQ($B4619:$H4619-$V$5:$AB$5))</f>
        <v>613.5061909688169</v>
      </c>
      <c r="L4619">
        <f t="array" ref="L4619">SQRT(SUMSQ($B4619:$H4619-$V$6:$AB$6))</f>
        <v>1154.8891763348654</v>
      </c>
      <c r="M4619">
        <f t="shared" si="152"/>
        <v>410.80697046813845</v>
      </c>
      <c r="N4619">
        <f t="shared" si="153"/>
        <v>2</v>
      </c>
      <c r="O4619">
        <v>940</v>
      </c>
      <c r="P4619" t="s">
        <v>56</v>
      </c>
      <c r="Q4619" t="s">
        <v>196</v>
      </c>
      <c r="R4619" t="s">
        <v>581</v>
      </c>
    </row>
    <row r="4620" spans="1:18" x14ac:dyDescent="0.25">
      <c r="A4620">
        <v>0.539374566</v>
      </c>
      <c r="B4620">
        <v>3</v>
      </c>
      <c r="C4620">
        <v>4</v>
      </c>
      <c r="D4620">
        <v>1457</v>
      </c>
      <c r="E4620">
        <v>1527</v>
      </c>
      <c r="F4620">
        <v>369</v>
      </c>
      <c r="G4620">
        <v>90</v>
      </c>
      <c r="H4620">
        <v>74</v>
      </c>
      <c r="I4620">
        <f t="array" ref="I4620">SQRT(SUMSQ($B4620:$H4620-$V$3:$AB$3))</f>
        <v>1135.5407983788095</v>
      </c>
      <c r="J4620">
        <f t="array" ref="J4620">SQRT(SUMSQ($B4620:$H4620-$V$4:$AB$4))</f>
        <v>304.51722437696088</v>
      </c>
      <c r="K4620">
        <f t="array" ref="K4620">SQRT(SUMSQ($B4620:$H4620-$V$5:$AB$5))</f>
        <v>685.19748343125377</v>
      </c>
      <c r="L4620">
        <f t="array" ref="L4620">SQRT(SUMSQ($B4620:$H4620-$V$6:$AB$6))</f>
        <v>1469.8300390652198</v>
      </c>
      <c r="M4620">
        <f t="shared" si="152"/>
        <v>304.51722437696088</v>
      </c>
      <c r="N4620">
        <f t="shared" si="153"/>
        <v>2</v>
      </c>
      <c r="O4620">
        <v>10</v>
      </c>
      <c r="P4620" t="s">
        <v>56</v>
      </c>
      <c r="Q4620" t="s">
        <v>124</v>
      </c>
      <c r="R4620" t="s">
        <v>295</v>
      </c>
    </row>
    <row r="4621" spans="1:18" x14ac:dyDescent="0.25">
      <c r="A4621">
        <v>0.53933932100000004</v>
      </c>
      <c r="B4621">
        <v>6</v>
      </c>
      <c r="C4621">
        <v>7</v>
      </c>
      <c r="D4621">
        <v>1113</v>
      </c>
      <c r="E4621">
        <v>1447</v>
      </c>
      <c r="F4621">
        <v>1262</v>
      </c>
      <c r="G4621">
        <v>154</v>
      </c>
      <c r="H4621">
        <v>141</v>
      </c>
      <c r="I4621">
        <f t="array" ref="I4621">SQRT(SUMSQ($B4621:$H4621-$V$3:$AB$3))</f>
        <v>278.48788193444187</v>
      </c>
      <c r="J4621">
        <f t="array" ref="J4621">SQRT(SUMSQ($B4621:$H4621-$V$4:$AB$4))</f>
        <v>767.78387599928999</v>
      </c>
      <c r="K4621">
        <f t="array" ref="K4621">SQRT(SUMSQ($B4621:$H4621-$V$5:$AB$5))</f>
        <v>1047.5177867853254</v>
      </c>
      <c r="L4621">
        <f t="array" ref="L4621">SQRT(SUMSQ($B4621:$H4621-$V$6:$AB$6))</f>
        <v>918.81479876197898</v>
      </c>
      <c r="M4621">
        <f t="shared" ref="M4621:M4684" si="154">MIN(I4621:L4621)</f>
        <v>278.48788193444187</v>
      </c>
      <c r="N4621">
        <f t="shared" ref="N4621:N4684" si="155">MATCH(M4621,I4621:L4621,0)</f>
        <v>1</v>
      </c>
      <c r="O4621">
        <v>782</v>
      </c>
      <c r="P4621" t="s">
        <v>56</v>
      </c>
      <c r="Q4621" t="s">
        <v>280</v>
      </c>
      <c r="R4621" t="s">
        <v>554</v>
      </c>
    </row>
    <row r="4622" spans="1:18" x14ac:dyDescent="0.25">
      <c r="A4622">
        <v>0.53916643200000003</v>
      </c>
      <c r="B4622">
        <v>8</v>
      </c>
      <c r="C4622">
        <v>2</v>
      </c>
      <c r="D4622">
        <v>1934</v>
      </c>
      <c r="E4622">
        <v>2221</v>
      </c>
      <c r="F4622">
        <v>1111</v>
      </c>
      <c r="G4622">
        <v>167</v>
      </c>
      <c r="H4622">
        <v>158</v>
      </c>
      <c r="I4622">
        <f t="array" ref="I4622">SQRT(SUMSQ($B4622:$H4622-$V$3:$AB$3))</f>
        <v>1252.035390921415</v>
      </c>
      <c r="J4622">
        <f t="array" ref="J4622">SQRT(SUMSQ($B4622:$H4622-$V$4:$AB$4))</f>
        <v>1212.5257287620186</v>
      </c>
      <c r="K4622">
        <f t="array" ref="K4622">SQRT(SUMSQ($B4622:$H4622-$V$5:$AB$5))</f>
        <v>525.00057125836963</v>
      </c>
      <c r="L4622">
        <f t="array" ref="L4622">SQRT(SUMSQ($B4622:$H4622-$V$6:$AB$6))</f>
        <v>1328.2452531552985</v>
      </c>
      <c r="M4622">
        <f t="shared" si="154"/>
        <v>525.00057125836963</v>
      </c>
      <c r="N4622">
        <f t="shared" si="155"/>
        <v>3</v>
      </c>
      <c r="O4622">
        <v>3407</v>
      </c>
      <c r="P4622" t="s">
        <v>115</v>
      </c>
      <c r="Q4622" t="s">
        <v>39</v>
      </c>
      <c r="R4622" t="s">
        <v>573</v>
      </c>
    </row>
    <row r="4623" spans="1:18" x14ac:dyDescent="0.25">
      <c r="A4623">
        <v>0.53911756399999999</v>
      </c>
      <c r="B4623">
        <v>9</v>
      </c>
      <c r="C4623">
        <v>3</v>
      </c>
      <c r="D4623">
        <v>1331</v>
      </c>
      <c r="E4623">
        <v>1913</v>
      </c>
      <c r="F4623">
        <v>1864</v>
      </c>
      <c r="G4623">
        <v>222</v>
      </c>
      <c r="H4623">
        <v>211</v>
      </c>
      <c r="I4623">
        <f t="array" ref="I4623">SQRT(SUMSQ($B4623:$H4623-$V$3:$AB$3))</f>
        <v>798.61898620499676</v>
      </c>
      <c r="J4623">
        <f t="array" ref="J4623">SQRT(SUMSQ($B4623:$H4623-$V$4:$AB$4))</f>
        <v>1446.6726638249302</v>
      </c>
      <c r="K4623">
        <f t="array" ref="K4623">SQRT(SUMSQ($B4623:$H4623-$V$5:$AB$5))</f>
        <v>1265.343640876903</v>
      </c>
      <c r="L4623">
        <f t="array" ref="L4623">SQRT(SUMSQ($B4623:$H4623-$V$6:$AB$6))</f>
        <v>1009.273264587713</v>
      </c>
      <c r="M4623">
        <f t="shared" si="154"/>
        <v>798.61898620499676</v>
      </c>
      <c r="N4623">
        <f t="shared" si="155"/>
        <v>1</v>
      </c>
      <c r="O4623">
        <v>1678</v>
      </c>
      <c r="P4623" t="s">
        <v>264</v>
      </c>
      <c r="Q4623" t="s">
        <v>44</v>
      </c>
      <c r="R4623" t="s">
        <v>174</v>
      </c>
    </row>
    <row r="4624" spans="1:18" x14ac:dyDescent="0.25">
      <c r="A4624">
        <v>0.53907371100000001</v>
      </c>
      <c r="B4624">
        <v>6</v>
      </c>
      <c r="C4624">
        <v>7</v>
      </c>
      <c r="D4624">
        <v>1343</v>
      </c>
      <c r="E4624">
        <v>1632</v>
      </c>
      <c r="F4624">
        <v>1844</v>
      </c>
      <c r="G4624">
        <v>289</v>
      </c>
      <c r="H4624">
        <v>275</v>
      </c>
      <c r="I4624">
        <f t="array" ref="I4624">SQRT(SUMSQ($B4624:$H4624-$V$3:$AB$3))</f>
        <v>607.12021925969793</v>
      </c>
      <c r="J4624">
        <f t="array" ref="J4624">SQRT(SUMSQ($B4624:$H4624-$V$4:$AB$4))</f>
        <v>1360.062589224327</v>
      </c>
      <c r="K4624">
        <f t="array" ref="K4624">SQRT(SUMSQ($B4624:$H4624-$V$5:$AB$5))</f>
        <v>1320.4310946135058</v>
      </c>
      <c r="L4624">
        <f t="array" ref="L4624">SQRT(SUMSQ($B4624:$H4624-$V$6:$AB$6))</f>
        <v>789.78701420595075</v>
      </c>
      <c r="M4624">
        <f t="shared" si="154"/>
        <v>607.12021925969793</v>
      </c>
      <c r="N4624">
        <f t="shared" si="155"/>
        <v>1</v>
      </c>
      <c r="O4624">
        <v>2195</v>
      </c>
      <c r="P4624" t="s">
        <v>54</v>
      </c>
      <c r="Q4624" t="s">
        <v>187</v>
      </c>
      <c r="R4624" t="s">
        <v>257</v>
      </c>
    </row>
    <row r="4625" spans="1:18" x14ac:dyDescent="0.25">
      <c r="A4625">
        <v>0.53902619699999998</v>
      </c>
      <c r="B4625">
        <v>8</v>
      </c>
      <c r="C4625">
        <v>2</v>
      </c>
      <c r="D4625">
        <v>1121</v>
      </c>
      <c r="E4625">
        <v>1305</v>
      </c>
      <c r="F4625">
        <v>605</v>
      </c>
      <c r="G4625">
        <v>104</v>
      </c>
      <c r="H4625">
        <v>86</v>
      </c>
      <c r="I4625">
        <f t="array" ref="I4625">SQRT(SUMSQ($B4625:$H4625-$V$3:$AB$3))</f>
        <v>843.29624974596459</v>
      </c>
      <c r="J4625">
        <f t="array" ref="J4625">SQRT(SUMSQ($B4625:$H4625-$V$4:$AB$4))</f>
        <v>238.997601195914</v>
      </c>
      <c r="K4625">
        <f t="array" ref="K4625">SQRT(SUMSQ($B4625:$H4625-$V$5:$AB$5))</f>
        <v>974.27625286272951</v>
      </c>
      <c r="L4625">
        <f t="array" ref="L4625">SQRT(SUMSQ($B4625:$H4625-$V$6:$AB$6))</f>
        <v>1327.4915322118168</v>
      </c>
      <c r="M4625">
        <f t="shared" si="154"/>
        <v>238.997601195914</v>
      </c>
      <c r="N4625">
        <f t="shared" si="155"/>
        <v>2</v>
      </c>
      <c r="O4625">
        <v>73</v>
      </c>
      <c r="P4625" t="s">
        <v>250</v>
      </c>
      <c r="Q4625" t="s">
        <v>270</v>
      </c>
      <c r="R4625" t="s">
        <v>428</v>
      </c>
    </row>
    <row r="4626" spans="1:18" x14ac:dyDescent="0.25">
      <c r="A4626">
        <v>0.53891080700000005</v>
      </c>
      <c r="B4626">
        <v>6</v>
      </c>
      <c r="C4626">
        <v>7</v>
      </c>
      <c r="D4626">
        <v>1912</v>
      </c>
      <c r="E4626">
        <v>2018</v>
      </c>
      <c r="F4626">
        <v>781</v>
      </c>
      <c r="G4626">
        <v>126</v>
      </c>
      <c r="H4626">
        <v>111</v>
      </c>
      <c r="I4626">
        <f t="array" ref="I4626">SQRT(SUMSQ($B4626:$H4626-$V$3:$AB$3))</f>
        <v>1229.9843365518564</v>
      </c>
      <c r="J4626">
        <f t="array" ref="J4626">SQRT(SUMSQ($B4626:$H4626-$V$4:$AB$4))</f>
        <v>931.992547872101</v>
      </c>
      <c r="K4626">
        <f t="array" ref="K4626">SQRT(SUMSQ($B4626:$H4626-$V$5:$AB$5))</f>
        <v>263.7814722261075</v>
      </c>
      <c r="L4626">
        <f t="array" ref="L4626">SQRT(SUMSQ($B4626:$H4626-$V$6:$AB$6))</f>
        <v>1351.0395862740415</v>
      </c>
      <c r="M4626">
        <f t="shared" si="154"/>
        <v>263.7814722261075</v>
      </c>
      <c r="N4626">
        <f t="shared" si="155"/>
        <v>3</v>
      </c>
      <c r="O4626">
        <v>58</v>
      </c>
      <c r="P4626" t="s">
        <v>39</v>
      </c>
      <c r="Q4626" t="s">
        <v>86</v>
      </c>
      <c r="R4626" t="s">
        <v>191</v>
      </c>
    </row>
    <row r="4627" spans="1:18" x14ac:dyDescent="0.25">
      <c r="A4627">
        <v>0.53890080399999996</v>
      </c>
      <c r="B4627">
        <v>4</v>
      </c>
      <c r="C4627">
        <v>5</v>
      </c>
      <c r="D4627">
        <v>1402</v>
      </c>
      <c r="E4627">
        <v>1508</v>
      </c>
      <c r="F4627">
        <v>590</v>
      </c>
      <c r="G4627">
        <v>126</v>
      </c>
      <c r="H4627">
        <v>100</v>
      </c>
      <c r="I4627">
        <f t="array" ref="I4627">SQRT(SUMSQ($B4627:$H4627-$V$3:$AB$3))</f>
        <v>909.49771013357486</v>
      </c>
      <c r="J4627">
        <f t="array" ref="J4627">SQRT(SUMSQ($B4627:$H4627-$V$4:$AB$4))</f>
        <v>210.42472522947253</v>
      </c>
      <c r="K4627">
        <f t="array" ref="K4627">SQRT(SUMSQ($B4627:$H4627-$V$5:$AB$5))</f>
        <v>656.23456169546648</v>
      </c>
      <c r="L4627">
        <f t="array" ref="L4627">SQRT(SUMSQ($B4627:$H4627-$V$6:$AB$6))</f>
        <v>1278.667984036658</v>
      </c>
      <c r="M4627">
        <f t="shared" si="154"/>
        <v>210.42472522947253</v>
      </c>
      <c r="N4627">
        <f t="shared" si="155"/>
        <v>2</v>
      </c>
      <c r="O4627">
        <v>1756</v>
      </c>
      <c r="P4627" t="s">
        <v>264</v>
      </c>
      <c r="Q4627" t="s">
        <v>157</v>
      </c>
      <c r="R4627" t="s">
        <v>134</v>
      </c>
    </row>
    <row r="4628" spans="1:18" x14ac:dyDescent="0.25">
      <c r="A4628">
        <v>0.53885022800000004</v>
      </c>
      <c r="B4628">
        <v>6</v>
      </c>
      <c r="C4628">
        <v>7</v>
      </c>
      <c r="D4628">
        <v>1333</v>
      </c>
      <c r="E4628">
        <v>1537</v>
      </c>
      <c r="F4628">
        <v>284</v>
      </c>
      <c r="G4628">
        <v>64</v>
      </c>
      <c r="H4628">
        <v>49</v>
      </c>
      <c r="I4628">
        <f t="array" ref="I4628">SQRT(SUMSQ($B4628:$H4628-$V$3:$AB$3))</f>
        <v>1200.9511980800996</v>
      </c>
      <c r="J4628">
        <f t="array" ref="J4628">SQRT(SUMSQ($B4628:$H4628-$V$4:$AB$4))</f>
        <v>331.87674329650633</v>
      </c>
      <c r="K4628">
        <f t="array" ref="K4628">SQRT(SUMSQ($B4628:$H4628-$V$5:$AB$5))</f>
        <v>775.0174785796878</v>
      </c>
      <c r="L4628">
        <f t="array" ref="L4628">SQRT(SUMSQ($B4628:$H4628-$V$6:$AB$6))</f>
        <v>1585.365153927522</v>
      </c>
      <c r="M4628">
        <f t="shared" si="154"/>
        <v>331.87674329650633</v>
      </c>
      <c r="N4628">
        <f t="shared" si="155"/>
        <v>2</v>
      </c>
      <c r="O4628">
        <v>2470</v>
      </c>
      <c r="P4628" t="s">
        <v>54</v>
      </c>
      <c r="Q4628" t="s">
        <v>137</v>
      </c>
      <c r="R4628" t="s">
        <v>394</v>
      </c>
    </row>
    <row r="4629" spans="1:18" x14ac:dyDescent="0.25">
      <c r="A4629">
        <v>0.53873731300000005</v>
      </c>
      <c r="B4629">
        <v>3</v>
      </c>
      <c r="C4629">
        <v>4</v>
      </c>
      <c r="D4629">
        <v>1922</v>
      </c>
      <c r="E4629">
        <v>2253</v>
      </c>
      <c r="F4629">
        <v>1072</v>
      </c>
      <c r="G4629">
        <v>151</v>
      </c>
      <c r="H4629">
        <v>135</v>
      </c>
      <c r="I4629">
        <f t="array" ref="I4629">SQRT(SUMSQ($B4629:$H4629-$V$3:$AB$3))</f>
        <v>1280.1496787723061</v>
      </c>
      <c r="J4629">
        <f t="array" ref="J4629">SQRT(SUMSQ($B4629:$H4629-$V$4:$AB$4))</f>
        <v>1209.9319561726195</v>
      </c>
      <c r="K4629">
        <f t="array" ref="K4629">SQRT(SUMSQ($B4629:$H4629-$V$5:$AB$5))</f>
        <v>497.98311230723982</v>
      </c>
      <c r="L4629">
        <f t="array" ref="L4629">SQRT(SUMSQ($B4629:$H4629-$V$6:$AB$6))</f>
        <v>1372.5079815736617</v>
      </c>
      <c r="M4629">
        <f t="shared" si="154"/>
        <v>497.98311230723982</v>
      </c>
      <c r="N4629">
        <f t="shared" si="155"/>
        <v>3</v>
      </c>
      <c r="O4629">
        <v>730</v>
      </c>
      <c r="P4629" t="s">
        <v>169</v>
      </c>
      <c r="Q4629" t="s">
        <v>51</v>
      </c>
      <c r="R4629" t="s">
        <v>266</v>
      </c>
    </row>
    <row r="4630" spans="1:18" x14ac:dyDescent="0.25">
      <c r="A4630">
        <v>0.53869070600000002</v>
      </c>
      <c r="B4630">
        <v>10</v>
      </c>
      <c r="C4630">
        <v>4</v>
      </c>
      <c r="D4630">
        <v>1657</v>
      </c>
      <c r="E4630">
        <v>2012</v>
      </c>
      <c r="F4630">
        <v>957</v>
      </c>
      <c r="G4630">
        <v>135</v>
      </c>
      <c r="H4630">
        <v>109</v>
      </c>
      <c r="I4630">
        <f t="array" ref="I4630">SQRT(SUMSQ($B4630:$H4630-$V$3:$AB$3))</f>
        <v>1003.3238115906578</v>
      </c>
      <c r="J4630">
        <f t="array" ref="J4630">SQRT(SUMSQ($B4630:$H4630-$V$4:$AB$4))</f>
        <v>851.77331568202703</v>
      </c>
      <c r="K4630">
        <f t="array" ref="K4630">SQRT(SUMSQ($B4630:$H4630-$V$5:$AB$5))</f>
        <v>312.32229016607107</v>
      </c>
      <c r="L4630">
        <f t="array" ref="L4630">SQRT(SUMSQ($B4630:$H4630-$V$6:$AB$6))</f>
        <v>1235.7620583761295</v>
      </c>
      <c r="M4630">
        <f t="shared" si="154"/>
        <v>312.32229016607107</v>
      </c>
      <c r="N4630">
        <f t="shared" si="155"/>
        <v>3</v>
      </c>
      <c r="O4630">
        <v>497</v>
      </c>
      <c r="P4630" t="s">
        <v>187</v>
      </c>
      <c r="Q4630" t="s">
        <v>140</v>
      </c>
      <c r="R4630" t="s">
        <v>347</v>
      </c>
    </row>
    <row r="4631" spans="1:18" x14ac:dyDescent="0.25">
      <c r="A4631">
        <v>0.53859130099999997</v>
      </c>
      <c r="B4631">
        <v>6</v>
      </c>
      <c r="C4631">
        <v>7</v>
      </c>
      <c r="D4631">
        <v>1833</v>
      </c>
      <c r="E4631">
        <v>2120</v>
      </c>
      <c r="F4631">
        <v>714</v>
      </c>
      <c r="G4631">
        <v>107</v>
      </c>
      <c r="H4631">
        <v>87</v>
      </c>
      <c r="I4631">
        <f t="array" ref="I4631">SQRT(SUMSQ($B4631:$H4631-$V$3:$AB$3))</f>
        <v>1290.9269977619772</v>
      </c>
      <c r="J4631">
        <f t="array" ref="J4631">SQRT(SUMSQ($B4631:$H4631-$V$4:$AB$4))</f>
        <v>941.90680193591925</v>
      </c>
      <c r="K4631">
        <f t="array" ref="K4631">SQRT(SUMSQ($B4631:$H4631-$V$5:$AB$5))</f>
        <v>185.40509548983255</v>
      </c>
      <c r="L4631">
        <f t="array" ref="L4631">SQRT(SUMSQ($B4631:$H4631-$V$6:$AB$6))</f>
        <v>1467.78186485828</v>
      </c>
      <c r="M4631">
        <f t="shared" si="154"/>
        <v>185.40509548983255</v>
      </c>
      <c r="N4631">
        <f t="shared" si="155"/>
        <v>3</v>
      </c>
      <c r="O4631">
        <v>1671</v>
      </c>
      <c r="P4631" t="s">
        <v>157</v>
      </c>
      <c r="Q4631" t="s">
        <v>147</v>
      </c>
      <c r="R4631" t="s">
        <v>577</v>
      </c>
    </row>
    <row r="4632" spans="1:18" x14ac:dyDescent="0.25">
      <c r="A4632">
        <v>0.53855290300000003</v>
      </c>
      <c r="B4632">
        <v>8</v>
      </c>
      <c r="C4632">
        <v>2</v>
      </c>
      <c r="D4632">
        <v>1750</v>
      </c>
      <c r="E4632">
        <v>1844</v>
      </c>
      <c r="F4632">
        <v>237</v>
      </c>
      <c r="G4632">
        <v>54</v>
      </c>
      <c r="H4632">
        <v>42</v>
      </c>
      <c r="I4632">
        <f t="array" ref="I4632">SQRT(SUMSQ($B4632:$H4632-$V$3:$AB$3))</f>
        <v>1449.7948112244662</v>
      </c>
      <c r="J4632">
        <f t="array" ref="J4632">SQRT(SUMSQ($B4632:$H4632-$V$4:$AB$4))</f>
        <v>733.80589649991589</v>
      </c>
      <c r="K4632">
        <f t="array" ref="K4632">SQRT(SUMSQ($B4632:$H4632-$V$5:$AB$5))</f>
        <v>522.19983383119938</v>
      </c>
      <c r="L4632">
        <f t="array" ref="L4632">SQRT(SUMSQ($B4632:$H4632-$V$6:$AB$6))</f>
        <v>1682.0792641144205</v>
      </c>
      <c r="M4632">
        <f t="shared" si="154"/>
        <v>522.19983383119938</v>
      </c>
      <c r="N4632">
        <f t="shared" si="155"/>
        <v>3</v>
      </c>
      <c r="O4632">
        <v>51</v>
      </c>
      <c r="P4632" t="s">
        <v>285</v>
      </c>
      <c r="Q4632" t="s">
        <v>344</v>
      </c>
      <c r="R4632" t="s">
        <v>253</v>
      </c>
    </row>
    <row r="4633" spans="1:18" x14ac:dyDescent="0.25">
      <c r="A4633">
        <v>0.53843507400000001</v>
      </c>
      <c r="B4633">
        <v>7</v>
      </c>
      <c r="C4633">
        <v>1</v>
      </c>
      <c r="D4633">
        <v>711</v>
      </c>
      <c r="E4633">
        <v>823</v>
      </c>
      <c r="F4633">
        <v>324</v>
      </c>
      <c r="G4633">
        <v>72</v>
      </c>
      <c r="H4633">
        <v>57</v>
      </c>
      <c r="I4633">
        <f t="array" ref="I4633">SQRT(SUMSQ($B4633:$H4633-$V$3:$AB$3))</f>
        <v>1300.2854731175237</v>
      </c>
      <c r="J4633">
        <f t="array" ref="J4633">SQRT(SUMSQ($B4633:$H4633-$V$4:$AB$4))</f>
        <v>845.67255126394355</v>
      </c>
      <c r="K4633">
        <f t="array" ref="K4633">SQRT(SUMSQ($B4633:$H4633-$V$5:$AB$5))</f>
        <v>1641.0729840317688</v>
      </c>
      <c r="L4633">
        <f t="array" ref="L4633">SQRT(SUMSQ($B4633:$H4633-$V$6:$AB$6))</f>
        <v>1783.0322772510972</v>
      </c>
      <c r="M4633">
        <f t="shared" si="154"/>
        <v>845.67255126394355</v>
      </c>
      <c r="N4633">
        <f t="shared" si="155"/>
        <v>2</v>
      </c>
      <c r="O4633">
        <v>525</v>
      </c>
      <c r="P4633" t="s">
        <v>344</v>
      </c>
      <c r="Q4633" t="s">
        <v>109</v>
      </c>
      <c r="R4633" t="s">
        <v>572</v>
      </c>
    </row>
    <row r="4634" spans="1:18" x14ac:dyDescent="0.25">
      <c r="A4634">
        <v>0.53839417099999998</v>
      </c>
      <c r="B4634">
        <v>8</v>
      </c>
      <c r="C4634">
        <v>2</v>
      </c>
      <c r="D4634">
        <v>1539</v>
      </c>
      <c r="E4634">
        <v>1649</v>
      </c>
      <c r="F4634">
        <v>308</v>
      </c>
      <c r="G4634">
        <v>70</v>
      </c>
      <c r="H4634">
        <v>51</v>
      </c>
      <c r="I4634">
        <f t="array" ref="I4634">SQRT(SUMSQ($B4634:$H4634-$V$3:$AB$3))</f>
        <v>1247.9448683453415</v>
      </c>
      <c r="J4634">
        <f t="array" ref="J4634">SQRT(SUMSQ($B4634:$H4634-$V$4:$AB$4))</f>
        <v>453.43152213179229</v>
      </c>
      <c r="K4634">
        <f t="array" ref="K4634">SQRT(SUMSQ($B4634:$H4634-$V$5:$AB$5))</f>
        <v>603.79452507429141</v>
      </c>
      <c r="L4634">
        <f t="array" ref="L4634">SQRT(SUMSQ($B4634:$H4634-$V$6:$AB$6))</f>
        <v>1554.0195818219613</v>
      </c>
      <c r="M4634">
        <f t="shared" si="154"/>
        <v>453.43152213179229</v>
      </c>
      <c r="N4634">
        <f t="shared" si="155"/>
        <v>2</v>
      </c>
      <c r="O4634">
        <v>3048</v>
      </c>
      <c r="P4634" t="s">
        <v>259</v>
      </c>
      <c r="Q4634" t="s">
        <v>157</v>
      </c>
      <c r="R4634" t="s">
        <v>567</v>
      </c>
    </row>
    <row r="4635" spans="1:18" x14ac:dyDescent="0.25">
      <c r="A4635">
        <v>0.53829345900000003</v>
      </c>
      <c r="B4635">
        <v>9</v>
      </c>
      <c r="C4635">
        <v>3</v>
      </c>
      <c r="D4635">
        <v>1404</v>
      </c>
      <c r="E4635">
        <v>1617</v>
      </c>
      <c r="F4635">
        <v>368</v>
      </c>
      <c r="G4635">
        <v>73</v>
      </c>
      <c r="H4635">
        <v>62</v>
      </c>
      <c r="I4635">
        <f t="array" ref="I4635">SQRT(SUMSQ($B4635:$H4635-$V$3:$AB$3))</f>
        <v>1151.4300335467442</v>
      </c>
      <c r="J4635">
        <f t="array" ref="J4635">SQRT(SUMSQ($B4635:$H4635-$V$4:$AB$4))</f>
        <v>339.86127287673469</v>
      </c>
      <c r="K4635">
        <f t="array" ref="K4635">SQRT(SUMSQ($B4635:$H4635-$V$5:$AB$5))</f>
        <v>641.30614516651542</v>
      </c>
      <c r="L4635">
        <f t="array" ref="L4635">SQRT(SUMSQ($B4635:$H4635-$V$6:$AB$6))</f>
        <v>1516.9489656960404</v>
      </c>
      <c r="M4635">
        <f t="shared" si="154"/>
        <v>339.86127287673469</v>
      </c>
      <c r="N4635">
        <f t="shared" si="155"/>
        <v>2</v>
      </c>
      <c r="O4635">
        <v>1660</v>
      </c>
      <c r="P4635" t="s">
        <v>49</v>
      </c>
      <c r="Q4635" t="s">
        <v>264</v>
      </c>
      <c r="R4635" t="s">
        <v>523</v>
      </c>
    </row>
    <row r="4636" spans="1:18" x14ac:dyDescent="0.25">
      <c r="A4636">
        <v>0.53822549900000005</v>
      </c>
      <c r="B4636">
        <v>3</v>
      </c>
      <c r="C4636">
        <v>4</v>
      </c>
      <c r="D4636">
        <v>1456</v>
      </c>
      <c r="E4636">
        <v>1734</v>
      </c>
      <c r="F4636">
        <v>866</v>
      </c>
      <c r="G4636">
        <v>158</v>
      </c>
      <c r="H4636">
        <v>133</v>
      </c>
      <c r="I4636">
        <f t="array" ref="I4636">SQRT(SUMSQ($B4636:$H4636-$V$3:$AB$3))</f>
        <v>787.67477732347299</v>
      </c>
      <c r="J4636">
        <f t="array" ref="J4636">SQRT(SUMSQ($B4636:$H4636-$V$4:$AB$4))</f>
        <v>523.66853437140458</v>
      </c>
      <c r="K4636">
        <f t="array" ref="K4636">SQRT(SUMSQ($B4636:$H4636-$V$5:$AB$5))</f>
        <v>472.95591496134125</v>
      </c>
      <c r="L4636">
        <f t="array" ref="L4636">SQRT(SUMSQ($B4636:$H4636-$V$6:$AB$6))</f>
        <v>1145.5623830466727</v>
      </c>
      <c r="M4636">
        <f t="shared" si="154"/>
        <v>472.95591496134125</v>
      </c>
      <c r="N4636">
        <f t="shared" si="155"/>
        <v>3</v>
      </c>
      <c r="O4636">
        <v>559</v>
      </c>
      <c r="P4636" t="s">
        <v>250</v>
      </c>
      <c r="Q4636" t="s">
        <v>49</v>
      </c>
      <c r="R4636" t="s">
        <v>216</v>
      </c>
    </row>
    <row r="4637" spans="1:18" x14ac:dyDescent="0.25">
      <c r="A4637">
        <v>0.53798423799999995</v>
      </c>
      <c r="B4637">
        <v>4</v>
      </c>
      <c r="C4637">
        <v>5</v>
      </c>
      <c r="D4637">
        <v>1725</v>
      </c>
      <c r="E4637">
        <v>1859</v>
      </c>
      <c r="F4637">
        <v>337</v>
      </c>
      <c r="G4637">
        <v>94</v>
      </c>
      <c r="H4637">
        <v>61</v>
      </c>
      <c r="I4637">
        <f t="array" ref="I4637">SQRT(SUMSQ($B4637:$H4637-$V$3:$AB$3))</f>
        <v>1362.3975794152766</v>
      </c>
      <c r="J4637">
        <f t="array" ref="J4637">SQRT(SUMSQ($B4637:$H4637-$V$4:$AB$4))</f>
        <v>684.56784897622208</v>
      </c>
      <c r="K4637">
        <f t="array" ref="K4637">SQRT(SUMSQ($B4637:$H4637-$V$5:$AB$5))</f>
        <v>423.98029071355018</v>
      </c>
      <c r="L4637">
        <f t="array" ref="L4637">SQRT(SUMSQ($B4637:$H4637-$V$6:$AB$6))</f>
        <v>1601.0708868923873</v>
      </c>
      <c r="M4637">
        <f t="shared" si="154"/>
        <v>423.98029071355018</v>
      </c>
      <c r="N4637">
        <f t="shared" si="155"/>
        <v>3</v>
      </c>
      <c r="O4637">
        <v>1135</v>
      </c>
      <c r="P4637" t="s">
        <v>157</v>
      </c>
      <c r="Q4637" t="s">
        <v>187</v>
      </c>
      <c r="R4637" t="s">
        <v>565</v>
      </c>
    </row>
    <row r="4638" spans="1:18" x14ac:dyDescent="0.25">
      <c r="A4638">
        <v>0.53787669000000005</v>
      </c>
      <c r="B4638">
        <v>8</v>
      </c>
      <c r="C4638">
        <v>2</v>
      </c>
      <c r="D4638">
        <v>1428</v>
      </c>
      <c r="E4638">
        <v>1516</v>
      </c>
      <c r="F4638">
        <v>562</v>
      </c>
      <c r="G4638">
        <v>108</v>
      </c>
      <c r="H4638">
        <v>85</v>
      </c>
      <c r="I4638">
        <f t="array" ref="I4638">SQRT(SUMSQ($B4638:$H4638-$V$3:$AB$3))</f>
        <v>944.60429473709894</v>
      </c>
      <c r="J4638">
        <f t="array" ref="J4638">SQRT(SUMSQ($B4638:$H4638-$V$4:$AB$4))</f>
        <v>232.37830088731022</v>
      </c>
      <c r="K4638">
        <f t="array" ref="K4638">SQRT(SUMSQ($B4638:$H4638-$V$5:$AB$5))</f>
        <v>643.89876312560318</v>
      </c>
      <c r="L4638">
        <f t="array" ref="L4638">SQRT(SUMSQ($B4638:$H4638-$V$6:$AB$6))</f>
        <v>1299.0413325021709</v>
      </c>
      <c r="M4638">
        <f t="shared" si="154"/>
        <v>232.37830088731022</v>
      </c>
      <c r="N4638">
        <f t="shared" si="155"/>
        <v>2</v>
      </c>
      <c r="O4638">
        <v>28</v>
      </c>
      <c r="P4638" t="s">
        <v>344</v>
      </c>
      <c r="Q4638" t="s">
        <v>147</v>
      </c>
      <c r="R4638" t="s">
        <v>93</v>
      </c>
    </row>
    <row r="4639" spans="1:18" x14ac:dyDescent="0.25">
      <c r="A4639">
        <v>0.53781145500000005</v>
      </c>
      <c r="B4639">
        <v>8</v>
      </c>
      <c r="C4639">
        <v>2</v>
      </c>
      <c r="D4639">
        <v>1847</v>
      </c>
      <c r="E4639">
        <v>2040</v>
      </c>
      <c r="F4639">
        <v>1111</v>
      </c>
      <c r="G4639">
        <v>173</v>
      </c>
      <c r="H4639">
        <v>161</v>
      </c>
      <c r="I4639">
        <f t="array" ref="I4639">SQRT(SUMSQ($B4639:$H4639-$V$3:$AB$3))</f>
        <v>1065.1441227539053</v>
      </c>
      <c r="J4639">
        <f t="array" ref="J4639">SQRT(SUMSQ($B4639:$H4639-$V$4:$AB$4))</f>
        <v>1047.1183510836829</v>
      </c>
      <c r="K4639">
        <f t="array" ref="K4639">SQRT(SUMSQ($B4639:$H4639-$V$5:$AB$5))</f>
        <v>473.18366664365146</v>
      </c>
      <c r="L4639">
        <f t="array" ref="L4639">SQRT(SUMSQ($B4639:$H4639-$V$6:$AB$6))</f>
        <v>1164.7818413294756</v>
      </c>
      <c r="M4639">
        <f t="shared" si="154"/>
        <v>473.18366664365146</v>
      </c>
      <c r="N4639">
        <f t="shared" si="155"/>
        <v>3</v>
      </c>
      <c r="O4639">
        <v>360</v>
      </c>
      <c r="P4639" t="s">
        <v>102</v>
      </c>
      <c r="Q4639" t="s">
        <v>209</v>
      </c>
      <c r="R4639" t="s">
        <v>479</v>
      </c>
    </row>
    <row r="4640" spans="1:18" x14ac:dyDescent="0.25">
      <c r="A4640">
        <v>0.53763578199999995</v>
      </c>
      <c r="B4640">
        <v>3</v>
      </c>
      <c r="C4640">
        <v>4</v>
      </c>
      <c r="D4640">
        <v>1131</v>
      </c>
      <c r="E4640">
        <v>1247</v>
      </c>
      <c r="F4640">
        <v>386</v>
      </c>
      <c r="G4640">
        <v>76</v>
      </c>
      <c r="H4640">
        <v>61</v>
      </c>
      <c r="I4640">
        <f t="array" ref="I4640">SQRT(SUMSQ($B4640:$H4640-$V$3:$AB$3))</f>
        <v>1061.3853507925492</v>
      </c>
      <c r="J4640">
        <f t="array" ref="J4640">SQRT(SUMSQ($B4640:$H4640-$V$4:$AB$4))</f>
        <v>295.51086668727658</v>
      </c>
      <c r="K4640">
        <f t="array" ref="K4640">SQRT(SUMSQ($B4640:$H4640-$V$5:$AB$5))</f>
        <v>1055.6677800093828</v>
      </c>
      <c r="L4640">
        <f t="array" ref="L4640">SQRT(SUMSQ($B4640:$H4640-$V$6:$AB$6))</f>
        <v>1503.1390761295806</v>
      </c>
      <c r="M4640">
        <f t="shared" si="154"/>
        <v>295.51086668727658</v>
      </c>
      <c r="N4640">
        <f t="shared" si="155"/>
        <v>2</v>
      </c>
      <c r="O4640">
        <v>419</v>
      </c>
      <c r="P4640" t="s">
        <v>259</v>
      </c>
      <c r="Q4640" t="s">
        <v>49</v>
      </c>
      <c r="R4640" t="s">
        <v>116</v>
      </c>
    </row>
    <row r="4641" spans="1:18" x14ac:dyDescent="0.25">
      <c r="A4641">
        <v>0.53758249400000002</v>
      </c>
      <c r="B4641">
        <v>7</v>
      </c>
      <c r="C4641">
        <v>1</v>
      </c>
      <c r="D4641">
        <v>1548</v>
      </c>
      <c r="E4641">
        <v>1820</v>
      </c>
      <c r="F4641">
        <v>1788</v>
      </c>
      <c r="G4641">
        <v>272</v>
      </c>
      <c r="H4641">
        <v>256</v>
      </c>
      <c r="I4641">
        <f t="array" ref="I4641">SQRT(SUMSQ($B4641:$H4641-$V$3:$AB$3))</f>
        <v>768.65553293113692</v>
      </c>
      <c r="J4641">
        <f t="array" ref="J4641">SQRT(SUMSQ($B4641:$H4641-$V$4:$AB$4))</f>
        <v>1374.4169489179676</v>
      </c>
      <c r="K4641">
        <f t="array" ref="K4641">SQRT(SUMSQ($B4641:$H4641-$V$5:$AB$5))</f>
        <v>1170.565895335548</v>
      </c>
      <c r="L4641">
        <f t="array" ref="L4641">SQRT(SUMSQ($B4641:$H4641-$V$6:$AB$6))</f>
        <v>842.87079244246252</v>
      </c>
      <c r="M4641">
        <f t="shared" si="154"/>
        <v>768.65553293113692</v>
      </c>
      <c r="N4641">
        <f t="shared" si="155"/>
        <v>1</v>
      </c>
      <c r="O4641">
        <v>875</v>
      </c>
      <c r="P4641" t="s">
        <v>39</v>
      </c>
      <c r="Q4641" t="s">
        <v>56</v>
      </c>
      <c r="R4641" t="s">
        <v>545</v>
      </c>
    </row>
    <row r="4642" spans="1:18" x14ac:dyDescent="0.25">
      <c r="A4642">
        <v>0.53755954500000003</v>
      </c>
      <c r="B4642">
        <v>8</v>
      </c>
      <c r="C4642">
        <v>2</v>
      </c>
      <c r="D4642">
        <v>2015</v>
      </c>
      <c r="E4642">
        <v>2114</v>
      </c>
      <c r="F4642">
        <v>333</v>
      </c>
      <c r="G4642">
        <v>59</v>
      </c>
      <c r="H4642">
        <v>48</v>
      </c>
      <c r="I4642">
        <f t="array" ref="I4642">SQRT(SUMSQ($B4642:$H4642-$V$3:$AB$3))</f>
        <v>1620.554647649798</v>
      </c>
      <c r="J4642">
        <f t="array" ref="J4642">SQRT(SUMSQ($B4642:$H4642-$V$4:$AB$4))</f>
        <v>1061.2391262341528</v>
      </c>
      <c r="K4642">
        <f t="array" ref="K4642">SQRT(SUMSQ($B4642:$H4642-$V$5:$AB$5))</f>
        <v>489.83562627818242</v>
      </c>
      <c r="L4642">
        <f t="array" ref="L4642">SQRT(SUMSQ($B4642:$H4642-$V$6:$AB$6))</f>
        <v>1760.5711342115164</v>
      </c>
      <c r="M4642">
        <f t="shared" si="154"/>
        <v>489.83562627818242</v>
      </c>
      <c r="N4642">
        <f t="shared" si="155"/>
        <v>3</v>
      </c>
      <c r="O4642">
        <v>412</v>
      </c>
      <c r="P4642" t="s">
        <v>259</v>
      </c>
      <c r="Q4642" t="s">
        <v>201</v>
      </c>
      <c r="R4642" t="s">
        <v>384</v>
      </c>
    </row>
    <row r="4643" spans="1:18" x14ac:dyDescent="0.25">
      <c r="A4643">
        <v>0.53744628400000005</v>
      </c>
      <c r="B4643">
        <v>6</v>
      </c>
      <c r="C4643">
        <v>7</v>
      </c>
      <c r="D4643">
        <v>1549</v>
      </c>
      <c r="E4643">
        <v>1724</v>
      </c>
      <c r="F4643">
        <v>447</v>
      </c>
      <c r="G4643">
        <v>95</v>
      </c>
      <c r="H4643">
        <v>78</v>
      </c>
      <c r="I4643">
        <f t="array" ref="I4643">SQRT(SUMSQ($B4643:$H4643-$V$3:$AB$3))</f>
        <v>1151.5810955878405</v>
      </c>
      <c r="J4643">
        <f t="array" ref="J4643">SQRT(SUMSQ($B4643:$H4643-$V$4:$AB$4))</f>
        <v>454.3971350858186</v>
      </c>
      <c r="K4643">
        <f t="array" ref="K4643">SQRT(SUMSQ($B4643:$H4643-$V$5:$AB$5))</f>
        <v>461.6022229768933</v>
      </c>
      <c r="L4643">
        <f t="array" ref="L4643">SQRT(SUMSQ($B4643:$H4643-$V$6:$AB$6))</f>
        <v>1459.311154863416</v>
      </c>
      <c r="M4643">
        <f t="shared" si="154"/>
        <v>454.3971350858186</v>
      </c>
      <c r="N4643">
        <f t="shared" si="155"/>
        <v>2</v>
      </c>
      <c r="O4643">
        <v>123</v>
      </c>
      <c r="P4643" t="s">
        <v>236</v>
      </c>
      <c r="Q4643" t="s">
        <v>254</v>
      </c>
      <c r="R4643" t="s">
        <v>53</v>
      </c>
    </row>
    <row r="4644" spans="1:18" x14ac:dyDescent="0.25">
      <c r="A4644">
        <v>0.53726833500000004</v>
      </c>
      <c r="B4644">
        <v>8</v>
      </c>
      <c r="C4644">
        <v>2</v>
      </c>
      <c r="D4644">
        <v>2008</v>
      </c>
      <c r="E4644">
        <v>2140</v>
      </c>
      <c r="F4644">
        <v>337</v>
      </c>
      <c r="G4644">
        <v>92</v>
      </c>
      <c r="H4644">
        <v>52</v>
      </c>
      <c r="I4644">
        <f t="array" ref="I4644">SQRT(SUMSQ($B4644:$H4644-$V$3:$AB$3))</f>
        <v>1627.5010256922376</v>
      </c>
      <c r="J4644">
        <f t="array" ref="J4644">SQRT(SUMSQ($B4644:$H4644-$V$4:$AB$4))</f>
        <v>1068.7064133523775</v>
      </c>
      <c r="K4644">
        <f t="array" ref="K4644">SQRT(SUMSQ($B4644:$H4644-$V$5:$AB$5))</f>
        <v>482.67941606866304</v>
      </c>
      <c r="L4644">
        <f t="array" ref="L4644">SQRT(SUMSQ($B4644:$H4644-$V$6:$AB$6))</f>
        <v>1770.8621453484323</v>
      </c>
      <c r="M4644">
        <f t="shared" si="154"/>
        <v>482.67941606866304</v>
      </c>
      <c r="N4644">
        <f t="shared" si="155"/>
        <v>3</v>
      </c>
      <c r="O4644">
        <v>252</v>
      </c>
      <c r="P4644" t="s">
        <v>187</v>
      </c>
      <c r="Q4644" t="s">
        <v>157</v>
      </c>
      <c r="R4644" t="s">
        <v>365</v>
      </c>
    </row>
    <row r="4645" spans="1:18" x14ac:dyDescent="0.25">
      <c r="A4645">
        <v>0.53713704699999998</v>
      </c>
      <c r="B4645">
        <v>6</v>
      </c>
      <c r="C4645">
        <v>7</v>
      </c>
      <c r="D4645">
        <v>1448</v>
      </c>
      <c r="E4645">
        <v>1611</v>
      </c>
      <c r="F4645">
        <v>405</v>
      </c>
      <c r="G4645">
        <v>83</v>
      </c>
      <c r="H4645">
        <v>69</v>
      </c>
      <c r="I4645">
        <f t="array" ref="I4645">SQRT(SUMSQ($B4645:$H4645-$V$3:$AB$3))</f>
        <v>1123.2486378010594</v>
      </c>
      <c r="J4645">
        <f t="array" ref="J4645">SQRT(SUMSQ($B4645:$H4645-$V$4:$AB$4))</f>
        <v>334.78258262797374</v>
      </c>
      <c r="K4645">
        <f t="array" ref="K4645">SQRT(SUMSQ($B4645:$H4645-$V$5:$AB$5))</f>
        <v>607.79921585101397</v>
      </c>
      <c r="L4645">
        <f t="array" ref="L4645">SQRT(SUMSQ($B4645:$H4645-$V$6:$AB$6))</f>
        <v>1469.974791188446</v>
      </c>
      <c r="M4645">
        <f t="shared" si="154"/>
        <v>334.78258262797374</v>
      </c>
      <c r="N4645">
        <f t="shared" si="155"/>
        <v>2</v>
      </c>
      <c r="O4645">
        <v>725</v>
      </c>
      <c r="P4645" t="s">
        <v>96</v>
      </c>
      <c r="Q4645" t="s">
        <v>137</v>
      </c>
      <c r="R4645" t="s">
        <v>185</v>
      </c>
    </row>
    <row r="4646" spans="1:18" x14ac:dyDescent="0.25">
      <c r="A4646">
        <v>0.53692455699999997</v>
      </c>
      <c r="B4646">
        <v>4</v>
      </c>
      <c r="C4646">
        <v>5</v>
      </c>
      <c r="D4646">
        <v>1305</v>
      </c>
      <c r="E4646">
        <v>1624</v>
      </c>
      <c r="F4646">
        <v>1020</v>
      </c>
      <c r="G4646">
        <v>139</v>
      </c>
      <c r="H4646">
        <v>125</v>
      </c>
      <c r="I4646">
        <f t="array" ref="I4646">SQRT(SUMSQ($B4646:$H4646-$V$3:$AB$3))</f>
        <v>566.37650481573849</v>
      </c>
      <c r="J4646">
        <f t="array" ref="J4646">SQRT(SUMSQ($B4646:$H4646-$V$4:$AB$4))</f>
        <v>560.00772135067416</v>
      </c>
      <c r="K4646">
        <f t="array" ref="K4646">SQRT(SUMSQ($B4646:$H4646-$V$5:$AB$5))</f>
        <v>700.29991769071751</v>
      </c>
      <c r="L4646">
        <f t="array" ref="L4646">SQRT(SUMSQ($B4646:$H4646-$V$6:$AB$6))</f>
        <v>1031.6814642091781</v>
      </c>
      <c r="M4646">
        <f t="shared" si="154"/>
        <v>560.00772135067416</v>
      </c>
      <c r="N4646">
        <f t="shared" si="155"/>
        <v>2</v>
      </c>
      <c r="O4646">
        <v>342</v>
      </c>
      <c r="P4646" t="s">
        <v>56</v>
      </c>
      <c r="Q4646" t="s">
        <v>86</v>
      </c>
      <c r="R4646" t="s">
        <v>271</v>
      </c>
    </row>
    <row r="4647" spans="1:18" x14ac:dyDescent="0.25">
      <c r="A4647">
        <v>0.53691471800000001</v>
      </c>
      <c r="B4647">
        <v>5</v>
      </c>
      <c r="C4647">
        <v>6</v>
      </c>
      <c r="D4647">
        <v>2037</v>
      </c>
      <c r="E4647">
        <v>157</v>
      </c>
      <c r="F4647">
        <v>1728</v>
      </c>
      <c r="G4647">
        <v>200</v>
      </c>
      <c r="H4647">
        <v>188</v>
      </c>
      <c r="I4647">
        <f t="array" ref="I4647">SQRT(SUMSQ($B4647:$H4647-$V$3:$AB$3))</f>
        <v>1420.8841532970555</v>
      </c>
      <c r="J4647">
        <f t="array" ref="J4647">SQRT(SUMSQ($B4647:$H4647-$V$4:$AB$4))</f>
        <v>1886.5348941769746</v>
      </c>
      <c r="K4647">
        <f t="array" ref="K4647">SQRT(SUMSQ($B4647:$H4647-$V$5:$AB$5))</f>
        <v>2220.2743009427209</v>
      </c>
      <c r="L4647">
        <f t="array" ref="L4647">SQRT(SUMSQ($B4647:$H4647-$V$6:$AB$6))</f>
        <v>922.7731572091883</v>
      </c>
      <c r="M4647">
        <f t="shared" si="154"/>
        <v>922.7731572091883</v>
      </c>
      <c r="N4647">
        <f t="shared" si="155"/>
        <v>4</v>
      </c>
      <c r="O4647">
        <v>3065</v>
      </c>
      <c r="P4647" t="s">
        <v>236</v>
      </c>
      <c r="Q4647" t="s">
        <v>54</v>
      </c>
      <c r="R4647" t="s">
        <v>210</v>
      </c>
    </row>
    <row r="4648" spans="1:18" x14ac:dyDescent="0.25">
      <c r="A4648">
        <v>0.53684393600000002</v>
      </c>
      <c r="B4648">
        <v>5</v>
      </c>
      <c r="C4648">
        <v>6</v>
      </c>
      <c r="D4648">
        <v>1111</v>
      </c>
      <c r="E4648">
        <v>1413</v>
      </c>
      <c r="F4648">
        <v>872</v>
      </c>
      <c r="G4648">
        <v>122</v>
      </c>
      <c r="H4648">
        <v>105</v>
      </c>
      <c r="I4648">
        <f t="array" ref="I4648">SQRT(SUMSQ($B4648:$H4648-$V$3:$AB$3))</f>
        <v>597.76057842535977</v>
      </c>
      <c r="J4648">
        <f t="array" ref="J4648">SQRT(SUMSQ($B4648:$H4648-$V$4:$AB$4))</f>
        <v>406.7404817286365</v>
      </c>
      <c r="K4648">
        <f t="array" ref="K4648">SQRT(SUMSQ($B4648:$H4648-$V$5:$AB$5))</f>
        <v>915.45262871813441</v>
      </c>
      <c r="L4648">
        <f t="array" ref="L4648">SQRT(SUMSQ($B4648:$H4648-$V$6:$AB$6))</f>
        <v>1150.1253890447035</v>
      </c>
      <c r="M4648">
        <f t="shared" si="154"/>
        <v>406.7404817286365</v>
      </c>
      <c r="N4648">
        <f t="shared" si="155"/>
        <v>2</v>
      </c>
      <c r="O4648">
        <v>834</v>
      </c>
      <c r="P4648" t="s">
        <v>56</v>
      </c>
      <c r="Q4648" t="s">
        <v>111</v>
      </c>
      <c r="R4648" t="s">
        <v>112</v>
      </c>
    </row>
    <row r="4649" spans="1:18" x14ac:dyDescent="0.25">
      <c r="A4649">
        <v>0.53676550199999995</v>
      </c>
      <c r="B4649">
        <v>6</v>
      </c>
      <c r="C4649">
        <v>7</v>
      </c>
      <c r="D4649">
        <v>1704</v>
      </c>
      <c r="E4649">
        <v>1809</v>
      </c>
      <c r="F4649">
        <v>358</v>
      </c>
      <c r="G4649">
        <v>65</v>
      </c>
      <c r="H4649">
        <v>54</v>
      </c>
      <c r="I4649">
        <f t="array" ref="I4649">SQRT(SUMSQ($B4649:$H4649-$V$3:$AB$3))</f>
        <v>1316.8622469232064</v>
      </c>
      <c r="J4649">
        <f t="array" ref="J4649">SQRT(SUMSQ($B4649:$H4649-$V$4:$AB$4))</f>
        <v>638.89069609141529</v>
      </c>
      <c r="K4649">
        <f t="array" ref="K4649">SQRT(SUMSQ($B4649:$H4649-$V$5:$AB$5))</f>
        <v>439.0501884317739</v>
      </c>
      <c r="L4649">
        <f t="array" ref="L4649">SQRT(SUMSQ($B4649:$H4649-$V$6:$AB$6))</f>
        <v>1560.873695304175</v>
      </c>
      <c r="M4649">
        <f t="shared" si="154"/>
        <v>439.0501884317739</v>
      </c>
      <c r="N4649">
        <f t="shared" si="155"/>
        <v>3</v>
      </c>
      <c r="O4649">
        <v>2457</v>
      </c>
      <c r="P4649" t="s">
        <v>270</v>
      </c>
      <c r="Q4649" t="s">
        <v>124</v>
      </c>
      <c r="R4649" t="s">
        <v>249</v>
      </c>
    </row>
    <row r="4650" spans="1:18" x14ac:dyDescent="0.25">
      <c r="A4650">
        <v>0.53669400199999995</v>
      </c>
      <c r="B4650">
        <v>4</v>
      </c>
      <c r="C4650">
        <v>5</v>
      </c>
      <c r="D4650">
        <v>718</v>
      </c>
      <c r="E4650">
        <v>836</v>
      </c>
      <c r="F4650">
        <v>668</v>
      </c>
      <c r="G4650">
        <v>138</v>
      </c>
      <c r="H4650">
        <v>103</v>
      </c>
      <c r="I4650">
        <f t="array" ref="I4650">SQRT(SUMSQ($B4650:$H4650-$V$3:$AB$3))</f>
        <v>1008.4159811380363</v>
      </c>
      <c r="J4650">
        <f t="array" ref="J4650">SQRT(SUMSQ($B4650:$H4650-$V$4:$AB$4))</f>
        <v>810.96024954604707</v>
      </c>
      <c r="K4650">
        <f t="array" ref="K4650">SQRT(SUMSQ($B4650:$H4650-$V$5:$AB$5))</f>
        <v>1586.2957199319997</v>
      </c>
      <c r="L4650">
        <f t="array" ref="L4650">SQRT(SUMSQ($B4650:$H4650-$V$6:$AB$6))</f>
        <v>1520.9682235321161</v>
      </c>
      <c r="M4650">
        <f t="shared" si="154"/>
        <v>810.96024954604707</v>
      </c>
      <c r="N4650">
        <f t="shared" si="155"/>
        <v>2</v>
      </c>
      <c r="O4650">
        <v>142</v>
      </c>
      <c r="P4650" t="s">
        <v>96</v>
      </c>
      <c r="Q4650" t="s">
        <v>54</v>
      </c>
      <c r="R4650" t="s">
        <v>467</v>
      </c>
    </row>
    <row r="4651" spans="1:18" x14ac:dyDescent="0.25">
      <c r="A4651">
        <v>0.53664668100000001</v>
      </c>
      <c r="B4651">
        <v>4</v>
      </c>
      <c r="C4651">
        <v>5</v>
      </c>
      <c r="D4651">
        <v>1336</v>
      </c>
      <c r="E4651">
        <v>1540</v>
      </c>
      <c r="F4651">
        <v>802</v>
      </c>
      <c r="G4651">
        <v>124</v>
      </c>
      <c r="H4651">
        <v>107</v>
      </c>
      <c r="I4651">
        <f t="array" ref="I4651">SQRT(SUMSQ($B4651:$H4651-$V$3:$AB$3))</f>
        <v>711.12343123405162</v>
      </c>
      <c r="J4651">
        <f t="array" ref="J4651">SQRT(SUMSQ($B4651:$H4651-$V$4:$AB$4))</f>
        <v>340.61800853906556</v>
      </c>
      <c r="K4651">
        <f t="array" ref="K4651">SQRT(SUMSQ($B4651:$H4651-$V$5:$AB$5))</f>
        <v>669.1208504184915</v>
      </c>
      <c r="L4651">
        <f t="array" ref="L4651">SQRT(SUMSQ($B4651:$H4651-$V$6:$AB$6))</f>
        <v>1137.1395567642958</v>
      </c>
      <c r="M4651">
        <f t="shared" si="154"/>
        <v>340.61800853906556</v>
      </c>
      <c r="N4651">
        <f t="shared" si="155"/>
        <v>2</v>
      </c>
      <c r="O4651">
        <v>2020</v>
      </c>
      <c r="P4651" t="s">
        <v>51</v>
      </c>
      <c r="Q4651" t="s">
        <v>137</v>
      </c>
      <c r="R4651" t="s">
        <v>213</v>
      </c>
    </row>
    <row r="4652" spans="1:18" x14ac:dyDescent="0.25">
      <c r="A4652">
        <v>0.53658975900000005</v>
      </c>
      <c r="B4652">
        <v>4</v>
      </c>
      <c r="C4652">
        <v>5</v>
      </c>
      <c r="D4652">
        <v>2216</v>
      </c>
      <c r="E4652">
        <v>28</v>
      </c>
      <c r="F4652">
        <v>487</v>
      </c>
      <c r="G4652">
        <v>72</v>
      </c>
      <c r="H4652">
        <v>60</v>
      </c>
      <c r="I4652">
        <f t="array" ref="I4652">SQRT(SUMSQ($B4652:$H4652-$V$3:$AB$3))</f>
        <v>1864.5055235636185</v>
      </c>
      <c r="J4652">
        <f t="array" ref="J4652">SQRT(SUMSQ($B4652:$H4652-$V$4:$AB$4))</f>
        <v>1660.3422075639251</v>
      </c>
      <c r="K4652">
        <f t="array" ref="K4652">SQRT(SUMSQ($B4652:$H4652-$V$5:$AB$5))</f>
        <v>2126.4165712233234</v>
      </c>
      <c r="L4652">
        <f t="array" ref="L4652">SQRT(SUMSQ($B4652:$H4652-$V$6:$AB$6))</f>
        <v>1646.1950225411954</v>
      </c>
      <c r="M4652">
        <f t="shared" si="154"/>
        <v>1646.1950225411954</v>
      </c>
      <c r="N4652">
        <f t="shared" si="155"/>
        <v>4</v>
      </c>
      <c r="O4652">
        <v>890</v>
      </c>
      <c r="P4652" t="s">
        <v>49</v>
      </c>
      <c r="Q4652" t="s">
        <v>102</v>
      </c>
      <c r="R4652" t="s">
        <v>583</v>
      </c>
    </row>
    <row r="4653" spans="1:18" x14ac:dyDescent="0.25">
      <c r="A4653">
        <v>0.53638799800000003</v>
      </c>
      <c r="B4653">
        <v>7</v>
      </c>
      <c r="C4653">
        <v>1</v>
      </c>
      <c r="D4653">
        <v>2015</v>
      </c>
      <c r="E4653">
        <v>2356</v>
      </c>
      <c r="F4653">
        <v>1105</v>
      </c>
      <c r="G4653">
        <v>161</v>
      </c>
      <c r="H4653">
        <v>145</v>
      </c>
      <c r="I4653">
        <f t="array" ref="I4653">SQRT(SUMSQ($B4653:$H4653-$V$3:$AB$3))</f>
        <v>1404.8033109403539</v>
      </c>
      <c r="J4653">
        <f t="array" ref="J4653">SQRT(SUMSQ($B4653:$H4653-$V$4:$AB$4))</f>
        <v>1347.8378707444849</v>
      </c>
      <c r="K4653">
        <f t="array" ref="K4653">SQRT(SUMSQ($B4653:$H4653-$V$5:$AB$5))</f>
        <v>610.17509530496011</v>
      </c>
      <c r="L4653">
        <f t="array" ref="L4653">SQRT(SUMSQ($B4653:$H4653-$V$6:$AB$6))</f>
        <v>1460.6107514324824</v>
      </c>
      <c r="M4653">
        <f t="shared" si="154"/>
        <v>610.17509530496011</v>
      </c>
      <c r="N4653">
        <f t="shared" si="155"/>
        <v>3</v>
      </c>
      <c r="O4653">
        <v>1558</v>
      </c>
      <c r="P4653" t="s">
        <v>54</v>
      </c>
      <c r="Q4653" t="s">
        <v>80</v>
      </c>
      <c r="R4653" t="s">
        <v>132</v>
      </c>
    </row>
    <row r="4654" spans="1:18" x14ac:dyDescent="0.25">
      <c r="A4654">
        <v>0.53630567200000001</v>
      </c>
      <c r="B4654">
        <v>7</v>
      </c>
      <c r="C4654">
        <v>1</v>
      </c>
      <c r="D4654">
        <v>1314</v>
      </c>
      <c r="E4654">
        <v>1545</v>
      </c>
      <c r="F4654">
        <v>601</v>
      </c>
      <c r="G4654">
        <v>91</v>
      </c>
      <c r="H4654">
        <v>76</v>
      </c>
      <c r="I4654">
        <f t="array" ref="I4654">SQRT(SUMSQ($B4654:$H4654-$V$3:$AB$3))</f>
        <v>896.45307704067022</v>
      </c>
      <c r="J4654">
        <f t="array" ref="J4654">SQRT(SUMSQ($B4654:$H4654-$V$4:$AB$4))</f>
        <v>226.3220896550674</v>
      </c>
      <c r="K4654">
        <f t="array" ref="K4654">SQRT(SUMSQ($B4654:$H4654-$V$5:$AB$5))</f>
        <v>672.87408108536385</v>
      </c>
      <c r="L4654">
        <f t="array" ref="L4654">SQRT(SUMSQ($B4654:$H4654-$V$6:$AB$6))</f>
        <v>1314.8967831545194</v>
      </c>
      <c r="M4654">
        <f t="shared" si="154"/>
        <v>226.3220896550674</v>
      </c>
      <c r="N4654">
        <f t="shared" si="155"/>
        <v>2</v>
      </c>
      <c r="O4654">
        <v>1006</v>
      </c>
      <c r="P4654" t="s">
        <v>230</v>
      </c>
      <c r="Q4654" t="s">
        <v>56</v>
      </c>
      <c r="R4654" t="s">
        <v>428</v>
      </c>
    </row>
    <row r="4655" spans="1:18" x14ac:dyDescent="0.25">
      <c r="A4655">
        <v>0.53606540899999999</v>
      </c>
      <c r="B4655">
        <v>9</v>
      </c>
      <c r="C4655">
        <v>3</v>
      </c>
      <c r="D4655">
        <v>1108</v>
      </c>
      <c r="E4655">
        <v>1235</v>
      </c>
      <c r="F4655">
        <v>446</v>
      </c>
      <c r="G4655">
        <v>87</v>
      </c>
      <c r="H4655">
        <v>73</v>
      </c>
      <c r="I4655">
        <f t="array" ref="I4655">SQRT(SUMSQ($B4655:$H4655-$V$3:$AB$3))</f>
        <v>1002.6176249498619</v>
      </c>
      <c r="J4655">
        <f t="array" ref="J4655">SQRT(SUMSQ($B4655:$H4655-$V$4:$AB$4))</f>
        <v>286.38867271275416</v>
      </c>
      <c r="K4655">
        <f t="array" ref="K4655">SQRT(SUMSQ($B4655:$H4655-$V$5:$AB$5))</f>
        <v>1061.6317328650496</v>
      </c>
      <c r="L4655">
        <f t="array" ref="L4655">SQRT(SUMSQ($B4655:$H4655-$V$6:$AB$6))</f>
        <v>1458.8794449161028</v>
      </c>
      <c r="M4655">
        <f t="shared" si="154"/>
        <v>286.38867271275416</v>
      </c>
      <c r="N4655">
        <f t="shared" si="155"/>
        <v>2</v>
      </c>
      <c r="O4655">
        <v>3502</v>
      </c>
      <c r="P4655" t="s">
        <v>236</v>
      </c>
      <c r="Q4655" t="s">
        <v>187</v>
      </c>
      <c r="R4655" t="s">
        <v>346</v>
      </c>
    </row>
    <row r="4656" spans="1:18" x14ac:dyDescent="0.25">
      <c r="A4656">
        <v>0.53598425299999997</v>
      </c>
      <c r="B4656">
        <v>7</v>
      </c>
      <c r="C4656">
        <v>1</v>
      </c>
      <c r="D4656">
        <v>1550</v>
      </c>
      <c r="E4656">
        <v>1648</v>
      </c>
      <c r="F4656">
        <v>248</v>
      </c>
      <c r="G4656">
        <v>58</v>
      </c>
      <c r="H4656">
        <v>45</v>
      </c>
      <c r="I4656">
        <f t="array" ref="I4656">SQRT(SUMSQ($B4656:$H4656-$V$3:$AB$3))</f>
        <v>1306.0082638363704</v>
      </c>
      <c r="J4656">
        <f t="array" ref="J4656">SQRT(SUMSQ($B4656:$H4656-$V$4:$AB$4))</f>
        <v>494.54181726983967</v>
      </c>
      <c r="K4656">
        <f t="array" ref="K4656">SQRT(SUMSQ($B4656:$H4656-$V$5:$AB$5))</f>
        <v>641.7250386102661</v>
      </c>
      <c r="L4656">
        <f t="array" ref="L4656">SQRT(SUMSQ($B4656:$H4656-$V$6:$AB$6))</f>
        <v>1607.1520649463891</v>
      </c>
      <c r="M4656">
        <f t="shared" si="154"/>
        <v>494.54181726983967</v>
      </c>
      <c r="N4656">
        <f t="shared" si="155"/>
        <v>2</v>
      </c>
      <c r="O4656">
        <v>3168</v>
      </c>
      <c r="P4656" t="s">
        <v>245</v>
      </c>
      <c r="Q4656" t="s">
        <v>344</v>
      </c>
      <c r="R4656" t="s">
        <v>354</v>
      </c>
    </row>
    <row r="4657" spans="1:18" x14ac:dyDescent="0.25">
      <c r="A4657">
        <v>0.53592717700000003</v>
      </c>
      <c r="B4657">
        <v>10</v>
      </c>
      <c r="C4657">
        <v>4</v>
      </c>
      <c r="D4657">
        <v>2148</v>
      </c>
      <c r="E4657">
        <v>2321</v>
      </c>
      <c r="F4657">
        <v>543</v>
      </c>
      <c r="G4657">
        <v>93</v>
      </c>
      <c r="H4657">
        <v>79</v>
      </c>
      <c r="I4657">
        <f t="array" ref="I4657">SQRT(SUMSQ($B4657:$H4657-$V$3:$AB$3))</f>
        <v>1681.3906201298307</v>
      </c>
      <c r="J4657">
        <f t="array" ref="J4657">SQRT(SUMSQ($B4657:$H4657-$V$4:$AB$4))</f>
        <v>1278.2002673162169</v>
      </c>
      <c r="K4657">
        <f t="array" ref="K4657">SQRT(SUMSQ($B4657:$H4657-$V$5:$AB$5))</f>
        <v>540.00796232592211</v>
      </c>
      <c r="L4657">
        <f t="array" ref="L4657">SQRT(SUMSQ($B4657:$H4657-$V$6:$AB$6))</f>
        <v>1765.2676804632877</v>
      </c>
      <c r="M4657">
        <f t="shared" si="154"/>
        <v>540.00796232592211</v>
      </c>
      <c r="N4657">
        <f t="shared" si="155"/>
        <v>3</v>
      </c>
      <c r="O4657">
        <v>644</v>
      </c>
      <c r="P4657" t="s">
        <v>187</v>
      </c>
      <c r="Q4657" t="s">
        <v>209</v>
      </c>
      <c r="R4657" t="s">
        <v>279</v>
      </c>
    </row>
    <row r="4658" spans="1:18" x14ac:dyDescent="0.25">
      <c r="A4658">
        <v>0.53588643599999997</v>
      </c>
      <c r="B4658">
        <v>6</v>
      </c>
      <c r="C4658">
        <v>7</v>
      </c>
      <c r="D4658">
        <v>1315</v>
      </c>
      <c r="E4658">
        <v>1408</v>
      </c>
      <c r="F4658">
        <v>180</v>
      </c>
      <c r="G4658">
        <v>53</v>
      </c>
      <c r="H4658">
        <v>34</v>
      </c>
      <c r="I4658">
        <f t="array" ref="I4658">SQRT(SUMSQ($B4658:$H4658-$V$3:$AB$3))</f>
        <v>1280.4984313853179</v>
      </c>
      <c r="J4658">
        <f t="array" ref="J4658">SQRT(SUMSQ($B4658:$H4658-$V$4:$AB$4))</f>
        <v>391.16429836536855</v>
      </c>
      <c r="K4658">
        <f t="array" ref="K4658">SQRT(SUMSQ($B4658:$H4658-$V$5:$AB$5))</f>
        <v>931.27635482177811</v>
      </c>
      <c r="L4658">
        <f t="array" ref="L4658">SQRT(SUMSQ($B4658:$H4658-$V$6:$AB$6))</f>
        <v>1652.8400842027279</v>
      </c>
      <c r="M4658">
        <f t="shared" si="154"/>
        <v>391.16429836536855</v>
      </c>
      <c r="N4658">
        <f t="shared" si="155"/>
        <v>2</v>
      </c>
      <c r="O4658">
        <v>3502</v>
      </c>
      <c r="P4658" t="s">
        <v>187</v>
      </c>
      <c r="Q4658" t="s">
        <v>230</v>
      </c>
      <c r="R4658" t="s">
        <v>202</v>
      </c>
    </row>
    <row r="4659" spans="1:18" x14ac:dyDescent="0.25">
      <c r="A4659">
        <v>0.53584177300000002</v>
      </c>
      <c r="B4659">
        <v>7</v>
      </c>
      <c r="C4659">
        <v>1</v>
      </c>
      <c r="D4659">
        <v>2042</v>
      </c>
      <c r="E4659">
        <v>2254</v>
      </c>
      <c r="F4659">
        <v>229</v>
      </c>
      <c r="G4659">
        <v>72</v>
      </c>
      <c r="H4659">
        <v>59</v>
      </c>
      <c r="I4659">
        <f t="array" ref="I4659">SQRT(SUMSQ($B4659:$H4659-$V$3:$AB$3))</f>
        <v>1779.3192182987764</v>
      </c>
      <c r="J4659">
        <f t="array" ref="J4659">SQRT(SUMSQ($B4659:$H4659-$V$4:$AB$4))</f>
        <v>1197.3056454513235</v>
      </c>
      <c r="K4659">
        <f t="array" ref="K4659">SQRT(SUMSQ($B4659:$H4659-$V$5:$AB$5))</f>
        <v>603.95411295771657</v>
      </c>
      <c r="L4659">
        <f t="array" ref="L4659">SQRT(SUMSQ($B4659:$H4659-$V$6:$AB$6))</f>
        <v>1929.9460670714327</v>
      </c>
      <c r="M4659">
        <f t="shared" si="154"/>
        <v>603.95411295771657</v>
      </c>
      <c r="N4659">
        <f t="shared" si="155"/>
        <v>3</v>
      </c>
      <c r="O4659">
        <v>1006</v>
      </c>
      <c r="P4659" t="s">
        <v>54</v>
      </c>
      <c r="Q4659" t="s">
        <v>393</v>
      </c>
      <c r="R4659" t="s">
        <v>269</v>
      </c>
    </row>
    <row r="4660" spans="1:18" x14ac:dyDescent="0.25">
      <c r="A4660">
        <v>0.53578231099999996</v>
      </c>
      <c r="B4660">
        <v>6</v>
      </c>
      <c r="C4660">
        <v>7</v>
      </c>
      <c r="D4660">
        <v>1931</v>
      </c>
      <c r="E4660">
        <v>2130</v>
      </c>
      <c r="F4660">
        <v>697</v>
      </c>
      <c r="G4660">
        <v>119</v>
      </c>
      <c r="H4660">
        <v>109</v>
      </c>
      <c r="I4660">
        <f t="array" ref="I4660">SQRT(SUMSQ($B4660:$H4660-$V$3:$AB$3))</f>
        <v>1356.1617532576581</v>
      </c>
      <c r="J4660">
        <f t="array" ref="J4660">SQRT(SUMSQ($B4660:$H4660-$V$4:$AB$4))</f>
        <v>1005.3838558127304</v>
      </c>
      <c r="K4660">
        <f t="array" ref="K4660">SQRT(SUMSQ($B4660:$H4660-$V$5:$AB$5))</f>
        <v>256.64074067828682</v>
      </c>
      <c r="L4660">
        <f t="array" ref="L4660">SQRT(SUMSQ($B4660:$H4660-$V$6:$AB$6))</f>
        <v>1491.3473627999692</v>
      </c>
      <c r="M4660">
        <f t="shared" si="154"/>
        <v>256.64074067828682</v>
      </c>
      <c r="N4660">
        <f t="shared" si="155"/>
        <v>3</v>
      </c>
      <c r="O4660">
        <v>1600</v>
      </c>
      <c r="P4660" t="s">
        <v>259</v>
      </c>
      <c r="Q4660" t="s">
        <v>250</v>
      </c>
      <c r="R4660" t="s">
        <v>360</v>
      </c>
    </row>
    <row r="4661" spans="1:18" x14ac:dyDescent="0.25">
      <c r="A4661">
        <v>0.53570868800000004</v>
      </c>
      <c r="B4661">
        <v>7</v>
      </c>
      <c r="C4661">
        <v>1</v>
      </c>
      <c r="D4661">
        <v>1910</v>
      </c>
      <c r="E4661">
        <v>1952</v>
      </c>
      <c r="F4661">
        <v>533</v>
      </c>
      <c r="G4661">
        <v>102</v>
      </c>
      <c r="H4661">
        <v>85</v>
      </c>
      <c r="I4661">
        <f t="array" ref="I4661">SQRT(SUMSQ($B4661:$H4661-$V$3:$AB$3))</f>
        <v>1343.6842844956145</v>
      </c>
      <c r="J4661">
        <f t="array" ref="J4661">SQRT(SUMSQ($B4661:$H4661-$V$4:$AB$4))</f>
        <v>851.79253807151053</v>
      </c>
      <c r="K4661">
        <f t="array" ref="K4661">SQRT(SUMSQ($B4661:$H4661-$V$5:$AB$5))</f>
        <v>304.31294047972187</v>
      </c>
      <c r="L4661">
        <f t="array" ref="L4661">SQRT(SUMSQ($B4661:$H4661-$V$6:$AB$6))</f>
        <v>1491.9111396474621</v>
      </c>
      <c r="M4661">
        <f t="shared" si="154"/>
        <v>304.31294047972187</v>
      </c>
      <c r="N4661">
        <f t="shared" si="155"/>
        <v>3</v>
      </c>
      <c r="O4661">
        <v>977</v>
      </c>
      <c r="P4661" t="s">
        <v>169</v>
      </c>
      <c r="Q4661" t="s">
        <v>140</v>
      </c>
      <c r="R4661" t="s">
        <v>373</v>
      </c>
    </row>
    <row r="4662" spans="1:18" x14ac:dyDescent="0.25">
      <c r="A4662">
        <v>0.53541358400000005</v>
      </c>
      <c r="B4662">
        <v>10</v>
      </c>
      <c r="C4662">
        <v>4</v>
      </c>
      <c r="D4662">
        <v>1145</v>
      </c>
      <c r="E4662">
        <v>1306</v>
      </c>
      <c r="F4662">
        <v>405</v>
      </c>
      <c r="G4662">
        <v>81</v>
      </c>
      <c r="H4662">
        <v>67</v>
      </c>
      <c r="I4662">
        <f t="array" ref="I4662">SQRT(SUMSQ($B4662:$H4662-$V$3:$AB$3))</f>
        <v>1041.7305702688575</v>
      </c>
      <c r="J4662">
        <f t="array" ref="J4662">SQRT(SUMSQ($B4662:$H4662-$V$4:$AB$4))</f>
        <v>251.40863096275399</v>
      </c>
      <c r="K4662">
        <f t="array" ref="K4662">SQRT(SUMSQ($B4662:$H4662-$V$5:$AB$5))</f>
        <v>995.95666410505623</v>
      </c>
      <c r="L4662">
        <f t="array" ref="L4662">SQRT(SUMSQ($B4662:$H4662-$V$6:$AB$6))</f>
        <v>1488.9202715429878</v>
      </c>
      <c r="M4662">
        <f t="shared" si="154"/>
        <v>251.40863096275399</v>
      </c>
      <c r="N4662">
        <f t="shared" si="155"/>
        <v>2</v>
      </c>
      <c r="O4662">
        <v>33</v>
      </c>
      <c r="P4662" t="s">
        <v>54</v>
      </c>
      <c r="Q4662" t="s">
        <v>169</v>
      </c>
      <c r="R4662" t="s">
        <v>355</v>
      </c>
    </row>
    <row r="4663" spans="1:18" x14ac:dyDescent="0.25">
      <c r="A4663">
        <v>0.53539199100000001</v>
      </c>
      <c r="B4663">
        <v>7</v>
      </c>
      <c r="C4663">
        <v>1</v>
      </c>
      <c r="D4663">
        <v>954</v>
      </c>
      <c r="E4663">
        <v>1245</v>
      </c>
      <c r="F4663">
        <v>369</v>
      </c>
      <c r="G4663">
        <v>111</v>
      </c>
      <c r="H4663">
        <v>93</v>
      </c>
      <c r="I4663">
        <f t="array" ref="I4663">SQRT(SUMSQ($B4663:$H4663-$V$3:$AB$3))</f>
        <v>1101.0797743800827</v>
      </c>
      <c r="J4663">
        <f t="array" ref="J4663">SQRT(SUMSQ($B4663:$H4663-$V$4:$AB$4))</f>
        <v>409.34980615064694</v>
      </c>
      <c r="K4663">
        <f t="array" ref="K4663">SQRT(SUMSQ($B4663:$H4663-$V$5:$AB$5))</f>
        <v>1162.9364016236873</v>
      </c>
      <c r="L4663">
        <f t="array" ref="L4663">SQRT(SUMSQ($B4663:$H4663-$V$6:$AB$6))</f>
        <v>1602.4234978830179</v>
      </c>
      <c r="M4663">
        <f t="shared" si="154"/>
        <v>409.34980615064694</v>
      </c>
      <c r="N4663">
        <f t="shared" si="155"/>
        <v>2</v>
      </c>
      <c r="O4663">
        <v>940</v>
      </c>
      <c r="P4663" t="s">
        <v>124</v>
      </c>
      <c r="Q4663" t="s">
        <v>56</v>
      </c>
      <c r="R4663" t="s">
        <v>581</v>
      </c>
    </row>
    <row r="4664" spans="1:18" x14ac:dyDescent="0.25">
      <c r="A4664">
        <v>0.53537000499999998</v>
      </c>
      <c r="B4664">
        <v>7</v>
      </c>
      <c r="C4664">
        <v>1</v>
      </c>
      <c r="D4664">
        <v>1607</v>
      </c>
      <c r="E4664">
        <v>1717</v>
      </c>
      <c r="F4664">
        <v>328</v>
      </c>
      <c r="G4664">
        <v>70</v>
      </c>
      <c r="H4664">
        <v>55</v>
      </c>
      <c r="I4664">
        <f t="array" ref="I4664">SQRT(SUMSQ($B4664:$H4664-$V$3:$AB$3))</f>
        <v>1272.4936342505778</v>
      </c>
      <c r="J4664">
        <f t="array" ref="J4664">SQRT(SUMSQ($B4664:$H4664-$V$4:$AB$4))</f>
        <v>525.73229492663381</v>
      </c>
      <c r="K4664">
        <f t="array" ref="K4664">SQRT(SUMSQ($B4664:$H4664-$V$5:$AB$5))</f>
        <v>527.60767128155032</v>
      </c>
      <c r="L4664">
        <f t="array" ref="L4664">SQRT(SUMSQ($B4664:$H4664-$V$6:$AB$6))</f>
        <v>1553.7639662605509</v>
      </c>
      <c r="M4664">
        <f t="shared" si="154"/>
        <v>525.73229492663381</v>
      </c>
      <c r="N4664">
        <f t="shared" si="155"/>
        <v>2</v>
      </c>
      <c r="O4664">
        <v>806</v>
      </c>
      <c r="P4664" t="s">
        <v>102</v>
      </c>
      <c r="Q4664" t="s">
        <v>56</v>
      </c>
      <c r="R4664" t="s">
        <v>408</v>
      </c>
    </row>
    <row r="4665" spans="1:18" x14ac:dyDescent="0.25">
      <c r="A4665">
        <v>0.53523474299999996</v>
      </c>
      <c r="B4665">
        <v>3</v>
      </c>
      <c r="C4665">
        <v>4</v>
      </c>
      <c r="D4665">
        <v>1706</v>
      </c>
      <c r="E4665">
        <v>1710</v>
      </c>
      <c r="F4665">
        <v>304</v>
      </c>
      <c r="G4665">
        <v>64</v>
      </c>
      <c r="H4665">
        <v>52</v>
      </c>
      <c r="I4665">
        <f t="array" ref="I4665">SQRT(SUMSQ($B4665:$H4665-$V$3:$AB$3))</f>
        <v>1325.9293034733755</v>
      </c>
      <c r="J4665">
        <f t="array" ref="J4665">SQRT(SUMSQ($B4665:$H4665-$V$4:$AB$4))</f>
        <v>598.2866463395527</v>
      </c>
      <c r="K4665">
        <f t="array" ref="K4665">SQRT(SUMSQ($B4665:$H4665-$V$5:$AB$5))</f>
        <v>541.47334413462318</v>
      </c>
      <c r="L4665">
        <f t="array" ref="L4665">SQRT(SUMSQ($B4665:$H4665-$V$6:$AB$6))</f>
        <v>1563.2632701198788</v>
      </c>
      <c r="M4665">
        <f t="shared" si="154"/>
        <v>541.47334413462318</v>
      </c>
      <c r="N4665">
        <f t="shared" si="155"/>
        <v>3</v>
      </c>
      <c r="O4665">
        <v>458</v>
      </c>
      <c r="P4665" t="s">
        <v>56</v>
      </c>
      <c r="Q4665" t="s">
        <v>236</v>
      </c>
      <c r="R4665" t="s">
        <v>141</v>
      </c>
    </row>
    <row r="4666" spans="1:18" x14ac:dyDescent="0.25">
      <c r="A4666">
        <v>0.53519759600000005</v>
      </c>
      <c r="B4666">
        <v>3</v>
      </c>
      <c r="C4666">
        <v>4</v>
      </c>
      <c r="D4666">
        <v>1254</v>
      </c>
      <c r="E4666">
        <v>1409</v>
      </c>
      <c r="F4666">
        <v>1210</v>
      </c>
      <c r="G4666">
        <v>195</v>
      </c>
      <c r="H4666">
        <v>180</v>
      </c>
      <c r="I4666">
        <f t="array" ref="I4666">SQRT(SUMSQ($B4666:$H4666-$V$3:$AB$3))</f>
        <v>294.36413243298136</v>
      </c>
      <c r="J4666">
        <f t="array" ref="J4666">SQRT(SUMSQ($B4666:$H4666-$V$4:$AB$4))</f>
        <v>696.80083508697214</v>
      </c>
      <c r="K4666">
        <f t="array" ref="K4666">SQRT(SUMSQ($B4666:$H4666-$V$5:$AB$5))</f>
        <v>972.55565522966162</v>
      </c>
      <c r="L4666">
        <f t="array" ref="L4666">SQRT(SUMSQ($B4666:$H4666-$V$6:$AB$6))</f>
        <v>833.78023871317498</v>
      </c>
      <c r="M4666">
        <f t="shared" si="154"/>
        <v>294.36413243298136</v>
      </c>
      <c r="N4666">
        <f t="shared" si="155"/>
        <v>1</v>
      </c>
      <c r="O4666">
        <v>1609</v>
      </c>
      <c r="P4666" t="s">
        <v>245</v>
      </c>
      <c r="Q4666" t="s">
        <v>157</v>
      </c>
      <c r="R4666" t="s">
        <v>170</v>
      </c>
    </row>
    <row r="4667" spans="1:18" x14ac:dyDescent="0.25">
      <c r="A4667">
        <v>0.53497972199999999</v>
      </c>
      <c r="B4667">
        <v>8</v>
      </c>
      <c r="C4667">
        <v>2</v>
      </c>
      <c r="D4667">
        <v>1639</v>
      </c>
      <c r="E4667">
        <v>1741</v>
      </c>
      <c r="F4667">
        <v>281</v>
      </c>
      <c r="G4667">
        <v>62</v>
      </c>
      <c r="H4667">
        <v>50</v>
      </c>
      <c r="I4667">
        <f t="array" ref="I4667">SQRT(SUMSQ($B4667:$H4667-$V$3:$AB$3))</f>
        <v>1332.99342303412</v>
      </c>
      <c r="J4667">
        <f t="array" ref="J4667">SQRT(SUMSQ($B4667:$H4667-$V$4:$AB$4))</f>
        <v>581.21116752341607</v>
      </c>
      <c r="K4667">
        <f t="array" ref="K4667">SQRT(SUMSQ($B4667:$H4667-$V$5:$AB$5))</f>
        <v>541.46198403113681</v>
      </c>
      <c r="L4667">
        <f t="array" ref="L4667">SQRT(SUMSQ($B4667:$H4667-$V$6:$AB$6))</f>
        <v>1602.9896117365765</v>
      </c>
      <c r="M4667">
        <f t="shared" si="154"/>
        <v>541.46198403113681</v>
      </c>
      <c r="N4667">
        <f t="shared" si="155"/>
        <v>3</v>
      </c>
      <c r="O4667">
        <v>1828</v>
      </c>
      <c r="P4667" t="s">
        <v>122</v>
      </c>
      <c r="Q4667" t="s">
        <v>44</v>
      </c>
      <c r="R4667" t="s">
        <v>200</v>
      </c>
    </row>
    <row r="4668" spans="1:18" x14ac:dyDescent="0.25">
      <c r="A4668">
        <v>0.53465054499999998</v>
      </c>
      <c r="B4668">
        <v>5</v>
      </c>
      <c r="C4668">
        <v>6</v>
      </c>
      <c r="D4668">
        <v>1729</v>
      </c>
      <c r="E4668">
        <v>1859</v>
      </c>
      <c r="F4668">
        <v>480</v>
      </c>
      <c r="G4668">
        <v>90</v>
      </c>
      <c r="H4668">
        <v>76</v>
      </c>
      <c r="I4668">
        <f t="array" ref="I4668">SQRT(SUMSQ($B4668:$H4668-$V$3:$AB$3))</f>
        <v>1250.0089019893967</v>
      </c>
      <c r="J4668">
        <f t="array" ref="J4668">SQRT(SUMSQ($B4668:$H4668-$V$4:$AB$4))</f>
        <v>663.68866623806105</v>
      </c>
      <c r="K4668">
        <f t="array" ref="K4668">SQRT(SUMSQ($B4668:$H4668-$V$5:$AB$5))</f>
        <v>317.49430231963544</v>
      </c>
      <c r="L4668">
        <f t="array" ref="L4668">SQRT(SUMSQ($B4668:$H4668-$V$6:$AB$6))</f>
        <v>1479.8499019694823</v>
      </c>
      <c r="M4668">
        <f t="shared" si="154"/>
        <v>317.49430231963544</v>
      </c>
      <c r="N4668">
        <f t="shared" si="155"/>
        <v>3</v>
      </c>
      <c r="O4668">
        <v>176</v>
      </c>
      <c r="P4668" t="s">
        <v>236</v>
      </c>
      <c r="Q4668" t="s">
        <v>270</v>
      </c>
      <c r="R4668" t="s">
        <v>460</v>
      </c>
    </row>
    <row r="4669" spans="1:18" x14ac:dyDescent="0.25">
      <c r="A4669">
        <v>0.53464929400000005</v>
      </c>
      <c r="B4669">
        <v>7</v>
      </c>
      <c r="C4669">
        <v>1</v>
      </c>
      <c r="D4669">
        <v>1919</v>
      </c>
      <c r="E4669">
        <v>2041</v>
      </c>
      <c r="F4669">
        <v>397</v>
      </c>
      <c r="G4669">
        <v>82</v>
      </c>
      <c r="H4669">
        <v>67</v>
      </c>
      <c r="I4669">
        <f t="array" ref="I4669">SQRT(SUMSQ($B4669:$H4669-$V$3:$AB$3))</f>
        <v>1489.0489247913006</v>
      </c>
      <c r="J4669">
        <f t="array" ref="J4669">SQRT(SUMSQ($B4669:$H4669-$V$4:$AB$4))</f>
        <v>930.61760218216875</v>
      </c>
      <c r="K4669">
        <f t="array" ref="K4669">SQRT(SUMSQ($B4669:$H4669-$V$5:$AB$5))</f>
        <v>377.91882815975185</v>
      </c>
      <c r="L4669">
        <f t="array" ref="L4669">SQRT(SUMSQ($B4669:$H4669-$V$6:$AB$6))</f>
        <v>1655.2004892033929</v>
      </c>
      <c r="M4669">
        <f t="shared" si="154"/>
        <v>377.91882815975185</v>
      </c>
      <c r="N4669">
        <f t="shared" si="155"/>
        <v>3</v>
      </c>
      <c r="O4669">
        <v>94</v>
      </c>
      <c r="P4669" t="s">
        <v>49</v>
      </c>
      <c r="Q4669" t="s">
        <v>270</v>
      </c>
      <c r="R4669" t="s">
        <v>553</v>
      </c>
    </row>
    <row r="4670" spans="1:18" x14ac:dyDescent="0.25">
      <c r="A4670">
        <v>0.534541775</v>
      </c>
      <c r="B4670">
        <v>6</v>
      </c>
      <c r="C4670">
        <v>7</v>
      </c>
      <c r="D4670">
        <v>1330</v>
      </c>
      <c r="E4670">
        <v>1639</v>
      </c>
      <c r="F4670">
        <v>895</v>
      </c>
      <c r="G4670">
        <v>129</v>
      </c>
      <c r="H4670">
        <v>112</v>
      </c>
      <c r="I4670">
        <f t="array" ref="I4670">SQRT(SUMSQ($B4670:$H4670-$V$3:$AB$3))</f>
        <v>677.19808098779936</v>
      </c>
      <c r="J4670">
        <f t="array" ref="J4670">SQRT(SUMSQ($B4670:$H4670-$V$4:$AB$4))</f>
        <v>463.3703068529901</v>
      </c>
      <c r="K4670">
        <f t="array" ref="K4670">SQRT(SUMSQ($B4670:$H4670-$V$5:$AB$5))</f>
        <v>622.74033904769806</v>
      </c>
      <c r="L4670">
        <f t="array" ref="L4670">SQRT(SUMSQ($B4670:$H4670-$V$6:$AB$6))</f>
        <v>1116.2381633582252</v>
      </c>
      <c r="M4670">
        <f t="shared" si="154"/>
        <v>463.3703068529901</v>
      </c>
      <c r="N4670">
        <f t="shared" si="155"/>
        <v>2</v>
      </c>
      <c r="O4670">
        <v>3050</v>
      </c>
      <c r="P4670" t="s">
        <v>140</v>
      </c>
      <c r="Q4670" t="s">
        <v>54</v>
      </c>
      <c r="R4670" t="s">
        <v>337</v>
      </c>
    </row>
    <row r="4671" spans="1:18" x14ac:dyDescent="0.25">
      <c r="A4671">
        <v>0.53448647999999999</v>
      </c>
      <c r="B4671">
        <v>8</v>
      </c>
      <c r="C4671">
        <v>2</v>
      </c>
      <c r="D4671">
        <v>1746</v>
      </c>
      <c r="E4671">
        <v>1919</v>
      </c>
      <c r="F4671">
        <v>337</v>
      </c>
      <c r="G4671">
        <v>93</v>
      </c>
      <c r="H4671">
        <v>78</v>
      </c>
      <c r="I4671">
        <f t="array" ref="I4671">SQRT(SUMSQ($B4671:$H4671-$V$3:$AB$3))</f>
        <v>1396.4288292503054</v>
      </c>
      <c r="J4671">
        <f t="array" ref="J4671">SQRT(SUMSQ($B4671:$H4671-$V$4:$AB$4))</f>
        <v>739.71532815616126</v>
      </c>
      <c r="K4671">
        <f t="array" ref="K4671">SQRT(SUMSQ($B4671:$H4671-$V$5:$AB$5))</f>
        <v>392.71297720292176</v>
      </c>
      <c r="L4671">
        <f t="array" ref="L4671">SQRT(SUMSQ($B4671:$H4671-$V$6:$AB$6))</f>
        <v>1631.2563751936802</v>
      </c>
      <c r="M4671">
        <f t="shared" si="154"/>
        <v>392.71297720292176</v>
      </c>
      <c r="N4671">
        <f t="shared" si="155"/>
        <v>3</v>
      </c>
      <c r="O4671">
        <v>618</v>
      </c>
      <c r="P4671" t="s">
        <v>157</v>
      </c>
      <c r="Q4671" t="s">
        <v>254</v>
      </c>
      <c r="R4671" t="s">
        <v>307</v>
      </c>
    </row>
    <row r="4672" spans="1:18" x14ac:dyDescent="0.25">
      <c r="A4672">
        <v>0.53416040399999998</v>
      </c>
      <c r="B4672">
        <v>6</v>
      </c>
      <c r="C4672">
        <v>7</v>
      </c>
      <c r="D4672">
        <v>1027</v>
      </c>
      <c r="E4672">
        <v>1224</v>
      </c>
      <c r="F4672">
        <v>671</v>
      </c>
      <c r="G4672">
        <v>117</v>
      </c>
      <c r="H4672">
        <v>93</v>
      </c>
      <c r="I4672">
        <f t="array" ref="I4672">SQRT(SUMSQ($B4672:$H4672-$V$3:$AB$3))</f>
        <v>792.70095616000435</v>
      </c>
      <c r="J4672">
        <f t="array" ref="J4672">SQRT(SUMSQ($B4672:$H4672-$V$4:$AB$4))</f>
        <v>359.29924217022659</v>
      </c>
      <c r="K4672">
        <f t="array" ref="K4672">SQRT(SUMSQ($B4672:$H4672-$V$5:$AB$5))</f>
        <v>1092.2209441812083</v>
      </c>
      <c r="L4672">
        <f t="array" ref="L4672">SQRT(SUMSQ($B4672:$H4672-$V$6:$AB$6))</f>
        <v>1311.8513962090672</v>
      </c>
      <c r="M4672">
        <f t="shared" si="154"/>
        <v>359.29924217022659</v>
      </c>
      <c r="N4672">
        <f t="shared" si="155"/>
        <v>2</v>
      </c>
      <c r="O4672">
        <v>898</v>
      </c>
      <c r="P4672" t="s">
        <v>250</v>
      </c>
      <c r="Q4672" t="s">
        <v>187</v>
      </c>
      <c r="R4672" t="s">
        <v>387</v>
      </c>
    </row>
    <row r="4673" spans="1:18" x14ac:dyDescent="0.25">
      <c r="A4673">
        <v>0.53395439200000006</v>
      </c>
      <c r="B4673">
        <v>3</v>
      </c>
      <c r="C4673">
        <v>4</v>
      </c>
      <c r="D4673">
        <v>1953</v>
      </c>
      <c r="E4673">
        <v>2218</v>
      </c>
      <c r="F4673">
        <v>511</v>
      </c>
      <c r="G4673">
        <v>85</v>
      </c>
      <c r="H4673">
        <v>64</v>
      </c>
      <c r="I4673">
        <f t="array" ref="I4673">SQRT(SUMSQ($B4673:$H4673-$V$3:$AB$3))</f>
        <v>1532.9657641941678</v>
      </c>
      <c r="J4673">
        <f t="array" ref="J4673">SQRT(SUMSQ($B4673:$H4673-$V$4:$AB$4))</f>
        <v>1075.0306120800824</v>
      </c>
      <c r="K4673">
        <f t="array" ref="K4673">SQRT(SUMSQ($B4673:$H4673-$V$5:$AB$5))</f>
        <v>358.31294478457812</v>
      </c>
      <c r="L4673">
        <f t="array" ref="L4673">SQRT(SUMSQ($B4673:$H4673-$V$6:$AB$6))</f>
        <v>1686.9528154741033</v>
      </c>
      <c r="M4673">
        <f t="shared" si="154"/>
        <v>358.31294478457812</v>
      </c>
      <c r="N4673">
        <f t="shared" si="155"/>
        <v>3</v>
      </c>
      <c r="O4673">
        <v>2612</v>
      </c>
      <c r="P4673" t="s">
        <v>187</v>
      </c>
      <c r="Q4673" t="s">
        <v>120</v>
      </c>
      <c r="R4673" t="s">
        <v>93</v>
      </c>
    </row>
    <row r="4674" spans="1:18" x14ac:dyDescent="0.25">
      <c r="A4674">
        <v>0.53375448299999995</v>
      </c>
      <c r="B4674">
        <v>5</v>
      </c>
      <c r="C4674">
        <v>6</v>
      </c>
      <c r="D4674">
        <v>1209</v>
      </c>
      <c r="E4674">
        <v>1339</v>
      </c>
      <c r="F4674">
        <v>397</v>
      </c>
      <c r="G4674">
        <v>90</v>
      </c>
      <c r="H4674">
        <v>60</v>
      </c>
      <c r="I4674">
        <f t="array" ref="I4674">SQRT(SUMSQ($B4674:$H4674-$V$3:$AB$3))</f>
        <v>1050.7557760229242</v>
      </c>
      <c r="J4674">
        <f t="array" ref="J4674">SQRT(SUMSQ($B4674:$H4674-$V$4:$AB$4))</f>
        <v>211.45399685779529</v>
      </c>
      <c r="K4674">
        <f t="array" ref="K4674">SQRT(SUMSQ($B4674:$H4674-$V$5:$AB$5))</f>
        <v>938.74743830535567</v>
      </c>
      <c r="L4674">
        <f t="array" ref="L4674">SQRT(SUMSQ($B4674:$H4674-$V$6:$AB$6))</f>
        <v>1474.7651955952326</v>
      </c>
      <c r="M4674">
        <f t="shared" si="154"/>
        <v>211.45399685779529</v>
      </c>
      <c r="N4674">
        <f t="shared" si="155"/>
        <v>2</v>
      </c>
      <c r="O4674">
        <v>3232</v>
      </c>
      <c r="P4674" t="s">
        <v>270</v>
      </c>
      <c r="Q4674" t="s">
        <v>49</v>
      </c>
      <c r="R4674" t="s">
        <v>204</v>
      </c>
    </row>
    <row r="4675" spans="1:18" x14ac:dyDescent="0.25">
      <c r="A4675">
        <v>0.53372551599999996</v>
      </c>
      <c r="B4675">
        <v>4</v>
      </c>
      <c r="C4675">
        <v>5</v>
      </c>
      <c r="D4675">
        <v>1236</v>
      </c>
      <c r="E4675">
        <v>1348</v>
      </c>
      <c r="F4675">
        <v>395</v>
      </c>
      <c r="G4675">
        <v>72</v>
      </c>
      <c r="H4675">
        <v>59</v>
      </c>
      <c r="I4675">
        <f t="array" ref="I4675">SQRT(SUMSQ($B4675:$H4675-$V$3:$AB$3))</f>
        <v>1054.2942142405079</v>
      </c>
      <c r="J4675">
        <f t="array" ref="J4675">SQRT(SUMSQ($B4675:$H4675-$V$4:$AB$4))</f>
        <v>215.93126024692077</v>
      </c>
      <c r="K4675">
        <f t="array" ref="K4675">SQRT(SUMSQ($B4675:$H4675-$V$5:$AB$5))</f>
        <v>918.7749327654227</v>
      </c>
      <c r="L4675">
        <f t="array" ref="L4675">SQRT(SUMSQ($B4675:$H4675-$V$6:$AB$6))</f>
        <v>1468.7034652797972</v>
      </c>
      <c r="M4675">
        <f t="shared" si="154"/>
        <v>215.93126024692077</v>
      </c>
      <c r="N4675">
        <f t="shared" si="155"/>
        <v>2</v>
      </c>
      <c r="O4675">
        <v>813</v>
      </c>
      <c r="P4675" t="s">
        <v>54</v>
      </c>
      <c r="Q4675" t="s">
        <v>92</v>
      </c>
      <c r="R4675" t="s">
        <v>246</v>
      </c>
    </row>
    <row r="4676" spans="1:18" x14ac:dyDescent="0.25">
      <c r="A4676">
        <v>0.53349158399999996</v>
      </c>
      <c r="B4676">
        <v>6</v>
      </c>
      <c r="C4676">
        <v>7</v>
      </c>
      <c r="D4676">
        <v>1755</v>
      </c>
      <c r="E4676">
        <v>1911</v>
      </c>
      <c r="F4676">
        <v>373</v>
      </c>
      <c r="G4676">
        <v>76</v>
      </c>
      <c r="H4676">
        <v>65</v>
      </c>
      <c r="I4676">
        <f t="array" ref="I4676">SQRT(SUMSQ($B4676:$H4676-$V$3:$AB$3))</f>
        <v>1369.118996962457</v>
      </c>
      <c r="J4676">
        <f t="array" ref="J4676">SQRT(SUMSQ($B4676:$H4676-$V$4:$AB$4))</f>
        <v>735.26776113425331</v>
      </c>
      <c r="K4676">
        <f t="array" ref="K4676">SQRT(SUMSQ($B4676:$H4676-$V$5:$AB$5))</f>
        <v>372.31858858002607</v>
      </c>
      <c r="L4676">
        <f t="array" ref="L4676">SQRT(SUMSQ($B4676:$H4676-$V$6:$AB$6))</f>
        <v>1597.4251271166472</v>
      </c>
      <c r="M4676">
        <f t="shared" si="154"/>
        <v>372.31858858002607</v>
      </c>
      <c r="N4676">
        <f t="shared" si="155"/>
        <v>3</v>
      </c>
      <c r="O4676">
        <v>3155</v>
      </c>
      <c r="P4676" t="s">
        <v>157</v>
      </c>
      <c r="Q4676" t="s">
        <v>270</v>
      </c>
      <c r="R4676" t="s">
        <v>359</v>
      </c>
    </row>
    <row r="4677" spans="1:18" x14ac:dyDescent="0.25">
      <c r="A4677">
        <v>0.533365906</v>
      </c>
      <c r="B4677">
        <v>4</v>
      </c>
      <c r="C4677">
        <v>5</v>
      </c>
      <c r="D4677">
        <v>1617</v>
      </c>
      <c r="E4677">
        <v>1717</v>
      </c>
      <c r="F4677">
        <v>281</v>
      </c>
      <c r="G4677">
        <v>60</v>
      </c>
      <c r="H4677">
        <v>49</v>
      </c>
      <c r="I4677">
        <f t="array" ref="I4677">SQRT(SUMSQ($B4677:$H4677-$V$3:$AB$3))</f>
        <v>1317.6101491152854</v>
      </c>
      <c r="J4677">
        <f t="array" ref="J4677">SQRT(SUMSQ($B4677:$H4677-$V$4:$AB$4))</f>
        <v>554.20061491984836</v>
      </c>
      <c r="K4677">
        <f t="array" ref="K4677">SQRT(SUMSQ($B4677:$H4677-$V$5:$AB$5))</f>
        <v>559.88623234350075</v>
      </c>
      <c r="L4677">
        <f t="array" ref="L4677">SQRT(SUMSQ($B4677:$H4677-$V$6:$AB$6))</f>
        <v>1595.3098950643807</v>
      </c>
      <c r="M4677">
        <f t="shared" si="154"/>
        <v>554.20061491984836</v>
      </c>
      <c r="N4677">
        <f t="shared" si="155"/>
        <v>2</v>
      </c>
      <c r="O4677">
        <v>1828</v>
      </c>
      <c r="P4677" t="s">
        <v>122</v>
      </c>
      <c r="Q4677" t="s">
        <v>44</v>
      </c>
      <c r="R4677" t="s">
        <v>367</v>
      </c>
    </row>
    <row r="4678" spans="1:18" x14ac:dyDescent="0.25">
      <c r="A4678">
        <v>0.53327712100000002</v>
      </c>
      <c r="B4678">
        <v>5</v>
      </c>
      <c r="C4678">
        <v>6</v>
      </c>
      <c r="D4678">
        <v>1122</v>
      </c>
      <c r="E4678">
        <v>1220</v>
      </c>
      <c r="F4678">
        <v>328</v>
      </c>
      <c r="G4678">
        <v>58</v>
      </c>
      <c r="H4678">
        <v>42</v>
      </c>
      <c r="I4678">
        <f t="array" ref="I4678">SQRT(SUMSQ($B4678:$H4678-$V$3:$AB$3))</f>
        <v>1122.7790602232951</v>
      </c>
      <c r="J4678">
        <f t="array" ref="J4678">SQRT(SUMSQ($B4678:$H4678-$V$4:$AB$4))</f>
        <v>353.53034004302947</v>
      </c>
      <c r="K4678">
        <f t="array" ref="K4678">SQRT(SUMSQ($B4678:$H4678-$V$5:$AB$5))</f>
        <v>1101.5770202326503</v>
      </c>
      <c r="L4678">
        <f t="array" ref="L4678">SQRT(SUMSQ($B4678:$H4678-$V$6:$AB$6))</f>
        <v>1556.8093491834534</v>
      </c>
      <c r="M4678">
        <f t="shared" si="154"/>
        <v>353.53034004302947</v>
      </c>
      <c r="N4678">
        <f t="shared" si="155"/>
        <v>2</v>
      </c>
      <c r="O4678">
        <v>1241</v>
      </c>
      <c r="P4678" t="s">
        <v>56</v>
      </c>
      <c r="Q4678" t="s">
        <v>102</v>
      </c>
      <c r="R4678" t="s">
        <v>279</v>
      </c>
    </row>
    <row r="4679" spans="1:18" x14ac:dyDescent="0.25">
      <c r="A4679">
        <v>0.53309044800000005</v>
      </c>
      <c r="B4679">
        <v>6</v>
      </c>
      <c r="C4679">
        <v>7</v>
      </c>
      <c r="D4679">
        <v>2119</v>
      </c>
      <c r="E4679">
        <v>2237</v>
      </c>
      <c r="F4679">
        <v>391</v>
      </c>
      <c r="G4679">
        <v>78</v>
      </c>
      <c r="H4679">
        <v>63</v>
      </c>
      <c r="I4679">
        <f t="array" ref="I4679">SQRT(SUMSQ($B4679:$H4679-$V$3:$AB$3))</f>
        <v>1703.3151583634317</v>
      </c>
      <c r="J4679">
        <f t="array" ref="J4679">SQRT(SUMSQ($B4679:$H4679-$V$4:$AB$4))</f>
        <v>1206.9473461151474</v>
      </c>
      <c r="K4679">
        <f t="array" ref="K4679">SQRT(SUMSQ($B4679:$H4679-$V$5:$AB$5))</f>
        <v>546.97510734550485</v>
      </c>
      <c r="L4679">
        <f t="array" ref="L4679">SQRT(SUMSQ($B4679:$H4679-$V$6:$AB$6))</f>
        <v>1808.6030911905323</v>
      </c>
      <c r="M4679">
        <f t="shared" si="154"/>
        <v>546.97510734550485</v>
      </c>
      <c r="N4679">
        <f t="shared" si="155"/>
        <v>3</v>
      </c>
      <c r="O4679">
        <v>3331</v>
      </c>
      <c r="P4679" t="s">
        <v>140</v>
      </c>
      <c r="Q4679" t="s">
        <v>264</v>
      </c>
      <c r="R4679" t="s">
        <v>458</v>
      </c>
    </row>
    <row r="4680" spans="1:18" x14ac:dyDescent="0.25">
      <c r="A4680">
        <v>0.53289237300000003</v>
      </c>
      <c r="B4680">
        <v>9</v>
      </c>
      <c r="C4680">
        <v>3</v>
      </c>
      <c r="D4680">
        <v>1443</v>
      </c>
      <c r="E4680">
        <v>1546</v>
      </c>
      <c r="F4680">
        <v>308</v>
      </c>
      <c r="G4680">
        <v>63</v>
      </c>
      <c r="H4680">
        <v>50</v>
      </c>
      <c r="I4680">
        <f t="array" ref="I4680">SQRT(SUMSQ($B4680:$H4680-$V$3:$AB$3))</f>
        <v>1197.2696504414869</v>
      </c>
      <c r="J4680">
        <f t="array" ref="J4680">SQRT(SUMSQ($B4680:$H4680-$V$4:$AB$4))</f>
        <v>354.21576080324564</v>
      </c>
      <c r="K4680">
        <f t="array" ref="K4680">SQRT(SUMSQ($B4680:$H4680-$V$5:$AB$5))</f>
        <v>710.07595625468787</v>
      </c>
      <c r="L4680">
        <f t="array" ref="L4680">SQRT(SUMSQ($B4680:$H4680-$V$6:$AB$6))</f>
        <v>1537.1312708480925</v>
      </c>
      <c r="M4680">
        <f t="shared" si="154"/>
        <v>354.21576080324564</v>
      </c>
      <c r="N4680">
        <f t="shared" si="155"/>
        <v>2</v>
      </c>
      <c r="O4680">
        <v>1081</v>
      </c>
      <c r="P4680" t="s">
        <v>259</v>
      </c>
      <c r="Q4680" t="s">
        <v>157</v>
      </c>
      <c r="R4680" t="s">
        <v>313</v>
      </c>
    </row>
    <row r="4681" spans="1:18" x14ac:dyDescent="0.25">
      <c r="A4681">
        <v>0.53281912799999998</v>
      </c>
      <c r="B4681">
        <v>6</v>
      </c>
      <c r="C4681">
        <v>7</v>
      </c>
      <c r="D4681">
        <v>1627</v>
      </c>
      <c r="E4681">
        <v>1744</v>
      </c>
      <c r="F4681">
        <v>258</v>
      </c>
      <c r="G4681">
        <v>77</v>
      </c>
      <c r="H4681">
        <v>58</v>
      </c>
      <c r="I4681">
        <f t="array" ref="I4681">SQRT(SUMSQ($B4681:$H4681-$V$3:$AB$3))</f>
        <v>1349.2457817396848</v>
      </c>
      <c r="J4681">
        <f t="array" ref="J4681">SQRT(SUMSQ($B4681:$H4681-$V$4:$AB$4))</f>
        <v>581.13472920707318</v>
      </c>
      <c r="K4681">
        <f t="array" ref="K4681">SQRT(SUMSQ($B4681:$H4681-$V$5:$AB$5))</f>
        <v>555.11279565145264</v>
      </c>
      <c r="L4681">
        <f t="array" ref="L4681">SQRT(SUMSQ($B4681:$H4681-$V$6:$AB$6))</f>
        <v>1625.0367926792087</v>
      </c>
      <c r="M4681">
        <f t="shared" si="154"/>
        <v>555.11279565145264</v>
      </c>
      <c r="N4681">
        <f t="shared" si="155"/>
        <v>3</v>
      </c>
      <c r="O4681">
        <v>719</v>
      </c>
      <c r="P4681" t="s">
        <v>236</v>
      </c>
      <c r="Q4681" t="s">
        <v>49</v>
      </c>
      <c r="R4681" t="s">
        <v>448</v>
      </c>
    </row>
    <row r="4682" spans="1:18" x14ac:dyDescent="0.25">
      <c r="A4682">
        <v>0.53276522900000001</v>
      </c>
      <c r="B4682">
        <v>7</v>
      </c>
      <c r="C4682">
        <v>1</v>
      </c>
      <c r="D4682">
        <v>1709</v>
      </c>
      <c r="E4682">
        <v>1733</v>
      </c>
      <c r="F4682">
        <v>478</v>
      </c>
      <c r="G4682">
        <v>84</v>
      </c>
      <c r="H4682">
        <v>71</v>
      </c>
      <c r="I4682">
        <f t="array" ref="I4682">SQRT(SUMSQ($B4682:$H4682-$V$3:$AB$3))</f>
        <v>1188.5086043202705</v>
      </c>
      <c r="J4682">
        <f t="array" ref="J4682">SQRT(SUMSQ($B4682:$H4682-$V$4:$AB$4))</f>
        <v>568.33804708333673</v>
      </c>
      <c r="K4682">
        <f t="array" ref="K4682">SQRT(SUMSQ($B4682:$H4682-$V$5:$AB$5))</f>
        <v>416.09540604563648</v>
      </c>
      <c r="L4682">
        <f t="array" ref="L4682">SQRT(SUMSQ($B4682:$H4682-$V$6:$AB$6))</f>
        <v>1417.7800831298011</v>
      </c>
      <c r="M4682">
        <f t="shared" si="154"/>
        <v>416.09540604563648</v>
      </c>
      <c r="N4682">
        <f t="shared" si="155"/>
        <v>3</v>
      </c>
      <c r="O4682">
        <v>2036</v>
      </c>
      <c r="P4682" t="s">
        <v>51</v>
      </c>
      <c r="Q4682" t="s">
        <v>91</v>
      </c>
      <c r="R4682" t="s">
        <v>216</v>
      </c>
    </row>
    <row r="4683" spans="1:18" x14ac:dyDescent="0.25">
      <c r="A4683">
        <v>0.53269617499999999</v>
      </c>
      <c r="B4683">
        <v>5</v>
      </c>
      <c r="C4683">
        <v>6</v>
      </c>
      <c r="D4683">
        <v>1638</v>
      </c>
      <c r="E4683">
        <v>1742</v>
      </c>
      <c r="F4683">
        <v>223</v>
      </c>
      <c r="G4683">
        <v>64</v>
      </c>
      <c r="H4683">
        <v>51</v>
      </c>
      <c r="I4683">
        <f t="array" ref="I4683">SQRT(SUMSQ($B4683:$H4683-$V$3:$AB$3))</f>
        <v>1383.5442031021032</v>
      </c>
      <c r="J4683">
        <f t="array" ref="J4683">SQRT(SUMSQ($B4683:$H4683-$V$4:$AB$4))</f>
        <v>606.89490164927338</v>
      </c>
      <c r="K4683">
        <f t="array" ref="K4683">SQRT(SUMSQ($B4683:$H4683-$V$5:$AB$5))</f>
        <v>583.82729971917331</v>
      </c>
      <c r="L4683">
        <f t="array" ref="L4683">SQRT(SUMSQ($B4683:$H4683-$V$6:$AB$6))</f>
        <v>1655.3127178978255</v>
      </c>
      <c r="M4683">
        <f t="shared" si="154"/>
        <v>583.82729971917331</v>
      </c>
      <c r="N4683">
        <f t="shared" si="155"/>
        <v>3</v>
      </c>
      <c r="O4683">
        <v>2284</v>
      </c>
      <c r="P4683" t="s">
        <v>49</v>
      </c>
      <c r="Q4683" t="s">
        <v>124</v>
      </c>
      <c r="R4683" t="s">
        <v>224</v>
      </c>
    </row>
    <row r="4684" spans="1:18" x14ac:dyDescent="0.25">
      <c r="A4684">
        <v>0.53263959999999999</v>
      </c>
      <c r="B4684">
        <v>6</v>
      </c>
      <c r="C4684">
        <v>7</v>
      </c>
      <c r="D4684">
        <v>1520</v>
      </c>
      <c r="E4684">
        <v>1621</v>
      </c>
      <c r="F4684">
        <v>226</v>
      </c>
      <c r="G4684">
        <v>61</v>
      </c>
      <c r="H4684">
        <v>44</v>
      </c>
      <c r="I4684">
        <f t="array" ref="I4684">SQRT(SUMSQ($B4684:$H4684-$V$3:$AB$3))</f>
        <v>1310.9083492273537</v>
      </c>
      <c r="J4684">
        <f t="array" ref="J4684">SQRT(SUMSQ($B4684:$H4684-$V$4:$AB$4))</f>
        <v>477.34449761223664</v>
      </c>
      <c r="K4684">
        <f t="array" ref="K4684">SQRT(SUMSQ($B4684:$H4684-$V$5:$AB$5))</f>
        <v>681.7733052651887</v>
      </c>
      <c r="L4684">
        <f t="array" ref="L4684">SQRT(SUMSQ($B4684:$H4684-$V$6:$AB$6))</f>
        <v>1622.2302542587008</v>
      </c>
      <c r="M4684">
        <f t="shared" si="154"/>
        <v>477.34449761223664</v>
      </c>
      <c r="N4684">
        <f t="shared" si="155"/>
        <v>2</v>
      </c>
      <c r="O4684">
        <v>1479</v>
      </c>
      <c r="P4684" t="s">
        <v>49</v>
      </c>
      <c r="Q4684" t="s">
        <v>277</v>
      </c>
      <c r="R4684" t="s">
        <v>176</v>
      </c>
    </row>
    <row r="4685" spans="1:18" x14ac:dyDescent="0.25">
      <c r="A4685">
        <v>0.53248965500000001</v>
      </c>
      <c r="B4685">
        <v>3</v>
      </c>
      <c r="C4685">
        <v>4</v>
      </c>
      <c r="D4685">
        <v>1409</v>
      </c>
      <c r="E4685">
        <v>1711</v>
      </c>
      <c r="F4685">
        <v>935</v>
      </c>
      <c r="G4685">
        <v>122</v>
      </c>
      <c r="H4685">
        <v>110</v>
      </c>
      <c r="I4685">
        <f t="array" ref="I4685">SQRT(SUMSQ($B4685:$H4685-$V$3:$AB$3))</f>
        <v>708.83809294676189</v>
      </c>
      <c r="J4685">
        <f t="array" ref="J4685">SQRT(SUMSQ($B4685:$H4685-$V$4:$AB$4))</f>
        <v>549.7081159717859</v>
      </c>
      <c r="K4685">
        <f t="array" ref="K4685">SQRT(SUMSQ($B4685:$H4685-$V$5:$AB$5))</f>
        <v>545.04683357971442</v>
      </c>
      <c r="L4685">
        <f t="array" ref="L4685">SQRT(SUMSQ($B4685:$H4685-$V$6:$AB$6))</f>
        <v>1097.6097374013414</v>
      </c>
      <c r="M4685">
        <f t="shared" ref="M4685:M4748" si="156">MIN(I4685:L4685)</f>
        <v>545.04683357971442</v>
      </c>
      <c r="N4685">
        <f t="shared" ref="N4685:N4748" si="157">MATCH(M4685,I4685:L4685,0)</f>
        <v>3</v>
      </c>
      <c r="O4685">
        <v>627</v>
      </c>
      <c r="P4685" t="s">
        <v>56</v>
      </c>
      <c r="Q4685" t="s">
        <v>285</v>
      </c>
      <c r="R4685" t="s">
        <v>561</v>
      </c>
    </row>
    <row r="4686" spans="1:18" x14ac:dyDescent="0.25">
      <c r="A4686">
        <v>0.53235535099999998</v>
      </c>
      <c r="B4686">
        <v>4</v>
      </c>
      <c r="C4686">
        <v>5</v>
      </c>
      <c r="D4686">
        <v>713</v>
      </c>
      <c r="E4686">
        <v>1025</v>
      </c>
      <c r="F4686">
        <v>889</v>
      </c>
      <c r="G4686">
        <v>132</v>
      </c>
      <c r="H4686">
        <v>114</v>
      </c>
      <c r="I4686">
        <f t="array" ref="I4686">SQRT(SUMSQ($B4686:$H4686-$V$3:$AB$3))</f>
        <v>776.00676985610596</v>
      </c>
      <c r="J4686">
        <f t="array" ref="J4686">SQRT(SUMSQ($B4686:$H4686-$V$4:$AB$4))</f>
        <v>777.48707956732164</v>
      </c>
      <c r="K4686">
        <f t="array" ref="K4686">SQRT(SUMSQ($B4686:$H4686-$V$5:$AB$5))</f>
        <v>1461.9618831309861</v>
      </c>
      <c r="L4686">
        <f t="array" ref="L4686">SQRT(SUMSQ($B4686:$H4686-$V$6:$AB$6))</f>
        <v>1367.2978893698089</v>
      </c>
      <c r="M4686">
        <f t="shared" si="156"/>
        <v>776.00676985610596</v>
      </c>
      <c r="N4686">
        <f t="shared" si="157"/>
        <v>1</v>
      </c>
      <c r="O4686">
        <v>406</v>
      </c>
      <c r="P4686" t="s">
        <v>187</v>
      </c>
      <c r="Q4686" t="s">
        <v>102</v>
      </c>
      <c r="R4686" t="s">
        <v>308</v>
      </c>
    </row>
    <row r="4687" spans="1:18" x14ac:dyDescent="0.25">
      <c r="A4687">
        <v>0.53231033999999999</v>
      </c>
      <c r="B4687">
        <v>10</v>
      </c>
      <c r="C4687">
        <v>4</v>
      </c>
      <c r="D4687">
        <v>1722</v>
      </c>
      <c r="E4687">
        <v>1834</v>
      </c>
      <c r="F4687">
        <v>296</v>
      </c>
      <c r="G4687">
        <v>72</v>
      </c>
      <c r="H4687">
        <v>58</v>
      </c>
      <c r="I4687">
        <f t="array" ref="I4687">SQRT(SUMSQ($B4687:$H4687-$V$3:$AB$3))</f>
        <v>1384.5572899296276</v>
      </c>
      <c r="J4687">
        <f t="array" ref="J4687">SQRT(SUMSQ($B4687:$H4687-$V$4:$AB$4))</f>
        <v>683.23543107653882</v>
      </c>
      <c r="K4687">
        <f t="array" ref="K4687">SQRT(SUMSQ($B4687:$H4687-$V$5:$AB$5))</f>
        <v>470.83355937101419</v>
      </c>
      <c r="L4687">
        <f t="array" ref="L4687">SQRT(SUMSQ($B4687:$H4687-$V$6:$AB$6))</f>
        <v>1625.3734483500518</v>
      </c>
      <c r="M4687">
        <f t="shared" si="156"/>
        <v>470.83355937101419</v>
      </c>
      <c r="N4687">
        <f t="shared" si="157"/>
        <v>3</v>
      </c>
      <c r="O4687">
        <v>49</v>
      </c>
      <c r="P4687" t="s">
        <v>165</v>
      </c>
      <c r="Q4687" t="s">
        <v>344</v>
      </c>
      <c r="R4687" t="s">
        <v>348</v>
      </c>
    </row>
    <row r="4688" spans="1:18" x14ac:dyDescent="0.25">
      <c r="A4688">
        <v>0.53220261300000005</v>
      </c>
      <c r="B4688">
        <v>6</v>
      </c>
      <c r="C4688">
        <v>7</v>
      </c>
      <c r="D4688">
        <v>1946</v>
      </c>
      <c r="E4688">
        <v>2059</v>
      </c>
      <c r="F4688">
        <v>337</v>
      </c>
      <c r="G4688">
        <v>73</v>
      </c>
      <c r="H4688">
        <v>61</v>
      </c>
      <c r="I4688">
        <f t="array" ref="I4688">SQRT(SUMSQ($B4688:$H4688-$V$3:$AB$3))</f>
        <v>1554.1191745270085</v>
      </c>
      <c r="J4688">
        <f t="array" ref="J4688">SQRT(SUMSQ($B4688:$H4688-$V$4:$AB$4))</f>
        <v>972.87066648934308</v>
      </c>
      <c r="K4688">
        <f t="array" ref="K4688">SQRT(SUMSQ($B4688:$H4688-$V$5:$AB$5))</f>
        <v>439.1869049568499</v>
      </c>
      <c r="L4688">
        <f t="array" ref="L4688">SQRT(SUMSQ($B4688:$H4688-$V$6:$AB$6))</f>
        <v>1716.3821692801027</v>
      </c>
      <c r="M4688">
        <f t="shared" si="156"/>
        <v>439.1869049568499</v>
      </c>
      <c r="N4688">
        <f t="shared" si="157"/>
        <v>3</v>
      </c>
      <c r="O4688">
        <v>646</v>
      </c>
      <c r="P4688" t="s">
        <v>157</v>
      </c>
      <c r="Q4688" t="s">
        <v>254</v>
      </c>
      <c r="R4688" t="s">
        <v>319</v>
      </c>
    </row>
    <row r="4689" spans="1:18" x14ac:dyDescent="0.25">
      <c r="A4689">
        <v>0.532020402</v>
      </c>
      <c r="B4689">
        <v>7</v>
      </c>
      <c r="C4689">
        <v>1</v>
      </c>
      <c r="D4689">
        <v>1433</v>
      </c>
      <c r="E4689">
        <v>1543</v>
      </c>
      <c r="F4689">
        <v>386</v>
      </c>
      <c r="G4689">
        <v>70</v>
      </c>
      <c r="H4689">
        <v>59</v>
      </c>
      <c r="I4689">
        <f t="array" ref="I4689">SQRT(SUMSQ($B4689:$H4689-$V$3:$AB$3))</f>
        <v>1119.9045996030789</v>
      </c>
      <c r="J4689">
        <f t="array" ref="J4689">SQRT(SUMSQ($B4689:$H4689-$V$4:$AB$4))</f>
        <v>302.18224216353485</v>
      </c>
      <c r="K4689">
        <f t="array" ref="K4689">SQRT(SUMSQ($B4689:$H4689-$V$5:$AB$5))</f>
        <v>677.47984823795014</v>
      </c>
      <c r="L4689">
        <f t="array" ref="L4689">SQRT(SUMSQ($B4689:$H4689-$V$6:$AB$6))</f>
        <v>1467.0458840309593</v>
      </c>
      <c r="M4689">
        <f t="shared" si="156"/>
        <v>302.18224216353485</v>
      </c>
      <c r="N4689">
        <f t="shared" si="157"/>
        <v>2</v>
      </c>
      <c r="O4689">
        <v>2907</v>
      </c>
      <c r="P4689" t="s">
        <v>259</v>
      </c>
      <c r="Q4689" t="s">
        <v>49</v>
      </c>
      <c r="R4689" t="s">
        <v>241</v>
      </c>
    </row>
    <row r="4690" spans="1:18" x14ac:dyDescent="0.25">
      <c r="A4690">
        <v>0.53173065900000005</v>
      </c>
      <c r="B4690">
        <v>4</v>
      </c>
      <c r="C4690">
        <v>5</v>
      </c>
      <c r="D4690">
        <v>828</v>
      </c>
      <c r="E4690">
        <v>1050</v>
      </c>
      <c r="F4690">
        <v>468</v>
      </c>
      <c r="G4690">
        <v>82</v>
      </c>
      <c r="H4690">
        <v>69</v>
      </c>
      <c r="I4690">
        <f t="array" ref="I4690">SQRT(SUMSQ($B4690:$H4690-$V$3:$AB$3))</f>
        <v>1066.8116665873288</v>
      </c>
      <c r="J4690">
        <f t="array" ref="J4690">SQRT(SUMSQ($B4690:$H4690-$V$4:$AB$4))</f>
        <v>590.68411877592769</v>
      </c>
      <c r="K4690">
        <f t="array" ref="K4690">SQRT(SUMSQ($B4690:$H4690-$V$5:$AB$5))</f>
        <v>1369.0833855093688</v>
      </c>
      <c r="L4690">
        <f t="array" ref="L4690">SQRT(SUMSQ($B4690:$H4690-$V$6:$AB$6))</f>
        <v>1583.2252961067768</v>
      </c>
      <c r="M4690">
        <f t="shared" si="156"/>
        <v>590.68411877592769</v>
      </c>
      <c r="N4690">
        <f t="shared" si="157"/>
        <v>2</v>
      </c>
      <c r="O4690">
        <v>1690</v>
      </c>
      <c r="P4690" t="s">
        <v>54</v>
      </c>
      <c r="Q4690" t="s">
        <v>122</v>
      </c>
      <c r="R4690" t="s">
        <v>360</v>
      </c>
    </row>
    <row r="4691" spans="1:18" x14ac:dyDescent="0.25">
      <c r="A4691">
        <v>0.53168478900000005</v>
      </c>
      <c r="B4691">
        <v>8</v>
      </c>
      <c r="C4691">
        <v>2</v>
      </c>
      <c r="D4691">
        <v>1714</v>
      </c>
      <c r="E4691">
        <v>1830</v>
      </c>
      <c r="F4691">
        <v>361</v>
      </c>
      <c r="G4691">
        <v>76</v>
      </c>
      <c r="H4691">
        <v>54</v>
      </c>
      <c r="I4691">
        <f t="array" ref="I4691">SQRT(SUMSQ($B4691:$H4691-$V$3:$AB$3))</f>
        <v>1326.909961557991</v>
      </c>
      <c r="J4691">
        <f t="array" ref="J4691">SQRT(SUMSQ($B4691:$H4691-$V$4:$AB$4))</f>
        <v>655.85813584533616</v>
      </c>
      <c r="K4691">
        <f t="array" ref="K4691">SQRT(SUMSQ($B4691:$H4691-$V$5:$AB$5))</f>
        <v>423.94342326014282</v>
      </c>
      <c r="L4691">
        <f t="array" ref="L4691">SQRT(SUMSQ($B4691:$H4691-$V$6:$AB$6))</f>
        <v>1567.4323614876846</v>
      </c>
      <c r="M4691">
        <f t="shared" si="156"/>
        <v>423.94342326014282</v>
      </c>
      <c r="N4691">
        <f t="shared" si="157"/>
        <v>3</v>
      </c>
      <c r="O4691">
        <v>835</v>
      </c>
      <c r="P4691" t="s">
        <v>187</v>
      </c>
      <c r="Q4691" t="s">
        <v>201</v>
      </c>
      <c r="R4691" t="s">
        <v>600</v>
      </c>
    </row>
    <row r="4692" spans="1:18" x14ac:dyDescent="0.25">
      <c r="A4692">
        <v>0.53168357600000005</v>
      </c>
      <c r="B4692">
        <v>5</v>
      </c>
      <c r="C4692">
        <v>6</v>
      </c>
      <c r="D4692">
        <v>1526</v>
      </c>
      <c r="E4692">
        <v>1918</v>
      </c>
      <c r="F4692">
        <v>1107</v>
      </c>
      <c r="G4692">
        <v>172</v>
      </c>
      <c r="H4692">
        <v>156</v>
      </c>
      <c r="I4692">
        <f t="array" ref="I4692">SQRT(SUMSQ($B4692:$H4692-$V$3:$AB$3))</f>
        <v>806.69390614285624</v>
      </c>
      <c r="J4692">
        <f t="array" ref="J4692">SQRT(SUMSQ($B4692:$H4692-$V$4:$AB$4))</f>
        <v>829.69603219627652</v>
      </c>
      <c r="K4692">
        <f t="array" ref="K4692">SQRT(SUMSQ($B4692:$H4692-$V$5:$AB$5))</f>
        <v>503.08380731188055</v>
      </c>
      <c r="L4692">
        <f t="array" ref="L4692">SQRT(SUMSQ($B4692:$H4692-$V$6:$AB$6))</f>
        <v>1099.5235869908477</v>
      </c>
      <c r="M4692">
        <f t="shared" si="156"/>
        <v>503.08380731188055</v>
      </c>
      <c r="N4692">
        <f t="shared" si="157"/>
        <v>3</v>
      </c>
      <c r="O4692">
        <v>978</v>
      </c>
      <c r="P4692" t="s">
        <v>250</v>
      </c>
      <c r="Q4692" t="s">
        <v>56</v>
      </c>
      <c r="R4692" t="s">
        <v>497</v>
      </c>
    </row>
    <row r="4693" spans="1:18" x14ac:dyDescent="0.25">
      <c r="A4693">
        <v>0.53165181900000003</v>
      </c>
      <c r="B4693">
        <v>3</v>
      </c>
      <c r="C4693">
        <v>4</v>
      </c>
      <c r="D4693">
        <v>1736</v>
      </c>
      <c r="E4693">
        <v>2031</v>
      </c>
      <c r="F4693">
        <v>1855</v>
      </c>
      <c r="G4693">
        <v>295</v>
      </c>
      <c r="H4693">
        <v>268</v>
      </c>
      <c r="I4693">
        <f t="array" ref="I4693">SQRT(SUMSQ($B4693:$H4693-$V$3:$AB$3))</f>
        <v>1047.9681041702618</v>
      </c>
      <c r="J4693">
        <f t="array" ref="J4693">SQRT(SUMSQ($B4693:$H4693-$V$4:$AB$4))</f>
        <v>1558.988844031496</v>
      </c>
      <c r="K4693">
        <f t="array" ref="K4693">SQRT(SUMSQ($B4693:$H4693-$V$5:$AB$5))</f>
        <v>1203.5901454190146</v>
      </c>
      <c r="L4693">
        <f t="array" ref="L4693">SQRT(SUMSQ($B4693:$H4693-$V$6:$AB$6))</f>
        <v>1022.3934957598927</v>
      </c>
      <c r="M4693">
        <f t="shared" si="156"/>
        <v>1022.3934957598927</v>
      </c>
      <c r="N4693">
        <f t="shared" si="157"/>
        <v>4</v>
      </c>
      <c r="O4693">
        <v>1837</v>
      </c>
      <c r="P4693" t="s">
        <v>54</v>
      </c>
      <c r="Q4693" t="s">
        <v>254</v>
      </c>
      <c r="R4693" t="s">
        <v>155</v>
      </c>
    </row>
    <row r="4694" spans="1:18" x14ac:dyDescent="0.25">
      <c r="A4694">
        <v>0.53147008600000001</v>
      </c>
      <c r="B4694">
        <v>6</v>
      </c>
      <c r="C4694">
        <v>7</v>
      </c>
      <c r="D4694">
        <v>1802</v>
      </c>
      <c r="E4694">
        <v>1905</v>
      </c>
      <c r="F4694">
        <v>239</v>
      </c>
      <c r="G4694">
        <v>63</v>
      </c>
      <c r="H4694">
        <v>48</v>
      </c>
      <c r="I4694">
        <f t="array" ref="I4694">SQRT(SUMSQ($B4694:$H4694-$V$3:$AB$3))</f>
        <v>1493.0702580553723</v>
      </c>
      <c r="J4694">
        <f t="array" ref="J4694">SQRT(SUMSQ($B4694:$H4694-$V$4:$AB$4))</f>
        <v>802.50913712468969</v>
      </c>
      <c r="K4694">
        <f t="array" ref="K4694">SQRT(SUMSQ($B4694:$H4694-$V$5:$AB$5))</f>
        <v>501.5950727682125</v>
      </c>
      <c r="L4694">
        <f t="array" ref="L4694">SQRT(SUMSQ($B4694:$H4694-$V$6:$AB$6))</f>
        <v>1708.5834345815417</v>
      </c>
      <c r="M4694">
        <f t="shared" si="156"/>
        <v>501.5950727682125</v>
      </c>
      <c r="N4694">
        <f t="shared" si="157"/>
        <v>3</v>
      </c>
      <c r="O4694">
        <v>43</v>
      </c>
      <c r="P4694" t="s">
        <v>344</v>
      </c>
      <c r="Q4694" t="s">
        <v>86</v>
      </c>
      <c r="R4694" t="s">
        <v>486</v>
      </c>
    </row>
    <row r="4695" spans="1:18" x14ac:dyDescent="0.25">
      <c r="A4695">
        <v>0.53143780600000001</v>
      </c>
      <c r="B4695">
        <v>6</v>
      </c>
      <c r="C4695">
        <v>7</v>
      </c>
      <c r="D4695">
        <v>906</v>
      </c>
      <c r="E4695">
        <v>1022</v>
      </c>
      <c r="F4695">
        <v>373</v>
      </c>
      <c r="G4695">
        <v>76</v>
      </c>
      <c r="H4695">
        <v>62</v>
      </c>
      <c r="I4695">
        <f t="array" ref="I4695">SQRT(SUMSQ($B4695:$H4695-$V$3:$AB$3))</f>
        <v>1137.4946655940046</v>
      </c>
      <c r="J4695">
        <f t="array" ref="J4695">SQRT(SUMSQ($B4695:$H4695-$V$4:$AB$4))</f>
        <v>570.34635317382731</v>
      </c>
      <c r="K4695">
        <f t="array" ref="K4695">SQRT(SUMSQ($B4695:$H4695-$V$5:$AB$5))</f>
        <v>1361.1113836920129</v>
      </c>
      <c r="L4695">
        <f t="array" ref="L4695">SQRT(SUMSQ($B4695:$H4695-$V$6:$AB$6))</f>
        <v>1614.7438488078303</v>
      </c>
      <c r="M4695">
        <f t="shared" si="156"/>
        <v>570.34635317382731</v>
      </c>
      <c r="N4695">
        <f t="shared" si="157"/>
        <v>2</v>
      </c>
      <c r="O4695">
        <v>1486</v>
      </c>
      <c r="P4695" t="s">
        <v>157</v>
      </c>
      <c r="Q4695" t="s">
        <v>270</v>
      </c>
      <c r="R4695" t="s">
        <v>378</v>
      </c>
    </row>
    <row r="4696" spans="1:18" x14ac:dyDescent="0.25">
      <c r="A4696">
        <v>0.53143176999999997</v>
      </c>
      <c r="B4696">
        <v>5</v>
      </c>
      <c r="C4696">
        <v>6</v>
      </c>
      <c r="D4696">
        <v>1916</v>
      </c>
      <c r="E4696">
        <v>2119</v>
      </c>
      <c r="F4696">
        <v>338</v>
      </c>
      <c r="G4696">
        <v>63</v>
      </c>
      <c r="H4696">
        <v>52</v>
      </c>
      <c r="I4696">
        <f t="array" ref="I4696">SQRT(SUMSQ($B4696:$H4696-$V$3:$AB$3))</f>
        <v>1571.9413405776049</v>
      </c>
      <c r="J4696">
        <f t="array" ref="J4696">SQRT(SUMSQ($B4696:$H4696-$V$4:$AB$4))</f>
        <v>997.37664107952514</v>
      </c>
      <c r="K4696">
        <f t="array" ref="K4696">SQRT(SUMSQ($B4696:$H4696-$V$5:$AB$5))</f>
        <v>427.57558286135657</v>
      </c>
      <c r="L4696">
        <f t="array" ref="L4696">SQRT(SUMSQ($B4696:$H4696-$V$6:$AB$6))</f>
        <v>1750.3148109664385</v>
      </c>
      <c r="M4696">
        <f t="shared" si="156"/>
        <v>427.57558286135657</v>
      </c>
      <c r="N4696">
        <f t="shared" si="157"/>
        <v>3</v>
      </c>
      <c r="O4696">
        <v>1668</v>
      </c>
      <c r="P4696" t="s">
        <v>92</v>
      </c>
      <c r="Q4696" t="s">
        <v>137</v>
      </c>
      <c r="R4696" t="s">
        <v>190</v>
      </c>
    </row>
    <row r="4697" spans="1:18" x14ac:dyDescent="0.25">
      <c r="A4697">
        <v>0.53127566100000001</v>
      </c>
      <c r="B4697">
        <v>4</v>
      </c>
      <c r="C4697">
        <v>5</v>
      </c>
      <c r="D4697">
        <v>1924</v>
      </c>
      <c r="E4697">
        <v>2106</v>
      </c>
      <c r="F4697">
        <v>543</v>
      </c>
      <c r="G4697">
        <v>102</v>
      </c>
      <c r="H4697">
        <v>87</v>
      </c>
      <c r="I4697">
        <f t="array" ref="I4697">SQRT(SUMSQ($B4697:$H4697-$V$3:$AB$3))</f>
        <v>1429.3146302777682</v>
      </c>
      <c r="J4697">
        <f t="array" ref="J4697">SQRT(SUMSQ($B4697:$H4697-$V$4:$AB$4))</f>
        <v>969.60585827664795</v>
      </c>
      <c r="K4697">
        <f t="array" ref="K4697">SQRT(SUMSQ($B4697:$H4697-$V$5:$AB$5))</f>
        <v>283.8682057737052</v>
      </c>
      <c r="L4697">
        <f t="array" ref="L4697">SQRT(SUMSQ($B4697:$H4697-$V$6:$AB$6))</f>
        <v>1583.866546417853</v>
      </c>
      <c r="M4697">
        <f t="shared" si="156"/>
        <v>283.8682057737052</v>
      </c>
      <c r="N4697">
        <f t="shared" si="157"/>
        <v>3</v>
      </c>
      <c r="O4697">
        <v>582</v>
      </c>
      <c r="P4697" t="s">
        <v>209</v>
      </c>
      <c r="Q4697" t="s">
        <v>187</v>
      </c>
      <c r="R4697" t="s">
        <v>334</v>
      </c>
    </row>
    <row r="4698" spans="1:18" x14ac:dyDescent="0.25">
      <c r="A4698">
        <v>0.53109065600000005</v>
      </c>
      <c r="B4698">
        <v>7</v>
      </c>
      <c r="C4698">
        <v>1</v>
      </c>
      <c r="D4698">
        <v>1818</v>
      </c>
      <c r="E4698">
        <v>1911</v>
      </c>
      <c r="F4698">
        <v>223</v>
      </c>
      <c r="G4698">
        <v>53</v>
      </c>
      <c r="H4698">
        <v>39</v>
      </c>
      <c r="I4698">
        <f t="array" ref="I4698">SQRT(SUMSQ($B4698:$H4698-$V$3:$AB$3))</f>
        <v>1515.9953534492106</v>
      </c>
      <c r="J4698">
        <f t="array" ref="J4698">SQRT(SUMSQ($B4698:$H4698-$V$4:$AB$4))</f>
        <v>825.00214747282939</v>
      </c>
      <c r="K4698">
        <f t="array" ref="K4698">SQRT(SUMSQ($B4698:$H4698-$V$5:$AB$5))</f>
        <v>520.3560594150332</v>
      </c>
      <c r="L4698">
        <f t="array" ref="L4698">SQRT(SUMSQ($B4698:$H4698-$V$6:$AB$6))</f>
        <v>1726.3220725422029</v>
      </c>
      <c r="M4698">
        <f t="shared" si="156"/>
        <v>520.3560594150332</v>
      </c>
      <c r="N4698">
        <f t="shared" si="157"/>
        <v>3</v>
      </c>
      <c r="O4698">
        <v>2900</v>
      </c>
      <c r="P4698" t="s">
        <v>169</v>
      </c>
      <c r="Q4698" t="s">
        <v>285</v>
      </c>
      <c r="R4698" t="s">
        <v>521</v>
      </c>
    </row>
    <row r="4699" spans="1:18" x14ac:dyDescent="0.25">
      <c r="A4699">
        <v>0.53107934700000003</v>
      </c>
      <c r="B4699">
        <v>6</v>
      </c>
      <c r="C4699">
        <v>7</v>
      </c>
      <c r="D4699">
        <v>1818</v>
      </c>
      <c r="E4699">
        <v>2011</v>
      </c>
      <c r="F4699">
        <v>1020</v>
      </c>
      <c r="G4699">
        <v>173</v>
      </c>
      <c r="H4699">
        <v>158</v>
      </c>
      <c r="I4699">
        <f t="array" ref="I4699">SQRT(SUMSQ($B4699:$H4699-$V$3:$AB$3))</f>
        <v>1059.0868445084598</v>
      </c>
      <c r="J4699">
        <f t="array" ref="J4699">SQRT(SUMSQ($B4699:$H4699-$V$4:$AB$4))</f>
        <v>963.50344267029527</v>
      </c>
      <c r="K4699">
        <f t="array" ref="K4699">SQRT(SUMSQ($B4699:$H4699-$V$5:$AB$5))</f>
        <v>384.38219335282901</v>
      </c>
      <c r="L4699">
        <f t="array" ref="L4699">SQRT(SUMSQ($B4699:$H4699-$V$6:$AB$6))</f>
        <v>1189.6806341006447</v>
      </c>
      <c r="M4699">
        <f t="shared" si="156"/>
        <v>384.38219335282901</v>
      </c>
      <c r="N4699">
        <f t="shared" si="157"/>
        <v>3</v>
      </c>
      <c r="O4699">
        <v>2100</v>
      </c>
      <c r="P4699" t="s">
        <v>86</v>
      </c>
      <c r="Q4699" t="s">
        <v>56</v>
      </c>
      <c r="R4699" t="s">
        <v>352</v>
      </c>
    </row>
    <row r="4700" spans="1:18" x14ac:dyDescent="0.25">
      <c r="A4700">
        <v>0.53099031699999999</v>
      </c>
      <c r="B4700">
        <v>7</v>
      </c>
      <c r="C4700">
        <v>1</v>
      </c>
      <c r="D4700">
        <v>2036</v>
      </c>
      <c r="E4700">
        <v>2331</v>
      </c>
      <c r="F4700">
        <v>848</v>
      </c>
      <c r="G4700">
        <v>115</v>
      </c>
      <c r="H4700">
        <v>103</v>
      </c>
      <c r="I4700">
        <f t="array" ref="I4700">SQRT(SUMSQ($B4700:$H4700-$V$3:$AB$3))</f>
        <v>1480.4897880569026</v>
      </c>
      <c r="J4700">
        <f t="array" ref="J4700">SQRT(SUMSQ($B4700:$H4700-$V$4:$AB$4))</f>
        <v>1253.7422517658742</v>
      </c>
      <c r="K4700">
        <f t="array" ref="K4700">SQRT(SUMSQ($B4700:$H4700-$V$5:$AB$5))</f>
        <v>467.34312483768741</v>
      </c>
      <c r="L4700">
        <f t="array" ref="L4700">SQRT(SUMSQ($B4700:$H4700-$V$6:$AB$6))</f>
        <v>1566.9055106431604</v>
      </c>
      <c r="M4700">
        <f t="shared" si="156"/>
        <v>467.34312483768741</v>
      </c>
      <c r="N4700">
        <f t="shared" si="157"/>
        <v>3</v>
      </c>
      <c r="O4700">
        <v>51</v>
      </c>
      <c r="P4700" t="s">
        <v>86</v>
      </c>
      <c r="Q4700" t="s">
        <v>51</v>
      </c>
      <c r="R4700" t="s">
        <v>385</v>
      </c>
    </row>
    <row r="4701" spans="1:18" x14ac:dyDescent="0.25">
      <c r="A4701">
        <v>0.53077388700000006</v>
      </c>
      <c r="B4701">
        <v>7</v>
      </c>
      <c r="C4701">
        <v>1</v>
      </c>
      <c r="D4701">
        <v>1928</v>
      </c>
      <c r="E4701">
        <v>2032</v>
      </c>
      <c r="F4701">
        <v>279</v>
      </c>
      <c r="G4701">
        <v>64</v>
      </c>
      <c r="H4701">
        <v>50</v>
      </c>
      <c r="I4701">
        <f t="array" ref="I4701">SQRT(SUMSQ($B4701:$H4701-$V$3:$AB$3))</f>
        <v>1575.0591930395206</v>
      </c>
      <c r="J4701">
        <f t="array" ref="J4701">SQRT(SUMSQ($B4701:$H4701-$V$4:$AB$4))</f>
        <v>957.05253526939089</v>
      </c>
      <c r="K4701">
        <f t="array" ref="K4701">SQRT(SUMSQ($B4701:$H4701-$V$5:$AB$5))</f>
        <v>481.58407021576039</v>
      </c>
      <c r="L4701">
        <f t="array" ref="L4701">SQRT(SUMSQ($B4701:$H4701-$V$6:$AB$6))</f>
        <v>1747.1454460029822</v>
      </c>
      <c r="M4701">
        <f t="shared" si="156"/>
        <v>481.58407021576039</v>
      </c>
      <c r="N4701">
        <f t="shared" si="157"/>
        <v>3</v>
      </c>
      <c r="O4701">
        <v>2890</v>
      </c>
      <c r="P4701" t="s">
        <v>150</v>
      </c>
      <c r="Q4701" t="s">
        <v>209</v>
      </c>
      <c r="R4701" t="s">
        <v>188</v>
      </c>
    </row>
    <row r="4702" spans="1:18" x14ac:dyDescent="0.25">
      <c r="A4702">
        <v>0.53073943899999998</v>
      </c>
      <c r="B4702">
        <v>9</v>
      </c>
      <c r="C4702">
        <v>3</v>
      </c>
      <c r="D4702">
        <v>1128</v>
      </c>
      <c r="E4702">
        <v>1235</v>
      </c>
      <c r="F4702">
        <v>361</v>
      </c>
      <c r="G4702">
        <v>67</v>
      </c>
      <c r="H4702">
        <v>52</v>
      </c>
      <c r="I4702">
        <f t="array" ref="I4702">SQRT(SUMSQ($B4702:$H4702-$V$3:$AB$3))</f>
        <v>1087.8024676745124</v>
      </c>
      <c r="J4702">
        <f t="array" ref="J4702">SQRT(SUMSQ($B4702:$H4702-$V$4:$AB$4))</f>
        <v>320.44324713276399</v>
      </c>
      <c r="K4702">
        <f t="array" ref="K4702">SQRT(SUMSQ($B4702:$H4702-$V$5:$AB$5))</f>
        <v>1075.113658051052</v>
      </c>
      <c r="L4702">
        <f t="array" ref="L4702">SQRT(SUMSQ($B4702:$H4702-$V$6:$AB$6))</f>
        <v>1525.7754964829032</v>
      </c>
      <c r="M4702">
        <f t="shared" si="156"/>
        <v>320.44324713276399</v>
      </c>
      <c r="N4702">
        <f t="shared" si="157"/>
        <v>2</v>
      </c>
      <c r="O4702">
        <v>111</v>
      </c>
      <c r="P4702" t="s">
        <v>187</v>
      </c>
      <c r="Q4702" t="s">
        <v>201</v>
      </c>
      <c r="R4702" t="s">
        <v>358</v>
      </c>
    </row>
    <row r="4703" spans="1:18" x14ac:dyDescent="0.25">
      <c r="A4703">
        <v>0.53068102500000003</v>
      </c>
      <c r="B4703">
        <v>6</v>
      </c>
      <c r="C4703">
        <v>7</v>
      </c>
      <c r="D4703">
        <v>2008</v>
      </c>
      <c r="E4703">
        <v>2114</v>
      </c>
      <c r="F4703">
        <v>336</v>
      </c>
      <c r="G4703">
        <v>66</v>
      </c>
      <c r="H4703">
        <v>54</v>
      </c>
      <c r="I4703">
        <f t="array" ref="I4703">SQRT(SUMSQ($B4703:$H4703-$V$3:$AB$3))</f>
        <v>1614.396132684285</v>
      </c>
      <c r="J4703">
        <f t="array" ref="J4703">SQRT(SUMSQ($B4703:$H4703-$V$4:$AB$4))</f>
        <v>1054.5705473008468</v>
      </c>
      <c r="K4703">
        <f t="array" ref="K4703">SQRT(SUMSQ($B4703:$H4703-$V$5:$AB$5))</f>
        <v>480.92488385098579</v>
      </c>
      <c r="L4703">
        <f t="array" ref="L4703">SQRT(SUMSQ($B4703:$H4703-$V$6:$AB$6))</f>
        <v>1756.8485851508383</v>
      </c>
      <c r="M4703">
        <f t="shared" si="156"/>
        <v>480.92488385098579</v>
      </c>
      <c r="N4703">
        <f t="shared" si="157"/>
        <v>3</v>
      </c>
      <c r="O4703">
        <v>2474</v>
      </c>
      <c r="P4703" t="s">
        <v>137</v>
      </c>
      <c r="Q4703" t="s">
        <v>44</v>
      </c>
      <c r="R4703" t="s">
        <v>62</v>
      </c>
    </row>
    <row r="4704" spans="1:18" x14ac:dyDescent="0.25">
      <c r="A4704">
        <v>0.53067046200000001</v>
      </c>
      <c r="B4704">
        <v>6</v>
      </c>
      <c r="C4704">
        <v>7</v>
      </c>
      <c r="D4704">
        <v>2226</v>
      </c>
      <c r="E4704">
        <v>2350</v>
      </c>
      <c r="F4704">
        <v>337</v>
      </c>
      <c r="G4704">
        <v>84</v>
      </c>
      <c r="H4704">
        <v>61</v>
      </c>
      <c r="I4704">
        <f t="array" ref="I4704">SQRT(SUMSQ($B4704:$H4704-$V$3:$AB$3))</f>
        <v>1859.6716474689854</v>
      </c>
      <c r="J4704">
        <f t="array" ref="J4704">SQRT(SUMSQ($B4704:$H4704-$V$4:$AB$4))</f>
        <v>1366.1627440890281</v>
      </c>
      <c r="K4704">
        <f t="array" ref="K4704">SQRT(SUMSQ($B4704:$H4704-$V$5:$AB$5))</f>
        <v>694.83510671608224</v>
      </c>
      <c r="L4704">
        <f t="array" ref="L4704">SQRT(SUMSQ($B4704:$H4704-$V$6:$AB$6))</f>
        <v>1943.3515318401139</v>
      </c>
      <c r="M4704">
        <f t="shared" si="156"/>
        <v>694.83510671608224</v>
      </c>
      <c r="N4704">
        <f t="shared" si="157"/>
        <v>3</v>
      </c>
      <c r="O4704">
        <v>724</v>
      </c>
      <c r="P4704" t="s">
        <v>157</v>
      </c>
      <c r="Q4704" t="s">
        <v>187</v>
      </c>
      <c r="R4704" t="s">
        <v>428</v>
      </c>
    </row>
    <row r="4705" spans="1:18" x14ac:dyDescent="0.25">
      <c r="A4705">
        <v>0.53066720999999994</v>
      </c>
      <c r="B4705">
        <v>5</v>
      </c>
      <c r="C4705">
        <v>6</v>
      </c>
      <c r="D4705">
        <v>1254</v>
      </c>
      <c r="E4705">
        <v>1419</v>
      </c>
      <c r="F4705">
        <v>1210</v>
      </c>
      <c r="G4705">
        <v>205</v>
      </c>
      <c r="H4705">
        <v>180</v>
      </c>
      <c r="I4705">
        <f t="array" ref="I4705">SQRT(SUMSQ($B4705:$H4705-$V$3:$AB$3))</f>
        <v>302.97822351465061</v>
      </c>
      <c r="J4705">
        <f t="array" ref="J4705">SQRT(SUMSQ($B4705:$H4705-$V$4:$AB$4))</f>
        <v>696.66350098976943</v>
      </c>
      <c r="K4705">
        <f t="array" ref="K4705">SQRT(SUMSQ($B4705:$H4705-$V$5:$AB$5))</f>
        <v>966.79758509266514</v>
      </c>
      <c r="L4705">
        <f t="array" ref="L4705">SQRT(SUMSQ($B4705:$H4705-$V$6:$AB$6))</f>
        <v>838.65585599850988</v>
      </c>
      <c r="M4705">
        <f t="shared" si="156"/>
        <v>302.97822351465061</v>
      </c>
      <c r="N4705">
        <f t="shared" si="157"/>
        <v>1</v>
      </c>
      <c r="O4705">
        <v>1609</v>
      </c>
      <c r="P4705" t="s">
        <v>245</v>
      </c>
      <c r="Q4705" t="s">
        <v>157</v>
      </c>
      <c r="R4705" t="s">
        <v>507</v>
      </c>
    </row>
    <row r="4706" spans="1:18" x14ac:dyDescent="0.25">
      <c r="A4706">
        <v>0.530595594</v>
      </c>
      <c r="B4706">
        <v>3</v>
      </c>
      <c r="C4706">
        <v>4</v>
      </c>
      <c r="D4706">
        <v>2107</v>
      </c>
      <c r="E4706">
        <v>2229</v>
      </c>
      <c r="F4706">
        <v>251</v>
      </c>
      <c r="G4706">
        <v>82</v>
      </c>
      <c r="H4706">
        <v>42</v>
      </c>
      <c r="I4706">
        <f t="array" ref="I4706">SQRT(SUMSQ($B4706:$H4706-$V$3:$AB$3))</f>
        <v>1783.7854809101191</v>
      </c>
      <c r="J4706">
        <f t="array" ref="J4706">SQRT(SUMSQ($B4706:$H4706-$V$4:$AB$4))</f>
        <v>1216.3910080606029</v>
      </c>
      <c r="K4706">
        <f t="array" ref="K4706">SQRT(SUMSQ($B4706:$H4706-$V$5:$AB$5))</f>
        <v>625.31922992054592</v>
      </c>
      <c r="L4706">
        <f t="array" ref="L4706">SQRT(SUMSQ($B4706:$H4706-$V$6:$AB$6))</f>
        <v>1906.5959137145421</v>
      </c>
      <c r="M4706">
        <f t="shared" si="156"/>
        <v>625.31922992054592</v>
      </c>
      <c r="N4706">
        <f t="shared" si="157"/>
        <v>3</v>
      </c>
      <c r="O4706">
        <v>1050</v>
      </c>
      <c r="P4706" t="s">
        <v>280</v>
      </c>
      <c r="Q4706" t="s">
        <v>54</v>
      </c>
      <c r="R4706" t="s">
        <v>281</v>
      </c>
    </row>
    <row r="4707" spans="1:18" x14ac:dyDescent="0.25">
      <c r="A4707">
        <v>0.53058857100000001</v>
      </c>
      <c r="B4707">
        <v>6</v>
      </c>
      <c r="C4707">
        <v>7</v>
      </c>
      <c r="D4707">
        <v>2033</v>
      </c>
      <c r="E4707">
        <v>2130</v>
      </c>
      <c r="F4707">
        <v>251</v>
      </c>
      <c r="G4707">
        <v>57</v>
      </c>
      <c r="H4707">
        <v>46</v>
      </c>
      <c r="I4707">
        <f t="array" ref="I4707">SQRT(SUMSQ($B4707:$H4707-$V$3:$AB$3))</f>
        <v>1694.6897379375832</v>
      </c>
      <c r="J4707">
        <f t="array" ref="J4707">SQRT(SUMSQ($B4707:$H4707-$V$4:$AB$4))</f>
        <v>1102.1908978882609</v>
      </c>
      <c r="K4707">
        <f t="array" ref="K4707">SQRT(SUMSQ($B4707:$H4707-$V$5:$AB$5))</f>
        <v>562.17027284940059</v>
      </c>
      <c r="L4707">
        <f t="array" ref="L4707">SQRT(SUMSQ($B4707:$H4707-$V$6:$AB$6))</f>
        <v>1837.2018118805906</v>
      </c>
      <c r="M4707">
        <f t="shared" si="156"/>
        <v>562.17027284940059</v>
      </c>
      <c r="N4707">
        <f t="shared" si="157"/>
        <v>3</v>
      </c>
      <c r="O4707">
        <v>490</v>
      </c>
      <c r="P4707" t="s">
        <v>54</v>
      </c>
      <c r="Q4707" t="s">
        <v>280</v>
      </c>
      <c r="R4707" t="s">
        <v>131</v>
      </c>
    </row>
    <row r="4708" spans="1:18" x14ac:dyDescent="0.25">
      <c r="A4708">
        <v>0.53055965400000005</v>
      </c>
      <c r="B4708">
        <v>5</v>
      </c>
      <c r="C4708">
        <v>6</v>
      </c>
      <c r="D4708">
        <v>1047</v>
      </c>
      <c r="E4708">
        <v>1150</v>
      </c>
      <c r="F4708">
        <v>313</v>
      </c>
      <c r="G4708">
        <v>63</v>
      </c>
      <c r="H4708">
        <v>50</v>
      </c>
      <c r="I4708">
        <f t="array" ref="I4708">SQRT(SUMSQ($B4708:$H4708-$V$3:$AB$3))</f>
        <v>1148.9909611473531</v>
      </c>
      <c r="J4708">
        <f t="array" ref="J4708">SQRT(SUMSQ($B4708:$H4708-$V$4:$AB$4))</f>
        <v>432.71085406623905</v>
      </c>
      <c r="K4708">
        <f t="array" ref="K4708">SQRT(SUMSQ($B4708:$H4708-$V$5:$AB$5))</f>
        <v>1199.34033905104</v>
      </c>
      <c r="L4708">
        <f t="array" ref="L4708">SQRT(SUMSQ($B4708:$H4708-$V$6:$AB$6))</f>
        <v>1597.4777392801134</v>
      </c>
      <c r="M4708">
        <f t="shared" si="156"/>
        <v>432.71085406623905</v>
      </c>
      <c r="N4708">
        <f t="shared" si="157"/>
        <v>2</v>
      </c>
      <c r="O4708">
        <v>1916</v>
      </c>
      <c r="P4708" t="s">
        <v>196</v>
      </c>
      <c r="Q4708" t="s">
        <v>169</v>
      </c>
      <c r="R4708" t="s">
        <v>587</v>
      </c>
    </row>
    <row r="4709" spans="1:18" x14ac:dyDescent="0.25">
      <c r="A4709">
        <v>0.53039253200000003</v>
      </c>
      <c r="B4709">
        <v>9</v>
      </c>
      <c r="C4709">
        <v>3</v>
      </c>
      <c r="D4709">
        <v>1316</v>
      </c>
      <c r="E4709">
        <v>1414</v>
      </c>
      <c r="F4709">
        <v>223</v>
      </c>
      <c r="G4709">
        <v>58</v>
      </c>
      <c r="H4709">
        <v>45</v>
      </c>
      <c r="I4709">
        <f t="array" ref="I4709">SQRT(SUMSQ($B4709:$H4709-$V$3:$AB$3))</f>
        <v>1237.7053293421848</v>
      </c>
      <c r="J4709">
        <f t="array" ref="J4709">SQRT(SUMSQ($B4709:$H4709-$V$4:$AB$4))</f>
        <v>350.73537738594814</v>
      </c>
      <c r="K4709">
        <f t="array" ref="K4709">SQRT(SUMSQ($B4709:$H4709-$V$5:$AB$5))</f>
        <v>902.31590727234357</v>
      </c>
      <c r="L4709">
        <f t="array" ref="L4709">SQRT(SUMSQ($B4709:$H4709-$V$6:$AB$6))</f>
        <v>1613.421626105358</v>
      </c>
      <c r="M4709">
        <f t="shared" si="156"/>
        <v>350.73537738594814</v>
      </c>
      <c r="N4709">
        <f t="shared" si="157"/>
        <v>2</v>
      </c>
      <c r="O4709">
        <v>2032</v>
      </c>
      <c r="P4709" t="s">
        <v>124</v>
      </c>
      <c r="Q4709" t="s">
        <v>49</v>
      </c>
      <c r="R4709" t="s">
        <v>476</v>
      </c>
    </row>
    <row r="4710" spans="1:18" x14ac:dyDescent="0.25">
      <c r="A4710">
        <v>0.53038872199999998</v>
      </c>
      <c r="B4710">
        <v>4</v>
      </c>
      <c r="C4710">
        <v>5</v>
      </c>
      <c r="D4710">
        <v>1655</v>
      </c>
      <c r="E4710">
        <v>1801</v>
      </c>
      <c r="F4710">
        <v>689</v>
      </c>
      <c r="G4710">
        <v>126</v>
      </c>
      <c r="H4710">
        <v>107</v>
      </c>
      <c r="I4710">
        <f t="array" ref="I4710">SQRT(SUMSQ($B4710:$H4710-$V$3:$AB$3))</f>
        <v>1030.9904165281421</v>
      </c>
      <c r="J4710">
        <f t="array" ref="J4710">SQRT(SUMSQ($B4710:$H4710-$V$4:$AB$4))</f>
        <v>588.7953509114194</v>
      </c>
      <c r="K4710">
        <f t="array" ref="K4710">SQRT(SUMSQ($B4710:$H4710-$V$5:$AB$5))</f>
        <v>297.40121927692809</v>
      </c>
      <c r="L4710">
        <f t="array" ref="L4710">SQRT(SUMSQ($B4710:$H4710-$V$6:$AB$6))</f>
        <v>1280.799921276682</v>
      </c>
      <c r="M4710">
        <f t="shared" si="156"/>
        <v>297.40121927692809</v>
      </c>
      <c r="N4710">
        <f t="shared" si="157"/>
        <v>3</v>
      </c>
      <c r="O4710">
        <v>1660</v>
      </c>
      <c r="P4710" t="s">
        <v>264</v>
      </c>
      <c r="Q4710" t="s">
        <v>250</v>
      </c>
      <c r="R4710" t="s">
        <v>407</v>
      </c>
    </row>
    <row r="4711" spans="1:18" x14ac:dyDescent="0.25">
      <c r="A4711">
        <v>0.53034724899999997</v>
      </c>
      <c r="B4711">
        <v>5</v>
      </c>
      <c r="C4711">
        <v>6</v>
      </c>
      <c r="D4711">
        <v>1055</v>
      </c>
      <c r="E4711">
        <v>1210</v>
      </c>
      <c r="F4711">
        <v>358</v>
      </c>
      <c r="G4711">
        <v>75</v>
      </c>
      <c r="H4711">
        <v>61</v>
      </c>
      <c r="I4711">
        <f t="array" ref="I4711">SQRT(SUMSQ($B4711:$H4711-$V$3:$AB$3))</f>
        <v>1097.8427680077796</v>
      </c>
      <c r="J4711">
        <f t="array" ref="J4711">SQRT(SUMSQ($B4711:$H4711-$V$4:$AB$4))</f>
        <v>369.97375932929293</v>
      </c>
      <c r="K4711">
        <f t="array" ref="K4711">SQRT(SUMSQ($B4711:$H4711-$V$5:$AB$5))</f>
        <v>1134.1435681170392</v>
      </c>
      <c r="L4711">
        <f t="array" ref="L4711">SQRT(SUMSQ($B4711:$H4711-$V$6:$AB$6))</f>
        <v>1558.5818490338625</v>
      </c>
      <c r="M4711">
        <f t="shared" si="156"/>
        <v>369.97375932929293</v>
      </c>
      <c r="N4711">
        <f t="shared" si="157"/>
        <v>2</v>
      </c>
      <c r="O4711">
        <v>2699</v>
      </c>
      <c r="P4711" t="s">
        <v>124</v>
      </c>
      <c r="Q4711" t="s">
        <v>270</v>
      </c>
      <c r="R4711" t="s">
        <v>585</v>
      </c>
    </row>
    <row r="4712" spans="1:18" x14ac:dyDescent="0.25">
      <c r="A4712">
        <v>0.53032404</v>
      </c>
      <c r="B4712">
        <v>5</v>
      </c>
      <c r="C4712">
        <v>6</v>
      </c>
      <c r="D4712">
        <v>1948</v>
      </c>
      <c r="E4712">
        <v>1954</v>
      </c>
      <c r="F4712">
        <v>284</v>
      </c>
      <c r="G4712">
        <v>66</v>
      </c>
      <c r="H4712">
        <v>55</v>
      </c>
      <c r="I4712">
        <f t="array" ref="I4712">SQRT(SUMSQ($B4712:$H4712-$V$3:$AB$3))</f>
        <v>1543.8740569700176</v>
      </c>
      <c r="J4712">
        <f t="array" ref="J4712">SQRT(SUMSQ($B4712:$H4712-$V$4:$AB$4))</f>
        <v>919.16482896301375</v>
      </c>
      <c r="K4712">
        <f t="array" ref="K4712">SQRT(SUMSQ($B4712:$H4712-$V$5:$AB$5))</f>
        <v>499.12859088895715</v>
      </c>
      <c r="L4712">
        <f t="array" ref="L4712">SQRT(SUMSQ($B4712:$H4712-$V$6:$AB$6))</f>
        <v>1701.3958247771468</v>
      </c>
      <c r="M4712">
        <f t="shared" si="156"/>
        <v>499.12859088895715</v>
      </c>
      <c r="N4712">
        <f t="shared" si="157"/>
        <v>3</v>
      </c>
      <c r="O4712">
        <v>556</v>
      </c>
      <c r="P4712" t="s">
        <v>137</v>
      </c>
      <c r="Q4712" t="s">
        <v>54</v>
      </c>
      <c r="R4712" t="s">
        <v>220</v>
      </c>
    </row>
    <row r="4713" spans="1:18" x14ac:dyDescent="0.25">
      <c r="A4713">
        <v>0.53029920200000003</v>
      </c>
      <c r="B4713">
        <v>3</v>
      </c>
      <c r="C4713">
        <v>4</v>
      </c>
      <c r="D4713">
        <v>2108</v>
      </c>
      <c r="E4713">
        <v>2352</v>
      </c>
      <c r="F4713">
        <v>1142</v>
      </c>
      <c r="G4713">
        <v>164</v>
      </c>
      <c r="H4713">
        <v>148</v>
      </c>
      <c r="I4713">
        <f t="array" ref="I4713">SQRT(SUMSQ($B4713:$H4713-$V$3:$AB$3))</f>
        <v>1449.7437819365771</v>
      </c>
      <c r="J4713">
        <f t="array" ref="J4713">SQRT(SUMSQ($B4713:$H4713-$V$4:$AB$4))</f>
        <v>1413.6169228791464</v>
      </c>
      <c r="K4713">
        <f t="array" ref="K4713">SQRT(SUMSQ($B4713:$H4713-$V$5:$AB$5))</f>
        <v>686.23506866641367</v>
      </c>
      <c r="L4713">
        <f t="array" ref="L4713">SQRT(SUMSQ($B4713:$H4713-$V$6:$AB$6))</f>
        <v>1458.5814811133412</v>
      </c>
      <c r="M4713">
        <f t="shared" si="156"/>
        <v>686.23506866641367</v>
      </c>
      <c r="N4713">
        <f t="shared" si="157"/>
        <v>3</v>
      </c>
      <c r="O4713">
        <v>1145</v>
      </c>
      <c r="P4713" t="s">
        <v>51</v>
      </c>
      <c r="Q4713" t="s">
        <v>184</v>
      </c>
      <c r="R4713" t="s">
        <v>321</v>
      </c>
    </row>
    <row r="4714" spans="1:18" x14ac:dyDescent="0.25">
      <c r="A4714">
        <v>0.53028756799999999</v>
      </c>
      <c r="B4714">
        <v>10</v>
      </c>
      <c r="C4714">
        <v>4</v>
      </c>
      <c r="D4714">
        <v>1149</v>
      </c>
      <c r="E4714">
        <v>1328</v>
      </c>
      <c r="F4714">
        <v>602</v>
      </c>
      <c r="G4714">
        <v>99</v>
      </c>
      <c r="H4714">
        <v>88</v>
      </c>
      <c r="I4714">
        <f t="array" ref="I4714">SQRT(SUMSQ($B4714:$H4714-$V$3:$AB$3))</f>
        <v>845.26584184539161</v>
      </c>
      <c r="J4714">
        <f t="array" ref="J4714">SQRT(SUMSQ($B4714:$H4714-$V$4:$AB$4))</f>
        <v>215.11801263386113</v>
      </c>
      <c r="K4714">
        <f t="array" ref="K4714">SQRT(SUMSQ($B4714:$H4714-$V$5:$AB$5))</f>
        <v>939.40786192320707</v>
      </c>
      <c r="L4714">
        <f t="array" ref="L4714">SQRT(SUMSQ($B4714:$H4714-$V$6:$AB$6))</f>
        <v>1320.7671343095701</v>
      </c>
      <c r="M4714">
        <f t="shared" si="156"/>
        <v>215.11801263386113</v>
      </c>
      <c r="N4714">
        <f t="shared" si="157"/>
        <v>2</v>
      </c>
      <c r="O4714">
        <v>123</v>
      </c>
      <c r="P4714" t="s">
        <v>140</v>
      </c>
      <c r="Q4714" t="s">
        <v>56</v>
      </c>
      <c r="R4714" t="s">
        <v>181</v>
      </c>
    </row>
    <row r="4715" spans="1:18" x14ac:dyDescent="0.25">
      <c r="A4715">
        <v>0.53025604199999998</v>
      </c>
      <c r="B4715">
        <v>7</v>
      </c>
      <c r="C4715">
        <v>1</v>
      </c>
      <c r="D4715">
        <v>2135</v>
      </c>
      <c r="E4715">
        <v>2245</v>
      </c>
      <c r="F4715">
        <v>389</v>
      </c>
      <c r="G4715">
        <v>70</v>
      </c>
      <c r="H4715">
        <v>59</v>
      </c>
      <c r="I4715">
        <f t="array" ref="I4715">SQRT(SUMSQ($B4715:$H4715-$V$3:$AB$3))</f>
        <v>1718.1390041083955</v>
      </c>
      <c r="J4715">
        <f t="array" ref="J4715">SQRT(SUMSQ($B4715:$H4715-$V$4:$AB$4))</f>
        <v>1224.9849433891102</v>
      </c>
      <c r="K4715">
        <f t="array" ref="K4715">SQRT(SUMSQ($B4715:$H4715-$V$5:$AB$5))</f>
        <v>563.97276564093409</v>
      </c>
      <c r="L4715">
        <f t="array" ref="L4715">SQRT(SUMSQ($B4715:$H4715-$V$6:$AB$6))</f>
        <v>1818.6452004031662</v>
      </c>
      <c r="M4715">
        <f t="shared" si="156"/>
        <v>563.97276564093409</v>
      </c>
      <c r="N4715">
        <f t="shared" si="157"/>
        <v>3</v>
      </c>
      <c r="O4715">
        <v>633</v>
      </c>
      <c r="P4715" t="s">
        <v>270</v>
      </c>
      <c r="Q4715" t="s">
        <v>201</v>
      </c>
      <c r="R4715" t="s">
        <v>367</v>
      </c>
    </row>
    <row r="4716" spans="1:18" x14ac:dyDescent="0.25">
      <c r="A4716">
        <v>0.53003969900000003</v>
      </c>
      <c r="B4716">
        <v>8</v>
      </c>
      <c r="C4716">
        <v>2</v>
      </c>
      <c r="D4716">
        <v>1021</v>
      </c>
      <c r="E4716">
        <v>1121</v>
      </c>
      <c r="F4716">
        <v>226</v>
      </c>
      <c r="G4716">
        <v>60</v>
      </c>
      <c r="H4716">
        <v>39</v>
      </c>
      <c r="I4716">
        <f t="array" ref="I4716">SQRT(SUMSQ($B4716:$H4716-$V$3:$AB$3))</f>
        <v>1242.0908238510988</v>
      </c>
      <c r="J4716">
        <f t="array" ref="J4716">SQRT(SUMSQ($B4716:$H4716-$V$4:$AB$4))</f>
        <v>510.65931324583943</v>
      </c>
      <c r="K4716">
        <f t="array" ref="K4716">SQRT(SUMSQ($B4716:$H4716-$V$5:$AB$5))</f>
        <v>1265.4181427046744</v>
      </c>
      <c r="L4716">
        <f t="array" ref="L4716">SQRT(SUMSQ($B4716:$H4716-$V$6:$AB$6))</f>
        <v>1685.0352245030138</v>
      </c>
      <c r="M4716">
        <f t="shared" si="156"/>
        <v>510.65931324583943</v>
      </c>
      <c r="N4716">
        <f t="shared" si="157"/>
        <v>2</v>
      </c>
      <c r="O4716">
        <v>1016</v>
      </c>
      <c r="P4716" t="s">
        <v>49</v>
      </c>
      <c r="Q4716" t="s">
        <v>277</v>
      </c>
      <c r="R4716" t="s">
        <v>138</v>
      </c>
    </row>
    <row r="4717" spans="1:18" x14ac:dyDescent="0.25">
      <c r="A4717">
        <v>0.52985369000000004</v>
      </c>
      <c r="B4717">
        <v>4</v>
      </c>
      <c r="C4717">
        <v>5</v>
      </c>
      <c r="D4717">
        <v>1124</v>
      </c>
      <c r="E4717">
        <v>1427</v>
      </c>
      <c r="F4717">
        <v>1999</v>
      </c>
      <c r="G4717">
        <v>303</v>
      </c>
      <c r="H4717">
        <v>285</v>
      </c>
      <c r="I4717">
        <f t="array" ref="I4717">SQRT(SUMSQ($B4717:$H4717-$V$3:$AB$3))</f>
        <v>634.56742988415067</v>
      </c>
      <c r="J4717">
        <f t="array" ref="J4717">SQRT(SUMSQ($B4717:$H4717-$V$4:$AB$4))</f>
        <v>1501.3791606187831</v>
      </c>
      <c r="K4717">
        <f t="array" ref="K4717">SQRT(SUMSQ($B4717:$H4717-$V$5:$AB$5))</f>
        <v>1602.2120664178231</v>
      </c>
      <c r="L4717">
        <f t="array" ref="L4717">SQRT(SUMSQ($B4717:$H4717-$V$6:$AB$6))</f>
        <v>864.81678405033563</v>
      </c>
      <c r="M4717">
        <f t="shared" si="156"/>
        <v>634.56742988415067</v>
      </c>
      <c r="N4717">
        <f t="shared" si="157"/>
        <v>1</v>
      </c>
      <c r="O4717">
        <v>2442</v>
      </c>
      <c r="P4717" t="s">
        <v>44</v>
      </c>
      <c r="Q4717" t="s">
        <v>56</v>
      </c>
      <c r="R4717" t="s">
        <v>426</v>
      </c>
    </row>
    <row r="4718" spans="1:18" x14ac:dyDescent="0.25">
      <c r="A4718">
        <v>0.52982756499999994</v>
      </c>
      <c r="B4718">
        <v>9</v>
      </c>
      <c r="C4718">
        <v>3</v>
      </c>
      <c r="D4718">
        <v>1257</v>
      </c>
      <c r="E4718">
        <v>1406</v>
      </c>
      <c r="F4718">
        <v>236</v>
      </c>
      <c r="G4718">
        <v>69</v>
      </c>
      <c r="H4718">
        <v>40</v>
      </c>
      <c r="I4718">
        <f t="array" ref="I4718">SQRT(SUMSQ($B4718:$H4718-$V$3:$AB$3))</f>
        <v>1220.1305879211993</v>
      </c>
      <c r="J4718">
        <f t="array" ref="J4718">SQRT(SUMSQ($B4718:$H4718-$V$4:$AB$4))</f>
        <v>333.69996197367976</v>
      </c>
      <c r="K4718">
        <f t="array" ref="K4718">SQRT(SUMSQ($B4718:$H4718-$V$5:$AB$5))</f>
        <v>928.97531538275132</v>
      </c>
      <c r="L4718">
        <f t="array" ref="L4718">SQRT(SUMSQ($B4718:$H4718-$V$6:$AB$6))</f>
        <v>1618.1305489216861</v>
      </c>
      <c r="M4718">
        <f t="shared" si="156"/>
        <v>333.69996197367976</v>
      </c>
      <c r="N4718">
        <f t="shared" si="157"/>
        <v>2</v>
      </c>
      <c r="O4718">
        <v>784</v>
      </c>
      <c r="P4718" t="s">
        <v>49</v>
      </c>
      <c r="Q4718" t="s">
        <v>157</v>
      </c>
      <c r="R4718" t="s">
        <v>597</v>
      </c>
    </row>
    <row r="4719" spans="1:18" x14ac:dyDescent="0.25">
      <c r="A4719">
        <v>0.52973337300000001</v>
      </c>
      <c r="B4719">
        <v>5</v>
      </c>
      <c r="C4719">
        <v>6</v>
      </c>
      <c r="D4719">
        <v>1714</v>
      </c>
      <c r="E4719">
        <v>1730</v>
      </c>
      <c r="F4719">
        <v>368</v>
      </c>
      <c r="G4719">
        <v>76</v>
      </c>
      <c r="H4719">
        <v>64</v>
      </c>
      <c r="I4719">
        <f t="array" ref="I4719">SQRT(SUMSQ($B4719:$H4719-$V$3:$AB$3))</f>
        <v>1280.6142498276301</v>
      </c>
      <c r="J4719">
        <f t="array" ref="J4719">SQRT(SUMSQ($B4719:$H4719-$V$4:$AB$4))</f>
        <v>591.30394279082611</v>
      </c>
      <c r="K4719">
        <f t="array" ref="K4719">SQRT(SUMSQ($B4719:$H4719-$V$5:$AB$5))</f>
        <v>481.75956828228237</v>
      </c>
      <c r="L4719">
        <f t="array" ref="L4719">SQRT(SUMSQ($B4719:$H4719-$V$6:$AB$6))</f>
        <v>1513.3172450707127</v>
      </c>
      <c r="M4719">
        <f t="shared" si="156"/>
        <v>481.75956828228237</v>
      </c>
      <c r="N4719">
        <f t="shared" si="157"/>
        <v>3</v>
      </c>
      <c r="O4719">
        <v>641</v>
      </c>
      <c r="P4719" t="s">
        <v>264</v>
      </c>
      <c r="Q4719" t="s">
        <v>49</v>
      </c>
      <c r="R4719" t="s">
        <v>216</v>
      </c>
    </row>
    <row r="4720" spans="1:18" x14ac:dyDescent="0.25">
      <c r="A4720">
        <v>0.52963840200000001</v>
      </c>
      <c r="B4720">
        <v>4</v>
      </c>
      <c r="C4720">
        <v>5</v>
      </c>
      <c r="D4720">
        <v>1932</v>
      </c>
      <c r="E4720">
        <v>2217</v>
      </c>
      <c r="F4720">
        <v>704</v>
      </c>
      <c r="G4720">
        <v>105</v>
      </c>
      <c r="H4720">
        <v>92</v>
      </c>
      <c r="I4720">
        <f t="array" ref="I4720">SQRT(SUMSQ($B4720:$H4720-$V$3:$AB$3))</f>
        <v>1410.9264925149696</v>
      </c>
      <c r="J4720">
        <f t="array" ref="J4720">SQRT(SUMSQ($B4720:$H4720-$V$4:$AB$4))</f>
        <v>1074.0492502065213</v>
      </c>
      <c r="K4720">
        <f t="array" ref="K4720">SQRT(SUMSQ($B4720:$H4720-$V$5:$AB$5))</f>
        <v>293.81304248882827</v>
      </c>
      <c r="L4720">
        <f t="array" ref="L4720">SQRT(SUMSQ($B4720:$H4720-$V$6:$AB$6))</f>
        <v>1551.7592611197854</v>
      </c>
      <c r="M4720">
        <f t="shared" si="156"/>
        <v>293.81304248882827</v>
      </c>
      <c r="N4720">
        <f t="shared" si="157"/>
        <v>3</v>
      </c>
      <c r="O4720">
        <v>3510</v>
      </c>
      <c r="P4720" t="s">
        <v>54</v>
      </c>
      <c r="Q4720" t="s">
        <v>207</v>
      </c>
      <c r="R4720" t="s">
        <v>340</v>
      </c>
    </row>
    <row r="4721" spans="1:18" x14ac:dyDescent="0.25">
      <c r="A4721">
        <v>0.52953787799999996</v>
      </c>
      <c r="B4721">
        <v>3</v>
      </c>
      <c r="C4721">
        <v>4</v>
      </c>
      <c r="D4721">
        <v>1708</v>
      </c>
      <c r="E4721">
        <v>2214</v>
      </c>
      <c r="F4721">
        <v>1521</v>
      </c>
      <c r="G4721">
        <v>186</v>
      </c>
      <c r="H4721">
        <v>169</v>
      </c>
      <c r="I4721">
        <f t="array" ref="I4721">SQRT(SUMSQ($B4721:$H4721-$V$3:$AB$3))</f>
        <v>1084.5977045931372</v>
      </c>
      <c r="J4721">
        <f t="array" ref="J4721">SQRT(SUMSQ($B4721:$H4721-$V$4:$AB$4))</f>
        <v>1366.118284091413</v>
      </c>
      <c r="K4721">
        <f t="array" ref="K4721">SQRT(SUMSQ($B4721:$H4721-$V$5:$AB$5))</f>
        <v>865.71979257869657</v>
      </c>
      <c r="L4721">
        <f t="array" ref="L4721">SQRT(SUMSQ($B4721:$H4721-$V$6:$AB$6))</f>
        <v>1191.0923763319097</v>
      </c>
      <c r="M4721">
        <f t="shared" si="156"/>
        <v>865.71979257869657</v>
      </c>
      <c r="N4721">
        <f t="shared" si="157"/>
        <v>3</v>
      </c>
      <c r="O4721">
        <v>1865</v>
      </c>
      <c r="P4721" t="s">
        <v>49</v>
      </c>
      <c r="Q4721" t="s">
        <v>54</v>
      </c>
      <c r="R4721" t="s">
        <v>178</v>
      </c>
    </row>
    <row r="4722" spans="1:18" x14ac:dyDescent="0.25">
      <c r="A4722">
        <v>0.52945218500000002</v>
      </c>
      <c r="B4722">
        <v>3</v>
      </c>
      <c r="C4722">
        <v>4</v>
      </c>
      <c r="D4722">
        <v>1353</v>
      </c>
      <c r="E4722">
        <v>1504</v>
      </c>
      <c r="F4722">
        <v>417</v>
      </c>
      <c r="G4722">
        <v>71</v>
      </c>
      <c r="H4722">
        <v>61</v>
      </c>
      <c r="I4722">
        <f t="array" ref="I4722">SQRT(SUMSQ($B4722:$H4722-$V$3:$AB$3))</f>
        <v>1066.9267422899775</v>
      </c>
      <c r="J4722">
        <f t="array" ref="J4722">SQRT(SUMSQ($B4722:$H4722-$V$4:$AB$4))</f>
        <v>235.47114063718979</v>
      </c>
      <c r="K4722">
        <f t="array" ref="K4722">SQRT(SUMSQ($B4722:$H4722-$V$5:$AB$5))</f>
        <v>730.66447048205782</v>
      </c>
      <c r="L4722">
        <f t="array" ref="L4722">SQRT(SUMSQ($B4722:$H4722-$V$6:$AB$6))</f>
        <v>1448.8840613650113</v>
      </c>
      <c r="M4722">
        <f t="shared" si="156"/>
        <v>235.47114063718979</v>
      </c>
      <c r="N4722">
        <f t="shared" si="157"/>
        <v>2</v>
      </c>
      <c r="O4722">
        <v>580</v>
      </c>
      <c r="P4722" t="s">
        <v>259</v>
      </c>
      <c r="Q4722" t="s">
        <v>236</v>
      </c>
      <c r="R4722" t="s">
        <v>202</v>
      </c>
    </row>
    <row r="4723" spans="1:18" x14ac:dyDescent="0.25">
      <c r="A4723">
        <v>0.52932619199999997</v>
      </c>
      <c r="B4723">
        <v>8</v>
      </c>
      <c r="C4723">
        <v>2</v>
      </c>
      <c r="D4723">
        <v>1610</v>
      </c>
      <c r="E4723">
        <v>1855</v>
      </c>
      <c r="F4723">
        <v>1977</v>
      </c>
      <c r="G4723">
        <v>285</v>
      </c>
      <c r="H4723">
        <v>270</v>
      </c>
      <c r="I4723">
        <f t="array" ref="I4723">SQRT(SUMSQ($B4723:$H4723-$V$3:$AB$3))</f>
        <v>923.57575270339316</v>
      </c>
      <c r="J4723">
        <f t="array" ref="J4723">SQRT(SUMSQ($B4723:$H4723-$V$4:$AB$4))</f>
        <v>1574.0447410698021</v>
      </c>
      <c r="K4723">
        <f t="array" ref="K4723">SQRT(SUMSQ($B4723:$H4723-$V$5:$AB$5))</f>
        <v>1342.6546568414949</v>
      </c>
      <c r="L4723">
        <f t="array" ref="L4723">SQRT(SUMSQ($B4723:$H4723-$V$6:$AB$6))</f>
        <v>900.22856020770894</v>
      </c>
      <c r="M4723">
        <f t="shared" si="156"/>
        <v>900.22856020770894</v>
      </c>
      <c r="N4723">
        <f t="shared" si="157"/>
        <v>4</v>
      </c>
      <c r="O4723">
        <v>2380</v>
      </c>
      <c r="P4723" t="s">
        <v>92</v>
      </c>
      <c r="Q4723" t="s">
        <v>250</v>
      </c>
      <c r="R4723" t="s">
        <v>449</v>
      </c>
    </row>
    <row r="4724" spans="1:18" x14ac:dyDescent="0.25">
      <c r="A4724">
        <v>0.52914435900000001</v>
      </c>
      <c r="B4724">
        <v>4</v>
      </c>
      <c r="C4724">
        <v>5</v>
      </c>
      <c r="D4724">
        <v>1809</v>
      </c>
      <c r="E4724">
        <v>1941</v>
      </c>
      <c r="F4724">
        <v>569</v>
      </c>
      <c r="G4724">
        <v>92</v>
      </c>
      <c r="H4724">
        <v>81</v>
      </c>
      <c r="I4724">
        <f t="array" ref="I4724">SQRT(SUMSQ($B4724:$H4724-$V$3:$AB$3))</f>
        <v>1262.5984387626625</v>
      </c>
      <c r="J4724">
        <f t="array" ref="J4724">SQRT(SUMSQ($B4724:$H4724-$V$4:$AB$4))</f>
        <v>775.6597379810413</v>
      </c>
      <c r="K4724">
        <f t="array" ref="K4724">SQRT(SUMSQ($B4724:$H4724-$V$5:$AB$5))</f>
        <v>235.30885409199192</v>
      </c>
      <c r="L4724">
        <f t="array" ref="L4724">SQRT(SUMSQ($B4724:$H4724-$V$6:$AB$6))</f>
        <v>1453.5561422195819</v>
      </c>
      <c r="M4724">
        <f t="shared" si="156"/>
        <v>235.30885409199192</v>
      </c>
      <c r="N4724">
        <f t="shared" si="157"/>
        <v>3</v>
      </c>
      <c r="O4724">
        <v>173</v>
      </c>
      <c r="P4724" t="s">
        <v>259</v>
      </c>
      <c r="Q4724" t="s">
        <v>209</v>
      </c>
      <c r="R4724" t="s">
        <v>191</v>
      </c>
    </row>
    <row r="4725" spans="1:18" x14ac:dyDescent="0.25">
      <c r="A4725">
        <v>0.52907075000000003</v>
      </c>
      <c r="B4725">
        <v>6</v>
      </c>
      <c r="C4725">
        <v>7</v>
      </c>
      <c r="D4725">
        <v>1434</v>
      </c>
      <c r="E4725">
        <v>1700</v>
      </c>
      <c r="F4725">
        <v>495</v>
      </c>
      <c r="G4725">
        <v>86</v>
      </c>
      <c r="H4725">
        <v>70</v>
      </c>
      <c r="I4725">
        <f t="array" ref="I4725">SQRT(SUMSQ($B4725:$H4725-$V$3:$AB$3))</f>
        <v>1070.7740593816854</v>
      </c>
      <c r="J4725">
        <f t="array" ref="J4725">SQRT(SUMSQ($B4725:$H4725-$V$4:$AB$4))</f>
        <v>375.37702053719659</v>
      </c>
      <c r="K4725">
        <f t="array" ref="K4725">SQRT(SUMSQ($B4725:$H4725-$V$5:$AB$5))</f>
        <v>511.19653042356151</v>
      </c>
      <c r="L4725">
        <f t="array" ref="L4725">SQRT(SUMSQ($B4725:$H4725-$V$6:$AB$6))</f>
        <v>1432.5732943989192</v>
      </c>
      <c r="M4725">
        <f t="shared" si="156"/>
        <v>375.37702053719659</v>
      </c>
      <c r="N4725">
        <f t="shared" si="157"/>
        <v>2</v>
      </c>
      <c r="O4725">
        <v>1760</v>
      </c>
      <c r="P4725" t="s">
        <v>140</v>
      </c>
      <c r="Q4725" t="s">
        <v>196</v>
      </c>
      <c r="R4725" t="s">
        <v>216</v>
      </c>
    </row>
    <row r="4726" spans="1:18" x14ac:dyDescent="0.25">
      <c r="A4726">
        <v>0.528956384</v>
      </c>
      <c r="B4726">
        <v>5</v>
      </c>
      <c r="C4726">
        <v>6</v>
      </c>
      <c r="D4726">
        <v>1022</v>
      </c>
      <c r="E4726">
        <v>1223</v>
      </c>
      <c r="F4726">
        <v>391</v>
      </c>
      <c r="G4726">
        <v>121</v>
      </c>
      <c r="H4726">
        <v>86</v>
      </c>
      <c r="I4726">
        <f t="array" ref="I4726">SQRT(SUMSQ($B4726:$H4726-$V$3:$AB$3))</f>
        <v>1067.6268195931248</v>
      </c>
      <c r="J4726">
        <f t="array" ref="J4726">SQRT(SUMSQ($B4726:$H4726-$V$4:$AB$4))</f>
        <v>354.64217802006954</v>
      </c>
      <c r="K4726">
        <f t="array" ref="K4726">SQRT(SUMSQ($B4726:$H4726-$V$5:$AB$5))</f>
        <v>1132.2022823130276</v>
      </c>
      <c r="L4726">
        <f t="array" ref="L4726">SQRT(SUMSQ($B4726:$H4726-$V$6:$AB$6))</f>
        <v>1545.6305316734081</v>
      </c>
      <c r="M4726">
        <f t="shared" si="156"/>
        <v>354.64217802006954</v>
      </c>
      <c r="N4726">
        <f t="shared" si="157"/>
        <v>2</v>
      </c>
      <c r="O4726">
        <v>2360</v>
      </c>
      <c r="P4726" t="s">
        <v>140</v>
      </c>
      <c r="Q4726" t="s">
        <v>264</v>
      </c>
      <c r="R4726" t="s">
        <v>589</v>
      </c>
    </row>
    <row r="4727" spans="1:18" x14ac:dyDescent="0.25">
      <c r="A4727">
        <v>0.52857221499999996</v>
      </c>
      <c r="B4727">
        <v>8</v>
      </c>
      <c r="C4727">
        <v>2</v>
      </c>
      <c r="D4727">
        <v>1039</v>
      </c>
      <c r="E4727">
        <v>1236</v>
      </c>
      <c r="F4727">
        <v>1013</v>
      </c>
      <c r="G4727">
        <v>177</v>
      </c>
      <c r="H4727">
        <v>155</v>
      </c>
      <c r="I4727">
        <f t="array" ref="I4727">SQRT(SUMSQ($B4727:$H4727-$V$3:$AB$3))</f>
        <v>464.23250260030755</v>
      </c>
      <c r="J4727">
        <f t="array" ref="J4727">SQRT(SUMSQ($B4727:$H4727-$V$4:$AB$4))</f>
        <v>577.0014081099705</v>
      </c>
      <c r="K4727">
        <f t="array" ref="K4727">SQRT(SUMSQ($B4727:$H4727-$V$5:$AB$5))</f>
        <v>1126.9421144608989</v>
      </c>
      <c r="L4727">
        <f t="array" ref="L4727">SQRT(SUMSQ($B4727:$H4727-$V$6:$AB$6))</f>
        <v>1055.4540322510231</v>
      </c>
      <c r="M4727">
        <f t="shared" si="156"/>
        <v>464.23250260030755</v>
      </c>
      <c r="N4727">
        <f t="shared" si="157"/>
        <v>1</v>
      </c>
      <c r="O4727">
        <v>341</v>
      </c>
      <c r="P4727" t="s">
        <v>92</v>
      </c>
      <c r="Q4727" t="s">
        <v>140</v>
      </c>
      <c r="R4727" t="s">
        <v>77</v>
      </c>
    </row>
    <row r="4728" spans="1:18" x14ac:dyDescent="0.25">
      <c r="A4728">
        <v>0.52851372399999996</v>
      </c>
      <c r="B4728">
        <v>6</v>
      </c>
      <c r="C4728">
        <v>7</v>
      </c>
      <c r="D4728">
        <v>2132</v>
      </c>
      <c r="E4728">
        <v>2231</v>
      </c>
      <c r="F4728">
        <v>251</v>
      </c>
      <c r="G4728">
        <v>59</v>
      </c>
      <c r="H4728">
        <v>46</v>
      </c>
      <c r="I4728">
        <f t="array" ref="I4728">SQRT(SUMSQ($B4728:$H4728-$V$3:$AB$3))</f>
        <v>1797.6808920531291</v>
      </c>
      <c r="J4728">
        <f t="array" ref="J4728">SQRT(SUMSQ($B4728:$H4728-$V$4:$AB$4))</f>
        <v>1237.7278243266569</v>
      </c>
      <c r="K4728">
        <f t="array" ref="K4728">SQRT(SUMSQ($B4728:$H4728-$V$5:$AB$5))</f>
        <v>642.26024200041957</v>
      </c>
      <c r="L4728">
        <f t="array" ref="L4728">SQRT(SUMSQ($B4728:$H4728-$V$6:$AB$6))</f>
        <v>1912.9324339195744</v>
      </c>
      <c r="M4728">
        <f t="shared" si="156"/>
        <v>642.26024200041957</v>
      </c>
      <c r="N4728">
        <f t="shared" si="157"/>
        <v>3</v>
      </c>
      <c r="O4728">
        <v>393</v>
      </c>
      <c r="P4728" t="s">
        <v>54</v>
      </c>
      <c r="Q4728" t="s">
        <v>280</v>
      </c>
      <c r="R4728" t="s">
        <v>354</v>
      </c>
    </row>
    <row r="4729" spans="1:18" x14ac:dyDescent="0.25">
      <c r="A4729">
        <v>0.52838664899999999</v>
      </c>
      <c r="B4729">
        <v>4</v>
      </c>
      <c r="C4729">
        <v>5</v>
      </c>
      <c r="D4729">
        <v>924</v>
      </c>
      <c r="E4729">
        <v>1030</v>
      </c>
      <c r="F4729">
        <v>223</v>
      </c>
      <c r="G4729">
        <v>66</v>
      </c>
      <c r="H4729">
        <v>50</v>
      </c>
      <c r="I4729">
        <f t="array" ref="I4729">SQRT(SUMSQ($B4729:$H4729-$V$3:$AB$3))</f>
        <v>1274.8662168667377</v>
      </c>
      <c r="J4729">
        <f t="array" ref="J4729">SQRT(SUMSQ($B4729:$H4729-$V$4:$AB$4))</f>
        <v>614.18025830662225</v>
      </c>
      <c r="K4729">
        <f t="array" ref="K4729">SQRT(SUMSQ($B4729:$H4729-$V$5:$AB$5))</f>
        <v>1386.9260602222273</v>
      </c>
      <c r="L4729">
        <f t="array" ref="L4729">SQRT(SUMSQ($B4729:$H4729-$V$6:$AB$6))</f>
        <v>1732.5633380123709</v>
      </c>
      <c r="M4729">
        <f t="shared" si="156"/>
        <v>614.18025830662225</v>
      </c>
      <c r="N4729">
        <f t="shared" si="157"/>
        <v>2</v>
      </c>
      <c r="O4729">
        <v>2699</v>
      </c>
      <c r="P4729" t="s">
        <v>49</v>
      </c>
      <c r="Q4729" t="s">
        <v>124</v>
      </c>
      <c r="R4729" t="s">
        <v>359</v>
      </c>
    </row>
    <row r="4730" spans="1:18" x14ac:dyDescent="0.25">
      <c r="A4730">
        <v>0.52824642600000005</v>
      </c>
      <c r="B4730">
        <v>4</v>
      </c>
      <c r="C4730">
        <v>5</v>
      </c>
      <c r="D4730">
        <v>1707</v>
      </c>
      <c r="E4730">
        <v>1811</v>
      </c>
      <c r="F4730">
        <v>258</v>
      </c>
      <c r="G4730">
        <v>64</v>
      </c>
      <c r="H4730">
        <v>48</v>
      </c>
      <c r="I4730">
        <f t="array" ref="I4730">SQRT(SUMSQ($B4730:$H4730-$V$3:$AB$3))</f>
        <v>1402.4976580718262</v>
      </c>
      <c r="J4730">
        <f t="array" ref="J4730">SQRT(SUMSQ($B4730:$H4730-$V$4:$AB$4))</f>
        <v>675.16210211140117</v>
      </c>
      <c r="K4730">
        <f t="array" ref="K4730">SQRT(SUMSQ($B4730:$H4730-$V$5:$AB$5))</f>
        <v>516.03793291189652</v>
      </c>
      <c r="L4730">
        <f t="array" ref="L4730">SQRT(SUMSQ($B4730:$H4730-$V$6:$AB$6))</f>
        <v>1649.2875101658335</v>
      </c>
      <c r="M4730">
        <f t="shared" si="156"/>
        <v>516.03793291189652</v>
      </c>
      <c r="N4730">
        <f t="shared" si="157"/>
        <v>3</v>
      </c>
      <c r="O4730">
        <v>2450</v>
      </c>
      <c r="P4730" t="s">
        <v>236</v>
      </c>
      <c r="Q4730" t="s">
        <v>49</v>
      </c>
      <c r="R4730" t="s">
        <v>593</v>
      </c>
    </row>
    <row r="4731" spans="1:18" x14ac:dyDescent="0.25">
      <c r="A4731">
        <v>0.52817527500000006</v>
      </c>
      <c r="B4731">
        <v>6</v>
      </c>
      <c r="C4731">
        <v>7</v>
      </c>
      <c r="D4731">
        <v>1400</v>
      </c>
      <c r="E4731">
        <v>1508</v>
      </c>
      <c r="F4731">
        <v>417</v>
      </c>
      <c r="G4731">
        <v>68</v>
      </c>
      <c r="H4731">
        <v>59</v>
      </c>
      <c r="I4731">
        <f t="array" ref="I4731">SQRT(SUMSQ($B4731:$H4731-$V$3:$AB$3))</f>
        <v>1075.8222857512751</v>
      </c>
      <c r="J4731">
        <f t="array" ref="J4731">SQRT(SUMSQ($B4731:$H4731-$V$4:$AB$4))</f>
        <v>257.46226716111858</v>
      </c>
      <c r="K4731">
        <f t="array" ref="K4731">SQRT(SUMSQ($B4731:$H4731-$V$5:$AB$5))</f>
        <v>706.8551643898561</v>
      </c>
      <c r="L4731">
        <f t="array" ref="L4731">SQRT(SUMSQ($B4731:$H4731-$V$6:$AB$6))</f>
        <v>1436.4461515195312</v>
      </c>
      <c r="M4731">
        <f t="shared" si="156"/>
        <v>257.46226716111858</v>
      </c>
      <c r="N4731">
        <f t="shared" si="157"/>
        <v>2</v>
      </c>
      <c r="O4731">
        <v>580</v>
      </c>
      <c r="P4731" t="s">
        <v>259</v>
      </c>
      <c r="Q4731" t="s">
        <v>236</v>
      </c>
      <c r="R4731" t="s">
        <v>493</v>
      </c>
    </row>
    <row r="4732" spans="1:18" x14ac:dyDescent="0.25">
      <c r="A4732">
        <v>0.52807502100000003</v>
      </c>
      <c r="B4732">
        <v>10</v>
      </c>
      <c r="C4732">
        <v>4</v>
      </c>
      <c r="D4732">
        <v>2120</v>
      </c>
      <c r="E4732">
        <v>2244</v>
      </c>
      <c r="F4732">
        <v>358</v>
      </c>
      <c r="G4732">
        <v>84</v>
      </c>
      <c r="H4732">
        <v>65</v>
      </c>
      <c r="I4732">
        <f t="array" ref="I4732">SQRT(SUMSQ($B4732:$H4732-$V$3:$AB$3))</f>
        <v>1728.132957941752</v>
      </c>
      <c r="J4732">
        <f t="array" ref="J4732">SQRT(SUMSQ($B4732:$H4732-$V$4:$AB$4))</f>
        <v>1215.7729595768403</v>
      </c>
      <c r="K4732">
        <f t="array" ref="K4732">SQRT(SUMSQ($B4732:$H4732-$V$5:$AB$5))</f>
        <v>566.77300402209676</v>
      </c>
      <c r="L4732">
        <f t="array" ref="L4732">SQRT(SUMSQ($B4732:$H4732-$V$6:$AB$6))</f>
        <v>1837.2596633687779</v>
      </c>
      <c r="M4732">
        <f t="shared" si="156"/>
        <v>566.77300402209676</v>
      </c>
      <c r="N4732">
        <f t="shared" si="157"/>
        <v>3</v>
      </c>
      <c r="O4732">
        <v>333</v>
      </c>
      <c r="P4732" t="s">
        <v>124</v>
      </c>
      <c r="Q4732" t="s">
        <v>270</v>
      </c>
      <c r="R4732" t="s">
        <v>418</v>
      </c>
    </row>
    <row r="4733" spans="1:18" x14ac:dyDescent="0.25">
      <c r="A4733">
        <v>0.52804722199999998</v>
      </c>
      <c r="B4733">
        <v>3</v>
      </c>
      <c r="C4733">
        <v>4</v>
      </c>
      <c r="D4733">
        <v>1118</v>
      </c>
      <c r="E4733">
        <v>1225</v>
      </c>
      <c r="F4733">
        <v>258</v>
      </c>
      <c r="G4733">
        <v>67</v>
      </c>
      <c r="H4733">
        <v>50</v>
      </c>
      <c r="I4733">
        <f t="array" ref="I4733">SQRT(SUMSQ($B4733:$H4733-$V$3:$AB$3))</f>
        <v>1191.0501740133213</v>
      </c>
      <c r="J4733">
        <f t="array" ref="J4733">SQRT(SUMSQ($B4733:$H4733-$V$4:$AB$4))</f>
        <v>391.03833061041803</v>
      </c>
      <c r="K4733">
        <f t="array" ref="K4733">SQRT(SUMSQ($B4733:$H4733-$V$5:$AB$5))</f>
        <v>1122.2815383520422</v>
      </c>
      <c r="L4733">
        <f t="array" ref="L4733">SQRT(SUMSQ($B4733:$H4733-$V$6:$AB$6))</f>
        <v>1620.7497023948749</v>
      </c>
      <c r="M4733">
        <f t="shared" si="156"/>
        <v>391.03833061041803</v>
      </c>
      <c r="N4733">
        <f t="shared" si="157"/>
        <v>2</v>
      </c>
      <c r="O4733">
        <v>3423</v>
      </c>
      <c r="P4733" t="s">
        <v>49</v>
      </c>
      <c r="Q4733" t="s">
        <v>236</v>
      </c>
      <c r="R4733" t="s">
        <v>243</v>
      </c>
    </row>
    <row r="4734" spans="1:18" x14ac:dyDescent="0.25">
      <c r="A4734">
        <v>0.52800125899999995</v>
      </c>
      <c r="B4734">
        <v>4</v>
      </c>
      <c r="C4734">
        <v>5</v>
      </c>
      <c r="D4734">
        <v>1207</v>
      </c>
      <c r="E4734">
        <v>1342</v>
      </c>
      <c r="F4734">
        <v>714</v>
      </c>
      <c r="G4734">
        <v>155</v>
      </c>
      <c r="H4734">
        <v>119</v>
      </c>
      <c r="I4734">
        <f t="array" ref="I4734">SQRT(SUMSQ($B4734:$H4734-$V$3:$AB$3))</f>
        <v>733.66264378923836</v>
      </c>
      <c r="J4734">
        <f t="array" ref="J4734">SQRT(SUMSQ($B4734:$H4734-$V$4:$AB$4))</f>
        <v>228.8885364627817</v>
      </c>
      <c r="K4734">
        <f t="array" ref="K4734">SQRT(SUMSQ($B4734:$H4734-$V$5:$AB$5))</f>
        <v>892.03430243824141</v>
      </c>
      <c r="L4734">
        <f t="array" ref="L4734">SQRT(SUMSQ($B4734:$H4734-$V$6:$AB$6))</f>
        <v>1200.1932264102791</v>
      </c>
      <c r="M4734">
        <f t="shared" si="156"/>
        <v>228.8885364627817</v>
      </c>
      <c r="N4734">
        <f t="shared" si="157"/>
        <v>2</v>
      </c>
      <c r="O4734">
        <v>511</v>
      </c>
      <c r="P4734" t="s">
        <v>147</v>
      </c>
      <c r="Q4734" t="s">
        <v>157</v>
      </c>
      <c r="R4734" t="s">
        <v>154</v>
      </c>
    </row>
    <row r="4735" spans="1:18" x14ac:dyDescent="0.25">
      <c r="A4735">
        <v>0.52799346199999997</v>
      </c>
      <c r="B4735">
        <v>9</v>
      </c>
      <c r="C4735">
        <v>3</v>
      </c>
      <c r="D4735">
        <v>1737</v>
      </c>
      <c r="E4735">
        <v>2234</v>
      </c>
      <c r="F4735">
        <v>1489</v>
      </c>
      <c r="G4735">
        <v>177</v>
      </c>
      <c r="H4735">
        <v>167</v>
      </c>
      <c r="I4735">
        <f t="array" ref="I4735">SQRT(SUMSQ($B4735:$H4735-$V$3:$AB$3))</f>
        <v>1113.2047785970346</v>
      </c>
      <c r="J4735">
        <f t="array" ref="J4735">SQRT(SUMSQ($B4735:$H4735-$V$4:$AB$4))</f>
        <v>1364.8384749601314</v>
      </c>
      <c r="K4735">
        <f t="array" ref="K4735">SQRT(SUMSQ($B4735:$H4735-$V$5:$AB$5))</f>
        <v>837.80260993338686</v>
      </c>
      <c r="L4735">
        <f t="array" ref="L4735">SQRT(SUMSQ($B4735:$H4735-$V$6:$AB$6))</f>
        <v>1213.9280655187351</v>
      </c>
      <c r="M4735">
        <f t="shared" si="156"/>
        <v>837.80260993338686</v>
      </c>
      <c r="N4735">
        <f t="shared" si="157"/>
        <v>3</v>
      </c>
      <c r="O4735">
        <v>2726</v>
      </c>
      <c r="P4735" t="s">
        <v>56</v>
      </c>
      <c r="Q4735" t="s">
        <v>43</v>
      </c>
      <c r="R4735" t="s">
        <v>477</v>
      </c>
    </row>
    <row r="4736" spans="1:18" x14ac:dyDescent="0.25">
      <c r="A4736">
        <v>0.52796732999999996</v>
      </c>
      <c r="B4736">
        <v>3</v>
      </c>
      <c r="C4736">
        <v>4</v>
      </c>
      <c r="D4736">
        <v>2217</v>
      </c>
      <c r="E4736">
        <v>47</v>
      </c>
      <c r="F4736">
        <v>577</v>
      </c>
      <c r="G4736">
        <v>90</v>
      </c>
      <c r="H4736">
        <v>73</v>
      </c>
      <c r="I4736">
        <f t="array" ref="I4736">SQRT(SUMSQ($B4736:$H4736-$V$3:$AB$3))</f>
        <v>1807.0333828954888</v>
      </c>
      <c r="J4736">
        <f t="array" ref="J4736">SQRT(SUMSQ($B4736:$H4736-$V$4:$AB$4))</f>
        <v>1644.1085400014042</v>
      </c>
      <c r="K4736">
        <f t="array" ref="K4736">SQRT(SUMSQ($B4736:$H4736-$V$5:$AB$5))</f>
        <v>2101.4428313931012</v>
      </c>
      <c r="L4736">
        <f t="array" ref="L4736">SQRT(SUMSQ($B4736:$H4736-$V$6:$AB$6))</f>
        <v>1567.3513144422275</v>
      </c>
      <c r="M4736">
        <f t="shared" si="156"/>
        <v>1567.3513144422275</v>
      </c>
      <c r="N4736">
        <f t="shared" si="157"/>
        <v>4</v>
      </c>
      <c r="O4736">
        <v>205</v>
      </c>
      <c r="P4736" t="s">
        <v>54</v>
      </c>
      <c r="Q4736" t="s">
        <v>38</v>
      </c>
      <c r="R4736" t="s">
        <v>89</v>
      </c>
    </row>
    <row r="4737" spans="1:18" x14ac:dyDescent="0.25">
      <c r="A4737">
        <v>0.52793722899999995</v>
      </c>
      <c r="B4737">
        <v>6</v>
      </c>
      <c r="C4737">
        <v>7</v>
      </c>
      <c r="D4737">
        <v>1127</v>
      </c>
      <c r="E4737">
        <v>1304</v>
      </c>
      <c r="F4737">
        <v>605</v>
      </c>
      <c r="G4737">
        <v>97</v>
      </c>
      <c r="H4737">
        <v>82</v>
      </c>
      <c r="I4737">
        <f t="array" ref="I4737">SQRT(SUMSQ($B4737:$H4737-$V$3:$AB$3))</f>
        <v>843.07122308667431</v>
      </c>
      <c r="J4737">
        <f t="array" ref="J4737">SQRT(SUMSQ($B4737:$H4737-$V$4:$AB$4))</f>
        <v>239.2846370630121</v>
      </c>
      <c r="K4737">
        <f t="array" ref="K4737">SQRT(SUMSQ($B4737:$H4737-$V$5:$AB$5))</f>
        <v>971.94820055396258</v>
      </c>
      <c r="L4737">
        <f t="array" ref="L4737">SQRT(SUMSQ($B4737:$H4737-$V$6:$AB$6))</f>
        <v>1324.5796907696795</v>
      </c>
      <c r="M4737">
        <f t="shared" si="156"/>
        <v>239.2846370630121</v>
      </c>
      <c r="N4737">
        <f t="shared" si="157"/>
        <v>2</v>
      </c>
      <c r="O4737">
        <v>73</v>
      </c>
      <c r="P4737" t="s">
        <v>250</v>
      </c>
      <c r="Q4737" t="s">
        <v>270</v>
      </c>
      <c r="R4737" t="s">
        <v>246</v>
      </c>
    </row>
    <row r="4738" spans="1:18" x14ac:dyDescent="0.25">
      <c r="A4738">
        <v>0.52792995499999995</v>
      </c>
      <c r="B4738">
        <v>6</v>
      </c>
      <c r="C4738">
        <v>7</v>
      </c>
      <c r="D4738">
        <v>1900</v>
      </c>
      <c r="E4738">
        <v>1953</v>
      </c>
      <c r="F4738">
        <v>294</v>
      </c>
      <c r="G4738">
        <v>53</v>
      </c>
      <c r="H4738">
        <v>41</v>
      </c>
      <c r="I4738">
        <f t="array" ref="I4738">SQRT(SUMSQ($B4738:$H4738-$V$3:$AB$3))</f>
        <v>1514.6710587431498</v>
      </c>
      <c r="J4738">
        <f t="array" ref="J4738">SQRT(SUMSQ($B4738:$H4738-$V$4:$AB$4))</f>
        <v>884.90864900105953</v>
      </c>
      <c r="K4738">
        <f t="array" ref="K4738">SQRT(SUMSQ($B4738:$H4738-$V$5:$AB$5))</f>
        <v>474.72684722000531</v>
      </c>
      <c r="L4738">
        <f t="array" ref="L4738">SQRT(SUMSQ($B4738:$H4738-$V$6:$AB$6))</f>
        <v>1690.2993161709587</v>
      </c>
      <c r="M4738">
        <f t="shared" si="156"/>
        <v>474.72684722000531</v>
      </c>
      <c r="N4738">
        <f t="shared" si="157"/>
        <v>3</v>
      </c>
      <c r="O4738">
        <v>2374</v>
      </c>
      <c r="P4738" t="s">
        <v>167</v>
      </c>
      <c r="Q4738" t="s">
        <v>111</v>
      </c>
      <c r="R4738" t="s">
        <v>192</v>
      </c>
    </row>
    <row r="4739" spans="1:18" x14ac:dyDescent="0.25">
      <c r="A4739">
        <v>0.52790283100000002</v>
      </c>
      <c r="B4739">
        <v>5</v>
      </c>
      <c r="C4739">
        <v>6</v>
      </c>
      <c r="D4739">
        <v>1132</v>
      </c>
      <c r="E4739">
        <v>1304</v>
      </c>
      <c r="F4739">
        <v>325</v>
      </c>
      <c r="G4739">
        <v>92</v>
      </c>
      <c r="H4739">
        <v>78</v>
      </c>
      <c r="I4739">
        <f t="array" ref="I4739">SQRT(SUMSQ($B4739:$H4739-$V$3:$AB$3))</f>
        <v>1120.6931555873216</v>
      </c>
      <c r="J4739">
        <f t="array" ref="J4739">SQRT(SUMSQ($B4739:$H4739-$V$4:$AB$4))</f>
        <v>298.06866374154833</v>
      </c>
      <c r="K4739">
        <f t="array" ref="K4739">SQRT(SUMSQ($B4739:$H4739-$V$5:$AB$5))</f>
        <v>1027.4427013852644</v>
      </c>
      <c r="L4739">
        <f t="array" ref="L4739">SQRT(SUMSQ($B4739:$H4739-$V$6:$AB$6))</f>
        <v>1564.0714595337172</v>
      </c>
      <c r="M4739">
        <f t="shared" si="156"/>
        <v>298.06866374154833</v>
      </c>
      <c r="N4739">
        <f t="shared" si="157"/>
        <v>2</v>
      </c>
      <c r="O4739">
        <v>682</v>
      </c>
      <c r="P4739" t="s">
        <v>124</v>
      </c>
      <c r="Q4739" t="s">
        <v>187</v>
      </c>
      <c r="R4739" t="s">
        <v>401</v>
      </c>
    </row>
    <row r="4740" spans="1:18" x14ac:dyDescent="0.25">
      <c r="A4740">
        <v>0.52781915000000001</v>
      </c>
      <c r="B4740">
        <v>3</v>
      </c>
      <c r="C4740">
        <v>4</v>
      </c>
      <c r="D4740">
        <v>2118</v>
      </c>
      <c r="E4740">
        <v>2217</v>
      </c>
      <c r="F4740">
        <v>303</v>
      </c>
      <c r="G4740">
        <v>59</v>
      </c>
      <c r="H4740">
        <v>50</v>
      </c>
      <c r="I4740">
        <f t="array" ref="I4740">SQRT(SUMSQ($B4740:$H4740-$V$3:$AB$3))</f>
        <v>1748.4463338242517</v>
      </c>
      <c r="J4740">
        <f t="array" ref="J4740">SQRT(SUMSQ($B4740:$H4740-$V$4:$AB$4))</f>
        <v>1208.0185447687347</v>
      </c>
      <c r="K4740">
        <f t="array" ref="K4740">SQRT(SUMSQ($B4740:$H4740-$V$5:$AB$5))</f>
        <v>595.16866521503164</v>
      </c>
      <c r="L4740">
        <f t="array" ref="L4740">SQRT(SUMSQ($B4740:$H4740-$V$6:$AB$6))</f>
        <v>1862.2023512402166</v>
      </c>
      <c r="M4740">
        <f t="shared" si="156"/>
        <v>595.16866521503164</v>
      </c>
      <c r="N4740">
        <f t="shared" si="157"/>
        <v>3</v>
      </c>
      <c r="O4740">
        <v>623</v>
      </c>
      <c r="P4740" t="s">
        <v>186</v>
      </c>
      <c r="Q4740" t="s">
        <v>86</v>
      </c>
      <c r="R4740" t="s">
        <v>61</v>
      </c>
    </row>
    <row r="4741" spans="1:18" x14ac:dyDescent="0.25">
      <c r="A4741">
        <v>0.52776509800000004</v>
      </c>
      <c r="B4741">
        <v>9</v>
      </c>
      <c r="C4741">
        <v>3</v>
      </c>
      <c r="D4741">
        <v>1526</v>
      </c>
      <c r="E4741">
        <v>1615</v>
      </c>
      <c r="F4741">
        <v>197</v>
      </c>
      <c r="G4741">
        <v>49</v>
      </c>
      <c r="H4741">
        <v>37</v>
      </c>
      <c r="I4741">
        <f t="array" ref="I4741">SQRT(SUMSQ($B4741:$H4741-$V$3:$AB$3))</f>
        <v>1338.6892048611976</v>
      </c>
      <c r="J4741">
        <f t="array" ref="J4741">SQRT(SUMSQ($B4741:$H4741-$V$4:$AB$4))</f>
        <v>500.89405529247921</v>
      </c>
      <c r="K4741">
        <f t="array" ref="K4741">SQRT(SUMSQ($B4741:$H4741-$V$5:$AB$5))</f>
        <v>705.76796567774772</v>
      </c>
      <c r="L4741">
        <f t="array" ref="L4741">SQRT(SUMSQ($B4741:$H4741-$V$6:$AB$6))</f>
        <v>1646.7203120906993</v>
      </c>
      <c r="M4741">
        <f t="shared" si="156"/>
        <v>500.89405529247921</v>
      </c>
      <c r="N4741">
        <f t="shared" si="157"/>
        <v>2</v>
      </c>
      <c r="O4741">
        <v>968</v>
      </c>
      <c r="P4741" t="s">
        <v>39</v>
      </c>
      <c r="Q4741" t="s">
        <v>66</v>
      </c>
      <c r="R4741" t="s">
        <v>433</v>
      </c>
    </row>
    <row r="4742" spans="1:18" x14ac:dyDescent="0.25">
      <c r="A4742">
        <v>0.52770883800000001</v>
      </c>
      <c r="B4742">
        <v>8</v>
      </c>
      <c r="C4742">
        <v>2</v>
      </c>
      <c r="D4742">
        <v>1920</v>
      </c>
      <c r="E4742">
        <v>2224</v>
      </c>
      <c r="F4742">
        <v>852</v>
      </c>
      <c r="G4742">
        <v>124</v>
      </c>
      <c r="H4742">
        <v>111</v>
      </c>
      <c r="I4742">
        <f t="array" ref="I4742">SQRT(SUMSQ($B4742:$H4742-$V$3:$AB$3))</f>
        <v>1337.6022712593694</v>
      </c>
      <c r="J4742">
        <f t="array" ref="J4742">SQRT(SUMSQ($B4742:$H4742-$V$4:$AB$4))</f>
        <v>1105.3448726792931</v>
      </c>
      <c r="K4742">
        <f t="array" ref="K4742">SQRT(SUMSQ($B4742:$H4742-$V$5:$AB$5))</f>
        <v>333.78521473715847</v>
      </c>
      <c r="L4742">
        <f t="array" ref="L4742">SQRT(SUMSQ($B4742:$H4742-$V$6:$AB$6))</f>
        <v>1464.1364385134914</v>
      </c>
      <c r="M4742">
        <f t="shared" si="156"/>
        <v>333.78521473715847</v>
      </c>
      <c r="N4742">
        <f t="shared" si="157"/>
        <v>3</v>
      </c>
      <c r="O4742">
        <v>419</v>
      </c>
      <c r="P4742" t="s">
        <v>92</v>
      </c>
      <c r="Q4742" t="s">
        <v>115</v>
      </c>
      <c r="R4742" t="s">
        <v>266</v>
      </c>
    </row>
    <row r="4743" spans="1:18" x14ac:dyDescent="0.25">
      <c r="A4743">
        <v>0.52760722199999999</v>
      </c>
      <c r="B4743">
        <v>8</v>
      </c>
      <c r="C4743">
        <v>2</v>
      </c>
      <c r="D4743">
        <v>1720</v>
      </c>
      <c r="E4743">
        <v>1912</v>
      </c>
      <c r="F4743">
        <v>787</v>
      </c>
      <c r="G4743">
        <v>112</v>
      </c>
      <c r="H4743">
        <v>103</v>
      </c>
      <c r="I4743">
        <f t="array" ref="I4743">SQRT(SUMSQ($B4743:$H4743-$V$3:$AB$3))</f>
        <v>1058.5072926956536</v>
      </c>
      <c r="J4743">
        <f t="array" ref="J4743">SQRT(SUMSQ($B4743:$H4743-$V$4:$AB$4))</f>
        <v>740.33247649386976</v>
      </c>
      <c r="K4743">
        <f t="array" ref="K4743">SQRT(SUMSQ($B4743:$H4743-$V$5:$AB$5))</f>
        <v>225.65848515529996</v>
      </c>
      <c r="L4743">
        <f t="array" ref="L4743">SQRT(SUMSQ($B4743:$H4743-$V$6:$AB$6))</f>
        <v>1271.1588456652762</v>
      </c>
      <c r="M4743">
        <f t="shared" si="156"/>
        <v>225.65848515529996</v>
      </c>
      <c r="N4743">
        <f t="shared" si="157"/>
        <v>3</v>
      </c>
      <c r="O4743">
        <v>1170</v>
      </c>
      <c r="P4743" t="s">
        <v>51</v>
      </c>
      <c r="Q4743" t="s">
        <v>44</v>
      </c>
      <c r="R4743" t="s">
        <v>538</v>
      </c>
    </row>
    <row r="4744" spans="1:18" x14ac:dyDescent="0.25">
      <c r="A4744">
        <v>0.527597647</v>
      </c>
      <c r="B4744">
        <v>4</v>
      </c>
      <c r="C4744">
        <v>5</v>
      </c>
      <c r="D4744">
        <v>2214</v>
      </c>
      <c r="E4744">
        <v>129</v>
      </c>
      <c r="F4744">
        <v>997</v>
      </c>
      <c r="G4744">
        <v>135</v>
      </c>
      <c r="H4744">
        <v>120</v>
      </c>
      <c r="I4744">
        <f t="array" ref="I4744">SQRT(SUMSQ($B4744:$H4744-$V$3:$AB$3))</f>
        <v>1585.3959632958888</v>
      </c>
      <c r="J4744">
        <f t="array" ref="J4744">SQRT(SUMSQ($B4744:$H4744-$V$4:$AB$4))</f>
        <v>1642.2509377742283</v>
      </c>
      <c r="K4744">
        <f t="array" ref="K4744">SQRT(SUMSQ($B4744:$H4744-$V$5:$AB$5))</f>
        <v>2043.3939419821691</v>
      </c>
      <c r="L4744">
        <f t="array" ref="L4744">SQRT(SUMSQ($B4744:$H4744-$V$6:$AB$6))</f>
        <v>1231.4840629108721</v>
      </c>
      <c r="M4744">
        <f t="shared" si="156"/>
        <v>1231.4840629108721</v>
      </c>
      <c r="N4744">
        <f t="shared" si="157"/>
        <v>4</v>
      </c>
      <c r="O4744">
        <v>514</v>
      </c>
      <c r="P4744" t="s">
        <v>54</v>
      </c>
      <c r="Q4744" t="s">
        <v>39</v>
      </c>
      <c r="R4744" t="s">
        <v>477</v>
      </c>
    </row>
    <row r="4745" spans="1:18" x14ac:dyDescent="0.25">
      <c r="A4745">
        <v>0.52756438699999997</v>
      </c>
      <c r="B4745">
        <v>8</v>
      </c>
      <c r="C4745">
        <v>2</v>
      </c>
      <c r="D4745">
        <v>1514</v>
      </c>
      <c r="E4745">
        <v>1812</v>
      </c>
      <c r="F4745">
        <v>937</v>
      </c>
      <c r="G4745">
        <v>178</v>
      </c>
      <c r="H4745">
        <v>166</v>
      </c>
      <c r="I4745">
        <f t="array" ref="I4745">SQRT(SUMSQ($B4745:$H4745-$V$3:$AB$3))</f>
        <v>811.07769422080548</v>
      </c>
      <c r="J4745">
        <f t="array" ref="J4745">SQRT(SUMSQ($B4745:$H4745-$V$4:$AB$4))</f>
        <v>642.58906224350403</v>
      </c>
      <c r="K4745">
        <f t="array" ref="K4745">SQRT(SUMSQ($B4745:$H4745-$V$5:$AB$5))</f>
        <v>428.40959114476806</v>
      </c>
      <c r="L4745">
        <f t="array" ref="L4745">SQRT(SUMSQ($B4745:$H4745-$V$6:$AB$6))</f>
        <v>1130.2802161778409</v>
      </c>
      <c r="M4745">
        <f t="shared" si="156"/>
        <v>428.40959114476806</v>
      </c>
      <c r="N4745">
        <f t="shared" si="157"/>
        <v>3</v>
      </c>
      <c r="O4745">
        <v>1927</v>
      </c>
      <c r="P4745" t="s">
        <v>54</v>
      </c>
      <c r="Q4745" t="s">
        <v>86</v>
      </c>
      <c r="R4745" t="s">
        <v>315</v>
      </c>
    </row>
    <row r="4746" spans="1:18" x14ac:dyDescent="0.25">
      <c r="A4746">
        <v>0.52751307400000003</v>
      </c>
      <c r="B4746">
        <v>4</v>
      </c>
      <c r="C4746">
        <v>5</v>
      </c>
      <c r="D4746">
        <v>1905</v>
      </c>
      <c r="E4746">
        <v>1959</v>
      </c>
      <c r="F4746">
        <v>210</v>
      </c>
      <c r="G4746">
        <v>54</v>
      </c>
      <c r="H4746">
        <v>38</v>
      </c>
      <c r="I4746">
        <f t="array" ref="I4746">SQRT(SUMSQ($B4746:$H4746-$V$3:$AB$3))</f>
        <v>1584.1800705483481</v>
      </c>
      <c r="J4746">
        <f t="array" ref="J4746">SQRT(SUMSQ($B4746:$H4746-$V$4:$AB$4))</f>
        <v>917.18818384234226</v>
      </c>
      <c r="K4746">
        <f t="array" ref="K4746">SQRT(SUMSQ($B4746:$H4746-$V$5:$AB$5))</f>
        <v>545.25613580447066</v>
      </c>
      <c r="L4746">
        <f t="array" ref="L4746">SQRT(SUMSQ($B4746:$H4746-$V$6:$AB$6))</f>
        <v>1764.7299034596224</v>
      </c>
      <c r="M4746">
        <f t="shared" si="156"/>
        <v>545.25613580447066</v>
      </c>
      <c r="N4746">
        <f t="shared" si="157"/>
        <v>3</v>
      </c>
      <c r="O4746">
        <v>3505</v>
      </c>
      <c r="P4746" t="s">
        <v>44</v>
      </c>
      <c r="Q4746" t="s">
        <v>222</v>
      </c>
      <c r="R4746" t="s">
        <v>405</v>
      </c>
    </row>
    <row r="4747" spans="1:18" x14ac:dyDescent="0.25">
      <c r="A4747">
        <v>0.52750069200000005</v>
      </c>
      <c r="B4747">
        <v>4</v>
      </c>
      <c r="C4747">
        <v>5</v>
      </c>
      <c r="D4747">
        <v>1958</v>
      </c>
      <c r="E4747">
        <v>2213</v>
      </c>
      <c r="F4747">
        <v>1262</v>
      </c>
      <c r="G4747">
        <v>195</v>
      </c>
      <c r="H4747">
        <v>180</v>
      </c>
      <c r="I4747">
        <f t="array" ref="I4747">SQRT(SUMSQ($B4747:$H4747-$V$3:$AB$3))</f>
        <v>1231.4975018227904</v>
      </c>
      <c r="J4747">
        <f t="array" ref="J4747">SQRT(SUMSQ($B4747:$H4747-$V$4:$AB$4))</f>
        <v>1300.1655713015857</v>
      </c>
      <c r="K4747">
        <f t="array" ref="K4747">SQRT(SUMSQ($B4747:$H4747-$V$5:$AB$5))</f>
        <v>666.44804321685206</v>
      </c>
      <c r="L4747">
        <f t="array" ref="L4747">SQRT(SUMSQ($B4747:$H4747-$V$6:$AB$6))</f>
        <v>1264.1531604358981</v>
      </c>
      <c r="M4747">
        <f t="shared" si="156"/>
        <v>666.44804321685206</v>
      </c>
      <c r="N4747">
        <f t="shared" si="157"/>
        <v>3</v>
      </c>
      <c r="O4747">
        <v>194</v>
      </c>
      <c r="P4747" t="s">
        <v>280</v>
      </c>
      <c r="Q4747" t="s">
        <v>56</v>
      </c>
      <c r="R4747" t="s">
        <v>139</v>
      </c>
    </row>
    <row r="4748" spans="1:18" x14ac:dyDescent="0.25">
      <c r="A4748">
        <v>0.52734892499999997</v>
      </c>
      <c r="B4748">
        <v>4</v>
      </c>
      <c r="C4748">
        <v>5</v>
      </c>
      <c r="D4748">
        <v>2049</v>
      </c>
      <c r="E4748">
        <v>2156</v>
      </c>
      <c r="F4748">
        <v>318</v>
      </c>
      <c r="G4748">
        <v>67</v>
      </c>
      <c r="H4748">
        <v>50</v>
      </c>
      <c r="I4748">
        <f t="array" ref="I4748">SQRT(SUMSQ($B4748:$H4748-$V$3:$AB$3))</f>
        <v>1669.8248683301852</v>
      </c>
      <c r="J4748">
        <f t="array" ref="J4748">SQRT(SUMSQ($B4748:$H4748-$V$4:$AB$4))</f>
        <v>1114.7610730639003</v>
      </c>
      <c r="K4748">
        <f t="array" ref="K4748">SQRT(SUMSQ($B4748:$H4748-$V$5:$AB$5))</f>
        <v>525.93955010791194</v>
      </c>
      <c r="L4748">
        <f t="array" ref="L4748">SQRT(SUMSQ($B4748:$H4748-$V$6:$AB$6))</f>
        <v>1801.7904452134183</v>
      </c>
      <c r="M4748">
        <f t="shared" si="156"/>
        <v>525.93955010791194</v>
      </c>
      <c r="N4748">
        <f t="shared" si="157"/>
        <v>3</v>
      </c>
      <c r="O4748">
        <v>3514</v>
      </c>
      <c r="P4748" t="s">
        <v>66</v>
      </c>
      <c r="Q4748" t="s">
        <v>47</v>
      </c>
      <c r="R4748" t="s">
        <v>492</v>
      </c>
    </row>
    <row r="4749" spans="1:18" x14ac:dyDescent="0.25">
      <c r="A4749">
        <v>0.52734351999999995</v>
      </c>
      <c r="B4749">
        <v>3</v>
      </c>
      <c r="C4749">
        <v>4</v>
      </c>
      <c r="D4749">
        <v>2211</v>
      </c>
      <c r="E4749">
        <v>121</v>
      </c>
      <c r="F4749">
        <v>1020</v>
      </c>
      <c r="G4749">
        <v>130</v>
      </c>
      <c r="H4749">
        <v>121</v>
      </c>
      <c r="I4749">
        <f t="array" ref="I4749">SQRT(SUMSQ($B4749:$H4749-$V$3:$AB$3))</f>
        <v>1582.8278236229755</v>
      </c>
      <c r="J4749">
        <f t="array" ref="J4749">SQRT(SUMSQ($B4749:$H4749-$V$4:$AB$4))</f>
        <v>1653.8246288779919</v>
      </c>
      <c r="K4749">
        <f t="array" ref="K4749">SQRT(SUMSQ($B4749:$H4749-$V$5:$AB$5))</f>
        <v>2053.9194253630135</v>
      </c>
      <c r="L4749">
        <f t="array" ref="L4749">SQRT(SUMSQ($B4749:$H4749-$V$6:$AB$6))</f>
        <v>1223.456355428269</v>
      </c>
      <c r="M4749">
        <f t="shared" ref="M4749:M4812" si="158">MIN(I4749:L4749)</f>
        <v>1223.456355428269</v>
      </c>
      <c r="N4749">
        <f t="shared" ref="N4749:N4812" si="159">MATCH(M4749,I4749:L4749,0)</f>
        <v>4</v>
      </c>
      <c r="O4749">
        <v>2268</v>
      </c>
      <c r="P4749" t="s">
        <v>56</v>
      </c>
      <c r="Q4749" t="s">
        <v>86</v>
      </c>
      <c r="R4749" t="s">
        <v>550</v>
      </c>
    </row>
    <row r="4750" spans="1:18" x14ac:dyDescent="0.25">
      <c r="A4750">
        <v>0.52725029000000001</v>
      </c>
      <c r="B4750">
        <v>6</v>
      </c>
      <c r="C4750">
        <v>7</v>
      </c>
      <c r="D4750">
        <v>2127</v>
      </c>
      <c r="E4750">
        <v>2215</v>
      </c>
      <c r="F4750">
        <v>237</v>
      </c>
      <c r="G4750">
        <v>48</v>
      </c>
      <c r="H4750">
        <v>38</v>
      </c>
      <c r="I4750">
        <f t="array" ref="I4750">SQRT(SUMSQ($B4750:$H4750-$V$3:$AB$3))</f>
        <v>1796.7008066085889</v>
      </c>
      <c r="J4750">
        <f t="array" ref="J4750">SQRT(SUMSQ($B4750:$H4750-$V$4:$AB$4))</f>
        <v>1228.5287909140027</v>
      </c>
      <c r="K4750">
        <f t="array" ref="K4750">SQRT(SUMSQ($B4750:$H4750-$V$5:$AB$5))</f>
        <v>647.26855624235793</v>
      </c>
      <c r="L4750">
        <f t="array" ref="L4750">SQRT(SUMSQ($B4750:$H4750-$V$6:$AB$6))</f>
        <v>1913.8180868809964</v>
      </c>
      <c r="M4750">
        <f t="shared" si="158"/>
        <v>647.26855624235793</v>
      </c>
      <c r="N4750">
        <f t="shared" si="159"/>
        <v>3</v>
      </c>
      <c r="O4750">
        <v>271</v>
      </c>
      <c r="P4750" t="s">
        <v>344</v>
      </c>
      <c r="Q4750" t="s">
        <v>285</v>
      </c>
      <c r="R4750" t="s">
        <v>511</v>
      </c>
    </row>
    <row r="4751" spans="1:18" x14ac:dyDescent="0.25">
      <c r="A4751">
        <v>0.52718358399999998</v>
      </c>
      <c r="B4751">
        <v>5</v>
      </c>
      <c r="C4751">
        <v>6</v>
      </c>
      <c r="D4751">
        <v>1517</v>
      </c>
      <c r="E4751">
        <v>1747</v>
      </c>
      <c r="F4751">
        <v>919</v>
      </c>
      <c r="G4751">
        <v>150</v>
      </c>
      <c r="H4751">
        <v>136</v>
      </c>
      <c r="I4751">
        <f t="array" ref="I4751">SQRT(SUMSQ($B4751:$H4751-$V$3:$AB$3))</f>
        <v>780.11615906752138</v>
      </c>
      <c r="J4751">
        <f t="array" ref="J4751">SQRT(SUMSQ($B4751:$H4751-$V$4:$AB$4))</f>
        <v>590.82054767971465</v>
      </c>
      <c r="K4751">
        <f t="array" ref="K4751">SQRT(SUMSQ($B4751:$H4751-$V$5:$AB$5))</f>
        <v>459.34521111283453</v>
      </c>
      <c r="L4751">
        <f t="array" ref="L4751">SQRT(SUMSQ($B4751:$H4751-$V$6:$AB$6))</f>
        <v>1097.7806116645784</v>
      </c>
      <c r="M4751">
        <f t="shared" si="158"/>
        <v>459.34521111283453</v>
      </c>
      <c r="N4751">
        <f t="shared" si="159"/>
        <v>3</v>
      </c>
      <c r="O4751">
        <v>1743</v>
      </c>
      <c r="P4751" t="s">
        <v>44</v>
      </c>
      <c r="Q4751" t="s">
        <v>80</v>
      </c>
      <c r="R4751" t="s">
        <v>382</v>
      </c>
    </row>
    <row r="4752" spans="1:18" x14ac:dyDescent="0.25">
      <c r="A4752">
        <v>0.52710737500000004</v>
      </c>
      <c r="B4752">
        <v>4</v>
      </c>
      <c r="C4752">
        <v>5</v>
      </c>
      <c r="D4752">
        <v>1323</v>
      </c>
      <c r="E4752">
        <v>1458</v>
      </c>
      <c r="F4752">
        <v>534</v>
      </c>
      <c r="G4752">
        <v>95</v>
      </c>
      <c r="H4752">
        <v>78</v>
      </c>
      <c r="I4752">
        <f t="array" ref="I4752">SQRT(SUMSQ($B4752:$H4752-$V$3:$AB$3))</f>
        <v>938.41359494933226</v>
      </c>
      <c r="J4752">
        <f t="array" ref="J4752">SQRT(SUMSQ($B4752:$H4752-$V$4:$AB$4))</f>
        <v>159.19669017559505</v>
      </c>
      <c r="K4752">
        <f t="array" ref="K4752">SQRT(SUMSQ($B4752:$H4752-$V$5:$AB$5))</f>
        <v>748.03179672094882</v>
      </c>
      <c r="L4752">
        <f t="array" ref="L4752">SQRT(SUMSQ($B4752:$H4752-$V$6:$AB$6))</f>
        <v>1339.1379951569334</v>
      </c>
      <c r="M4752">
        <f t="shared" si="158"/>
        <v>159.19669017559505</v>
      </c>
      <c r="N4752">
        <f t="shared" si="159"/>
        <v>2</v>
      </c>
      <c r="O4752">
        <v>1414</v>
      </c>
      <c r="P4752" t="s">
        <v>227</v>
      </c>
      <c r="Q4752" t="s">
        <v>51</v>
      </c>
      <c r="R4752" t="s">
        <v>434</v>
      </c>
    </row>
    <row r="4753" spans="1:18" x14ac:dyDescent="0.25">
      <c r="A4753">
        <v>0.52682615799999999</v>
      </c>
      <c r="B4753">
        <v>6</v>
      </c>
      <c r="C4753">
        <v>7</v>
      </c>
      <c r="D4753">
        <v>2007</v>
      </c>
      <c r="E4753">
        <v>2327</v>
      </c>
      <c r="F4753">
        <v>883</v>
      </c>
      <c r="G4753">
        <v>140</v>
      </c>
      <c r="H4753">
        <v>119</v>
      </c>
      <c r="I4753">
        <f t="array" ref="I4753">SQRT(SUMSQ($B4753:$H4753-$V$3:$AB$3))</f>
        <v>1447.4882904140461</v>
      </c>
      <c r="J4753">
        <f t="array" ref="J4753">SQRT(SUMSQ($B4753:$H4753-$V$4:$AB$4))</f>
        <v>1241.436600028032</v>
      </c>
      <c r="K4753">
        <f t="array" ref="K4753">SQRT(SUMSQ($B4753:$H4753-$V$5:$AB$5))</f>
        <v>458.32740270518451</v>
      </c>
      <c r="L4753">
        <f t="array" ref="L4753">SQRT(SUMSQ($B4753:$H4753-$V$6:$AB$6))</f>
        <v>1540.0966591477809</v>
      </c>
      <c r="M4753">
        <f t="shared" si="158"/>
        <v>458.32740270518451</v>
      </c>
      <c r="N4753">
        <f t="shared" si="159"/>
        <v>3</v>
      </c>
      <c r="O4753">
        <v>2907</v>
      </c>
      <c r="P4753" t="s">
        <v>140</v>
      </c>
      <c r="Q4753" t="s">
        <v>86</v>
      </c>
      <c r="R4753" t="s">
        <v>358</v>
      </c>
    </row>
    <row r="4754" spans="1:18" x14ac:dyDescent="0.25">
      <c r="A4754">
        <v>0.52670644600000005</v>
      </c>
      <c r="B4754">
        <v>5</v>
      </c>
      <c r="C4754">
        <v>6</v>
      </c>
      <c r="D4754">
        <v>1814</v>
      </c>
      <c r="E4754">
        <v>1910</v>
      </c>
      <c r="F4754">
        <v>682</v>
      </c>
      <c r="G4754">
        <v>116</v>
      </c>
      <c r="H4754">
        <v>105</v>
      </c>
      <c r="I4754">
        <f t="array" ref="I4754">SQRT(SUMSQ($B4754:$H4754-$V$3:$AB$3))</f>
        <v>1171.319956359933</v>
      </c>
      <c r="J4754">
        <f t="array" ref="J4754">SQRT(SUMSQ($B4754:$H4754-$V$4:$AB$4))</f>
        <v>769.0846516074788</v>
      </c>
      <c r="K4754">
        <f t="array" ref="K4754">SQRT(SUMSQ($B4754:$H4754-$V$5:$AB$5))</f>
        <v>225.38364954445157</v>
      </c>
      <c r="L4754">
        <f t="array" ref="L4754">SQRT(SUMSQ($B4754:$H4754-$V$6:$AB$6))</f>
        <v>1345.3462206787381</v>
      </c>
      <c r="M4754">
        <f t="shared" si="158"/>
        <v>225.38364954445157</v>
      </c>
      <c r="N4754">
        <f t="shared" si="159"/>
        <v>3</v>
      </c>
      <c r="O4754">
        <v>623</v>
      </c>
      <c r="P4754" t="s">
        <v>44</v>
      </c>
      <c r="Q4754" t="s">
        <v>91</v>
      </c>
      <c r="R4754" t="s">
        <v>584</v>
      </c>
    </row>
    <row r="4755" spans="1:18" x14ac:dyDescent="0.25">
      <c r="A4755">
        <v>0.526598809</v>
      </c>
      <c r="B4755">
        <v>3</v>
      </c>
      <c r="C4755">
        <v>4</v>
      </c>
      <c r="D4755">
        <v>744</v>
      </c>
      <c r="E4755">
        <v>924</v>
      </c>
      <c r="F4755">
        <v>587</v>
      </c>
      <c r="G4755">
        <v>100</v>
      </c>
      <c r="H4755">
        <v>88</v>
      </c>
      <c r="I4755">
        <f t="array" ref="I4755">SQRT(SUMSQ($B4755:$H4755-$V$3:$AB$3))</f>
        <v>1028.0207110653607</v>
      </c>
      <c r="J4755">
        <f t="array" ref="J4755">SQRT(SUMSQ($B4755:$H4755-$V$4:$AB$4))</f>
        <v>728.15564113563732</v>
      </c>
      <c r="K4755">
        <f t="array" ref="K4755">SQRT(SUMSQ($B4755:$H4755-$V$5:$AB$5))</f>
        <v>1504.5399739130073</v>
      </c>
      <c r="L4755">
        <f t="array" ref="L4755">SQRT(SUMSQ($B4755:$H4755-$V$6:$AB$6))</f>
        <v>1551.5655350401855</v>
      </c>
      <c r="M4755">
        <f t="shared" si="158"/>
        <v>728.15564113563732</v>
      </c>
      <c r="N4755">
        <f t="shared" si="159"/>
        <v>2</v>
      </c>
      <c r="O4755">
        <v>1402</v>
      </c>
      <c r="P4755" t="s">
        <v>39</v>
      </c>
      <c r="Q4755" t="s">
        <v>227</v>
      </c>
      <c r="R4755" t="s">
        <v>565</v>
      </c>
    </row>
    <row r="4756" spans="1:18" x14ac:dyDescent="0.25">
      <c r="A4756">
        <v>0.52657269399999995</v>
      </c>
      <c r="B4756">
        <v>5</v>
      </c>
      <c r="C4756">
        <v>6</v>
      </c>
      <c r="D4756">
        <v>1914</v>
      </c>
      <c r="E4756">
        <v>2024</v>
      </c>
      <c r="F4756">
        <v>389</v>
      </c>
      <c r="G4756">
        <v>70</v>
      </c>
      <c r="H4756">
        <v>62</v>
      </c>
      <c r="I4756">
        <f t="array" ref="I4756">SQRT(SUMSQ($B4756:$H4756-$V$3:$AB$3))</f>
        <v>1483.9812456607847</v>
      </c>
      <c r="J4756">
        <f t="array" ref="J4756">SQRT(SUMSQ($B4756:$H4756-$V$4:$AB$4))</f>
        <v>918.65617620881028</v>
      </c>
      <c r="K4756">
        <f t="array" ref="K4756">SQRT(SUMSQ($B4756:$H4756-$V$5:$AB$5))</f>
        <v>385.25970769520524</v>
      </c>
      <c r="L4756">
        <f t="array" ref="L4756">SQRT(SUMSQ($B4756:$H4756-$V$6:$AB$6))</f>
        <v>1651.8029292751164</v>
      </c>
      <c r="M4756">
        <f t="shared" si="158"/>
        <v>385.25970769520524</v>
      </c>
      <c r="N4756">
        <f t="shared" si="159"/>
        <v>3</v>
      </c>
      <c r="O4756">
        <v>591</v>
      </c>
      <c r="P4756" t="s">
        <v>201</v>
      </c>
      <c r="Q4756" t="s">
        <v>270</v>
      </c>
      <c r="R4756" t="s">
        <v>114</v>
      </c>
    </row>
    <row r="4757" spans="1:18" x14ac:dyDescent="0.25">
      <c r="A4757">
        <v>0.52650887700000004</v>
      </c>
      <c r="B4757">
        <v>5</v>
      </c>
      <c r="C4757">
        <v>6</v>
      </c>
      <c r="D4757">
        <v>1857</v>
      </c>
      <c r="E4757">
        <v>1949</v>
      </c>
      <c r="F4757">
        <v>210</v>
      </c>
      <c r="G4757">
        <v>52</v>
      </c>
      <c r="H4757">
        <v>39</v>
      </c>
      <c r="I4757">
        <f t="array" ref="I4757">SQRT(SUMSQ($B4757:$H4757-$V$3:$AB$3))</f>
        <v>1558.9729036609492</v>
      </c>
      <c r="J4757">
        <f t="array" ref="J4757">SQRT(SUMSQ($B4757:$H4757-$V$4:$AB$4))</f>
        <v>879.29821080622344</v>
      </c>
      <c r="K4757">
        <f t="array" ref="K4757">SQRT(SUMSQ($B4757:$H4757-$V$5:$AB$5))</f>
        <v>531.22960323576592</v>
      </c>
      <c r="L4757">
        <f t="array" ref="L4757">SQRT(SUMSQ($B4757:$H4757-$V$6:$AB$6))</f>
        <v>1757.5815231350384</v>
      </c>
      <c r="M4757">
        <f t="shared" si="158"/>
        <v>531.22960323576592</v>
      </c>
      <c r="N4757">
        <f t="shared" si="159"/>
        <v>3</v>
      </c>
      <c r="O4757">
        <v>310</v>
      </c>
      <c r="P4757" t="s">
        <v>44</v>
      </c>
      <c r="Q4757" t="s">
        <v>222</v>
      </c>
      <c r="R4757" t="s">
        <v>119</v>
      </c>
    </row>
    <row r="4758" spans="1:18" x14ac:dyDescent="0.25">
      <c r="A4758">
        <v>0.52639347599999997</v>
      </c>
      <c r="B4758">
        <v>8</v>
      </c>
      <c r="C4758">
        <v>2</v>
      </c>
      <c r="D4758">
        <v>735</v>
      </c>
      <c r="E4758">
        <v>844</v>
      </c>
      <c r="F4758">
        <v>389</v>
      </c>
      <c r="G4758">
        <v>69</v>
      </c>
      <c r="H4758">
        <v>57</v>
      </c>
      <c r="I4758">
        <f t="array" ref="I4758">SQRT(SUMSQ($B4758:$H4758-$V$3:$AB$3))</f>
        <v>1228.5056571377218</v>
      </c>
      <c r="J4758">
        <f t="array" ref="J4758">SQRT(SUMSQ($B4758:$H4758-$V$4:$AB$4))</f>
        <v>802.74285336514481</v>
      </c>
      <c r="K4758">
        <f t="array" ref="K4758">SQRT(SUMSQ($B4758:$H4758-$V$5:$AB$5))</f>
        <v>1597.8657842275293</v>
      </c>
      <c r="L4758">
        <f t="array" ref="L4758">SQRT(SUMSQ($B4758:$H4758-$V$6:$AB$6))</f>
        <v>1715.4773228901327</v>
      </c>
      <c r="M4758">
        <f t="shared" si="158"/>
        <v>802.74285336514481</v>
      </c>
      <c r="N4758">
        <f t="shared" si="159"/>
        <v>2</v>
      </c>
      <c r="O4758">
        <v>3515</v>
      </c>
      <c r="P4758" t="s">
        <v>270</v>
      </c>
      <c r="Q4758" t="s">
        <v>201</v>
      </c>
      <c r="R4758" t="s">
        <v>459</v>
      </c>
    </row>
    <row r="4759" spans="1:18" x14ac:dyDescent="0.25">
      <c r="A4759">
        <v>0.52636994000000004</v>
      </c>
      <c r="B4759">
        <v>3</v>
      </c>
      <c r="C4759">
        <v>4</v>
      </c>
      <c r="D4759">
        <v>1542</v>
      </c>
      <c r="E4759">
        <v>1805</v>
      </c>
      <c r="F4759">
        <v>402</v>
      </c>
      <c r="G4759">
        <v>83</v>
      </c>
      <c r="H4759">
        <v>64</v>
      </c>
      <c r="I4759">
        <f t="array" ref="I4759">SQRT(SUMSQ($B4759:$H4759-$V$3:$AB$3))</f>
        <v>1223.4385854238783</v>
      </c>
      <c r="J4759">
        <f t="array" ref="J4759">SQRT(SUMSQ($B4759:$H4759-$V$4:$AB$4))</f>
        <v>525.22364141005107</v>
      </c>
      <c r="K4759">
        <f t="array" ref="K4759">SQRT(SUMSQ($B4759:$H4759-$V$5:$AB$5))</f>
        <v>436.47268998480587</v>
      </c>
      <c r="L4759">
        <f t="array" ref="L4759">SQRT(SUMSQ($B4759:$H4759-$V$6:$AB$6))</f>
        <v>1538.8746256494428</v>
      </c>
      <c r="M4759">
        <f t="shared" si="158"/>
        <v>436.47268998480587</v>
      </c>
      <c r="N4759">
        <f t="shared" si="159"/>
        <v>3</v>
      </c>
      <c r="O4759">
        <v>2445</v>
      </c>
      <c r="P4759" t="s">
        <v>54</v>
      </c>
      <c r="Q4759" t="s">
        <v>222</v>
      </c>
      <c r="R4759" t="s">
        <v>475</v>
      </c>
    </row>
    <row r="4760" spans="1:18" x14ac:dyDescent="0.25">
      <c r="A4760">
        <v>0.52633539900000004</v>
      </c>
      <c r="B4760">
        <v>3</v>
      </c>
      <c r="C4760">
        <v>4</v>
      </c>
      <c r="D4760">
        <v>2003</v>
      </c>
      <c r="E4760">
        <v>26</v>
      </c>
      <c r="F4760">
        <v>1140</v>
      </c>
      <c r="G4760">
        <v>143</v>
      </c>
      <c r="H4760">
        <v>130</v>
      </c>
      <c r="I4760">
        <f t="array" ref="I4760">SQRT(SUMSQ($B4760:$H4760-$V$3:$AB$3))</f>
        <v>1506.1962354279635</v>
      </c>
      <c r="J4760">
        <f t="array" ref="J4760">SQRT(SUMSQ($B4760:$H4760-$V$4:$AB$4))</f>
        <v>1665.7642509671869</v>
      </c>
      <c r="K4760">
        <f t="array" ref="K4760">SQRT(SUMSQ($B4760:$H4760-$V$5:$AB$5))</f>
        <v>2127.8229096357318</v>
      </c>
      <c r="L4760">
        <f t="array" ref="L4760">SQRT(SUMSQ($B4760:$H4760-$V$6:$AB$6))</f>
        <v>1184.9503154800495</v>
      </c>
      <c r="M4760">
        <f t="shared" si="158"/>
        <v>1184.9503154800495</v>
      </c>
      <c r="N4760">
        <f t="shared" si="159"/>
        <v>4</v>
      </c>
      <c r="O4760">
        <v>1004</v>
      </c>
      <c r="P4760" t="s">
        <v>49</v>
      </c>
      <c r="Q4760" t="s">
        <v>169</v>
      </c>
      <c r="R4760" t="s">
        <v>170</v>
      </c>
    </row>
    <row r="4761" spans="1:18" x14ac:dyDescent="0.25">
      <c r="A4761">
        <v>0.52617809000000004</v>
      </c>
      <c r="B4761">
        <v>7</v>
      </c>
      <c r="C4761">
        <v>1</v>
      </c>
      <c r="D4761">
        <v>1441</v>
      </c>
      <c r="E4761">
        <v>1530</v>
      </c>
      <c r="F4761">
        <v>239</v>
      </c>
      <c r="G4761">
        <v>49</v>
      </c>
      <c r="H4761">
        <v>40</v>
      </c>
      <c r="I4761">
        <f t="array" ref="I4761">SQRT(SUMSQ($B4761:$H4761-$V$3:$AB$3))</f>
        <v>1260.215520484729</v>
      </c>
      <c r="J4761">
        <f t="array" ref="J4761">SQRT(SUMSQ($B4761:$H4761-$V$4:$AB$4))</f>
        <v>400.1318550116905</v>
      </c>
      <c r="K4761">
        <f t="array" ref="K4761">SQRT(SUMSQ($B4761:$H4761-$V$5:$AB$5))</f>
        <v>762.645665139676</v>
      </c>
      <c r="L4761">
        <f t="array" ref="L4761">SQRT(SUMSQ($B4761:$H4761-$V$6:$AB$6))</f>
        <v>1597.1295577813253</v>
      </c>
      <c r="M4761">
        <f t="shared" si="158"/>
        <v>400.1318550116905</v>
      </c>
      <c r="N4761">
        <f t="shared" si="159"/>
        <v>2</v>
      </c>
      <c r="O4761">
        <v>34</v>
      </c>
      <c r="P4761" t="s">
        <v>86</v>
      </c>
      <c r="Q4761" t="s">
        <v>344</v>
      </c>
      <c r="R4761" t="s">
        <v>350</v>
      </c>
    </row>
    <row r="4762" spans="1:18" x14ac:dyDescent="0.25">
      <c r="A4762">
        <v>0.52616733400000004</v>
      </c>
      <c r="B4762">
        <v>5</v>
      </c>
      <c r="C4762">
        <v>6</v>
      </c>
      <c r="D4762">
        <v>1129</v>
      </c>
      <c r="E4762">
        <v>1330</v>
      </c>
      <c r="F4762">
        <v>325</v>
      </c>
      <c r="G4762">
        <v>61</v>
      </c>
      <c r="H4762">
        <v>49</v>
      </c>
      <c r="I4762">
        <f t="array" ref="I4762">SQRT(SUMSQ($B4762:$H4762-$V$3:$AB$3))</f>
        <v>1125.5006400285511</v>
      </c>
      <c r="J4762">
        <f t="array" ref="J4762">SQRT(SUMSQ($B4762:$H4762-$V$4:$AB$4))</f>
        <v>311.18757846577415</v>
      </c>
      <c r="K4762">
        <f t="array" ref="K4762">SQRT(SUMSQ($B4762:$H4762-$V$5:$AB$5))</f>
        <v>1014.1813981843861</v>
      </c>
      <c r="L4762">
        <f t="array" ref="L4762">SQRT(SUMSQ($B4762:$H4762-$V$6:$AB$6))</f>
        <v>1572.1947227481089</v>
      </c>
      <c r="M4762">
        <f t="shared" si="158"/>
        <v>311.18757846577415</v>
      </c>
      <c r="N4762">
        <f t="shared" si="159"/>
        <v>2</v>
      </c>
      <c r="O4762">
        <v>627</v>
      </c>
      <c r="P4762" t="s">
        <v>201</v>
      </c>
      <c r="Q4762" t="s">
        <v>56</v>
      </c>
      <c r="R4762" t="s">
        <v>452</v>
      </c>
    </row>
    <row r="4763" spans="1:18" x14ac:dyDescent="0.25">
      <c r="A4763">
        <v>0.52612378100000001</v>
      </c>
      <c r="B4763">
        <v>5</v>
      </c>
      <c r="C4763">
        <v>6</v>
      </c>
      <c r="D4763">
        <v>1533</v>
      </c>
      <c r="E4763">
        <v>1641</v>
      </c>
      <c r="F4763">
        <v>337</v>
      </c>
      <c r="G4763">
        <v>68</v>
      </c>
      <c r="H4763">
        <v>61</v>
      </c>
      <c r="I4763">
        <f t="array" ref="I4763">SQRT(SUMSQ($B4763:$H4763-$V$3:$AB$3))</f>
        <v>1216.6251052836117</v>
      </c>
      <c r="J4763">
        <f t="array" ref="J4763">SQRT(SUMSQ($B4763:$H4763-$V$4:$AB$4))</f>
        <v>432.46594124155905</v>
      </c>
      <c r="K4763">
        <f t="array" ref="K4763">SQRT(SUMSQ($B4763:$H4763-$V$5:$AB$5))</f>
        <v>591.94420708324662</v>
      </c>
      <c r="L4763">
        <f t="array" ref="L4763">SQRT(SUMSQ($B4763:$H4763-$V$6:$AB$6))</f>
        <v>1525.6458228354509</v>
      </c>
      <c r="M4763">
        <f t="shared" si="158"/>
        <v>432.46594124155905</v>
      </c>
      <c r="N4763">
        <f t="shared" si="159"/>
        <v>2</v>
      </c>
      <c r="O4763">
        <v>776</v>
      </c>
      <c r="P4763" t="s">
        <v>157</v>
      </c>
      <c r="Q4763" t="s">
        <v>254</v>
      </c>
      <c r="R4763" t="s">
        <v>323</v>
      </c>
    </row>
    <row r="4764" spans="1:18" x14ac:dyDescent="0.25">
      <c r="A4764">
        <v>0.52611996500000002</v>
      </c>
      <c r="B4764">
        <v>3</v>
      </c>
      <c r="C4764">
        <v>4</v>
      </c>
      <c r="D4764">
        <v>1134</v>
      </c>
      <c r="E4764">
        <v>1302</v>
      </c>
      <c r="F4764">
        <v>397</v>
      </c>
      <c r="G4764">
        <v>88</v>
      </c>
      <c r="H4764">
        <v>66</v>
      </c>
      <c r="I4764">
        <f t="array" ref="I4764">SQRT(SUMSQ($B4764:$H4764-$V$3:$AB$3))</f>
        <v>1050.1978767629189</v>
      </c>
      <c r="J4764">
        <f t="array" ref="J4764">SQRT(SUMSQ($B4764:$H4764-$V$4:$AB$4))</f>
        <v>258.669777173005</v>
      </c>
      <c r="K4764">
        <f t="array" ref="K4764">SQRT(SUMSQ($B4764:$H4764-$V$5:$AB$5))</f>
        <v>1007.4026345824285</v>
      </c>
      <c r="L4764">
        <f t="array" ref="L4764">SQRT(SUMSQ($B4764:$H4764-$V$6:$AB$6))</f>
        <v>1499.8023972401631</v>
      </c>
      <c r="M4764">
        <f t="shared" si="158"/>
        <v>258.669777173005</v>
      </c>
      <c r="N4764">
        <f t="shared" si="159"/>
        <v>2</v>
      </c>
      <c r="O4764">
        <v>2622</v>
      </c>
      <c r="P4764" t="s">
        <v>49</v>
      </c>
      <c r="Q4764" t="s">
        <v>270</v>
      </c>
      <c r="R4764" t="s">
        <v>273</v>
      </c>
    </row>
    <row r="4765" spans="1:18" x14ac:dyDescent="0.25">
      <c r="A4765">
        <v>0.52609549700000002</v>
      </c>
      <c r="B4765">
        <v>3</v>
      </c>
      <c r="C4765">
        <v>4</v>
      </c>
      <c r="D4765">
        <v>1147</v>
      </c>
      <c r="E4765">
        <v>1402</v>
      </c>
      <c r="F4765">
        <v>402</v>
      </c>
      <c r="G4765">
        <v>75</v>
      </c>
      <c r="H4765">
        <v>60</v>
      </c>
      <c r="I4765">
        <f t="array" ref="I4765">SQRT(SUMSQ($B4765:$H4765-$V$3:$AB$3))</f>
        <v>1053.7225270869694</v>
      </c>
      <c r="J4765">
        <f t="array" ref="J4765">SQRT(SUMSQ($B4765:$H4765-$V$4:$AB$4))</f>
        <v>241.62930858342142</v>
      </c>
      <c r="K4765">
        <f t="array" ref="K4765">SQRT(SUMSQ($B4765:$H4765-$V$5:$AB$5))</f>
        <v>924.38126071605393</v>
      </c>
      <c r="L4765">
        <f t="array" ref="L4765">SQRT(SUMSQ($B4765:$H4765-$V$6:$AB$6))</f>
        <v>1510.9590526872385</v>
      </c>
      <c r="M4765">
        <f t="shared" si="158"/>
        <v>241.62930858342142</v>
      </c>
      <c r="N4765">
        <f t="shared" si="159"/>
        <v>2</v>
      </c>
      <c r="O4765">
        <v>3170</v>
      </c>
      <c r="P4765" t="s">
        <v>54</v>
      </c>
      <c r="Q4765" t="s">
        <v>222</v>
      </c>
      <c r="R4765" t="s">
        <v>473</v>
      </c>
    </row>
    <row r="4766" spans="1:18" x14ac:dyDescent="0.25">
      <c r="A4766">
        <v>0.52600357499999995</v>
      </c>
      <c r="B4766">
        <v>7</v>
      </c>
      <c r="C4766">
        <v>1</v>
      </c>
      <c r="D4766">
        <v>1817</v>
      </c>
      <c r="E4766">
        <v>1959</v>
      </c>
      <c r="F4766">
        <v>1048</v>
      </c>
      <c r="G4766">
        <v>162</v>
      </c>
      <c r="H4766">
        <v>144</v>
      </c>
      <c r="I4766">
        <f t="array" ref="I4766">SQRT(SUMSQ($B4766:$H4766-$V$3:$AB$3))</f>
        <v>1010.8608535265986</v>
      </c>
      <c r="J4766">
        <f t="array" ref="J4766">SQRT(SUMSQ($B4766:$H4766-$V$4:$AB$4))</f>
        <v>945.38959147448418</v>
      </c>
      <c r="K4766">
        <f t="array" ref="K4766">SQRT(SUMSQ($B4766:$H4766-$V$5:$AB$5))</f>
        <v>420.9887271025006</v>
      </c>
      <c r="L4766">
        <f t="array" ref="L4766">SQRT(SUMSQ($B4766:$H4766-$V$6:$AB$6))</f>
        <v>1130.4784770709923</v>
      </c>
      <c r="M4766">
        <f t="shared" si="158"/>
        <v>420.9887271025006</v>
      </c>
      <c r="N4766">
        <f t="shared" si="159"/>
        <v>3</v>
      </c>
      <c r="O4766">
        <v>3774</v>
      </c>
      <c r="P4766" t="s">
        <v>39</v>
      </c>
      <c r="Q4766" t="s">
        <v>169</v>
      </c>
      <c r="R4766" t="s">
        <v>323</v>
      </c>
    </row>
    <row r="4767" spans="1:18" x14ac:dyDescent="0.25">
      <c r="A4767">
        <v>0.52600256899999998</v>
      </c>
      <c r="B4767">
        <v>3</v>
      </c>
      <c r="C4767">
        <v>4</v>
      </c>
      <c r="D4767">
        <v>2140</v>
      </c>
      <c r="E4767">
        <v>2</v>
      </c>
      <c r="F4767">
        <v>1733</v>
      </c>
      <c r="G4767">
        <v>262</v>
      </c>
      <c r="H4767">
        <v>242</v>
      </c>
      <c r="I4767">
        <f t="array" ref="I4767">SQRT(SUMSQ($B4767:$H4767-$V$3:$AB$3))</f>
        <v>1610.2718552842853</v>
      </c>
      <c r="J4767">
        <f t="array" ref="J4767">SQRT(SUMSQ($B4767:$H4767-$V$4:$AB$4))</f>
        <v>2038.9967633105643</v>
      </c>
      <c r="K4767">
        <f t="array" ref="K4767">SQRT(SUMSQ($B4767:$H4767-$V$5:$AB$5))</f>
        <v>2378.7006733617291</v>
      </c>
      <c r="L4767">
        <f t="array" ref="L4767">SQRT(SUMSQ($B4767:$H4767-$V$6:$AB$6))</f>
        <v>1109.3103695707523</v>
      </c>
      <c r="M4767">
        <f t="shared" si="158"/>
        <v>1109.3103695707523</v>
      </c>
      <c r="N4767">
        <f t="shared" si="159"/>
        <v>4</v>
      </c>
      <c r="O4767">
        <v>421</v>
      </c>
      <c r="P4767" t="s">
        <v>54</v>
      </c>
      <c r="Q4767" t="s">
        <v>250</v>
      </c>
      <c r="R4767" t="s">
        <v>465</v>
      </c>
    </row>
    <row r="4768" spans="1:18" x14ac:dyDescent="0.25">
      <c r="A4768">
        <v>0.52594703399999998</v>
      </c>
      <c r="B4768">
        <v>5</v>
      </c>
      <c r="C4768">
        <v>6</v>
      </c>
      <c r="D4768">
        <v>1237</v>
      </c>
      <c r="E4768">
        <v>1708</v>
      </c>
      <c r="F4768">
        <v>1210</v>
      </c>
      <c r="G4768">
        <v>151</v>
      </c>
      <c r="H4768">
        <v>140</v>
      </c>
      <c r="I4768">
        <f t="array" ref="I4768">SQRT(SUMSQ($B4768:$H4768-$V$3:$AB$3))</f>
        <v>505.82853963800426</v>
      </c>
      <c r="J4768">
        <f t="array" ref="J4768">SQRT(SUMSQ($B4768:$H4768-$V$4:$AB$4))</f>
        <v>765.63665802050025</v>
      </c>
      <c r="K4768">
        <f t="array" ref="K4768">SQRT(SUMSQ($B4768:$H4768-$V$5:$AB$5))</f>
        <v>804.50772276471173</v>
      </c>
      <c r="L4768">
        <f t="array" ref="L4768">SQRT(SUMSQ($B4768:$H4768-$V$6:$AB$6))</f>
        <v>1007.7433347518615</v>
      </c>
      <c r="M4768">
        <f t="shared" si="158"/>
        <v>505.82853963800426</v>
      </c>
      <c r="N4768">
        <f t="shared" si="159"/>
        <v>1</v>
      </c>
      <c r="O4768">
        <v>167</v>
      </c>
      <c r="P4768" t="s">
        <v>157</v>
      </c>
      <c r="Q4768" t="s">
        <v>245</v>
      </c>
      <c r="R4768" t="s">
        <v>85</v>
      </c>
    </row>
    <row r="4769" spans="1:18" x14ac:dyDescent="0.25">
      <c r="A4769">
        <v>0.52588679100000002</v>
      </c>
      <c r="B4769">
        <v>5</v>
      </c>
      <c r="C4769">
        <v>6</v>
      </c>
      <c r="D4769">
        <v>1823</v>
      </c>
      <c r="E4769">
        <v>1908</v>
      </c>
      <c r="F4769">
        <v>370</v>
      </c>
      <c r="G4769">
        <v>105</v>
      </c>
      <c r="H4769">
        <v>66</v>
      </c>
      <c r="I4769">
        <f t="array" ref="I4769">SQRT(SUMSQ($B4769:$H4769-$V$3:$AB$3))</f>
        <v>1398.8008446036197</v>
      </c>
      <c r="J4769">
        <f t="array" ref="J4769">SQRT(SUMSQ($B4769:$H4769-$V$4:$AB$4))</f>
        <v>773.92779559144378</v>
      </c>
      <c r="K4769">
        <f t="array" ref="K4769">SQRT(SUMSQ($B4769:$H4769-$V$5:$AB$5))</f>
        <v>391.24179107030926</v>
      </c>
      <c r="L4769">
        <f t="array" ref="L4769">SQRT(SUMSQ($B4769:$H4769-$V$6:$AB$6))</f>
        <v>1596.3320274033174</v>
      </c>
      <c r="M4769">
        <f t="shared" si="158"/>
        <v>391.24179107030926</v>
      </c>
      <c r="N4769">
        <f t="shared" si="159"/>
        <v>3</v>
      </c>
      <c r="O4769">
        <v>204</v>
      </c>
      <c r="P4769" t="s">
        <v>56</v>
      </c>
      <c r="Q4769" t="s">
        <v>157</v>
      </c>
      <c r="R4769" t="s">
        <v>360</v>
      </c>
    </row>
    <row r="4770" spans="1:18" x14ac:dyDescent="0.25">
      <c r="A4770">
        <v>0.52579345799999999</v>
      </c>
      <c r="B4770">
        <v>8</v>
      </c>
      <c r="C4770">
        <v>2</v>
      </c>
      <c r="D4770">
        <v>1327</v>
      </c>
      <c r="E4770">
        <v>1609</v>
      </c>
      <c r="F4770">
        <v>646</v>
      </c>
      <c r="G4770">
        <v>102</v>
      </c>
      <c r="H4770">
        <v>87</v>
      </c>
      <c r="I4770">
        <f t="array" ref="I4770">SQRT(SUMSQ($B4770:$H4770-$V$3:$AB$3))</f>
        <v>878.35385927121422</v>
      </c>
      <c r="J4770">
        <f t="array" ref="J4770">SQRT(SUMSQ($B4770:$H4770-$V$4:$AB$4))</f>
        <v>286.54980425613746</v>
      </c>
      <c r="K4770">
        <f t="array" ref="K4770">SQRT(SUMSQ($B4770:$H4770-$V$5:$AB$5))</f>
        <v>609.85931600301979</v>
      </c>
      <c r="L4770">
        <f t="array" ref="L4770">SQRT(SUMSQ($B4770:$H4770-$V$6:$AB$6))</f>
        <v>1298.0136929008722</v>
      </c>
      <c r="M4770">
        <f t="shared" si="158"/>
        <v>286.54980425613746</v>
      </c>
      <c r="N4770">
        <f t="shared" si="159"/>
        <v>2</v>
      </c>
      <c r="O4770">
        <v>933</v>
      </c>
      <c r="P4770" t="s">
        <v>187</v>
      </c>
      <c r="Q4770" t="s">
        <v>56</v>
      </c>
      <c r="R4770" t="s">
        <v>407</v>
      </c>
    </row>
    <row r="4771" spans="1:18" x14ac:dyDescent="0.25">
      <c r="A4771">
        <v>0.52565541100000002</v>
      </c>
      <c r="B4771">
        <v>3</v>
      </c>
      <c r="C4771">
        <v>4</v>
      </c>
      <c r="D4771">
        <v>2058</v>
      </c>
      <c r="E4771">
        <v>38</v>
      </c>
      <c r="F4771">
        <v>1105</v>
      </c>
      <c r="G4771">
        <v>160</v>
      </c>
      <c r="H4771">
        <v>143</v>
      </c>
      <c r="I4771">
        <f t="array" ref="I4771">SQRT(SUMSQ($B4771:$H4771-$V$3:$AB$3))</f>
        <v>1534.0798303624279</v>
      </c>
      <c r="J4771">
        <f t="array" ref="J4771">SQRT(SUMSQ($B4771:$H4771-$V$4:$AB$4))</f>
        <v>1667.6134122188387</v>
      </c>
      <c r="K4771">
        <f t="array" ref="K4771">SQRT(SUMSQ($B4771:$H4771-$V$5:$AB$5))</f>
        <v>2117.4625555070729</v>
      </c>
      <c r="L4771">
        <f t="array" ref="L4771">SQRT(SUMSQ($B4771:$H4771-$V$6:$AB$6))</f>
        <v>1202.6953885066932</v>
      </c>
      <c r="M4771">
        <f t="shared" si="158"/>
        <v>1202.6953885066932</v>
      </c>
      <c r="N4771">
        <f t="shared" si="159"/>
        <v>4</v>
      </c>
      <c r="O4771">
        <v>1558</v>
      </c>
      <c r="P4771" t="s">
        <v>54</v>
      </c>
      <c r="Q4771" t="s">
        <v>80</v>
      </c>
      <c r="R4771" t="s">
        <v>373</v>
      </c>
    </row>
    <row r="4772" spans="1:18" x14ac:dyDescent="0.25">
      <c r="A4772">
        <v>0.52550889999999995</v>
      </c>
      <c r="B4772">
        <v>5</v>
      </c>
      <c r="C4772">
        <v>6</v>
      </c>
      <c r="D4772">
        <v>1750</v>
      </c>
      <c r="E4772">
        <v>1907</v>
      </c>
      <c r="F4772">
        <v>325</v>
      </c>
      <c r="G4772">
        <v>77</v>
      </c>
      <c r="H4772">
        <v>64</v>
      </c>
      <c r="I4772">
        <f t="array" ref="I4772">SQRT(SUMSQ($B4772:$H4772-$V$3:$AB$3))</f>
        <v>1403.0621169383187</v>
      </c>
      <c r="J4772">
        <f t="array" ref="J4772">SQRT(SUMSQ($B4772:$H4772-$V$4:$AB$4))</f>
        <v>740.3144007226274</v>
      </c>
      <c r="K4772">
        <f t="array" ref="K4772">SQRT(SUMSQ($B4772:$H4772-$V$5:$AB$5))</f>
        <v>413.08589877355143</v>
      </c>
      <c r="L4772">
        <f t="array" ref="L4772">SQRT(SUMSQ($B4772:$H4772-$V$6:$AB$6))</f>
        <v>1635.8554610655842</v>
      </c>
      <c r="M4772">
        <f t="shared" si="158"/>
        <v>413.08589877355143</v>
      </c>
      <c r="N4772">
        <f t="shared" si="159"/>
        <v>3</v>
      </c>
      <c r="O4772">
        <v>1398</v>
      </c>
      <c r="P4772" t="s">
        <v>124</v>
      </c>
      <c r="Q4772" t="s">
        <v>187</v>
      </c>
      <c r="R4772" t="s">
        <v>588</v>
      </c>
    </row>
    <row r="4773" spans="1:18" x14ac:dyDescent="0.25">
      <c r="A4773">
        <v>0.525470031</v>
      </c>
      <c r="B4773">
        <v>3</v>
      </c>
      <c r="C4773">
        <v>4</v>
      </c>
      <c r="D4773">
        <v>1700</v>
      </c>
      <c r="E4773">
        <v>1805</v>
      </c>
      <c r="F4773">
        <v>1624</v>
      </c>
      <c r="G4773">
        <v>245</v>
      </c>
      <c r="H4773">
        <v>236</v>
      </c>
      <c r="I4773">
        <f t="array" ref="I4773">SQRT(SUMSQ($B4773:$H4773-$V$3:$AB$3))</f>
        <v>776.88251793837082</v>
      </c>
      <c r="J4773">
        <f t="array" ref="J4773">SQRT(SUMSQ($B4773:$H4773-$V$4:$AB$4))</f>
        <v>1258.5060576393601</v>
      </c>
      <c r="K4773">
        <f t="array" ref="K4773">SQRT(SUMSQ($B4773:$H4773-$V$5:$AB$5))</f>
        <v>1002.6048801275441</v>
      </c>
      <c r="L4773">
        <f t="array" ref="L4773">SQRT(SUMSQ($B4773:$H4773-$V$6:$AB$6))</f>
        <v>789.21720834377311</v>
      </c>
      <c r="M4773">
        <f t="shared" si="158"/>
        <v>776.88251793837082</v>
      </c>
      <c r="N4773">
        <f t="shared" si="159"/>
        <v>1</v>
      </c>
      <c r="O4773">
        <v>2730</v>
      </c>
      <c r="P4773" t="s">
        <v>248</v>
      </c>
      <c r="Q4773" t="s">
        <v>49</v>
      </c>
      <c r="R4773" t="s">
        <v>205</v>
      </c>
    </row>
    <row r="4774" spans="1:18" x14ac:dyDescent="0.25">
      <c r="A4774">
        <v>0.525395583</v>
      </c>
      <c r="B4774">
        <v>6</v>
      </c>
      <c r="C4774">
        <v>7</v>
      </c>
      <c r="D4774">
        <v>1031</v>
      </c>
      <c r="E4774">
        <v>1508</v>
      </c>
      <c r="F4774">
        <v>1242</v>
      </c>
      <c r="G4774">
        <v>157</v>
      </c>
      <c r="H4774">
        <v>144</v>
      </c>
      <c r="I4774">
        <f t="array" ref="I4774">SQRT(SUMSQ($B4774:$H4774-$V$3:$AB$3))</f>
        <v>363.89319603594964</v>
      </c>
      <c r="J4774">
        <f t="array" ref="J4774">SQRT(SUMSQ($B4774:$H4774-$V$4:$AB$4))</f>
        <v>777.97986487284243</v>
      </c>
      <c r="K4774">
        <f t="array" ref="K4774">SQRT(SUMSQ($B4774:$H4774-$V$5:$AB$5))</f>
        <v>1050.6249419058654</v>
      </c>
      <c r="L4774">
        <f t="array" ref="L4774">SQRT(SUMSQ($B4774:$H4774-$V$6:$AB$6))</f>
        <v>1017.7581336687282</v>
      </c>
      <c r="M4774">
        <f t="shared" si="158"/>
        <v>363.89319603594964</v>
      </c>
      <c r="N4774">
        <f t="shared" si="159"/>
        <v>1</v>
      </c>
      <c r="O4774">
        <v>304</v>
      </c>
      <c r="P4774" t="s">
        <v>157</v>
      </c>
      <c r="Q4774" t="s">
        <v>111</v>
      </c>
      <c r="R4774" t="s">
        <v>287</v>
      </c>
    </row>
    <row r="4775" spans="1:18" x14ac:dyDescent="0.25">
      <c r="A4775">
        <v>0.525232272</v>
      </c>
      <c r="B4775">
        <v>6</v>
      </c>
      <c r="C4775">
        <v>7</v>
      </c>
      <c r="D4775">
        <v>1810</v>
      </c>
      <c r="E4775">
        <v>1911</v>
      </c>
      <c r="F4775">
        <v>226</v>
      </c>
      <c r="G4775">
        <v>61</v>
      </c>
      <c r="H4775">
        <v>48</v>
      </c>
      <c r="I4775">
        <f t="array" ref="I4775">SQRT(SUMSQ($B4775:$H4775-$V$3:$AB$3))</f>
        <v>1509.356008880628</v>
      </c>
      <c r="J4775">
        <f t="array" ref="J4775">SQRT(SUMSQ($B4775:$H4775-$V$4:$AB$4))</f>
        <v>816.57771555414956</v>
      </c>
      <c r="K4775">
        <f t="array" ref="K4775">SQRT(SUMSQ($B4775:$H4775-$V$5:$AB$5))</f>
        <v>512.65291122796464</v>
      </c>
      <c r="L4775">
        <f t="array" ref="L4775">SQRT(SUMSQ($B4775:$H4775-$V$6:$AB$6))</f>
        <v>1722.9256893438323</v>
      </c>
      <c r="M4775">
        <f t="shared" si="158"/>
        <v>512.65291122796464</v>
      </c>
      <c r="N4775">
        <f t="shared" si="159"/>
        <v>3</v>
      </c>
      <c r="O4775">
        <v>2794</v>
      </c>
      <c r="P4775" t="s">
        <v>277</v>
      </c>
      <c r="Q4775" t="s">
        <v>49</v>
      </c>
      <c r="R4775" t="s">
        <v>499</v>
      </c>
    </row>
    <row r="4776" spans="1:18" x14ac:dyDescent="0.25">
      <c r="A4776">
        <v>0.52518152500000004</v>
      </c>
      <c r="B4776">
        <v>7</v>
      </c>
      <c r="C4776">
        <v>1</v>
      </c>
      <c r="D4776">
        <v>2009</v>
      </c>
      <c r="E4776">
        <v>2143</v>
      </c>
      <c r="F4776">
        <v>569</v>
      </c>
      <c r="G4776">
        <v>94</v>
      </c>
      <c r="H4776">
        <v>86</v>
      </c>
      <c r="I4776">
        <f t="array" ref="I4776">SQRT(SUMSQ($B4776:$H4776-$V$3:$AB$3))</f>
        <v>1480.2221321970792</v>
      </c>
      <c r="J4776">
        <f t="array" ref="J4776">SQRT(SUMSQ($B4776:$H4776-$V$4:$AB$4))</f>
        <v>1055.7536290880137</v>
      </c>
      <c r="K4776">
        <f t="array" ref="K4776">SQRT(SUMSQ($B4776:$H4776-$V$5:$AB$5))</f>
        <v>351.59563212893795</v>
      </c>
      <c r="L4776">
        <f t="array" ref="L4776">SQRT(SUMSQ($B4776:$H4776-$V$6:$AB$6))</f>
        <v>1599.057954209203</v>
      </c>
      <c r="M4776">
        <f t="shared" si="158"/>
        <v>351.59563212893795</v>
      </c>
      <c r="N4776">
        <f t="shared" si="159"/>
        <v>3</v>
      </c>
      <c r="O4776">
        <v>625</v>
      </c>
      <c r="P4776" t="s">
        <v>209</v>
      </c>
      <c r="Q4776" t="s">
        <v>259</v>
      </c>
      <c r="R4776" t="s">
        <v>436</v>
      </c>
    </row>
    <row r="4777" spans="1:18" x14ac:dyDescent="0.25">
      <c r="A4777">
        <v>0.524935818</v>
      </c>
      <c r="B4777">
        <v>5</v>
      </c>
      <c r="C4777">
        <v>6</v>
      </c>
      <c r="D4777">
        <v>1353</v>
      </c>
      <c r="E4777">
        <v>1455</v>
      </c>
      <c r="F4777">
        <v>197</v>
      </c>
      <c r="G4777">
        <v>62</v>
      </c>
      <c r="H4777">
        <v>42</v>
      </c>
      <c r="I4777">
        <f t="array" ref="I4777">SQRT(SUMSQ($B4777:$H4777-$V$3:$AB$3))</f>
        <v>1272.8851024638516</v>
      </c>
      <c r="J4777">
        <f t="array" ref="J4777">SQRT(SUMSQ($B4777:$H4777-$V$4:$AB$4))</f>
        <v>381.41264777177389</v>
      </c>
      <c r="K4777">
        <f t="array" ref="K4777">SQRT(SUMSQ($B4777:$H4777-$V$5:$AB$5))</f>
        <v>871.24301510759938</v>
      </c>
      <c r="L4777">
        <f t="array" ref="L4777">SQRT(SUMSQ($B4777:$H4777-$V$6:$AB$6))</f>
        <v>1636.4180457153725</v>
      </c>
      <c r="M4777">
        <f t="shared" si="158"/>
        <v>381.41264777177389</v>
      </c>
      <c r="N4777">
        <f t="shared" si="159"/>
        <v>2</v>
      </c>
      <c r="O4777">
        <v>3070</v>
      </c>
      <c r="P4777" t="s">
        <v>49</v>
      </c>
      <c r="Q4777" t="s">
        <v>201</v>
      </c>
      <c r="R4777" t="s">
        <v>420</v>
      </c>
    </row>
    <row r="4778" spans="1:18" x14ac:dyDescent="0.25">
      <c r="A4778">
        <v>0.52477309999999999</v>
      </c>
      <c r="B4778">
        <v>4</v>
      </c>
      <c r="C4778">
        <v>5</v>
      </c>
      <c r="D4778">
        <v>1004</v>
      </c>
      <c r="E4778">
        <v>1124</v>
      </c>
      <c r="F4778">
        <v>423</v>
      </c>
      <c r="G4778">
        <v>80</v>
      </c>
      <c r="H4778">
        <v>69</v>
      </c>
      <c r="I4778">
        <f t="array" ref="I4778">SQRT(SUMSQ($B4778:$H4778-$V$3:$AB$3))</f>
        <v>1049.3531185745392</v>
      </c>
      <c r="J4778">
        <f t="array" ref="J4778">SQRT(SUMSQ($B4778:$H4778-$V$4:$AB$4))</f>
        <v>426.98106836871585</v>
      </c>
      <c r="K4778">
        <f t="array" ref="K4778">SQRT(SUMSQ($B4778:$H4778-$V$5:$AB$5))</f>
        <v>1213.4112593581247</v>
      </c>
      <c r="L4778">
        <f t="array" ref="L4778">SQRT(SUMSQ($B4778:$H4778-$V$6:$AB$6))</f>
        <v>1521.2453342174108</v>
      </c>
      <c r="M4778">
        <f t="shared" si="158"/>
        <v>426.98106836871585</v>
      </c>
      <c r="N4778">
        <f t="shared" si="159"/>
        <v>2</v>
      </c>
      <c r="O4778">
        <v>555</v>
      </c>
      <c r="P4778" t="s">
        <v>54</v>
      </c>
      <c r="Q4778" t="s">
        <v>198</v>
      </c>
      <c r="R4778" t="s">
        <v>357</v>
      </c>
    </row>
    <row r="4779" spans="1:18" x14ac:dyDescent="0.25">
      <c r="A4779">
        <v>0.52473015999999995</v>
      </c>
      <c r="B4779">
        <v>6</v>
      </c>
      <c r="C4779">
        <v>7</v>
      </c>
      <c r="D4779">
        <v>1919</v>
      </c>
      <c r="E4779">
        <v>2022</v>
      </c>
      <c r="F4779">
        <v>223</v>
      </c>
      <c r="G4779">
        <v>63</v>
      </c>
      <c r="H4779">
        <v>50</v>
      </c>
      <c r="I4779">
        <f t="array" ref="I4779">SQRT(SUMSQ($B4779:$H4779-$V$3:$AB$3))</f>
        <v>1607.9709155497874</v>
      </c>
      <c r="J4779">
        <f t="array" ref="J4779">SQRT(SUMSQ($B4779:$H4779-$V$4:$AB$4))</f>
        <v>960.39314276319351</v>
      </c>
      <c r="K4779">
        <f t="array" ref="K4779">SQRT(SUMSQ($B4779:$H4779-$V$5:$AB$5))</f>
        <v>525.40886962528975</v>
      </c>
      <c r="L4779">
        <f t="array" ref="L4779">SQRT(SUMSQ($B4779:$H4779-$V$6:$AB$6))</f>
        <v>1787.3021208775438</v>
      </c>
      <c r="M4779">
        <f t="shared" si="158"/>
        <v>525.40886962528975</v>
      </c>
      <c r="N4779">
        <f t="shared" si="159"/>
        <v>3</v>
      </c>
      <c r="O4779">
        <v>1072</v>
      </c>
      <c r="P4779" t="s">
        <v>49</v>
      </c>
      <c r="Q4779" t="s">
        <v>124</v>
      </c>
      <c r="R4779" t="s">
        <v>387</v>
      </c>
    </row>
    <row r="4780" spans="1:18" x14ac:dyDescent="0.25">
      <c r="A4780">
        <v>0.52453933100000005</v>
      </c>
      <c r="B4780">
        <v>7</v>
      </c>
      <c r="C4780">
        <v>1</v>
      </c>
      <c r="D4780">
        <v>1414</v>
      </c>
      <c r="E4780">
        <v>1529</v>
      </c>
      <c r="F4780">
        <v>390</v>
      </c>
      <c r="G4780">
        <v>75</v>
      </c>
      <c r="H4780">
        <v>61</v>
      </c>
      <c r="I4780">
        <f t="array" ref="I4780">SQRT(SUMSQ($B4780:$H4780-$V$3:$AB$3))</f>
        <v>1108.6101795886493</v>
      </c>
      <c r="J4780">
        <f t="array" ref="J4780">SQRT(SUMSQ($B4780:$H4780-$V$4:$AB$4))</f>
        <v>281.30070604197749</v>
      </c>
      <c r="K4780">
        <f t="array" ref="K4780">SQRT(SUMSQ($B4780:$H4780-$V$5:$AB$5))</f>
        <v>693.96116654730986</v>
      </c>
      <c r="L4780">
        <f t="array" ref="L4780">SQRT(SUMSQ($B4780:$H4780-$V$6:$AB$6))</f>
        <v>1463.3299914104282</v>
      </c>
      <c r="M4780">
        <f t="shared" si="158"/>
        <v>281.30070604197749</v>
      </c>
      <c r="N4780">
        <f t="shared" si="159"/>
        <v>2</v>
      </c>
      <c r="O4780">
        <v>2360</v>
      </c>
      <c r="P4780" t="s">
        <v>157</v>
      </c>
      <c r="Q4780" t="s">
        <v>230</v>
      </c>
      <c r="R4780" t="s">
        <v>346</v>
      </c>
    </row>
    <row r="4781" spans="1:18" x14ac:dyDescent="0.25">
      <c r="A4781">
        <v>0.52447832400000005</v>
      </c>
      <c r="B4781">
        <v>7</v>
      </c>
      <c r="C4781">
        <v>1</v>
      </c>
      <c r="D4781">
        <v>1654</v>
      </c>
      <c r="E4781">
        <v>1956</v>
      </c>
      <c r="F4781">
        <v>1912</v>
      </c>
      <c r="G4781">
        <v>302</v>
      </c>
      <c r="H4781">
        <v>288</v>
      </c>
      <c r="I4781">
        <f t="array" ref="I4781">SQRT(SUMSQ($B4781:$H4781-$V$3:$AB$3))</f>
        <v>982.52160082321916</v>
      </c>
      <c r="J4781">
        <f t="array" ref="J4781">SQRT(SUMSQ($B4781:$H4781-$V$4:$AB$4))</f>
        <v>1560.8837586716552</v>
      </c>
      <c r="K4781">
        <f t="array" ref="K4781">SQRT(SUMSQ($B4781:$H4781-$V$5:$AB$5))</f>
        <v>1267.3338427234305</v>
      </c>
      <c r="L4781">
        <f t="array" ref="L4781">SQRT(SUMSQ($B4781:$H4781-$V$6:$AB$6))</f>
        <v>974.55341774071144</v>
      </c>
      <c r="M4781">
        <f t="shared" si="158"/>
        <v>974.55341774071144</v>
      </c>
      <c r="N4781">
        <f t="shared" si="159"/>
        <v>4</v>
      </c>
      <c r="O4781">
        <v>774</v>
      </c>
      <c r="P4781" t="s">
        <v>122</v>
      </c>
      <c r="Q4781" t="s">
        <v>56</v>
      </c>
      <c r="R4781" t="s">
        <v>495</v>
      </c>
    </row>
    <row r="4782" spans="1:18" x14ac:dyDescent="0.25">
      <c r="A4782">
        <v>0.52443446000000005</v>
      </c>
      <c r="B4782">
        <v>3</v>
      </c>
      <c r="C4782">
        <v>4</v>
      </c>
      <c r="D4782">
        <v>2316</v>
      </c>
      <c r="E4782">
        <v>106</v>
      </c>
      <c r="F4782">
        <v>284</v>
      </c>
      <c r="G4782">
        <v>50</v>
      </c>
      <c r="H4782">
        <v>39</v>
      </c>
      <c r="I4782">
        <f t="array" ref="I4782">SQRT(SUMSQ($B4782:$H4782-$V$3:$AB$3))</f>
        <v>1984.1974516211687</v>
      </c>
      <c r="J4782">
        <f t="array" ref="J4782">SQRT(SUMSQ($B4782:$H4782-$V$4:$AB$4))</f>
        <v>1676.6533714474808</v>
      </c>
      <c r="K4782">
        <f t="array" ref="K4782">SQRT(SUMSQ($B4782:$H4782-$V$5:$AB$5))</f>
        <v>2108.3777028824911</v>
      </c>
      <c r="L4782">
        <f t="array" ref="L4782">SQRT(SUMSQ($B4782:$H4782-$V$6:$AB$6))</f>
        <v>1787.253477064221</v>
      </c>
      <c r="M4782">
        <f t="shared" si="158"/>
        <v>1676.6533714474808</v>
      </c>
      <c r="N4782">
        <f t="shared" si="159"/>
        <v>2</v>
      </c>
      <c r="O4782">
        <v>261</v>
      </c>
      <c r="P4782" t="s">
        <v>54</v>
      </c>
      <c r="Q4782" t="s">
        <v>137</v>
      </c>
      <c r="R4782" t="s">
        <v>437</v>
      </c>
    </row>
    <row r="4783" spans="1:18" x14ac:dyDescent="0.25">
      <c r="A4783">
        <v>0.52441325400000005</v>
      </c>
      <c r="B4783">
        <v>9</v>
      </c>
      <c r="C4783">
        <v>3</v>
      </c>
      <c r="D4783">
        <v>1918</v>
      </c>
      <c r="E4783">
        <v>2009</v>
      </c>
      <c r="F4783">
        <v>580</v>
      </c>
      <c r="G4783">
        <v>111</v>
      </c>
      <c r="H4783">
        <v>96</v>
      </c>
      <c r="I4783">
        <f t="array" ref="I4783">SQRT(SUMSQ($B4783:$H4783-$V$3:$AB$3))</f>
        <v>1346.8776347996065</v>
      </c>
      <c r="J4783">
        <f t="array" ref="J4783">SQRT(SUMSQ($B4783:$H4783-$V$4:$AB$4))</f>
        <v>896.6569545943355</v>
      </c>
      <c r="K4783">
        <f t="array" ref="K4783">SQRT(SUMSQ($B4783:$H4783-$V$5:$AB$5))</f>
        <v>268.24036747461508</v>
      </c>
      <c r="L4783">
        <f t="array" ref="L4783">SQRT(SUMSQ($B4783:$H4783-$V$6:$AB$6))</f>
        <v>1491.4954472301476</v>
      </c>
      <c r="M4783">
        <f t="shared" si="158"/>
        <v>268.24036747461508</v>
      </c>
      <c r="N4783">
        <f t="shared" si="159"/>
        <v>3</v>
      </c>
      <c r="O4783">
        <v>2027</v>
      </c>
      <c r="P4783" t="s">
        <v>344</v>
      </c>
      <c r="Q4783" t="s">
        <v>102</v>
      </c>
      <c r="R4783" t="s">
        <v>215</v>
      </c>
    </row>
    <row r="4784" spans="1:18" x14ac:dyDescent="0.25">
      <c r="A4784">
        <v>0.52432753200000004</v>
      </c>
      <c r="B4784">
        <v>4</v>
      </c>
      <c r="C4784">
        <v>5</v>
      </c>
      <c r="D4784">
        <v>1539</v>
      </c>
      <c r="E4784">
        <v>1541</v>
      </c>
      <c r="F4784">
        <v>256</v>
      </c>
      <c r="G4784">
        <v>62</v>
      </c>
      <c r="H4784">
        <v>48</v>
      </c>
      <c r="I4784">
        <f t="array" ref="I4784">SQRT(SUMSQ($B4784:$H4784-$V$3:$AB$3))</f>
        <v>1267.7561376013628</v>
      </c>
      <c r="J4784">
        <f t="array" ref="J4784">SQRT(SUMSQ($B4784:$H4784-$V$4:$AB$4))</f>
        <v>435.12977844517229</v>
      </c>
      <c r="K4784">
        <f t="array" ref="K4784">SQRT(SUMSQ($B4784:$H4784-$V$5:$AB$5))</f>
        <v>714.60359391061093</v>
      </c>
      <c r="L4784">
        <f t="array" ref="L4784">SQRT(SUMSQ($B4784:$H4784-$V$6:$AB$6))</f>
        <v>1564.1360479305429</v>
      </c>
      <c r="M4784">
        <f t="shared" si="158"/>
        <v>435.12977844517229</v>
      </c>
      <c r="N4784">
        <f t="shared" si="159"/>
        <v>2</v>
      </c>
      <c r="O4784">
        <v>538</v>
      </c>
      <c r="P4784" t="s">
        <v>56</v>
      </c>
      <c r="Q4784" t="s">
        <v>49</v>
      </c>
      <c r="R4784" t="s">
        <v>581</v>
      </c>
    </row>
    <row r="4785" spans="1:18" x14ac:dyDescent="0.25">
      <c r="A4785">
        <v>0.52424261999999999</v>
      </c>
      <c r="B4785">
        <v>8</v>
      </c>
      <c r="C4785">
        <v>2</v>
      </c>
      <c r="D4785">
        <v>1459</v>
      </c>
      <c r="E4785">
        <v>1850</v>
      </c>
      <c r="F4785">
        <v>1262</v>
      </c>
      <c r="G4785">
        <v>171</v>
      </c>
      <c r="H4785">
        <v>156</v>
      </c>
      <c r="I4785">
        <f t="array" ref="I4785">SQRT(SUMSQ($B4785:$H4785-$V$3:$AB$3))</f>
        <v>669.62656429622859</v>
      </c>
      <c r="J4785">
        <f t="array" ref="J4785">SQRT(SUMSQ($B4785:$H4785-$V$4:$AB$4))</f>
        <v>893.78301786307748</v>
      </c>
      <c r="K4785">
        <f t="array" ref="K4785">SQRT(SUMSQ($B4785:$H4785-$V$5:$AB$5))</f>
        <v>682.66887426154403</v>
      </c>
      <c r="L4785">
        <f t="array" ref="L4785">SQRT(SUMSQ($B4785:$H4785-$V$6:$AB$6))</f>
        <v>986.62214809195575</v>
      </c>
      <c r="M4785">
        <f t="shared" si="158"/>
        <v>669.62656429622859</v>
      </c>
      <c r="N4785">
        <f t="shared" si="159"/>
        <v>1</v>
      </c>
      <c r="O4785">
        <v>752</v>
      </c>
      <c r="P4785" t="s">
        <v>56</v>
      </c>
      <c r="Q4785" t="s">
        <v>280</v>
      </c>
      <c r="R4785" t="s">
        <v>373</v>
      </c>
    </row>
    <row r="4786" spans="1:18" x14ac:dyDescent="0.25">
      <c r="A4786">
        <v>0.52407066199999996</v>
      </c>
      <c r="B4786">
        <v>6</v>
      </c>
      <c r="C4786">
        <v>7</v>
      </c>
      <c r="D4786">
        <v>1639</v>
      </c>
      <c r="E4786">
        <v>1740</v>
      </c>
      <c r="F4786">
        <v>296</v>
      </c>
      <c r="G4786">
        <v>61</v>
      </c>
      <c r="H4786">
        <v>51</v>
      </c>
      <c r="I4786">
        <f t="array" ref="I4786">SQRT(SUMSQ($B4786:$H4786-$V$3:$AB$3))</f>
        <v>1319.5514128087837</v>
      </c>
      <c r="J4786">
        <f t="array" ref="J4786">SQRT(SUMSQ($B4786:$H4786-$V$4:$AB$4))</f>
        <v>574.80115700532804</v>
      </c>
      <c r="K4786">
        <f t="array" ref="K4786">SQRT(SUMSQ($B4786:$H4786-$V$5:$AB$5))</f>
        <v>531.14045293259244</v>
      </c>
      <c r="L4786">
        <f t="array" ref="L4786">SQRT(SUMSQ($B4786:$H4786-$V$6:$AB$6))</f>
        <v>1589.2195099579485</v>
      </c>
      <c r="M4786">
        <f t="shared" si="158"/>
        <v>531.14045293259244</v>
      </c>
      <c r="N4786">
        <f t="shared" si="159"/>
        <v>3</v>
      </c>
      <c r="O4786">
        <v>3237</v>
      </c>
      <c r="P4786" t="s">
        <v>124</v>
      </c>
      <c r="Q4786" t="s">
        <v>259</v>
      </c>
      <c r="R4786" t="s">
        <v>452</v>
      </c>
    </row>
    <row r="4787" spans="1:18" x14ac:dyDescent="0.25">
      <c r="A4787">
        <v>0.52404077900000001</v>
      </c>
      <c r="B4787">
        <v>3</v>
      </c>
      <c r="C4787">
        <v>4</v>
      </c>
      <c r="D4787">
        <v>1251</v>
      </c>
      <c r="E4787">
        <v>1425</v>
      </c>
      <c r="F4787">
        <v>407</v>
      </c>
      <c r="G4787">
        <v>94</v>
      </c>
      <c r="H4787">
        <v>76</v>
      </c>
      <c r="I4787">
        <f t="array" ref="I4787">SQRT(SUMSQ($B4787:$H4787-$V$3:$AB$3))</f>
        <v>1050.1042817155346</v>
      </c>
      <c r="J4787">
        <f t="array" ref="J4787">SQRT(SUMSQ($B4787:$H4787-$V$4:$AB$4))</f>
        <v>186.21169326921901</v>
      </c>
      <c r="K4787">
        <f t="array" ref="K4787">SQRT(SUMSQ($B4787:$H4787-$V$5:$AB$5))</f>
        <v>844.10929487774433</v>
      </c>
      <c r="L4787">
        <f t="array" ref="L4787">SQRT(SUMSQ($B4787:$H4787-$V$6:$AB$6))</f>
        <v>1468.6678824312594</v>
      </c>
      <c r="M4787">
        <f t="shared" si="158"/>
        <v>186.21169326921901</v>
      </c>
      <c r="N4787">
        <f t="shared" si="159"/>
        <v>2</v>
      </c>
      <c r="O4787">
        <v>237</v>
      </c>
      <c r="P4787" t="s">
        <v>49</v>
      </c>
      <c r="Q4787" t="s">
        <v>187</v>
      </c>
      <c r="R4787" t="s">
        <v>189</v>
      </c>
    </row>
    <row r="4788" spans="1:18" x14ac:dyDescent="0.25">
      <c r="A4788">
        <v>0.52400707899999999</v>
      </c>
      <c r="B4788">
        <v>9</v>
      </c>
      <c r="C4788">
        <v>3</v>
      </c>
      <c r="D4788">
        <v>1857</v>
      </c>
      <c r="E4788">
        <v>1917</v>
      </c>
      <c r="F4788">
        <v>344</v>
      </c>
      <c r="G4788">
        <v>80</v>
      </c>
      <c r="H4788">
        <v>69</v>
      </c>
      <c r="I4788">
        <f t="array" ref="I4788">SQRT(SUMSQ($B4788:$H4788-$V$3:$AB$3))</f>
        <v>1437.8490712237146</v>
      </c>
      <c r="J4788">
        <f t="array" ref="J4788">SQRT(SUMSQ($B4788:$H4788-$V$4:$AB$4))</f>
        <v>813.47388046923129</v>
      </c>
      <c r="K4788">
        <f t="array" ref="K4788">SQRT(SUMSQ($B4788:$H4788-$V$5:$AB$5))</f>
        <v>418.74688846233812</v>
      </c>
      <c r="L4788">
        <f t="array" ref="L4788">SQRT(SUMSQ($B4788:$H4788-$V$6:$AB$6))</f>
        <v>1624.7887432577829</v>
      </c>
      <c r="M4788">
        <f t="shared" si="158"/>
        <v>418.74688846233812</v>
      </c>
      <c r="N4788">
        <f t="shared" si="159"/>
        <v>3</v>
      </c>
      <c r="O4788">
        <v>538</v>
      </c>
      <c r="P4788" t="s">
        <v>120</v>
      </c>
      <c r="Q4788" t="s">
        <v>209</v>
      </c>
      <c r="R4788" t="s">
        <v>365</v>
      </c>
    </row>
    <row r="4789" spans="1:18" x14ac:dyDescent="0.25">
      <c r="A4789">
        <v>0.52385236300000004</v>
      </c>
      <c r="B4789">
        <v>4</v>
      </c>
      <c r="C4789">
        <v>5</v>
      </c>
      <c r="D4789">
        <v>2121</v>
      </c>
      <c r="E4789">
        <v>2359</v>
      </c>
      <c r="F4789">
        <v>632</v>
      </c>
      <c r="G4789">
        <v>98</v>
      </c>
      <c r="H4789">
        <v>84</v>
      </c>
      <c r="I4789">
        <f t="array" ref="I4789">SQRT(SUMSQ($B4789:$H4789-$V$3:$AB$3))</f>
        <v>1645.008621269684</v>
      </c>
      <c r="J4789">
        <f t="array" ref="J4789">SQRT(SUMSQ($B4789:$H4789-$V$4:$AB$4))</f>
        <v>1292.3657504174171</v>
      </c>
      <c r="K4789">
        <f t="array" ref="K4789">SQRT(SUMSQ($B4789:$H4789-$V$5:$AB$5))</f>
        <v>521.42326886432284</v>
      </c>
      <c r="L4789">
        <f t="array" ref="L4789">SQRT(SUMSQ($B4789:$H4789-$V$6:$AB$6))</f>
        <v>1730.9032954392856</v>
      </c>
      <c r="M4789">
        <f t="shared" si="158"/>
        <v>521.42326886432284</v>
      </c>
      <c r="N4789">
        <f t="shared" si="159"/>
        <v>3</v>
      </c>
      <c r="O4789">
        <v>3063</v>
      </c>
      <c r="P4789" t="s">
        <v>54</v>
      </c>
      <c r="Q4789" t="s">
        <v>227</v>
      </c>
      <c r="R4789" t="s">
        <v>117</v>
      </c>
    </row>
    <row r="4790" spans="1:18" x14ac:dyDescent="0.25">
      <c r="A4790">
        <v>0.523830829</v>
      </c>
      <c r="B4790">
        <v>6</v>
      </c>
      <c r="C4790">
        <v>7</v>
      </c>
      <c r="D4790">
        <v>1911</v>
      </c>
      <c r="E4790">
        <v>2048</v>
      </c>
      <c r="F4790">
        <v>488</v>
      </c>
      <c r="G4790">
        <v>97</v>
      </c>
      <c r="H4790">
        <v>76</v>
      </c>
      <c r="I4790">
        <f t="array" ref="I4790">SQRT(SUMSQ($B4790:$H4790-$V$3:$AB$3))</f>
        <v>1426.0060596151893</v>
      </c>
      <c r="J4790">
        <f t="array" ref="J4790">SQRT(SUMSQ($B4790:$H4790-$V$4:$AB$4))</f>
        <v>919.86474325790459</v>
      </c>
      <c r="K4790">
        <f t="array" ref="K4790">SQRT(SUMSQ($B4790:$H4790-$V$5:$AB$5))</f>
        <v>307.77124354475745</v>
      </c>
      <c r="L4790">
        <f t="array" ref="L4790">SQRT(SUMSQ($B4790:$H4790-$V$6:$AB$6))</f>
        <v>1586.9565036239946</v>
      </c>
      <c r="M4790">
        <f t="shared" si="158"/>
        <v>307.77124354475745</v>
      </c>
      <c r="N4790">
        <f t="shared" si="159"/>
        <v>3</v>
      </c>
      <c r="O4790">
        <v>1511</v>
      </c>
      <c r="P4790" t="s">
        <v>236</v>
      </c>
      <c r="Q4790" t="s">
        <v>230</v>
      </c>
      <c r="R4790" t="s">
        <v>239</v>
      </c>
    </row>
    <row r="4791" spans="1:18" x14ac:dyDescent="0.25">
      <c r="A4791">
        <v>0.52382167000000002</v>
      </c>
      <c r="B4791">
        <v>5</v>
      </c>
      <c r="C4791">
        <v>6</v>
      </c>
      <c r="D4791">
        <v>1050</v>
      </c>
      <c r="E4791">
        <v>1208</v>
      </c>
      <c r="F4791">
        <v>258</v>
      </c>
      <c r="G4791">
        <v>78</v>
      </c>
      <c r="H4791">
        <v>51</v>
      </c>
      <c r="I4791">
        <f t="array" ref="I4791">SQRT(SUMSQ($B4791:$H4791-$V$3:$AB$3))</f>
        <v>1198.0696529570153</v>
      </c>
      <c r="J4791">
        <f t="array" ref="J4791">SQRT(SUMSQ($B4791:$H4791-$V$4:$AB$4))</f>
        <v>426.93070966814457</v>
      </c>
      <c r="K4791">
        <f t="array" ref="K4791">SQRT(SUMSQ($B4791:$H4791-$V$5:$AB$5))</f>
        <v>1171.2055692595527</v>
      </c>
      <c r="L4791">
        <f t="array" ref="L4791">SQRT(SUMSQ($B4791:$H4791-$V$6:$AB$6))</f>
        <v>1648.3250496918176</v>
      </c>
      <c r="M4791">
        <f t="shared" si="158"/>
        <v>426.93070966814457</v>
      </c>
      <c r="N4791">
        <f t="shared" si="159"/>
        <v>2</v>
      </c>
      <c r="O4791">
        <v>213</v>
      </c>
      <c r="P4791" t="s">
        <v>236</v>
      </c>
      <c r="Q4791" t="s">
        <v>49</v>
      </c>
      <c r="R4791" t="s">
        <v>246</v>
      </c>
    </row>
    <row r="4792" spans="1:18" x14ac:dyDescent="0.25">
      <c r="A4792">
        <v>0.523635827</v>
      </c>
      <c r="B4792">
        <v>6</v>
      </c>
      <c r="C4792">
        <v>7</v>
      </c>
      <c r="D4792">
        <v>1836</v>
      </c>
      <c r="E4792">
        <v>1942</v>
      </c>
      <c r="F4792">
        <v>358</v>
      </c>
      <c r="G4792">
        <v>66</v>
      </c>
      <c r="H4792">
        <v>54</v>
      </c>
      <c r="I4792">
        <f t="array" ref="I4792">SQRT(SUMSQ($B4792:$H4792-$V$3:$AB$3))</f>
        <v>1430.7859595991583</v>
      </c>
      <c r="J4792">
        <f t="array" ref="J4792">SQRT(SUMSQ($B4792:$H4792-$V$4:$AB$4))</f>
        <v>815.70729872459617</v>
      </c>
      <c r="K4792">
        <f t="array" ref="K4792">SQRT(SUMSQ($B4792:$H4792-$V$5:$AB$5))</f>
        <v>396.92119058489385</v>
      </c>
      <c r="L4792">
        <f t="array" ref="L4792">SQRT(SUMSQ($B4792:$H4792-$V$6:$AB$6))</f>
        <v>1627.2480127666686</v>
      </c>
      <c r="M4792">
        <f t="shared" si="158"/>
        <v>396.92119058489385</v>
      </c>
      <c r="N4792">
        <f t="shared" si="159"/>
        <v>3</v>
      </c>
      <c r="O4792">
        <v>740</v>
      </c>
      <c r="P4792" t="s">
        <v>270</v>
      </c>
      <c r="Q4792" t="s">
        <v>124</v>
      </c>
      <c r="R4792" t="s">
        <v>339</v>
      </c>
    </row>
    <row r="4793" spans="1:18" x14ac:dyDescent="0.25">
      <c r="A4793">
        <v>0.52348537900000003</v>
      </c>
      <c r="B4793">
        <v>4</v>
      </c>
      <c r="C4793">
        <v>5</v>
      </c>
      <c r="D4793">
        <v>1733</v>
      </c>
      <c r="E4793">
        <v>2005</v>
      </c>
      <c r="F4793">
        <v>584</v>
      </c>
      <c r="G4793">
        <v>92</v>
      </c>
      <c r="H4793">
        <v>72</v>
      </c>
      <c r="I4793">
        <f t="array" ref="I4793">SQRT(SUMSQ($B4793:$H4793-$V$3:$AB$3))</f>
        <v>1254.6919077342841</v>
      </c>
      <c r="J4793">
        <f t="array" ref="J4793">SQRT(SUMSQ($B4793:$H4793-$V$4:$AB$4))</f>
        <v>776.98343571790713</v>
      </c>
      <c r="K4793">
        <f t="array" ref="K4793">SQRT(SUMSQ($B4793:$H4793-$V$5:$AB$5))</f>
        <v>174.65881513437571</v>
      </c>
      <c r="L4793">
        <f t="array" ref="L4793">SQRT(SUMSQ($B4793:$H4793-$V$6:$AB$6))</f>
        <v>1484.3108754991338</v>
      </c>
      <c r="M4793">
        <f t="shared" si="158"/>
        <v>174.65881513437571</v>
      </c>
      <c r="N4793">
        <f t="shared" si="159"/>
        <v>3</v>
      </c>
      <c r="O4793">
        <v>2192</v>
      </c>
      <c r="P4793" t="s">
        <v>49</v>
      </c>
      <c r="Q4793" t="s">
        <v>147</v>
      </c>
      <c r="R4793" t="s">
        <v>358</v>
      </c>
    </row>
    <row r="4794" spans="1:18" x14ac:dyDescent="0.25">
      <c r="A4794">
        <v>0.52345564300000003</v>
      </c>
      <c r="B4794">
        <v>8</v>
      </c>
      <c r="C4794">
        <v>2</v>
      </c>
      <c r="D4794">
        <v>1633</v>
      </c>
      <c r="E4794">
        <v>1738</v>
      </c>
      <c r="F4794">
        <v>336</v>
      </c>
      <c r="G4794">
        <v>65</v>
      </c>
      <c r="H4794">
        <v>52</v>
      </c>
      <c r="I4794">
        <f t="array" ref="I4794">SQRT(SUMSQ($B4794:$H4794-$V$3:$AB$3))</f>
        <v>1282.1140891133907</v>
      </c>
      <c r="J4794">
        <f t="array" ref="J4794">SQRT(SUMSQ($B4794:$H4794-$V$4:$AB$4))</f>
        <v>553.96806832841185</v>
      </c>
      <c r="K4794">
        <f t="array" ref="K4794">SQRT(SUMSQ($B4794:$H4794-$V$5:$AB$5))</f>
        <v>505.21973627945806</v>
      </c>
      <c r="L4794">
        <f t="array" ref="L4794">SQRT(SUMSQ($B4794:$H4794-$V$6:$AB$6))</f>
        <v>1553.1854754635892</v>
      </c>
      <c r="M4794">
        <f t="shared" si="158"/>
        <v>505.21973627945806</v>
      </c>
      <c r="N4794">
        <f t="shared" si="159"/>
        <v>3</v>
      </c>
      <c r="O4794">
        <v>219</v>
      </c>
      <c r="P4794" t="s">
        <v>44</v>
      </c>
      <c r="Q4794" t="s">
        <v>137</v>
      </c>
      <c r="R4794" t="s">
        <v>539</v>
      </c>
    </row>
    <row r="4795" spans="1:18" x14ac:dyDescent="0.25">
      <c r="A4795">
        <v>0.52330278600000002</v>
      </c>
      <c r="B4795">
        <v>7</v>
      </c>
      <c r="C4795">
        <v>1</v>
      </c>
      <c r="D4795">
        <v>2030</v>
      </c>
      <c r="E4795">
        <v>2130</v>
      </c>
      <c r="F4795">
        <v>319</v>
      </c>
      <c r="G4795">
        <v>60</v>
      </c>
      <c r="H4795">
        <v>51</v>
      </c>
      <c r="I4795">
        <f t="array" ref="I4795">SQRT(SUMSQ($B4795:$H4795-$V$3:$AB$3))</f>
        <v>1645.7958201065824</v>
      </c>
      <c r="J4795">
        <f t="array" ref="J4795">SQRT(SUMSQ($B4795:$H4795-$V$4:$AB$4))</f>
        <v>1084.7720950594824</v>
      </c>
      <c r="K4795">
        <f t="array" ref="K4795">SQRT(SUMSQ($B4795:$H4795-$V$5:$AB$5))</f>
        <v>509.65763503480389</v>
      </c>
      <c r="L4795">
        <f t="array" ref="L4795">SQRT(SUMSQ($B4795:$H4795-$V$6:$AB$6))</f>
        <v>1782.9480929401686</v>
      </c>
      <c r="M4795">
        <f t="shared" si="158"/>
        <v>509.65763503480389</v>
      </c>
      <c r="N4795">
        <f t="shared" si="159"/>
        <v>3</v>
      </c>
      <c r="O4795">
        <v>271</v>
      </c>
      <c r="P4795" t="s">
        <v>167</v>
      </c>
      <c r="Q4795" t="s">
        <v>344</v>
      </c>
      <c r="R4795" t="s">
        <v>356</v>
      </c>
    </row>
    <row r="4796" spans="1:18" x14ac:dyDescent="0.25">
      <c r="A4796">
        <v>0.52325242400000005</v>
      </c>
      <c r="B4796">
        <v>7</v>
      </c>
      <c r="C4796">
        <v>1</v>
      </c>
      <c r="D4796">
        <v>1512</v>
      </c>
      <c r="E4796">
        <v>1614</v>
      </c>
      <c r="F4796">
        <v>647</v>
      </c>
      <c r="G4796">
        <v>122</v>
      </c>
      <c r="H4796">
        <v>104</v>
      </c>
      <c r="I4796">
        <f t="array" ref="I4796">SQRT(SUMSQ($B4796:$H4796-$V$3:$AB$3))</f>
        <v>923.21553118433565</v>
      </c>
      <c r="J4796">
        <f t="array" ref="J4796">SQRT(SUMSQ($B4796:$H4796-$V$4:$AB$4))</f>
        <v>361.56509652374126</v>
      </c>
      <c r="K4796">
        <f t="array" ref="K4796">SQRT(SUMSQ($B4796:$H4796-$V$5:$AB$5))</f>
        <v>510.60313852582402</v>
      </c>
      <c r="L4796">
        <f t="array" ref="L4796">SQRT(SUMSQ($B4796:$H4796-$V$6:$AB$6))</f>
        <v>1242.4612674192811</v>
      </c>
      <c r="M4796">
        <f t="shared" si="158"/>
        <v>361.56509652374126</v>
      </c>
      <c r="N4796">
        <f t="shared" si="159"/>
        <v>2</v>
      </c>
      <c r="O4796">
        <v>877</v>
      </c>
      <c r="P4796" t="s">
        <v>56</v>
      </c>
      <c r="Q4796" t="s">
        <v>270</v>
      </c>
      <c r="R4796" t="s">
        <v>301</v>
      </c>
    </row>
    <row r="4797" spans="1:18" x14ac:dyDescent="0.25">
      <c r="A4797">
        <v>0.52323620699999995</v>
      </c>
      <c r="B4797">
        <v>6</v>
      </c>
      <c r="C4797">
        <v>7</v>
      </c>
      <c r="D4797">
        <v>1639</v>
      </c>
      <c r="E4797">
        <v>1835</v>
      </c>
      <c r="F4797">
        <v>344</v>
      </c>
      <c r="G4797">
        <v>56</v>
      </c>
      <c r="H4797">
        <v>46</v>
      </c>
      <c r="I4797">
        <f t="array" ref="I4797">SQRT(SUMSQ($B4797:$H4797-$V$3:$AB$3))</f>
        <v>1317.2091932449061</v>
      </c>
      <c r="J4797">
        <f t="array" ref="J4797">SQRT(SUMSQ($B4797:$H4797-$V$4:$AB$4))</f>
        <v>623.27865164744992</v>
      </c>
      <c r="K4797">
        <f t="array" ref="K4797">SQRT(SUMSQ($B4797:$H4797-$V$5:$AB$5))</f>
        <v>441.7282997737841</v>
      </c>
      <c r="L4797">
        <f t="array" ref="L4797">SQRT(SUMSQ($B4797:$H4797-$V$6:$AB$6))</f>
        <v>1592.0942426711595</v>
      </c>
      <c r="M4797">
        <f t="shared" si="158"/>
        <v>441.7282997737841</v>
      </c>
      <c r="N4797">
        <f t="shared" si="159"/>
        <v>3</v>
      </c>
      <c r="O4797">
        <v>2991</v>
      </c>
      <c r="P4797" t="s">
        <v>209</v>
      </c>
      <c r="Q4797" t="s">
        <v>120</v>
      </c>
      <c r="R4797" t="s">
        <v>197</v>
      </c>
    </row>
    <row r="4798" spans="1:18" x14ac:dyDescent="0.25">
      <c r="A4798">
        <v>0.52316861000000003</v>
      </c>
      <c r="B4798">
        <v>7</v>
      </c>
      <c r="C4798">
        <v>1</v>
      </c>
      <c r="D4798">
        <v>1929</v>
      </c>
      <c r="E4798">
        <v>2212</v>
      </c>
      <c r="F4798">
        <v>718</v>
      </c>
      <c r="G4798">
        <v>103</v>
      </c>
      <c r="H4798">
        <v>87</v>
      </c>
      <c r="I4798">
        <f t="array" ref="I4798">SQRT(SUMSQ($B4798:$H4798-$V$3:$AB$3))</f>
        <v>1399.0361325996942</v>
      </c>
      <c r="J4798">
        <f t="array" ref="J4798">SQRT(SUMSQ($B4798:$H4798-$V$4:$AB$4))</f>
        <v>1071.0903084185256</v>
      </c>
      <c r="K4798">
        <f t="array" ref="K4798">SQRT(SUMSQ($B4798:$H4798-$V$5:$AB$5))</f>
        <v>292.86674044476939</v>
      </c>
      <c r="L4798">
        <f t="array" ref="L4798">SQRT(SUMSQ($B4798:$H4798-$V$6:$AB$6))</f>
        <v>1538.7716731961511</v>
      </c>
      <c r="M4798">
        <f t="shared" si="158"/>
        <v>292.86674044476939</v>
      </c>
      <c r="N4798">
        <f t="shared" si="159"/>
        <v>3</v>
      </c>
      <c r="O4798">
        <v>580</v>
      </c>
      <c r="P4798" t="s">
        <v>102</v>
      </c>
      <c r="Q4798" t="s">
        <v>169</v>
      </c>
      <c r="R4798" t="s">
        <v>195</v>
      </c>
    </row>
    <row r="4799" spans="1:18" x14ac:dyDescent="0.25">
      <c r="A4799">
        <v>0.52283289099999997</v>
      </c>
      <c r="B4799">
        <v>7</v>
      </c>
      <c r="C4799">
        <v>1</v>
      </c>
      <c r="D4799">
        <v>1508</v>
      </c>
      <c r="E4799">
        <v>2036</v>
      </c>
      <c r="F4799">
        <v>1521</v>
      </c>
      <c r="G4799">
        <v>208</v>
      </c>
      <c r="H4799">
        <v>178</v>
      </c>
      <c r="I4799">
        <f t="array" ref="I4799">SQRT(SUMSQ($B4799:$H4799-$V$3:$AB$3))</f>
        <v>843.37805523744089</v>
      </c>
      <c r="J4799">
        <f t="array" ref="J4799">SQRT(SUMSQ($B4799:$H4799-$V$4:$AB$4))</f>
        <v>1214.4401099417412</v>
      </c>
      <c r="K4799">
        <f t="array" ref="K4799">SQRT(SUMSQ($B4799:$H4799-$V$5:$AB$5))</f>
        <v>879.35286488703139</v>
      </c>
      <c r="L4799">
        <f t="array" ref="L4799">SQRT(SUMSQ($B4799:$H4799-$V$6:$AB$6))</f>
        <v>1056.299302463651</v>
      </c>
      <c r="M4799">
        <f t="shared" si="158"/>
        <v>843.37805523744089</v>
      </c>
      <c r="N4799">
        <f t="shared" si="159"/>
        <v>1</v>
      </c>
      <c r="O4799">
        <v>74</v>
      </c>
      <c r="P4799" t="s">
        <v>49</v>
      </c>
      <c r="Q4799" t="s">
        <v>54</v>
      </c>
      <c r="R4799" t="s">
        <v>318</v>
      </c>
    </row>
    <row r="4800" spans="1:18" x14ac:dyDescent="0.25">
      <c r="A4800">
        <v>0.52281682500000004</v>
      </c>
      <c r="B4800">
        <v>7</v>
      </c>
      <c r="C4800">
        <v>1</v>
      </c>
      <c r="D4800">
        <v>1516</v>
      </c>
      <c r="E4800">
        <v>1627</v>
      </c>
      <c r="F4800">
        <v>373</v>
      </c>
      <c r="G4800">
        <v>71</v>
      </c>
      <c r="H4800">
        <v>58</v>
      </c>
      <c r="I4800">
        <f t="array" ref="I4800">SQRT(SUMSQ($B4800:$H4800-$V$3:$AB$3))</f>
        <v>1175.3160266989717</v>
      </c>
      <c r="J4800">
        <f t="array" ref="J4800">SQRT(SUMSQ($B4800:$H4800-$V$4:$AB$4))</f>
        <v>398.96420547893865</v>
      </c>
      <c r="K4800">
        <f t="array" ref="K4800">SQRT(SUMSQ($B4800:$H4800-$V$5:$AB$5))</f>
        <v>588.80667530700191</v>
      </c>
      <c r="L4800">
        <f t="array" ref="L4800">SQRT(SUMSQ($B4800:$H4800-$V$6:$AB$6))</f>
        <v>1490.864768153961</v>
      </c>
      <c r="M4800">
        <f t="shared" si="158"/>
        <v>398.96420547893865</v>
      </c>
      <c r="N4800">
        <f t="shared" si="159"/>
        <v>2</v>
      </c>
      <c r="O4800">
        <v>71</v>
      </c>
      <c r="P4800" t="s">
        <v>270</v>
      </c>
      <c r="Q4800" t="s">
        <v>157</v>
      </c>
      <c r="R4800" t="s">
        <v>192</v>
      </c>
    </row>
    <row r="4801" spans="1:18" x14ac:dyDescent="0.25">
      <c r="A4801">
        <v>0.52270121700000005</v>
      </c>
      <c r="B4801">
        <v>3</v>
      </c>
      <c r="C4801">
        <v>4</v>
      </c>
      <c r="D4801">
        <v>1421</v>
      </c>
      <c r="E4801">
        <v>1643</v>
      </c>
      <c r="F4801">
        <v>861</v>
      </c>
      <c r="G4801">
        <v>142</v>
      </c>
      <c r="H4801">
        <v>129</v>
      </c>
      <c r="I4801">
        <f t="array" ref="I4801">SQRT(SUMSQ($B4801:$H4801-$V$3:$AB$3))</f>
        <v>728.50724424713781</v>
      </c>
      <c r="J4801">
        <f t="array" ref="J4801">SQRT(SUMSQ($B4801:$H4801-$V$4:$AB$4))</f>
        <v>456.11852818147332</v>
      </c>
      <c r="K4801">
        <f t="array" ref="K4801">SQRT(SUMSQ($B4801:$H4801-$V$5:$AB$5))</f>
        <v>556.45217276711514</v>
      </c>
      <c r="L4801">
        <f t="array" ref="L4801">SQRT(SUMSQ($B4801:$H4801-$V$6:$AB$6))</f>
        <v>1108.7568204637084</v>
      </c>
      <c r="M4801">
        <f t="shared" si="158"/>
        <v>456.11852818147332</v>
      </c>
      <c r="N4801">
        <f t="shared" si="159"/>
        <v>2</v>
      </c>
      <c r="O4801">
        <v>348</v>
      </c>
      <c r="P4801" t="s">
        <v>51</v>
      </c>
      <c r="Q4801" t="s">
        <v>96</v>
      </c>
      <c r="R4801" t="s">
        <v>410</v>
      </c>
    </row>
    <row r="4802" spans="1:18" x14ac:dyDescent="0.25">
      <c r="A4802">
        <v>0.52249629200000003</v>
      </c>
      <c r="B4802">
        <v>5</v>
      </c>
      <c r="C4802">
        <v>6</v>
      </c>
      <c r="D4802">
        <v>1618</v>
      </c>
      <c r="E4802">
        <v>1729</v>
      </c>
      <c r="F4802">
        <v>395</v>
      </c>
      <c r="G4802">
        <v>71</v>
      </c>
      <c r="H4802">
        <v>58</v>
      </c>
      <c r="I4802">
        <f t="array" ref="I4802">SQRT(SUMSQ($B4802:$H4802-$V$3:$AB$3))</f>
        <v>1222.3861959786041</v>
      </c>
      <c r="J4802">
        <f t="array" ref="J4802">SQRT(SUMSQ($B4802:$H4802-$V$4:$AB$4))</f>
        <v>519.29803600807088</v>
      </c>
      <c r="K4802">
        <f t="array" ref="K4802">SQRT(SUMSQ($B4802:$H4802-$V$5:$AB$5))</f>
        <v>474.82090213573571</v>
      </c>
      <c r="L4802">
        <f t="array" ref="L4802">SQRT(SUMSQ($B4802:$H4802-$V$6:$AB$6))</f>
        <v>1498.3216458537854</v>
      </c>
      <c r="M4802">
        <f t="shared" si="158"/>
        <v>474.82090213573571</v>
      </c>
      <c r="N4802">
        <f t="shared" si="159"/>
        <v>3</v>
      </c>
      <c r="O4802">
        <v>910</v>
      </c>
      <c r="P4802" t="s">
        <v>54</v>
      </c>
      <c r="Q4802" t="s">
        <v>92</v>
      </c>
      <c r="R4802" t="s">
        <v>456</v>
      </c>
    </row>
    <row r="4803" spans="1:18" x14ac:dyDescent="0.25">
      <c r="A4803">
        <v>0.52244855199999995</v>
      </c>
      <c r="B4803">
        <v>5</v>
      </c>
      <c r="C4803">
        <v>6</v>
      </c>
      <c r="D4803">
        <v>1600</v>
      </c>
      <c r="E4803">
        <v>1850</v>
      </c>
      <c r="F4803">
        <v>520</v>
      </c>
      <c r="G4803">
        <v>110</v>
      </c>
      <c r="H4803">
        <v>74</v>
      </c>
      <c r="I4803">
        <f t="array" ref="I4803">SQRT(SUMSQ($B4803:$H4803-$V$3:$AB$3))</f>
        <v>1165.2719119290061</v>
      </c>
      <c r="J4803">
        <f t="array" ref="J4803">SQRT(SUMSQ($B4803:$H4803-$V$4:$AB$4))</f>
        <v>571.49962460100357</v>
      </c>
      <c r="K4803">
        <f t="array" ref="K4803">SQRT(SUMSQ($B4803:$H4803-$V$5:$AB$5))</f>
        <v>317.57576967559095</v>
      </c>
      <c r="L4803">
        <f t="array" ref="L4803">SQRT(SUMSQ($B4803:$H4803-$V$6:$AB$6))</f>
        <v>1453.4014639658876</v>
      </c>
      <c r="M4803">
        <f t="shared" si="158"/>
        <v>317.57576967559095</v>
      </c>
      <c r="N4803">
        <f t="shared" si="159"/>
        <v>3</v>
      </c>
      <c r="O4803">
        <v>538</v>
      </c>
      <c r="P4803" t="s">
        <v>49</v>
      </c>
      <c r="Q4803" t="s">
        <v>120</v>
      </c>
      <c r="R4803" t="s">
        <v>192</v>
      </c>
    </row>
    <row r="4804" spans="1:18" x14ac:dyDescent="0.25">
      <c r="A4804">
        <v>0.52208252200000005</v>
      </c>
      <c r="B4804">
        <v>6</v>
      </c>
      <c r="C4804">
        <v>7</v>
      </c>
      <c r="D4804">
        <v>1213</v>
      </c>
      <c r="E4804">
        <v>1310</v>
      </c>
      <c r="F4804">
        <v>238</v>
      </c>
      <c r="G4804">
        <v>57</v>
      </c>
      <c r="H4804">
        <v>42</v>
      </c>
      <c r="I4804">
        <f t="array" ref="I4804">SQRT(SUMSQ($B4804:$H4804-$V$3:$AB$3))</f>
        <v>1209.5083178104326</v>
      </c>
      <c r="J4804">
        <f t="array" ref="J4804">SQRT(SUMSQ($B4804:$H4804-$V$4:$AB$4))</f>
        <v>353.06535307628917</v>
      </c>
      <c r="K4804">
        <f t="array" ref="K4804">SQRT(SUMSQ($B4804:$H4804-$V$5:$AB$5))</f>
        <v>1019.9993938676236</v>
      </c>
      <c r="L4804">
        <f t="array" ref="L4804">SQRT(SUMSQ($B4804:$H4804-$V$6:$AB$6))</f>
        <v>1613.8658729744295</v>
      </c>
      <c r="M4804">
        <f t="shared" si="158"/>
        <v>353.06535307628917</v>
      </c>
      <c r="N4804">
        <f t="shared" si="159"/>
        <v>2</v>
      </c>
      <c r="O4804">
        <v>476</v>
      </c>
      <c r="P4804" t="s">
        <v>96</v>
      </c>
      <c r="Q4804" t="s">
        <v>225</v>
      </c>
      <c r="R4804" t="s">
        <v>99</v>
      </c>
    </row>
    <row r="4805" spans="1:18" x14ac:dyDescent="0.25">
      <c r="A4805">
        <v>0.52190251600000004</v>
      </c>
      <c r="B4805">
        <v>9</v>
      </c>
      <c r="C4805">
        <v>3</v>
      </c>
      <c r="D4805">
        <v>1732</v>
      </c>
      <c r="E4805">
        <v>2021</v>
      </c>
      <c r="F4805">
        <v>1052</v>
      </c>
      <c r="G4805">
        <v>169</v>
      </c>
      <c r="H4805">
        <v>156</v>
      </c>
      <c r="I4805">
        <f t="array" ref="I4805">SQRT(SUMSQ($B4805:$H4805-$V$3:$AB$3))</f>
        <v>1005.8137375630519</v>
      </c>
      <c r="J4805">
        <f t="array" ref="J4805">SQRT(SUMSQ($B4805:$H4805-$V$4:$AB$4))</f>
        <v>943.01570151099361</v>
      </c>
      <c r="K4805">
        <f t="array" ref="K4805">SQRT(SUMSQ($B4805:$H4805-$V$5:$AB$5))</f>
        <v>395.54289039674507</v>
      </c>
      <c r="L4805">
        <f t="array" ref="L4805">SQRT(SUMSQ($B4805:$H4805-$V$6:$AB$6))</f>
        <v>1181.6940338951563</v>
      </c>
      <c r="M4805">
        <f t="shared" si="158"/>
        <v>395.54289039674507</v>
      </c>
      <c r="N4805">
        <f t="shared" si="159"/>
        <v>3</v>
      </c>
      <c r="O4805">
        <v>2175</v>
      </c>
      <c r="P4805" t="s">
        <v>60</v>
      </c>
      <c r="Q4805" t="s">
        <v>76</v>
      </c>
      <c r="R4805" t="s">
        <v>509</v>
      </c>
    </row>
    <row r="4806" spans="1:18" x14ac:dyDescent="0.25">
      <c r="A4806">
        <v>0.52156612899999999</v>
      </c>
      <c r="B4806">
        <v>4</v>
      </c>
      <c r="C4806">
        <v>5</v>
      </c>
      <c r="D4806">
        <v>1221</v>
      </c>
      <c r="E4806">
        <v>1317</v>
      </c>
      <c r="F4806">
        <v>220</v>
      </c>
      <c r="G4806">
        <v>56</v>
      </c>
      <c r="H4806">
        <v>44</v>
      </c>
      <c r="I4806">
        <f t="array" ref="I4806">SQRT(SUMSQ($B4806:$H4806-$V$3:$AB$3))</f>
        <v>1227.5779518794689</v>
      </c>
      <c r="J4806">
        <f t="array" ref="J4806">SQRT(SUMSQ($B4806:$H4806-$V$4:$AB$4))</f>
        <v>364.99839848191368</v>
      </c>
      <c r="K4806">
        <f t="array" ref="K4806">SQRT(SUMSQ($B4806:$H4806-$V$5:$AB$5))</f>
        <v>1018.5061933647453</v>
      </c>
      <c r="L4806">
        <f t="array" ref="L4806">SQRT(SUMSQ($B4806:$H4806-$V$6:$AB$6))</f>
        <v>1628.5768839337502</v>
      </c>
      <c r="M4806">
        <f t="shared" si="158"/>
        <v>364.99839848191368</v>
      </c>
      <c r="N4806">
        <f t="shared" si="159"/>
        <v>2</v>
      </c>
      <c r="O4806">
        <v>432</v>
      </c>
      <c r="P4806" t="s">
        <v>44</v>
      </c>
      <c r="Q4806" t="s">
        <v>60</v>
      </c>
      <c r="R4806" t="s">
        <v>197</v>
      </c>
    </row>
    <row r="4807" spans="1:18" x14ac:dyDescent="0.25">
      <c r="A4807">
        <v>0.52148694399999995</v>
      </c>
      <c r="B4807">
        <v>6</v>
      </c>
      <c r="C4807">
        <v>7</v>
      </c>
      <c r="D4807">
        <v>1627</v>
      </c>
      <c r="E4807">
        <v>1749</v>
      </c>
      <c r="F4807">
        <v>337</v>
      </c>
      <c r="G4807">
        <v>82</v>
      </c>
      <c r="H4807">
        <v>54</v>
      </c>
      <c r="I4807">
        <f t="array" ref="I4807">SQRT(SUMSQ($B4807:$H4807-$V$3:$AB$3))</f>
        <v>1282.9087142974217</v>
      </c>
      <c r="J4807">
        <f t="array" ref="J4807">SQRT(SUMSQ($B4807:$H4807-$V$4:$AB$4))</f>
        <v>551.86660705754946</v>
      </c>
      <c r="K4807">
        <f t="array" ref="K4807">SQRT(SUMSQ($B4807:$H4807-$V$5:$AB$5))</f>
        <v>496.72220933755341</v>
      </c>
      <c r="L4807">
        <f t="array" ref="L4807">SQRT(SUMSQ($B4807:$H4807-$V$6:$AB$6))</f>
        <v>1556.9049465302655</v>
      </c>
      <c r="M4807">
        <f t="shared" si="158"/>
        <v>496.72220933755341</v>
      </c>
      <c r="N4807">
        <f t="shared" si="159"/>
        <v>3</v>
      </c>
      <c r="O4807">
        <v>1671</v>
      </c>
      <c r="P4807" t="s">
        <v>187</v>
      </c>
      <c r="Q4807" t="s">
        <v>157</v>
      </c>
      <c r="R4807" t="s">
        <v>577</v>
      </c>
    </row>
    <row r="4808" spans="1:18" x14ac:dyDescent="0.25">
      <c r="A4808">
        <v>0.52138429399999997</v>
      </c>
      <c r="B4808">
        <v>7</v>
      </c>
      <c r="C4808">
        <v>1</v>
      </c>
      <c r="D4808">
        <v>856</v>
      </c>
      <c r="E4808">
        <v>1016</v>
      </c>
      <c r="F4808">
        <v>404</v>
      </c>
      <c r="G4808">
        <v>80</v>
      </c>
      <c r="H4808">
        <v>64</v>
      </c>
      <c r="I4808">
        <f t="array" ref="I4808">SQRT(SUMSQ($B4808:$H4808-$V$3:$AB$3))</f>
        <v>1123.8993259934243</v>
      </c>
      <c r="J4808">
        <f t="array" ref="J4808">SQRT(SUMSQ($B4808:$H4808-$V$4:$AB$4))</f>
        <v>600.27607826636597</v>
      </c>
      <c r="K4808">
        <f t="array" ref="K4808">SQRT(SUMSQ($B4808:$H4808-$V$5:$AB$5))</f>
        <v>1388.8737490091771</v>
      </c>
      <c r="L4808">
        <f t="array" ref="L4808">SQRT(SUMSQ($B4808:$H4808-$V$6:$AB$6))</f>
        <v>1617.8065556466354</v>
      </c>
      <c r="M4808">
        <f t="shared" si="158"/>
        <v>600.27607826636597</v>
      </c>
      <c r="N4808">
        <f t="shared" si="159"/>
        <v>2</v>
      </c>
      <c r="O4808">
        <v>265</v>
      </c>
      <c r="P4808" t="s">
        <v>270</v>
      </c>
      <c r="Q4808" t="s">
        <v>277</v>
      </c>
      <c r="R4808" t="s">
        <v>387</v>
      </c>
    </row>
    <row r="4809" spans="1:18" x14ac:dyDescent="0.25">
      <c r="A4809">
        <v>0.52134097099999999</v>
      </c>
      <c r="B4809">
        <v>3</v>
      </c>
      <c r="C4809">
        <v>4</v>
      </c>
      <c r="D4809">
        <v>923</v>
      </c>
      <c r="E4809">
        <v>1453</v>
      </c>
      <c r="F4809">
        <v>1671</v>
      </c>
      <c r="G4809">
        <v>210</v>
      </c>
      <c r="H4809">
        <v>194</v>
      </c>
      <c r="I4809">
        <f t="array" ref="I4809">SQRT(SUMSQ($B4809:$H4809-$V$3:$AB$3))</f>
        <v>425.64747969219678</v>
      </c>
      <c r="J4809">
        <f t="array" ref="J4809">SQRT(SUMSQ($B4809:$H4809-$V$4:$AB$4))</f>
        <v>1211.0848292367828</v>
      </c>
      <c r="K4809">
        <f t="array" ref="K4809">SQRT(SUMSQ($B4809:$H4809-$V$5:$AB$5))</f>
        <v>1416.0840476781716</v>
      </c>
      <c r="L4809">
        <f t="array" ref="L4809">SQRT(SUMSQ($B4809:$H4809-$V$6:$AB$6))</f>
        <v>978.68300210213488</v>
      </c>
      <c r="M4809">
        <f t="shared" si="158"/>
        <v>425.64747969219678</v>
      </c>
      <c r="N4809">
        <f t="shared" si="159"/>
        <v>1</v>
      </c>
      <c r="O4809">
        <v>2103</v>
      </c>
      <c r="P4809" t="s">
        <v>56</v>
      </c>
      <c r="Q4809" t="s">
        <v>137</v>
      </c>
      <c r="R4809" t="s">
        <v>419</v>
      </c>
    </row>
    <row r="4810" spans="1:18" x14ac:dyDescent="0.25">
      <c r="A4810">
        <v>0.52132998100000005</v>
      </c>
      <c r="B4810">
        <v>6</v>
      </c>
      <c r="C4810">
        <v>7</v>
      </c>
      <c r="D4810">
        <v>1852</v>
      </c>
      <c r="E4810">
        <v>2044</v>
      </c>
      <c r="F4810">
        <v>277</v>
      </c>
      <c r="G4810">
        <v>52</v>
      </c>
      <c r="H4810">
        <v>40</v>
      </c>
      <c r="I4810">
        <f t="array" ref="I4810">SQRT(SUMSQ($B4810:$H4810-$V$3:$AB$3))</f>
        <v>1550.0777212536179</v>
      </c>
      <c r="J4810">
        <f t="array" ref="J4810">SQRT(SUMSQ($B4810:$H4810-$V$4:$AB$4))</f>
        <v>919.31337674058943</v>
      </c>
      <c r="K4810">
        <f t="array" ref="K4810">SQRT(SUMSQ($B4810:$H4810-$V$5:$AB$5))</f>
        <v>455.60072958350798</v>
      </c>
      <c r="L4810">
        <f t="array" ref="L4810">SQRT(SUMSQ($B4810:$H4810-$V$6:$AB$6))</f>
        <v>1752.9130975742607</v>
      </c>
      <c r="M4810">
        <f t="shared" si="158"/>
        <v>455.60072958350798</v>
      </c>
      <c r="N4810">
        <f t="shared" si="159"/>
        <v>3</v>
      </c>
      <c r="O4810">
        <v>746</v>
      </c>
      <c r="P4810" t="s">
        <v>102</v>
      </c>
      <c r="Q4810" t="s">
        <v>109</v>
      </c>
      <c r="R4810" t="s">
        <v>189</v>
      </c>
    </row>
    <row r="4811" spans="1:18" x14ac:dyDescent="0.25">
      <c r="A4811">
        <v>0.521310579</v>
      </c>
      <c r="B4811">
        <v>4</v>
      </c>
      <c r="C4811">
        <v>5</v>
      </c>
      <c r="D4811">
        <v>1332</v>
      </c>
      <c r="E4811">
        <v>1535</v>
      </c>
      <c r="F4811">
        <v>344</v>
      </c>
      <c r="G4811">
        <v>63</v>
      </c>
      <c r="H4811">
        <v>52</v>
      </c>
      <c r="I4811">
        <f t="array" ref="I4811">SQRT(SUMSQ($B4811:$H4811-$V$3:$AB$3))</f>
        <v>1142.494675176953</v>
      </c>
      <c r="J4811">
        <f t="array" ref="J4811">SQRT(SUMSQ($B4811:$H4811-$V$4:$AB$4))</f>
        <v>290.97389826174975</v>
      </c>
      <c r="K4811">
        <f t="array" ref="K4811">SQRT(SUMSQ($B4811:$H4811-$V$5:$AB$5))</f>
        <v>748.19614552030555</v>
      </c>
      <c r="L4811">
        <f t="array" ref="L4811">SQRT(SUMSQ($B4811:$H4811-$V$6:$AB$6))</f>
        <v>1531.2200232967189</v>
      </c>
      <c r="M4811">
        <f t="shared" si="158"/>
        <v>290.97389826174975</v>
      </c>
      <c r="N4811">
        <f t="shared" si="159"/>
        <v>2</v>
      </c>
      <c r="O4811">
        <v>2377</v>
      </c>
      <c r="P4811" t="s">
        <v>209</v>
      </c>
      <c r="Q4811" t="s">
        <v>120</v>
      </c>
      <c r="R4811" t="s">
        <v>168</v>
      </c>
    </row>
    <row r="4812" spans="1:18" x14ac:dyDescent="0.25">
      <c r="A4812">
        <v>0.52124536200000005</v>
      </c>
      <c r="B4812">
        <v>3</v>
      </c>
      <c r="C4812">
        <v>4</v>
      </c>
      <c r="D4812">
        <v>1454</v>
      </c>
      <c r="E4812">
        <v>1622</v>
      </c>
      <c r="F4812">
        <v>507</v>
      </c>
      <c r="G4812">
        <v>88</v>
      </c>
      <c r="H4812">
        <v>72</v>
      </c>
      <c r="I4812">
        <f t="array" ref="I4812">SQRT(SUMSQ($B4812:$H4812-$V$3:$AB$3))</f>
        <v>1035.0489940412183</v>
      </c>
      <c r="J4812">
        <f t="array" ref="J4812">SQRT(SUMSQ($B4812:$H4812-$V$4:$AB$4))</f>
        <v>322.63912270011906</v>
      </c>
      <c r="K4812">
        <f t="array" ref="K4812">SQRT(SUMSQ($B4812:$H4812-$V$5:$AB$5))</f>
        <v>558.06420658007744</v>
      </c>
      <c r="L4812">
        <f t="array" ref="L4812">SQRT(SUMSQ($B4812:$H4812-$V$6:$AB$6))</f>
        <v>1382.8336419122929</v>
      </c>
      <c r="M4812">
        <f t="shared" si="158"/>
        <v>322.63912270011906</v>
      </c>
      <c r="N4812">
        <f t="shared" si="159"/>
        <v>2</v>
      </c>
      <c r="O4812">
        <v>1022</v>
      </c>
      <c r="P4812" t="s">
        <v>56</v>
      </c>
      <c r="Q4812" t="s">
        <v>264</v>
      </c>
      <c r="R4812" t="s">
        <v>517</v>
      </c>
    </row>
    <row r="4813" spans="1:18" x14ac:dyDescent="0.25">
      <c r="A4813">
        <v>0.52110906899999998</v>
      </c>
      <c r="B4813">
        <v>6</v>
      </c>
      <c r="C4813">
        <v>7</v>
      </c>
      <c r="D4813">
        <v>1106</v>
      </c>
      <c r="E4813">
        <v>1420</v>
      </c>
      <c r="F4813">
        <v>889</v>
      </c>
      <c r="G4813">
        <v>134</v>
      </c>
      <c r="H4813">
        <v>113</v>
      </c>
      <c r="I4813">
        <f t="array" ref="I4813">SQRT(SUMSQ($B4813:$H4813-$V$3:$AB$3))</f>
        <v>584.09866716195609</v>
      </c>
      <c r="J4813">
        <f t="array" ref="J4813">SQRT(SUMSQ($B4813:$H4813-$V$4:$AB$4))</f>
        <v>421.44718471825109</v>
      </c>
      <c r="K4813">
        <f t="array" ref="K4813">SQRT(SUMSQ($B4813:$H4813-$V$5:$AB$5))</f>
        <v>917.14579388014999</v>
      </c>
      <c r="L4813">
        <f t="array" ref="L4813">SQRT(SUMSQ($B4813:$H4813-$V$6:$AB$6))</f>
        <v>1142.847476331563</v>
      </c>
      <c r="M4813">
        <f t="shared" ref="M4813:M4876" si="160">MIN(I4813:L4813)</f>
        <v>421.44718471825109</v>
      </c>
      <c r="N4813">
        <f t="shared" ref="N4813:N4876" si="161">MATCH(M4813,I4813:L4813,0)</f>
        <v>2</v>
      </c>
      <c r="O4813">
        <v>45</v>
      </c>
      <c r="P4813" t="s">
        <v>187</v>
      </c>
      <c r="Q4813" t="s">
        <v>102</v>
      </c>
      <c r="R4813" t="s">
        <v>397</v>
      </c>
    </row>
    <row r="4814" spans="1:18" x14ac:dyDescent="0.25">
      <c r="A4814">
        <v>0.52094515699999999</v>
      </c>
      <c r="B4814">
        <v>3</v>
      </c>
      <c r="C4814">
        <v>4</v>
      </c>
      <c r="D4814">
        <v>1740</v>
      </c>
      <c r="E4814">
        <v>1948</v>
      </c>
      <c r="F4814">
        <v>825</v>
      </c>
      <c r="G4814">
        <v>128</v>
      </c>
      <c r="H4814">
        <v>115</v>
      </c>
      <c r="I4814">
        <f t="array" ref="I4814">SQRT(SUMSQ($B4814:$H4814-$V$3:$AB$3))</f>
        <v>1068.0638251115793</v>
      </c>
      <c r="J4814">
        <f t="array" ref="J4814">SQRT(SUMSQ($B4814:$H4814-$V$4:$AB$4))</f>
        <v>789.53416579011946</v>
      </c>
      <c r="K4814">
        <f t="array" ref="K4814">SQRT(SUMSQ($B4814:$H4814-$V$5:$AB$5))</f>
        <v>224.33017379507152</v>
      </c>
      <c r="L4814">
        <f t="array" ref="L4814">SQRT(SUMSQ($B4814:$H4814-$V$6:$AB$6))</f>
        <v>1267.5853838110249</v>
      </c>
      <c r="M4814">
        <f t="shared" si="160"/>
        <v>224.33017379507152</v>
      </c>
      <c r="N4814">
        <f t="shared" si="161"/>
        <v>3</v>
      </c>
      <c r="O4814">
        <v>714</v>
      </c>
      <c r="P4814" t="s">
        <v>186</v>
      </c>
      <c r="Q4814" t="s">
        <v>54</v>
      </c>
      <c r="R4814" t="s">
        <v>421</v>
      </c>
    </row>
    <row r="4815" spans="1:18" x14ac:dyDescent="0.25">
      <c r="A4815">
        <v>0.520516702</v>
      </c>
      <c r="B4815">
        <v>7</v>
      </c>
      <c r="C4815">
        <v>1</v>
      </c>
      <c r="D4815">
        <v>727</v>
      </c>
      <c r="E4815">
        <v>813</v>
      </c>
      <c r="F4815">
        <v>159</v>
      </c>
      <c r="G4815">
        <v>46</v>
      </c>
      <c r="H4815">
        <v>36</v>
      </c>
      <c r="I4815">
        <f t="array" ref="I4815">SQRT(SUMSQ($B4815:$H4815-$V$3:$AB$3))</f>
        <v>1444.4622558062904</v>
      </c>
      <c r="J4815">
        <f t="array" ref="J4815">SQRT(SUMSQ($B4815:$H4815-$V$4:$AB$4))</f>
        <v>900.93039694845515</v>
      </c>
      <c r="K4815">
        <f t="array" ref="K4815">SQRT(SUMSQ($B4815:$H4815-$V$5:$AB$5))</f>
        <v>1684.3933800386478</v>
      </c>
      <c r="L4815">
        <f t="array" ref="L4815">SQRT(SUMSQ($B4815:$H4815-$V$6:$AB$6))</f>
        <v>1908.2455917120437</v>
      </c>
      <c r="M4815">
        <f t="shared" si="160"/>
        <v>900.93039694845515</v>
      </c>
      <c r="N4815">
        <f t="shared" si="161"/>
        <v>2</v>
      </c>
      <c r="O4815">
        <v>3679</v>
      </c>
      <c r="P4815" t="s">
        <v>207</v>
      </c>
      <c r="Q4815" t="s">
        <v>44</v>
      </c>
      <c r="R4815" t="s">
        <v>69</v>
      </c>
    </row>
    <row r="4816" spans="1:18" x14ac:dyDescent="0.25">
      <c r="A4816">
        <v>0.52025181700000001</v>
      </c>
      <c r="B4816">
        <v>6</v>
      </c>
      <c r="C4816">
        <v>7</v>
      </c>
      <c r="D4816">
        <v>1025</v>
      </c>
      <c r="E4816">
        <v>1557</v>
      </c>
      <c r="F4816">
        <v>1671</v>
      </c>
      <c r="G4816">
        <v>212</v>
      </c>
      <c r="H4816">
        <v>192</v>
      </c>
      <c r="I4816">
        <f t="array" ref="I4816">SQRT(SUMSQ($B4816:$H4816-$V$3:$AB$3))</f>
        <v>430.76275342355689</v>
      </c>
      <c r="J4816">
        <f t="array" ref="J4816">SQRT(SUMSQ($B4816:$H4816-$V$4:$AB$4))</f>
        <v>1194.5570878390579</v>
      </c>
      <c r="K4816">
        <f t="array" ref="K4816">SQRT(SUMSQ($B4816:$H4816-$V$5:$AB$5))</f>
        <v>1318.5898048977158</v>
      </c>
      <c r="L4816">
        <f t="array" ref="L4816">SQRT(SUMSQ($B4816:$H4816-$V$6:$AB$6))</f>
        <v>940.15305335308278</v>
      </c>
      <c r="M4816">
        <f t="shared" si="160"/>
        <v>430.76275342355689</v>
      </c>
      <c r="N4816">
        <f t="shared" si="161"/>
        <v>1</v>
      </c>
      <c r="O4816">
        <v>1428</v>
      </c>
      <c r="P4816" t="s">
        <v>56</v>
      </c>
      <c r="Q4816" t="s">
        <v>393</v>
      </c>
      <c r="R4816" t="s">
        <v>276</v>
      </c>
    </row>
    <row r="4817" spans="1:18" x14ac:dyDescent="0.25">
      <c r="A4817">
        <v>0.52021717000000001</v>
      </c>
      <c r="B4817">
        <v>3</v>
      </c>
      <c r="C4817">
        <v>4</v>
      </c>
      <c r="D4817">
        <v>1916</v>
      </c>
      <c r="E4817">
        <v>2013</v>
      </c>
      <c r="F4817">
        <v>197</v>
      </c>
      <c r="G4817">
        <v>57</v>
      </c>
      <c r="H4817">
        <v>40</v>
      </c>
      <c r="I4817">
        <f t="array" ref="I4817">SQRT(SUMSQ($B4817:$H4817-$V$3:$AB$3))</f>
        <v>1623.1494132918406</v>
      </c>
      <c r="J4817">
        <f t="array" ref="J4817">SQRT(SUMSQ($B4817:$H4817-$V$4:$AB$4))</f>
        <v>962.45794574256706</v>
      </c>
      <c r="K4817">
        <f t="array" ref="K4817">SQRT(SUMSQ($B4817:$H4817-$V$5:$AB$5))</f>
        <v>550.77081436198398</v>
      </c>
      <c r="L4817">
        <f t="array" ref="L4817">SQRT(SUMSQ($B4817:$H4817-$V$6:$AB$6))</f>
        <v>1804.6046949982174</v>
      </c>
      <c r="M4817">
        <f t="shared" si="160"/>
        <v>550.77081436198398</v>
      </c>
      <c r="N4817">
        <f t="shared" si="161"/>
        <v>3</v>
      </c>
      <c r="O4817">
        <v>3746</v>
      </c>
      <c r="P4817" t="s">
        <v>201</v>
      </c>
      <c r="Q4817" t="s">
        <v>49</v>
      </c>
      <c r="R4817" t="s">
        <v>149</v>
      </c>
    </row>
    <row r="4818" spans="1:18" x14ac:dyDescent="0.25">
      <c r="A4818">
        <v>0.52008802300000001</v>
      </c>
      <c r="B4818">
        <v>6</v>
      </c>
      <c r="C4818">
        <v>7</v>
      </c>
      <c r="D4818">
        <v>728</v>
      </c>
      <c r="E4818">
        <v>854</v>
      </c>
      <c r="F4818">
        <v>883</v>
      </c>
      <c r="G4818">
        <v>146</v>
      </c>
      <c r="H4818">
        <v>133</v>
      </c>
      <c r="I4818">
        <f t="array" ref="I4818">SQRT(SUMSQ($B4818:$H4818-$V$3:$AB$3))</f>
        <v>839.32301820424323</v>
      </c>
      <c r="J4818">
        <f t="array" ref="J4818">SQRT(SUMSQ($B4818:$H4818-$V$4:$AB$4))</f>
        <v>858.21497712201187</v>
      </c>
      <c r="K4818">
        <f t="array" ref="K4818">SQRT(SUMSQ($B4818:$H4818-$V$5:$AB$5))</f>
        <v>1578.9032720123787</v>
      </c>
      <c r="L4818">
        <f t="array" ref="L4818">SQRT(SUMSQ($B4818:$H4818-$V$6:$AB$6))</f>
        <v>1372.277037442218</v>
      </c>
      <c r="M4818">
        <f t="shared" si="160"/>
        <v>839.32301820424323</v>
      </c>
      <c r="N4818">
        <f t="shared" si="161"/>
        <v>1</v>
      </c>
      <c r="O4818">
        <v>2360</v>
      </c>
      <c r="P4818" t="s">
        <v>86</v>
      </c>
      <c r="Q4818" t="s">
        <v>140</v>
      </c>
      <c r="R4818" t="s">
        <v>313</v>
      </c>
    </row>
    <row r="4819" spans="1:18" x14ac:dyDescent="0.25">
      <c r="A4819">
        <v>0.52007406199999995</v>
      </c>
      <c r="B4819">
        <v>7</v>
      </c>
      <c r="C4819">
        <v>1</v>
      </c>
      <c r="D4819">
        <v>1904</v>
      </c>
      <c r="E4819">
        <v>2122</v>
      </c>
      <c r="F4819">
        <v>972</v>
      </c>
      <c r="G4819">
        <v>138</v>
      </c>
      <c r="H4819">
        <v>128</v>
      </c>
      <c r="I4819">
        <f t="array" ref="I4819">SQRT(SUMSQ($B4819:$H4819-$V$3:$AB$3))</f>
        <v>1205.6705507300292</v>
      </c>
      <c r="J4819">
        <f t="array" ref="J4819">SQRT(SUMSQ($B4819:$H4819-$V$4:$AB$4))</f>
        <v>1064.9610170696837</v>
      </c>
      <c r="K4819">
        <f t="array" ref="K4819">SQRT(SUMSQ($B4819:$H4819-$V$5:$AB$5))</f>
        <v>375.65036656872826</v>
      </c>
      <c r="L4819">
        <f t="array" ref="L4819">SQRT(SUMSQ($B4819:$H4819-$V$6:$AB$6))</f>
        <v>1310.8006411934134</v>
      </c>
      <c r="M4819">
        <f t="shared" si="160"/>
        <v>375.65036656872826</v>
      </c>
      <c r="N4819">
        <f t="shared" si="161"/>
        <v>3</v>
      </c>
      <c r="O4819">
        <v>3332</v>
      </c>
      <c r="P4819" t="s">
        <v>51</v>
      </c>
      <c r="Q4819" t="s">
        <v>60</v>
      </c>
      <c r="R4819" t="s">
        <v>431</v>
      </c>
    </row>
    <row r="4820" spans="1:18" x14ac:dyDescent="0.25">
      <c r="A4820">
        <v>0.52003991500000002</v>
      </c>
      <c r="B4820">
        <v>8</v>
      </c>
      <c r="C4820">
        <v>2</v>
      </c>
      <c r="D4820">
        <v>1204</v>
      </c>
      <c r="E4820">
        <v>1659</v>
      </c>
      <c r="F4820">
        <v>1390</v>
      </c>
      <c r="G4820">
        <v>175</v>
      </c>
      <c r="H4820">
        <v>164</v>
      </c>
      <c r="I4820">
        <f t="array" ref="I4820">SQRT(SUMSQ($B4820:$H4820-$V$3:$AB$3))</f>
        <v>407.10623173509833</v>
      </c>
      <c r="J4820">
        <f t="array" ref="J4820">SQRT(SUMSQ($B4820:$H4820-$V$4:$AB$4))</f>
        <v>917.45857282109409</v>
      </c>
      <c r="K4820">
        <f t="array" ref="K4820">SQRT(SUMSQ($B4820:$H4820-$V$5:$AB$5))</f>
        <v>971.94671785007131</v>
      </c>
      <c r="L4820">
        <f t="array" ref="L4820">SQRT(SUMSQ($B4820:$H4820-$V$6:$AB$6))</f>
        <v>919.90002176576229</v>
      </c>
      <c r="M4820">
        <f t="shared" si="160"/>
        <v>407.10623173509833</v>
      </c>
      <c r="N4820">
        <f t="shared" si="161"/>
        <v>1</v>
      </c>
      <c r="O4820">
        <v>205</v>
      </c>
      <c r="P4820" t="s">
        <v>157</v>
      </c>
      <c r="Q4820" t="s">
        <v>86</v>
      </c>
      <c r="R4820" t="s">
        <v>55</v>
      </c>
    </row>
    <row r="4821" spans="1:18" x14ac:dyDescent="0.25">
      <c r="A4821">
        <v>0.51999072099999999</v>
      </c>
      <c r="B4821">
        <v>6</v>
      </c>
      <c r="C4821">
        <v>7</v>
      </c>
      <c r="D4821">
        <v>1546</v>
      </c>
      <c r="E4821">
        <v>1747</v>
      </c>
      <c r="F4821">
        <v>367</v>
      </c>
      <c r="G4821">
        <v>61</v>
      </c>
      <c r="H4821">
        <v>48</v>
      </c>
      <c r="I4821">
        <f t="array" ref="I4821">SQRT(SUMSQ($B4821:$H4821-$V$3:$AB$3))</f>
        <v>1232.3363606971825</v>
      </c>
      <c r="J4821">
        <f t="array" ref="J4821">SQRT(SUMSQ($B4821:$H4821-$V$4:$AB$4))</f>
        <v>500.9101020217056</v>
      </c>
      <c r="K4821">
        <f t="array" ref="K4821">SQRT(SUMSQ($B4821:$H4821-$V$5:$AB$5))</f>
        <v>499.96160632241657</v>
      </c>
      <c r="L4821">
        <f t="array" ref="L4821">SQRT(SUMSQ($B4821:$H4821-$V$6:$AB$6))</f>
        <v>1542.5055872190135</v>
      </c>
      <c r="M4821">
        <f t="shared" si="160"/>
        <v>499.96160632241657</v>
      </c>
      <c r="N4821">
        <f t="shared" si="161"/>
        <v>3</v>
      </c>
      <c r="O4821">
        <v>580</v>
      </c>
      <c r="P4821" t="s">
        <v>236</v>
      </c>
      <c r="Q4821" t="s">
        <v>286</v>
      </c>
      <c r="R4821" t="s">
        <v>493</v>
      </c>
    </row>
    <row r="4822" spans="1:18" x14ac:dyDescent="0.25">
      <c r="A4822">
        <v>0.51997628100000004</v>
      </c>
      <c r="B4822">
        <v>3</v>
      </c>
      <c r="C4822">
        <v>4</v>
      </c>
      <c r="D4822">
        <v>2334</v>
      </c>
      <c r="E4822">
        <v>157</v>
      </c>
      <c r="F4822">
        <v>611</v>
      </c>
      <c r="G4822">
        <v>83</v>
      </c>
      <c r="H4822">
        <v>73</v>
      </c>
      <c r="I4822">
        <f t="array" ref="I4822">SQRT(SUMSQ($B4822:$H4822-$V$3:$AB$3))</f>
        <v>1789.9719068214417</v>
      </c>
      <c r="J4822">
        <f t="array" ref="J4822">SQRT(SUMSQ($B4822:$H4822-$V$4:$AB$4))</f>
        <v>1630.5849850924785</v>
      </c>
      <c r="K4822">
        <f t="array" ref="K4822">SQRT(SUMSQ($B4822:$H4822-$V$5:$AB$5))</f>
        <v>2027.5698565369139</v>
      </c>
      <c r="L4822">
        <f t="array" ref="L4822">SQRT(SUMSQ($B4822:$H4822-$V$6:$AB$6))</f>
        <v>1511.4315420393475</v>
      </c>
      <c r="M4822">
        <f t="shared" si="160"/>
        <v>1511.4315420393475</v>
      </c>
      <c r="N4822">
        <f t="shared" si="161"/>
        <v>4</v>
      </c>
      <c r="O4822">
        <v>106</v>
      </c>
      <c r="P4822" t="s">
        <v>54</v>
      </c>
      <c r="Q4822" t="s">
        <v>44</v>
      </c>
      <c r="R4822" t="s">
        <v>429</v>
      </c>
    </row>
    <row r="4823" spans="1:18" x14ac:dyDescent="0.25">
      <c r="A4823">
        <v>0.51992092899999998</v>
      </c>
      <c r="B4823">
        <v>10</v>
      </c>
      <c r="C4823">
        <v>4</v>
      </c>
      <c r="D4823">
        <v>1057</v>
      </c>
      <c r="E4823">
        <v>1833</v>
      </c>
      <c r="F4823">
        <v>2176</v>
      </c>
      <c r="G4823">
        <v>276</v>
      </c>
      <c r="H4823">
        <v>251</v>
      </c>
      <c r="I4823">
        <f t="array" ref="I4823">SQRT(SUMSQ($B4823:$H4823-$V$3:$AB$3))</f>
        <v>963.35583474263331</v>
      </c>
      <c r="J4823">
        <f t="array" ref="J4823">SQRT(SUMSQ($B4823:$H4823-$V$4:$AB$4))</f>
        <v>1735.730253884577</v>
      </c>
      <c r="K4823">
        <f t="array" ref="K4823">SQRT(SUMSQ($B4823:$H4823-$V$5:$AB$5))</f>
        <v>1664.7576875233206</v>
      </c>
      <c r="L4823">
        <f t="array" ref="L4823">SQRT(SUMSQ($B4823:$H4823-$V$6:$AB$6))</f>
        <v>1197.4208571203048</v>
      </c>
      <c r="M4823">
        <f t="shared" si="160"/>
        <v>963.35583474263331</v>
      </c>
      <c r="N4823">
        <f t="shared" si="161"/>
        <v>1</v>
      </c>
      <c r="O4823">
        <v>1285</v>
      </c>
      <c r="P4823" t="s">
        <v>49</v>
      </c>
      <c r="Q4823" t="s">
        <v>96</v>
      </c>
      <c r="R4823" t="s">
        <v>318</v>
      </c>
    </row>
    <row r="4824" spans="1:18" x14ac:dyDescent="0.25">
      <c r="A4824">
        <v>0.51976960400000005</v>
      </c>
      <c r="B4824">
        <v>6</v>
      </c>
      <c r="C4824">
        <v>7</v>
      </c>
      <c r="D4824">
        <v>1547</v>
      </c>
      <c r="E4824">
        <v>1633</v>
      </c>
      <c r="F4824">
        <v>511</v>
      </c>
      <c r="G4824">
        <v>106</v>
      </c>
      <c r="H4824">
        <v>80</v>
      </c>
      <c r="I4824">
        <f t="array" ref="I4824">SQRT(SUMSQ($B4824:$H4824-$V$3:$AB$3))</f>
        <v>1061.214067735385</v>
      </c>
      <c r="J4824">
        <f t="array" ref="J4824">SQRT(SUMSQ($B4824:$H4824-$V$4:$AB$4))</f>
        <v>380.40036164667782</v>
      </c>
      <c r="K4824">
        <f t="array" ref="K4824">SQRT(SUMSQ($B4824:$H4824-$V$5:$AB$5))</f>
        <v>511.17653191838264</v>
      </c>
      <c r="L4824">
        <f t="array" ref="L4824">SQRT(SUMSQ($B4824:$H4824-$V$6:$AB$6))</f>
        <v>1362.4005369412941</v>
      </c>
      <c r="M4824">
        <f t="shared" si="160"/>
        <v>380.40036164667782</v>
      </c>
      <c r="N4824">
        <f t="shared" si="161"/>
        <v>2</v>
      </c>
      <c r="O4824">
        <v>318</v>
      </c>
      <c r="P4824" t="s">
        <v>120</v>
      </c>
      <c r="Q4824" t="s">
        <v>187</v>
      </c>
      <c r="R4824" t="s">
        <v>433</v>
      </c>
    </row>
    <row r="4825" spans="1:18" x14ac:dyDescent="0.25">
      <c r="A4825">
        <v>0.51972724000000003</v>
      </c>
      <c r="B4825">
        <v>6</v>
      </c>
      <c r="C4825">
        <v>7</v>
      </c>
      <c r="D4825">
        <v>1253</v>
      </c>
      <c r="E4825">
        <v>1356</v>
      </c>
      <c r="F4825">
        <v>361</v>
      </c>
      <c r="G4825">
        <v>63</v>
      </c>
      <c r="H4825">
        <v>51</v>
      </c>
      <c r="I4825">
        <f t="array" ref="I4825">SQRT(SUMSQ($B4825:$H4825-$V$3:$AB$3))</f>
        <v>1090.3940212040438</v>
      </c>
      <c r="J4825">
        <f t="array" ref="J4825">SQRT(SUMSQ($B4825:$H4825-$V$4:$AB$4))</f>
        <v>240.70834796937029</v>
      </c>
      <c r="K4825">
        <f t="array" ref="K4825">SQRT(SUMSQ($B4825:$H4825-$V$5:$AB$5))</f>
        <v>916.43376376374499</v>
      </c>
      <c r="L4825">
        <f t="array" ref="L4825">SQRT(SUMSQ($B4825:$H4825-$V$6:$AB$6))</f>
        <v>1495.3169853573388</v>
      </c>
      <c r="M4825">
        <f t="shared" si="160"/>
        <v>240.70834796937029</v>
      </c>
      <c r="N4825">
        <f t="shared" si="161"/>
        <v>2</v>
      </c>
      <c r="O4825">
        <v>898</v>
      </c>
      <c r="P4825" t="s">
        <v>187</v>
      </c>
      <c r="Q4825" t="s">
        <v>201</v>
      </c>
      <c r="R4825" t="s">
        <v>387</v>
      </c>
    </row>
    <row r="4826" spans="1:18" x14ac:dyDescent="0.25">
      <c r="A4826">
        <v>0.51959421699999997</v>
      </c>
      <c r="B4826">
        <v>3</v>
      </c>
      <c r="C4826">
        <v>4</v>
      </c>
      <c r="D4826">
        <v>814</v>
      </c>
      <c r="E4826">
        <v>1324</v>
      </c>
      <c r="F4826">
        <v>1489</v>
      </c>
      <c r="G4826">
        <v>190</v>
      </c>
      <c r="H4826">
        <v>177</v>
      </c>
      <c r="I4826">
        <f t="array" ref="I4826">SQRT(SUMSQ($B4826:$H4826-$V$3:$AB$3))</f>
        <v>406.51672466034216</v>
      </c>
      <c r="J4826">
        <f t="array" ref="J4826">SQRT(SUMSQ($B4826:$H4826-$V$4:$AB$4))</f>
        <v>1081.8051156339206</v>
      </c>
      <c r="K4826">
        <f t="array" ref="K4826">SQRT(SUMSQ($B4826:$H4826-$V$5:$AB$5))</f>
        <v>1424.739518879215</v>
      </c>
      <c r="L4826">
        <f t="array" ref="L4826">SQRT(SUMSQ($B4826:$H4826-$V$6:$AB$6))</f>
        <v>1056.5939074148928</v>
      </c>
      <c r="M4826">
        <f t="shared" si="160"/>
        <v>406.51672466034216</v>
      </c>
      <c r="N4826">
        <f t="shared" si="161"/>
        <v>1</v>
      </c>
      <c r="O4826">
        <v>3320</v>
      </c>
      <c r="P4826" t="s">
        <v>187</v>
      </c>
      <c r="Q4826" t="s">
        <v>169</v>
      </c>
      <c r="R4826" t="s">
        <v>360</v>
      </c>
    </row>
    <row r="4827" spans="1:18" x14ac:dyDescent="0.25">
      <c r="A4827">
        <v>0.51955475299999998</v>
      </c>
      <c r="B4827">
        <v>3</v>
      </c>
      <c r="C4827">
        <v>4</v>
      </c>
      <c r="D4827">
        <v>1122</v>
      </c>
      <c r="E4827">
        <v>1237</v>
      </c>
      <c r="F4827">
        <v>337</v>
      </c>
      <c r="G4827">
        <v>75</v>
      </c>
      <c r="H4827">
        <v>57</v>
      </c>
      <c r="I4827">
        <f t="array" ref="I4827">SQRT(SUMSQ($B4827:$H4827-$V$3:$AB$3))</f>
        <v>1111.2269224817978</v>
      </c>
      <c r="J4827">
        <f t="array" ref="J4827">SQRT(SUMSQ($B4827:$H4827-$V$4:$AB$4))</f>
        <v>330.65112018124898</v>
      </c>
      <c r="K4827">
        <f t="array" ref="K4827">SQRT(SUMSQ($B4827:$H4827-$V$5:$AB$5))</f>
        <v>1083.0603123252029</v>
      </c>
      <c r="L4827">
        <f t="array" ref="L4827">SQRT(SUMSQ($B4827:$H4827-$V$6:$AB$6))</f>
        <v>1549.3304077506311</v>
      </c>
      <c r="M4827">
        <f t="shared" si="160"/>
        <v>330.65112018124898</v>
      </c>
      <c r="N4827">
        <f t="shared" si="161"/>
        <v>2</v>
      </c>
      <c r="O4827">
        <v>2733</v>
      </c>
      <c r="P4827" t="s">
        <v>187</v>
      </c>
      <c r="Q4827" t="s">
        <v>157</v>
      </c>
      <c r="R4827" t="s">
        <v>145</v>
      </c>
    </row>
    <row r="4828" spans="1:18" x14ac:dyDescent="0.25">
      <c r="A4828">
        <v>0.51939033099999998</v>
      </c>
      <c r="B4828">
        <v>3</v>
      </c>
      <c r="C4828">
        <v>4</v>
      </c>
      <c r="D4828">
        <v>2155</v>
      </c>
      <c r="E4828">
        <v>2350</v>
      </c>
      <c r="F4828">
        <v>723</v>
      </c>
      <c r="G4828">
        <v>115</v>
      </c>
      <c r="H4828">
        <v>93</v>
      </c>
      <c r="I4828">
        <f t="array" ref="I4828">SQRT(SUMSQ($B4828:$H4828-$V$3:$AB$3))</f>
        <v>1615.712320273482</v>
      </c>
      <c r="J4828">
        <f t="array" ref="J4828">SQRT(SUMSQ($B4828:$H4828-$V$4:$AB$4))</f>
        <v>1317.2581188986667</v>
      </c>
      <c r="K4828">
        <f t="array" ref="K4828">SQRT(SUMSQ($B4828:$H4828-$V$5:$AB$5))</f>
        <v>544.21916627551798</v>
      </c>
      <c r="L4828">
        <f t="array" ref="L4828">SQRT(SUMSQ($B4828:$H4828-$V$6:$AB$6))</f>
        <v>1674.8052951621553</v>
      </c>
      <c r="M4828">
        <f t="shared" si="160"/>
        <v>544.21916627551798</v>
      </c>
      <c r="N4828">
        <f t="shared" si="161"/>
        <v>3</v>
      </c>
      <c r="O4828">
        <v>223</v>
      </c>
      <c r="P4828" t="s">
        <v>187</v>
      </c>
      <c r="Q4828" t="s">
        <v>150</v>
      </c>
      <c r="R4828" t="s">
        <v>188</v>
      </c>
    </row>
    <row r="4829" spans="1:18" x14ac:dyDescent="0.25">
      <c r="A4829">
        <v>0.51933940899999997</v>
      </c>
      <c r="B4829">
        <v>4</v>
      </c>
      <c r="C4829">
        <v>5</v>
      </c>
      <c r="D4829">
        <v>1955</v>
      </c>
      <c r="E4829">
        <v>2101</v>
      </c>
      <c r="F4829">
        <v>328</v>
      </c>
      <c r="G4829">
        <v>66</v>
      </c>
      <c r="H4829">
        <v>52</v>
      </c>
      <c r="I4829">
        <f t="array" ref="I4829">SQRT(SUMSQ($B4829:$H4829-$V$3:$AB$3))</f>
        <v>1587.3789086671604</v>
      </c>
      <c r="J4829">
        <f t="array" ref="J4829">SQRT(SUMSQ($B4829:$H4829-$V$4:$AB$4))</f>
        <v>1011.2152921972493</v>
      </c>
      <c r="K4829">
        <f t="array" ref="K4829">SQRT(SUMSQ($B4829:$H4829-$V$5:$AB$5))</f>
        <v>454.58058995507719</v>
      </c>
      <c r="L4829">
        <f t="array" ref="L4829">SQRT(SUMSQ($B4829:$H4829-$V$6:$AB$6))</f>
        <v>1749.9747996008662</v>
      </c>
      <c r="M4829">
        <f t="shared" si="160"/>
        <v>454.58058995507719</v>
      </c>
      <c r="N4829">
        <f t="shared" si="161"/>
        <v>3</v>
      </c>
      <c r="O4829">
        <v>394</v>
      </c>
      <c r="P4829" t="s">
        <v>44</v>
      </c>
      <c r="Q4829" t="s">
        <v>225</v>
      </c>
      <c r="R4829" t="s">
        <v>232</v>
      </c>
    </row>
    <row r="4830" spans="1:18" x14ac:dyDescent="0.25">
      <c r="A4830">
        <v>0.51922021100000004</v>
      </c>
      <c r="B4830">
        <v>6</v>
      </c>
      <c r="C4830">
        <v>7</v>
      </c>
      <c r="D4830">
        <v>1721</v>
      </c>
      <c r="E4830">
        <v>1900</v>
      </c>
      <c r="F4830">
        <v>569</v>
      </c>
      <c r="G4830">
        <v>99</v>
      </c>
      <c r="H4830">
        <v>87</v>
      </c>
      <c r="I4830">
        <f t="array" ref="I4830">SQRT(SUMSQ($B4830:$H4830-$V$3:$AB$3))</f>
        <v>1199.9575916078747</v>
      </c>
      <c r="J4830">
        <f t="array" ref="J4830">SQRT(SUMSQ($B4830:$H4830-$V$4:$AB$4))</f>
        <v>686.59976168223909</v>
      </c>
      <c r="K4830">
        <f t="array" ref="K4830">SQRT(SUMSQ($B4830:$H4830-$V$5:$AB$5))</f>
        <v>235.28703444812359</v>
      </c>
      <c r="L4830">
        <f t="array" ref="L4830">SQRT(SUMSQ($B4830:$H4830-$V$6:$AB$6))</f>
        <v>1430.7124710642754</v>
      </c>
      <c r="M4830">
        <f t="shared" si="160"/>
        <v>235.28703444812359</v>
      </c>
      <c r="N4830">
        <f t="shared" si="161"/>
        <v>3</v>
      </c>
      <c r="O4830">
        <v>173</v>
      </c>
      <c r="P4830" t="s">
        <v>259</v>
      </c>
      <c r="Q4830" t="s">
        <v>209</v>
      </c>
      <c r="R4830" t="s">
        <v>246</v>
      </c>
    </row>
    <row r="4831" spans="1:18" x14ac:dyDescent="0.25">
      <c r="A4831">
        <v>0.51911375100000001</v>
      </c>
      <c r="B4831">
        <v>6</v>
      </c>
      <c r="C4831">
        <v>7</v>
      </c>
      <c r="D4831">
        <v>2021</v>
      </c>
      <c r="E4831">
        <v>2125</v>
      </c>
      <c r="F4831">
        <v>342</v>
      </c>
      <c r="G4831">
        <v>64</v>
      </c>
      <c r="H4831">
        <v>50</v>
      </c>
      <c r="I4831">
        <f t="array" ref="I4831">SQRT(SUMSQ($B4831:$H4831-$V$3:$AB$3))</f>
        <v>1623.0161360459615</v>
      </c>
      <c r="J4831">
        <f t="array" ref="J4831">SQRT(SUMSQ($B4831:$H4831-$V$4:$AB$4))</f>
        <v>1070.4745640836718</v>
      </c>
      <c r="K4831">
        <f t="array" ref="K4831">SQRT(SUMSQ($B4831:$H4831-$V$5:$AB$5))</f>
        <v>487.55773032471626</v>
      </c>
      <c r="L4831">
        <f t="array" ref="L4831">SQRT(SUMSQ($B4831:$H4831-$V$6:$AB$6))</f>
        <v>1760.6544562097738</v>
      </c>
      <c r="M4831">
        <f t="shared" si="160"/>
        <v>487.55773032471626</v>
      </c>
      <c r="N4831">
        <f t="shared" si="161"/>
        <v>3</v>
      </c>
      <c r="O4831">
        <v>279</v>
      </c>
      <c r="P4831" t="s">
        <v>259</v>
      </c>
      <c r="Q4831" t="s">
        <v>277</v>
      </c>
      <c r="R4831" t="s">
        <v>488</v>
      </c>
    </row>
    <row r="4832" spans="1:18" x14ac:dyDescent="0.25">
      <c r="A4832">
        <v>0.51901412800000002</v>
      </c>
      <c r="B4832">
        <v>3</v>
      </c>
      <c r="C4832">
        <v>4</v>
      </c>
      <c r="D4832">
        <v>2241</v>
      </c>
      <c r="E4832">
        <v>25</v>
      </c>
      <c r="F4832">
        <v>666</v>
      </c>
      <c r="G4832">
        <v>104</v>
      </c>
      <c r="H4832">
        <v>90</v>
      </c>
      <c r="I4832">
        <f t="array" ref="I4832">SQRT(SUMSQ($B4832:$H4832-$V$3:$AB$3))</f>
        <v>1794.4872158671533</v>
      </c>
      <c r="J4832">
        <f t="array" ref="J4832">SQRT(SUMSQ($B4832:$H4832-$V$4:$AB$4))</f>
        <v>1679.8817680513569</v>
      </c>
      <c r="K4832">
        <f t="array" ref="K4832">SQRT(SUMSQ($B4832:$H4832-$V$5:$AB$5))</f>
        <v>2125.6554740592901</v>
      </c>
      <c r="L4832">
        <f t="array" ref="L4832">SQRT(SUMSQ($B4832:$H4832-$V$6:$AB$6))</f>
        <v>1524.8045353454395</v>
      </c>
      <c r="M4832">
        <f t="shared" si="160"/>
        <v>1524.8045353454395</v>
      </c>
      <c r="N4832">
        <f t="shared" si="161"/>
        <v>4</v>
      </c>
      <c r="O4832">
        <v>405</v>
      </c>
      <c r="P4832" t="s">
        <v>54</v>
      </c>
      <c r="Q4832" t="s">
        <v>84</v>
      </c>
      <c r="R4832" t="s">
        <v>352</v>
      </c>
    </row>
    <row r="4833" spans="1:18" x14ac:dyDescent="0.25">
      <c r="A4833">
        <v>0.51883573000000005</v>
      </c>
      <c r="B4833">
        <v>10</v>
      </c>
      <c r="C4833">
        <v>4</v>
      </c>
      <c r="D4833">
        <v>2011</v>
      </c>
      <c r="E4833">
        <v>2017</v>
      </c>
      <c r="F4833">
        <v>304</v>
      </c>
      <c r="G4833">
        <v>66</v>
      </c>
      <c r="H4833">
        <v>50</v>
      </c>
      <c r="I4833">
        <f t="array" ref="I4833">SQRT(SUMSQ($B4833:$H4833-$V$3:$AB$3))</f>
        <v>1590.0088353363467</v>
      </c>
      <c r="J4833">
        <f t="array" ref="J4833">SQRT(SUMSQ($B4833:$H4833-$V$4:$AB$4))</f>
        <v>999.40521940056999</v>
      </c>
      <c r="K4833">
        <f t="array" ref="K4833">SQRT(SUMSQ($B4833:$H4833-$V$5:$AB$5))</f>
        <v>509.12335287237823</v>
      </c>
      <c r="L4833">
        <f t="array" ref="L4833">SQRT(SUMSQ($B4833:$H4833-$V$6:$AB$6))</f>
        <v>1725.9994828612516</v>
      </c>
      <c r="M4833">
        <f t="shared" si="160"/>
        <v>509.12335287237823</v>
      </c>
      <c r="N4833">
        <f t="shared" si="161"/>
        <v>3</v>
      </c>
      <c r="O4833">
        <v>1172</v>
      </c>
      <c r="P4833" t="s">
        <v>56</v>
      </c>
      <c r="Q4833" t="s">
        <v>236</v>
      </c>
      <c r="R4833" t="s">
        <v>467</v>
      </c>
    </row>
    <row r="4834" spans="1:18" x14ac:dyDescent="0.25">
      <c r="A4834">
        <v>0.51881637000000003</v>
      </c>
      <c r="B4834">
        <v>4</v>
      </c>
      <c r="C4834">
        <v>5</v>
      </c>
      <c r="D4834">
        <v>1302</v>
      </c>
      <c r="E4834">
        <v>1416</v>
      </c>
      <c r="F4834">
        <v>446</v>
      </c>
      <c r="G4834">
        <v>74</v>
      </c>
      <c r="H4834">
        <v>63</v>
      </c>
      <c r="I4834">
        <f t="array" ref="I4834">SQRT(SUMSQ($B4834:$H4834-$V$3:$AB$3))</f>
        <v>1015.7874200090122</v>
      </c>
      <c r="J4834">
        <f t="array" ref="J4834">SQRT(SUMSQ($B4834:$H4834-$V$4:$AB$4))</f>
        <v>180.14987852910116</v>
      </c>
      <c r="K4834">
        <f t="array" ref="K4834">SQRT(SUMSQ($B4834:$H4834-$V$5:$AB$5))</f>
        <v>816.02690745954624</v>
      </c>
      <c r="L4834">
        <f t="array" ref="L4834">SQRT(SUMSQ($B4834:$H4834-$V$6:$AB$6))</f>
        <v>1414.1978359383706</v>
      </c>
      <c r="M4834">
        <f t="shared" si="160"/>
        <v>180.14987852910116</v>
      </c>
      <c r="N4834">
        <f t="shared" si="161"/>
        <v>2</v>
      </c>
      <c r="O4834">
        <v>639</v>
      </c>
      <c r="P4834" t="s">
        <v>187</v>
      </c>
      <c r="Q4834" t="s">
        <v>236</v>
      </c>
      <c r="R4834" t="s">
        <v>276</v>
      </c>
    </row>
    <row r="4835" spans="1:18" x14ac:dyDescent="0.25">
      <c r="A4835">
        <v>0.51863780999999998</v>
      </c>
      <c r="B4835">
        <v>7</v>
      </c>
      <c r="C4835">
        <v>1</v>
      </c>
      <c r="D4835">
        <v>1139</v>
      </c>
      <c r="E4835">
        <v>1706</v>
      </c>
      <c r="F4835">
        <v>1751</v>
      </c>
      <c r="G4835">
        <v>207</v>
      </c>
      <c r="H4835">
        <v>198</v>
      </c>
      <c r="I4835">
        <f t="array" ref="I4835">SQRT(SUMSQ($B4835:$H4835-$V$3:$AB$3))</f>
        <v>557.51702484376312</v>
      </c>
      <c r="J4835">
        <f t="array" ref="J4835">SQRT(SUMSQ($B4835:$H4835-$V$4:$AB$4))</f>
        <v>1282.4691188612712</v>
      </c>
      <c r="K4835">
        <f t="array" ref="K4835">SQRT(SUMSQ($B4835:$H4835-$V$5:$AB$5))</f>
        <v>1276.735957639951</v>
      </c>
      <c r="L4835">
        <f t="array" ref="L4835">SQRT(SUMSQ($B4835:$H4835-$V$6:$AB$6))</f>
        <v>945.85521597895297</v>
      </c>
      <c r="M4835">
        <f t="shared" si="160"/>
        <v>557.51702484376312</v>
      </c>
      <c r="N4835">
        <f t="shared" si="161"/>
        <v>1</v>
      </c>
      <c r="O4835">
        <v>879</v>
      </c>
      <c r="P4835" t="s">
        <v>201</v>
      </c>
      <c r="Q4835" t="s">
        <v>92</v>
      </c>
      <c r="R4835" t="s">
        <v>505</v>
      </c>
    </row>
    <row r="4836" spans="1:18" x14ac:dyDescent="0.25">
      <c r="A4836">
        <v>0.51862132999999999</v>
      </c>
      <c r="B4836">
        <v>7</v>
      </c>
      <c r="C4836">
        <v>1</v>
      </c>
      <c r="D4836">
        <v>2024</v>
      </c>
      <c r="E4836">
        <v>2213</v>
      </c>
      <c r="F4836">
        <v>1024</v>
      </c>
      <c r="G4836">
        <v>169</v>
      </c>
      <c r="H4836">
        <v>157</v>
      </c>
      <c r="I4836">
        <f t="array" ref="I4836">SQRT(SUMSQ($B4836:$H4836-$V$3:$AB$3))</f>
        <v>1325.6337183401686</v>
      </c>
      <c r="J4836">
        <f t="array" ref="J4836">SQRT(SUMSQ($B4836:$H4836-$V$4:$AB$4))</f>
        <v>1219.4079936257151</v>
      </c>
      <c r="K4836">
        <f t="array" ref="K4836">SQRT(SUMSQ($B4836:$H4836-$V$5:$AB$5))</f>
        <v>505.15504570701142</v>
      </c>
      <c r="L4836">
        <f t="array" ref="L4836">SQRT(SUMSQ($B4836:$H4836-$V$6:$AB$6))</f>
        <v>1374.2946684960168</v>
      </c>
      <c r="M4836">
        <f t="shared" si="160"/>
        <v>505.15504570701142</v>
      </c>
      <c r="N4836">
        <f t="shared" si="161"/>
        <v>3</v>
      </c>
      <c r="O4836">
        <v>977</v>
      </c>
      <c r="P4836" t="s">
        <v>140</v>
      </c>
      <c r="Q4836" t="s">
        <v>250</v>
      </c>
      <c r="R4836" t="s">
        <v>373</v>
      </c>
    </row>
    <row r="4837" spans="1:18" x14ac:dyDescent="0.25">
      <c r="A4837">
        <v>0.51859445000000004</v>
      </c>
      <c r="B4837">
        <v>6</v>
      </c>
      <c r="C4837">
        <v>7</v>
      </c>
      <c r="D4837">
        <v>1922</v>
      </c>
      <c r="E4837">
        <v>2120</v>
      </c>
      <c r="F4837">
        <v>697</v>
      </c>
      <c r="G4837">
        <v>118</v>
      </c>
      <c r="H4837">
        <v>99</v>
      </c>
      <c r="I4837">
        <f t="array" ref="I4837">SQRT(SUMSQ($B4837:$H4837-$V$3:$AB$3))</f>
        <v>1345.4689627586142</v>
      </c>
      <c r="J4837">
        <f t="array" ref="J4837">SQRT(SUMSQ($B4837:$H4837-$V$4:$AB$4))</f>
        <v>992.15477106384719</v>
      </c>
      <c r="K4837">
        <f t="array" ref="K4837">SQRT(SUMSQ($B4837:$H4837-$V$5:$AB$5))</f>
        <v>250.41631088327225</v>
      </c>
      <c r="L4837">
        <f t="array" ref="L4837">SQRT(SUMSQ($B4837:$H4837-$V$6:$AB$6))</f>
        <v>1483.3370775266408</v>
      </c>
      <c r="M4837">
        <f t="shared" si="160"/>
        <v>250.41631088327225</v>
      </c>
      <c r="N4837">
        <f t="shared" si="161"/>
        <v>3</v>
      </c>
      <c r="O4837">
        <v>390</v>
      </c>
      <c r="P4837" t="s">
        <v>250</v>
      </c>
      <c r="Q4837" t="s">
        <v>259</v>
      </c>
      <c r="R4837" t="s">
        <v>434</v>
      </c>
    </row>
    <row r="4838" spans="1:18" x14ac:dyDescent="0.25">
      <c r="A4838">
        <v>0.51855177100000005</v>
      </c>
      <c r="B4838">
        <v>5</v>
      </c>
      <c r="C4838">
        <v>6</v>
      </c>
      <c r="D4838">
        <v>1922</v>
      </c>
      <c r="E4838">
        <v>2112</v>
      </c>
      <c r="F4838">
        <v>670</v>
      </c>
      <c r="G4838">
        <v>110</v>
      </c>
      <c r="H4838">
        <v>94</v>
      </c>
      <c r="I4838">
        <f t="array" ref="I4838">SQRT(SUMSQ($B4838:$H4838-$V$3:$AB$3))</f>
        <v>1355.6835152116344</v>
      </c>
      <c r="J4838">
        <f t="array" ref="J4838">SQRT(SUMSQ($B4838:$H4838-$V$4:$AB$4))</f>
        <v>982.75390252824673</v>
      </c>
      <c r="K4838">
        <f t="array" ref="K4838">SQRT(SUMSQ($B4838:$H4838-$V$5:$AB$5))</f>
        <v>249.34782195699398</v>
      </c>
      <c r="L4838">
        <f t="array" ref="L4838">SQRT(SUMSQ($B4838:$H4838-$V$6:$AB$6))</f>
        <v>1496.4629512486349</v>
      </c>
      <c r="M4838">
        <f t="shared" si="160"/>
        <v>249.34782195699398</v>
      </c>
      <c r="N4838">
        <f t="shared" si="161"/>
        <v>3</v>
      </c>
      <c r="O4838">
        <v>601</v>
      </c>
      <c r="P4838" t="s">
        <v>92</v>
      </c>
      <c r="Q4838" t="s">
        <v>86</v>
      </c>
      <c r="R4838" t="s">
        <v>275</v>
      </c>
    </row>
    <row r="4839" spans="1:18" x14ac:dyDescent="0.25">
      <c r="A4839">
        <v>0.51836696500000001</v>
      </c>
      <c r="B4839">
        <v>5</v>
      </c>
      <c r="C4839">
        <v>6</v>
      </c>
      <c r="D4839">
        <v>2103</v>
      </c>
      <c r="E4839">
        <v>2226</v>
      </c>
      <c r="F4839">
        <v>848</v>
      </c>
      <c r="G4839">
        <v>143</v>
      </c>
      <c r="H4839">
        <v>127</v>
      </c>
      <c r="I4839">
        <f t="array" ref="I4839">SQRT(SUMSQ($B4839:$H4839-$V$3:$AB$3))</f>
        <v>1447.1111465710276</v>
      </c>
      <c r="J4839">
        <f t="array" ref="J4839">SQRT(SUMSQ($B4839:$H4839-$V$4:$AB$4))</f>
        <v>1219.252276934968</v>
      </c>
      <c r="K4839">
        <f t="array" ref="K4839">SQRT(SUMSQ($B4839:$H4839-$V$5:$AB$5))</f>
        <v>472.84719459703393</v>
      </c>
      <c r="L4839">
        <f t="array" ref="L4839">SQRT(SUMSQ($B4839:$H4839-$V$6:$AB$6))</f>
        <v>1493.4928727019008</v>
      </c>
      <c r="M4839">
        <f t="shared" si="160"/>
        <v>472.84719459703393</v>
      </c>
      <c r="N4839">
        <f t="shared" si="161"/>
        <v>3</v>
      </c>
      <c r="O4839">
        <v>3046</v>
      </c>
      <c r="P4839" t="s">
        <v>51</v>
      </c>
      <c r="Q4839" t="s">
        <v>86</v>
      </c>
      <c r="R4839" t="s">
        <v>455</v>
      </c>
    </row>
    <row r="4840" spans="1:18" x14ac:dyDescent="0.25">
      <c r="A4840">
        <v>0.51825390999999998</v>
      </c>
      <c r="B4840">
        <v>4</v>
      </c>
      <c r="C4840">
        <v>5</v>
      </c>
      <c r="D4840">
        <v>1941</v>
      </c>
      <c r="E4840">
        <v>2111</v>
      </c>
      <c r="F4840">
        <v>337</v>
      </c>
      <c r="G4840">
        <v>90</v>
      </c>
      <c r="H4840">
        <v>63</v>
      </c>
      <c r="I4840">
        <f t="array" ref="I4840">SQRT(SUMSQ($B4840:$H4840-$V$3:$AB$3))</f>
        <v>1578.7499888420912</v>
      </c>
      <c r="J4840">
        <f t="array" ref="J4840">SQRT(SUMSQ($B4840:$H4840-$V$4:$AB$4))</f>
        <v>1003.3871555403996</v>
      </c>
      <c r="K4840">
        <f t="array" ref="K4840">SQRT(SUMSQ($B4840:$H4840-$V$5:$AB$5))</f>
        <v>436.13081372896619</v>
      </c>
      <c r="L4840">
        <f t="array" ref="L4840">SQRT(SUMSQ($B4840:$H4840-$V$6:$AB$6))</f>
        <v>1746.405437382293</v>
      </c>
      <c r="M4840">
        <f t="shared" si="160"/>
        <v>436.13081372896619</v>
      </c>
      <c r="N4840">
        <f t="shared" si="161"/>
        <v>3</v>
      </c>
      <c r="O4840">
        <v>646</v>
      </c>
      <c r="P4840" t="s">
        <v>157</v>
      </c>
      <c r="Q4840" t="s">
        <v>254</v>
      </c>
      <c r="R4840" t="s">
        <v>570</v>
      </c>
    </row>
    <row r="4841" spans="1:18" x14ac:dyDescent="0.25">
      <c r="A4841">
        <v>0.51817996700000002</v>
      </c>
      <c r="B4841">
        <v>4</v>
      </c>
      <c r="C4841">
        <v>5</v>
      </c>
      <c r="D4841">
        <v>1948</v>
      </c>
      <c r="E4841">
        <v>2030</v>
      </c>
      <c r="F4841">
        <v>148</v>
      </c>
      <c r="G4841">
        <v>42</v>
      </c>
      <c r="H4841">
        <v>32</v>
      </c>
      <c r="I4841">
        <f t="array" ref="I4841">SQRT(SUMSQ($B4841:$H4841-$V$3:$AB$3))</f>
        <v>1683.686612749103</v>
      </c>
      <c r="J4841">
        <f t="array" ref="J4841">SQRT(SUMSQ($B4841:$H4841-$V$4:$AB$4))</f>
        <v>1014.7997799538323</v>
      </c>
      <c r="K4841">
        <f t="array" ref="K4841">SQRT(SUMSQ($B4841:$H4841-$V$5:$AB$5))</f>
        <v>607.62695996313528</v>
      </c>
      <c r="L4841">
        <f t="array" ref="L4841">SQRT(SUMSQ($B4841:$H4841-$V$6:$AB$6))</f>
        <v>1858.2402036839369</v>
      </c>
      <c r="M4841">
        <f t="shared" si="160"/>
        <v>607.62695996313528</v>
      </c>
      <c r="N4841">
        <f t="shared" si="161"/>
        <v>3</v>
      </c>
      <c r="O4841">
        <v>555</v>
      </c>
      <c r="P4841" t="s">
        <v>111</v>
      </c>
      <c r="Q4841" t="s">
        <v>86</v>
      </c>
      <c r="R4841" t="s">
        <v>357</v>
      </c>
    </row>
    <row r="4842" spans="1:18" x14ac:dyDescent="0.25">
      <c r="A4842">
        <v>0.51806685399999997</v>
      </c>
      <c r="B4842">
        <v>7</v>
      </c>
      <c r="C4842">
        <v>1</v>
      </c>
      <c r="D4842">
        <v>846</v>
      </c>
      <c r="E4842">
        <v>932</v>
      </c>
      <c r="F4842">
        <v>189</v>
      </c>
      <c r="G4842">
        <v>46</v>
      </c>
      <c r="H4842">
        <v>35</v>
      </c>
      <c r="I4842">
        <f t="array" ref="I4842">SQRT(SUMSQ($B4842:$H4842-$V$3:$AB$3))</f>
        <v>1348.7917689085039</v>
      </c>
      <c r="J4842">
        <f t="array" ref="J4842">SQRT(SUMSQ($B4842:$H4842-$V$4:$AB$4))</f>
        <v>741.23226715332839</v>
      </c>
      <c r="K4842">
        <f t="array" ref="K4842">SQRT(SUMSQ($B4842:$H4842-$V$5:$AB$5))</f>
        <v>1517.7398477423267</v>
      </c>
      <c r="L4842">
        <f t="array" ref="L4842">SQRT(SUMSQ($B4842:$H4842-$V$6:$AB$6))</f>
        <v>1807.1978314658822</v>
      </c>
      <c r="M4842">
        <f t="shared" si="160"/>
        <v>741.23226715332839</v>
      </c>
      <c r="N4842">
        <f t="shared" si="161"/>
        <v>2</v>
      </c>
      <c r="O4842">
        <v>513</v>
      </c>
      <c r="P4842" t="s">
        <v>344</v>
      </c>
      <c r="Q4842" t="s">
        <v>111</v>
      </c>
      <c r="R4842" t="s">
        <v>354</v>
      </c>
    </row>
    <row r="4843" spans="1:18" x14ac:dyDescent="0.25">
      <c r="A4843">
        <v>0.51793500800000003</v>
      </c>
      <c r="B4843">
        <v>10</v>
      </c>
      <c r="C4843">
        <v>4</v>
      </c>
      <c r="D4843">
        <v>1818</v>
      </c>
      <c r="E4843">
        <v>1913</v>
      </c>
      <c r="F4843">
        <v>325</v>
      </c>
      <c r="G4843">
        <v>55</v>
      </c>
      <c r="H4843">
        <v>47</v>
      </c>
      <c r="I4843">
        <f t="array" ref="I4843">SQRT(SUMSQ($B4843:$H4843-$V$3:$AB$3))</f>
        <v>1435.6146702375345</v>
      </c>
      <c r="J4843">
        <f t="array" ref="J4843">SQRT(SUMSQ($B4843:$H4843-$V$4:$AB$4))</f>
        <v>794.2535260740583</v>
      </c>
      <c r="K4843">
        <f t="array" ref="K4843">SQRT(SUMSQ($B4843:$H4843-$V$5:$AB$5))</f>
        <v>431.65837765964523</v>
      </c>
      <c r="L4843">
        <f t="array" ref="L4843">SQRT(SUMSQ($B4843:$H4843-$V$6:$AB$6))</f>
        <v>1639.8778329924428</v>
      </c>
      <c r="M4843">
        <f t="shared" si="160"/>
        <v>431.65837765964523</v>
      </c>
      <c r="N4843">
        <f t="shared" si="161"/>
        <v>3</v>
      </c>
      <c r="O4843">
        <v>2550</v>
      </c>
      <c r="P4843" t="s">
        <v>187</v>
      </c>
      <c r="Q4843" t="s">
        <v>124</v>
      </c>
      <c r="R4843" t="s">
        <v>329</v>
      </c>
    </row>
    <row r="4844" spans="1:18" x14ac:dyDescent="0.25">
      <c r="A4844">
        <v>0.51789600899999999</v>
      </c>
      <c r="B4844">
        <v>3</v>
      </c>
      <c r="C4844">
        <v>4</v>
      </c>
      <c r="D4844">
        <v>1736</v>
      </c>
      <c r="E4844">
        <v>1858</v>
      </c>
      <c r="F4844">
        <v>446</v>
      </c>
      <c r="G4844">
        <v>82</v>
      </c>
      <c r="H4844">
        <v>61</v>
      </c>
      <c r="I4844">
        <f t="array" ref="I4844">SQRT(SUMSQ($B4844:$H4844-$V$3:$AB$3))</f>
        <v>1280.0296762427306</v>
      </c>
      <c r="J4844">
        <f t="array" ref="J4844">SQRT(SUMSQ($B4844:$H4844-$V$4:$AB$4))</f>
        <v>672.80123131501011</v>
      </c>
      <c r="K4844">
        <f t="array" ref="K4844">SQRT(SUMSQ($B4844:$H4844-$V$5:$AB$5))</f>
        <v>346.37997771295642</v>
      </c>
      <c r="L4844">
        <f t="array" ref="L4844">SQRT(SUMSQ($B4844:$H4844-$V$6:$AB$6))</f>
        <v>1508.0714139103111</v>
      </c>
      <c r="M4844">
        <f t="shared" si="160"/>
        <v>346.37997771295642</v>
      </c>
      <c r="N4844">
        <f t="shared" si="161"/>
        <v>3</v>
      </c>
      <c r="O4844">
        <v>318</v>
      </c>
      <c r="P4844" t="s">
        <v>187</v>
      </c>
      <c r="Q4844" t="s">
        <v>236</v>
      </c>
      <c r="R4844" t="s">
        <v>514</v>
      </c>
    </row>
    <row r="4845" spans="1:18" x14ac:dyDescent="0.25">
      <c r="A4845">
        <v>0.51786785400000002</v>
      </c>
      <c r="B4845">
        <v>6</v>
      </c>
      <c r="C4845">
        <v>7</v>
      </c>
      <c r="D4845">
        <v>1157</v>
      </c>
      <c r="E4845">
        <v>1725</v>
      </c>
      <c r="F4845">
        <v>1521</v>
      </c>
      <c r="G4845">
        <v>208</v>
      </c>
      <c r="H4845">
        <v>172</v>
      </c>
      <c r="I4845">
        <f t="array" ref="I4845">SQRT(SUMSQ($B4845:$H4845-$V$3:$AB$3))</f>
        <v>484.79467719872434</v>
      </c>
      <c r="J4845">
        <f t="array" ref="J4845">SQRT(SUMSQ($B4845:$H4845-$V$4:$AB$4))</f>
        <v>1065.054691777385</v>
      </c>
      <c r="K4845">
        <f t="array" ref="K4845">SQRT(SUMSQ($B4845:$H4845-$V$5:$AB$5))</f>
        <v>1074.1574123873579</v>
      </c>
      <c r="L4845">
        <f t="array" ref="L4845">SQRT(SUMSQ($B4845:$H4845-$V$6:$AB$6))</f>
        <v>962.57814760682822</v>
      </c>
      <c r="M4845">
        <f t="shared" si="160"/>
        <v>484.79467719872434</v>
      </c>
      <c r="N4845">
        <f t="shared" si="161"/>
        <v>1</v>
      </c>
      <c r="O4845">
        <v>693</v>
      </c>
      <c r="P4845" t="s">
        <v>49</v>
      </c>
      <c r="Q4845" t="s">
        <v>54</v>
      </c>
      <c r="R4845" t="s">
        <v>79</v>
      </c>
    </row>
    <row r="4846" spans="1:18" x14ac:dyDescent="0.25">
      <c r="A4846">
        <v>0.51772137900000004</v>
      </c>
      <c r="B4846">
        <v>5</v>
      </c>
      <c r="C4846">
        <v>6</v>
      </c>
      <c r="D4846">
        <v>1636</v>
      </c>
      <c r="E4846">
        <v>1947</v>
      </c>
      <c r="F4846">
        <v>869</v>
      </c>
      <c r="G4846">
        <v>131</v>
      </c>
      <c r="H4846">
        <v>115</v>
      </c>
      <c r="I4846">
        <f t="array" ref="I4846">SQRT(SUMSQ($B4846:$H4846-$V$3:$AB$3))</f>
        <v>993.08375912491181</v>
      </c>
      <c r="J4846">
        <f t="array" ref="J4846">SQRT(SUMSQ($B4846:$H4846-$V$4:$AB$4))</f>
        <v>752.30101052890996</v>
      </c>
      <c r="K4846">
        <f t="array" ref="K4846">SQRT(SUMSQ($B4846:$H4846-$V$5:$AB$5))</f>
        <v>261.98676350341168</v>
      </c>
      <c r="L4846">
        <f t="array" ref="L4846">SQRT(SUMSQ($B4846:$H4846-$V$6:$AB$6))</f>
        <v>1246.2186322876064</v>
      </c>
      <c r="M4846">
        <f t="shared" si="160"/>
        <v>261.98676350341168</v>
      </c>
      <c r="N4846">
        <f t="shared" si="161"/>
        <v>3</v>
      </c>
      <c r="O4846">
        <v>773</v>
      </c>
      <c r="P4846" t="s">
        <v>280</v>
      </c>
      <c r="Q4846" t="s">
        <v>39</v>
      </c>
      <c r="R4846" t="s">
        <v>572</v>
      </c>
    </row>
    <row r="4847" spans="1:18" x14ac:dyDescent="0.25">
      <c r="A4847">
        <v>0.51769812699999995</v>
      </c>
      <c r="B4847">
        <v>4</v>
      </c>
      <c r="C4847">
        <v>5</v>
      </c>
      <c r="D4847">
        <v>1710</v>
      </c>
      <c r="E4847">
        <v>1830</v>
      </c>
      <c r="F4847">
        <v>325</v>
      </c>
      <c r="G4847">
        <v>80</v>
      </c>
      <c r="H4847">
        <v>54</v>
      </c>
      <c r="I4847">
        <f t="array" ref="I4847">SQRT(SUMSQ($B4847:$H4847-$V$3:$AB$3))</f>
        <v>1354.7475081423806</v>
      </c>
      <c r="J4847">
        <f t="array" ref="J4847">SQRT(SUMSQ($B4847:$H4847-$V$4:$AB$4))</f>
        <v>662.06362924185532</v>
      </c>
      <c r="K4847">
        <f t="array" ref="K4847">SQRT(SUMSQ($B4847:$H4847-$V$5:$AB$5))</f>
        <v>450.69784736800756</v>
      </c>
      <c r="L4847">
        <f t="array" ref="L4847">SQRT(SUMSQ($B4847:$H4847-$V$6:$AB$6))</f>
        <v>1598.5691186116878</v>
      </c>
      <c r="M4847">
        <f t="shared" si="160"/>
        <v>450.69784736800756</v>
      </c>
      <c r="N4847">
        <f t="shared" si="161"/>
        <v>3</v>
      </c>
      <c r="O4847">
        <v>1398</v>
      </c>
      <c r="P4847" t="s">
        <v>124</v>
      </c>
      <c r="Q4847" t="s">
        <v>187</v>
      </c>
      <c r="R4847" t="s">
        <v>435</v>
      </c>
    </row>
    <row r="4848" spans="1:18" x14ac:dyDescent="0.25">
      <c r="A4848">
        <v>0.51726942200000003</v>
      </c>
      <c r="B4848">
        <v>7</v>
      </c>
      <c r="C4848">
        <v>1</v>
      </c>
      <c r="D4848">
        <v>1316</v>
      </c>
      <c r="E4848">
        <v>1545</v>
      </c>
      <c r="F4848">
        <v>611</v>
      </c>
      <c r="G4848">
        <v>89</v>
      </c>
      <c r="H4848">
        <v>79</v>
      </c>
      <c r="I4848">
        <f t="array" ref="I4848">SQRT(SUMSQ($B4848:$H4848-$V$3:$AB$3))</f>
        <v>887.04636748708094</v>
      </c>
      <c r="J4848">
        <f t="array" ref="J4848">SQRT(SUMSQ($B4848:$H4848-$V$4:$AB$4))</f>
        <v>231.4457994002625</v>
      </c>
      <c r="K4848">
        <f t="array" ref="K4848">SQRT(SUMSQ($B4848:$H4848-$V$5:$AB$5))</f>
        <v>670.21761933001142</v>
      </c>
      <c r="L4848">
        <f t="array" ref="L4848">SQRT(SUMSQ($B4848:$H4848-$V$6:$AB$6))</f>
        <v>1305.7776176811003</v>
      </c>
      <c r="M4848">
        <f t="shared" si="160"/>
        <v>231.4457994002625</v>
      </c>
      <c r="N4848">
        <f t="shared" si="161"/>
        <v>2</v>
      </c>
      <c r="O4848">
        <v>208</v>
      </c>
      <c r="P4848" t="s">
        <v>54</v>
      </c>
      <c r="Q4848" t="s">
        <v>44</v>
      </c>
      <c r="R4848" t="s">
        <v>468</v>
      </c>
    </row>
    <row r="4849" spans="1:18" x14ac:dyDescent="0.25">
      <c r="A4849">
        <v>0.51724845699999999</v>
      </c>
      <c r="B4849">
        <v>4</v>
      </c>
      <c r="C4849">
        <v>5</v>
      </c>
      <c r="D4849">
        <v>1720</v>
      </c>
      <c r="E4849">
        <v>1856</v>
      </c>
      <c r="F4849">
        <v>446</v>
      </c>
      <c r="G4849">
        <v>96</v>
      </c>
      <c r="H4849">
        <v>73</v>
      </c>
      <c r="I4849">
        <f t="array" ref="I4849">SQRT(SUMSQ($B4849:$H4849-$V$3:$AB$3))</f>
        <v>1271.408387751532</v>
      </c>
      <c r="J4849">
        <f t="array" ref="J4849">SQRT(SUMSQ($B4849:$H4849-$V$4:$AB$4))</f>
        <v>657.33751322511489</v>
      </c>
      <c r="K4849">
        <f t="array" ref="K4849">SQRT(SUMSQ($B4849:$H4849-$V$5:$AB$5))</f>
        <v>341.45546343294791</v>
      </c>
      <c r="L4849">
        <f t="array" ref="L4849">SQRT(SUMSQ($B4849:$H4849-$V$6:$AB$6))</f>
        <v>1506.8890973267232</v>
      </c>
      <c r="M4849">
        <f t="shared" si="160"/>
        <v>341.45546343294791</v>
      </c>
      <c r="N4849">
        <f t="shared" si="161"/>
        <v>3</v>
      </c>
      <c r="O4849">
        <v>687</v>
      </c>
      <c r="P4849" t="s">
        <v>236</v>
      </c>
      <c r="Q4849" t="s">
        <v>187</v>
      </c>
      <c r="R4849" t="s">
        <v>542</v>
      </c>
    </row>
    <row r="4850" spans="1:18" x14ac:dyDescent="0.25">
      <c r="A4850">
        <v>0.51695026200000005</v>
      </c>
      <c r="B4850">
        <v>4</v>
      </c>
      <c r="C4850">
        <v>5</v>
      </c>
      <c r="D4850">
        <v>1813</v>
      </c>
      <c r="E4850">
        <v>57</v>
      </c>
      <c r="F4850">
        <v>1772</v>
      </c>
      <c r="G4850">
        <v>224</v>
      </c>
      <c r="H4850">
        <v>198</v>
      </c>
      <c r="I4850">
        <f t="array" ref="I4850">SQRT(SUMSQ($B4850:$H4850-$V$3:$AB$3))</f>
        <v>1399.7177828624438</v>
      </c>
      <c r="J4850">
        <f t="array" ref="J4850">SQRT(SUMSQ($B4850:$H4850-$V$4:$AB$4))</f>
        <v>1907.1692455359196</v>
      </c>
      <c r="K4850">
        <f t="array" ref="K4850">SQRT(SUMSQ($B4850:$H4850-$V$5:$AB$5))</f>
        <v>2307.190616441806</v>
      </c>
      <c r="L4850">
        <f t="array" ref="L4850">SQRT(SUMSQ($B4850:$H4850-$V$6:$AB$6))</f>
        <v>996.49870912849781</v>
      </c>
      <c r="M4850">
        <f t="shared" si="160"/>
        <v>996.49870912849781</v>
      </c>
      <c r="N4850">
        <f t="shared" si="161"/>
        <v>4</v>
      </c>
      <c r="O4850">
        <v>564</v>
      </c>
      <c r="P4850" t="s">
        <v>49</v>
      </c>
      <c r="Q4850" t="s">
        <v>137</v>
      </c>
      <c r="R4850" t="s">
        <v>81</v>
      </c>
    </row>
    <row r="4851" spans="1:18" x14ac:dyDescent="0.25">
      <c r="A4851">
        <v>0.51692685599999999</v>
      </c>
      <c r="B4851">
        <v>4</v>
      </c>
      <c r="C4851">
        <v>5</v>
      </c>
      <c r="D4851">
        <v>2154</v>
      </c>
      <c r="E4851">
        <v>2318</v>
      </c>
      <c r="F4851">
        <v>333</v>
      </c>
      <c r="G4851">
        <v>84</v>
      </c>
      <c r="H4851">
        <v>69</v>
      </c>
      <c r="I4851">
        <f t="array" ref="I4851">SQRT(SUMSQ($B4851:$H4851-$V$3:$AB$3))</f>
        <v>1804.0105089301915</v>
      </c>
      <c r="J4851">
        <f t="array" ref="J4851">SQRT(SUMSQ($B4851:$H4851-$V$4:$AB$4))</f>
        <v>1294.8173990948121</v>
      </c>
      <c r="K4851">
        <f t="array" ref="K4851">SQRT(SUMSQ($B4851:$H4851-$V$5:$AB$5))</f>
        <v>629.51329498636039</v>
      </c>
      <c r="L4851">
        <f t="array" ref="L4851">SQRT(SUMSQ($B4851:$H4851-$V$6:$AB$6))</f>
        <v>1910.2677596280043</v>
      </c>
      <c r="M4851">
        <f t="shared" si="160"/>
        <v>629.51329498636039</v>
      </c>
      <c r="N4851">
        <f t="shared" si="161"/>
        <v>3</v>
      </c>
      <c r="O4851">
        <v>412</v>
      </c>
      <c r="P4851" t="s">
        <v>259</v>
      </c>
      <c r="Q4851" t="s">
        <v>201</v>
      </c>
      <c r="R4851" t="s">
        <v>88</v>
      </c>
    </row>
    <row r="4852" spans="1:18" x14ac:dyDescent="0.25">
      <c r="A4852">
        <v>0.51683048899999995</v>
      </c>
      <c r="B4852">
        <v>6</v>
      </c>
      <c r="C4852">
        <v>7</v>
      </c>
      <c r="D4852">
        <v>1303</v>
      </c>
      <c r="E4852">
        <v>1542</v>
      </c>
      <c r="F4852">
        <v>1093</v>
      </c>
      <c r="G4852">
        <v>159</v>
      </c>
      <c r="H4852">
        <v>145</v>
      </c>
      <c r="I4852">
        <f t="array" ref="I4852">SQRT(SUMSQ($B4852:$H4852-$V$3:$AB$3))</f>
        <v>461.26670933862556</v>
      </c>
      <c r="J4852">
        <f t="array" ref="J4852">SQRT(SUMSQ($B4852:$H4852-$V$4:$AB$4))</f>
        <v>599.00152480029192</v>
      </c>
      <c r="K4852">
        <f t="array" ref="K4852">SQRT(SUMSQ($B4852:$H4852-$V$5:$AB$5))</f>
        <v>793.01602392683412</v>
      </c>
      <c r="L4852">
        <f t="array" ref="L4852">SQRT(SUMSQ($B4852:$H4852-$V$6:$AB$6))</f>
        <v>939.94499463584157</v>
      </c>
      <c r="M4852">
        <f t="shared" si="160"/>
        <v>461.26670933862556</v>
      </c>
      <c r="N4852">
        <f t="shared" si="161"/>
        <v>1</v>
      </c>
      <c r="O4852">
        <v>188</v>
      </c>
      <c r="P4852" t="s">
        <v>60</v>
      </c>
      <c r="Q4852" t="s">
        <v>66</v>
      </c>
      <c r="R4852" t="s">
        <v>220</v>
      </c>
    </row>
    <row r="4853" spans="1:18" x14ac:dyDescent="0.25">
      <c r="A4853">
        <v>0.51673890200000006</v>
      </c>
      <c r="B4853">
        <v>5</v>
      </c>
      <c r="C4853">
        <v>6</v>
      </c>
      <c r="D4853">
        <v>905</v>
      </c>
      <c r="E4853">
        <v>1419</v>
      </c>
      <c r="F4853">
        <v>1491</v>
      </c>
      <c r="G4853">
        <v>194</v>
      </c>
      <c r="H4853">
        <v>181</v>
      </c>
      <c r="I4853">
        <f t="array" ref="I4853">SQRT(SUMSQ($B4853:$H4853-$V$3:$AB$3))</f>
        <v>353.1002896321794</v>
      </c>
      <c r="J4853">
        <f t="array" ref="J4853">SQRT(SUMSQ($B4853:$H4853-$V$4:$AB$4))</f>
        <v>1045.8911399593649</v>
      </c>
      <c r="K4853">
        <f t="array" ref="K4853">SQRT(SUMSQ($B4853:$H4853-$V$5:$AB$5))</f>
        <v>1321.6335996972198</v>
      </c>
      <c r="L4853">
        <f t="array" ref="L4853">SQRT(SUMSQ($B4853:$H4853-$V$6:$AB$6))</f>
        <v>1003.2124214219217</v>
      </c>
      <c r="M4853">
        <f t="shared" si="160"/>
        <v>353.1002896321794</v>
      </c>
      <c r="N4853">
        <f t="shared" si="161"/>
        <v>1</v>
      </c>
      <c r="O4853">
        <v>557</v>
      </c>
      <c r="P4853" t="s">
        <v>140</v>
      </c>
      <c r="Q4853" t="s">
        <v>44</v>
      </c>
      <c r="R4853" t="s">
        <v>283</v>
      </c>
    </row>
    <row r="4854" spans="1:18" x14ac:dyDescent="0.25">
      <c r="A4854">
        <v>0.51673108599999995</v>
      </c>
      <c r="B4854">
        <v>4</v>
      </c>
      <c r="C4854">
        <v>5</v>
      </c>
      <c r="D4854">
        <v>1816</v>
      </c>
      <c r="E4854">
        <v>1935</v>
      </c>
      <c r="F4854">
        <v>223</v>
      </c>
      <c r="G4854">
        <v>79</v>
      </c>
      <c r="H4854">
        <v>52</v>
      </c>
      <c r="I4854">
        <f t="array" ref="I4854">SQRT(SUMSQ($B4854:$H4854-$V$3:$AB$3))</f>
        <v>1524.0089432936675</v>
      </c>
      <c r="J4854">
        <f t="array" ref="J4854">SQRT(SUMSQ($B4854:$H4854-$V$4:$AB$4))</f>
        <v>833.25947691989256</v>
      </c>
      <c r="K4854">
        <f t="array" ref="K4854">SQRT(SUMSQ($B4854:$H4854-$V$5:$AB$5))</f>
        <v>507.28570580786078</v>
      </c>
      <c r="L4854">
        <f t="array" ref="L4854">SQRT(SUMSQ($B4854:$H4854-$V$6:$AB$6))</f>
        <v>1736.6589463019664</v>
      </c>
      <c r="M4854">
        <f t="shared" si="160"/>
        <v>507.28570580786078</v>
      </c>
      <c r="N4854">
        <f t="shared" si="161"/>
        <v>3</v>
      </c>
      <c r="O4854">
        <v>391</v>
      </c>
      <c r="P4854" t="s">
        <v>49</v>
      </c>
      <c r="Q4854" t="s">
        <v>124</v>
      </c>
      <c r="R4854" t="s">
        <v>212</v>
      </c>
    </row>
    <row r="4855" spans="1:18" x14ac:dyDescent="0.25">
      <c r="A4855">
        <v>0.51667172100000003</v>
      </c>
      <c r="B4855">
        <v>10</v>
      </c>
      <c r="C4855">
        <v>4</v>
      </c>
      <c r="D4855">
        <v>1638</v>
      </c>
      <c r="E4855">
        <v>1730</v>
      </c>
      <c r="F4855">
        <v>550</v>
      </c>
      <c r="G4855">
        <v>112</v>
      </c>
      <c r="H4855">
        <v>94</v>
      </c>
      <c r="I4855">
        <f t="array" ref="I4855">SQRT(SUMSQ($B4855:$H4855-$V$3:$AB$3))</f>
        <v>1097.926226678268</v>
      </c>
      <c r="J4855">
        <f t="array" ref="J4855">SQRT(SUMSQ($B4855:$H4855-$V$4:$AB$4))</f>
        <v>506.68652857360053</v>
      </c>
      <c r="K4855">
        <f t="array" ref="K4855">SQRT(SUMSQ($B4855:$H4855-$V$5:$AB$5))</f>
        <v>388.58689235033597</v>
      </c>
      <c r="L4855">
        <f t="array" ref="L4855">SQRT(SUMSQ($B4855:$H4855-$V$6:$AB$6))</f>
        <v>1359.4169639385298</v>
      </c>
      <c r="M4855">
        <f t="shared" si="160"/>
        <v>388.58689235033597</v>
      </c>
      <c r="N4855">
        <f t="shared" si="161"/>
        <v>3</v>
      </c>
      <c r="O4855">
        <v>426</v>
      </c>
      <c r="P4855" t="s">
        <v>51</v>
      </c>
      <c r="Q4855" t="s">
        <v>186</v>
      </c>
      <c r="R4855" t="s">
        <v>407</v>
      </c>
    </row>
    <row r="4856" spans="1:18" x14ac:dyDescent="0.25">
      <c r="A4856">
        <v>0.51662008000000004</v>
      </c>
      <c r="B4856">
        <v>7</v>
      </c>
      <c r="C4856">
        <v>1</v>
      </c>
      <c r="D4856">
        <v>1709</v>
      </c>
      <c r="E4856">
        <v>1804</v>
      </c>
      <c r="F4856">
        <v>296</v>
      </c>
      <c r="G4856">
        <v>55</v>
      </c>
      <c r="H4856">
        <v>41</v>
      </c>
      <c r="I4856">
        <f t="array" ref="I4856">SQRT(SUMSQ($B4856:$H4856-$V$3:$AB$3))</f>
        <v>1369.5298909539135</v>
      </c>
      <c r="J4856">
        <f t="array" ref="J4856">SQRT(SUMSQ($B4856:$H4856-$V$4:$AB$4))</f>
        <v>660.91790105796133</v>
      </c>
      <c r="K4856">
        <f t="array" ref="K4856">SQRT(SUMSQ($B4856:$H4856-$V$5:$AB$5))</f>
        <v>492.9102084724974</v>
      </c>
      <c r="L4856">
        <f t="array" ref="L4856">SQRT(SUMSQ($B4856:$H4856-$V$6:$AB$6))</f>
        <v>1613.2818708277</v>
      </c>
      <c r="M4856">
        <f t="shared" si="160"/>
        <v>492.9102084724974</v>
      </c>
      <c r="N4856">
        <f t="shared" si="161"/>
        <v>3</v>
      </c>
      <c r="O4856">
        <v>3168</v>
      </c>
      <c r="P4856" t="s">
        <v>344</v>
      </c>
      <c r="Q4856" t="s">
        <v>165</v>
      </c>
      <c r="R4856" t="s">
        <v>354</v>
      </c>
    </row>
    <row r="4857" spans="1:18" x14ac:dyDescent="0.25">
      <c r="A4857">
        <v>0.51654670700000005</v>
      </c>
      <c r="B4857">
        <v>9</v>
      </c>
      <c r="C4857">
        <v>3</v>
      </c>
      <c r="D4857">
        <v>1705</v>
      </c>
      <c r="E4857">
        <v>1903</v>
      </c>
      <c r="F4857">
        <v>587</v>
      </c>
      <c r="G4857">
        <v>118</v>
      </c>
      <c r="H4857">
        <v>95</v>
      </c>
      <c r="I4857">
        <f t="array" ref="I4857">SQRT(SUMSQ($B4857:$H4857-$V$3:$AB$3))</f>
        <v>1181.3511307897402</v>
      </c>
      <c r="J4857">
        <f t="array" ref="J4857">SQRT(SUMSQ($B4857:$H4857-$V$4:$AB$4))</f>
        <v>676.83977455281013</v>
      </c>
      <c r="K4857">
        <f t="array" ref="K4857">SQRT(SUMSQ($B4857:$H4857-$V$5:$AB$5))</f>
        <v>222.04262139153244</v>
      </c>
      <c r="L4857">
        <f t="array" ref="L4857">SQRT(SUMSQ($B4857:$H4857-$V$6:$AB$6))</f>
        <v>1418.4886069111321</v>
      </c>
      <c r="M4857">
        <f t="shared" si="160"/>
        <v>222.04262139153244</v>
      </c>
      <c r="N4857">
        <f t="shared" si="161"/>
        <v>3</v>
      </c>
      <c r="O4857">
        <v>764</v>
      </c>
      <c r="P4857" t="s">
        <v>91</v>
      </c>
      <c r="Q4857" t="s">
        <v>344</v>
      </c>
      <c r="R4857" t="s">
        <v>556</v>
      </c>
    </row>
    <row r="4858" spans="1:18" x14ac:dyDescent="0.25">
      <c r="A4858">
        <v>0.516529244</v>
      </c>
      <c r="B4858">
        <v>7</v>
      </c>
      <c r="C4858">
        <v>1</v>
      </c>
      <c r="D4858">
        <v>1635</v>
      </c>
      <c r="E4858">
        <v>2022</v>
      </c>
      <c r="F4858">
        <v>2277</v>
      </c>
      <c r="G4858">
        <v>347</v>
      </c>
      <c r="H4858">
        <v>334</v>
      </c>
      <c r="I4858">
        <f t="array" ref="I4858">SQRT(SUMSQ($B4858:$H4858-$V$3:$AB$3))</f>
        <v>1247.5373299018499</v>
      </c>
      <c r="J4858">
        <f t="array" ref="J4858">SQRT(SUMSQ($B4858:$H4858-$V$4:$AB$4))</f>
        <v>1918.0199291050544</v>
      </c>
      <c r="K4858">
        <f t="array" ref="K4858">SQRT(SUMSQ($B4858:$H4858-$V$5:$AB$5))</f>
        <v>1632.827019576576</v>
      </c>
      <c r="L4858">
        <f t="array" ref="L4858">SQRT(SUMSQ($B4858:$H4858-$V$6:$AB$6))</f>
        <v>1180.9983521015397</v>
      </c>
      <c r="M4858">
        <f t="shared" si="160"/>
        <v>1180.9983521015397</v>
      </c>
      <c r="N4858">
        <f t="shared" si="161"/>
        <v>4</v>
      </c>
      <c r="O4858">
        <v>3061</v>
      </c>
      <c r="P4858" t="s">
        <v>225</v>
      </c>
      <c r="Q4858" t="s">
        <v>56</v>
      </c>
      <c r="R4858" t="s">
        <v>178</v>
      </c>
    </row>
    <row r="4859" spans="1:18" x14ac:dyDescent="0.25">
      <c r="A4859">
        <v>0.51649197000000002</v>
      </c>
      <c r="B4859">
        <v>3</v>
      </c>
      <c r="C4859">
        <v>4</v>
      </c>
      <c r="D4859">
        <v>1251</v>
      </c>
      <c r="E4859">
        <v>1415</v>
      </c>
      <c r="F4859">
        <v>461</v>
      </c>
      <c r="G4859">
        <v>84</v>
      </c>
      <c r="H4859">
        <v>70</v>
      </c>
      <c r="I4859">
        <f t="array" ref="I4859">SQRT(SUMSQ($B4859:$H4859-$V$3:$AB$3))</f>
        <v>996.20802291353084</v>
      </c>
      <c r="J4859">
        <f t="array" ref="J4859">SQRT(SUMSQ($B4859:$H4859-$V$4:$AB$4))</f>
        <v>166.28835993741819</v>
      </c>
      <c r="K4859">
        <f t="array" ref="K4859">SQRT(SUMSQ($B4859:$H4859-$V$5:$AB$5))</f>
        <v>837.64665340081046</v>
      </c>
      <c r="L4859">
        <f t="array" ref="L4859">SQRT(SUMSQ($B4859:$H4859-$V$6:$AB$6))</f>
        <v>1418.9112814543055</v>
      </c>
      <c r="M4859">
        <f t="shared" si="160"/>
        <v>166.28835993741819</v>
      </c>
      <c r="N4859">
        <f t="shared" si="161"/>
        <v>2</v>
      </c>
      <c r="O4859">
        <v>33</v>
      </c>
      <c r="P4859" t="s">
        <v>169</v>
      </c>
      <c r="Q4859" t="s">
        <v>344</v>
      </c>
      <c r="R4859" t="s">
        <v>362</v>
      </c>
    </row>
    <row r="4860" spans="1:18" x14ac:dyDescent="0.25">
      <c r="A4860">
        <v>0.51637813200000005</v>
      </c>
      <c r="B4860">
        <v>3</v>
      </c>
      <c r="C4860">
        <v>4</v>
      </c>
      <c r="D4860">
        <v>1250</v>
      </c>
      <c r="E4860">
        <v>1343</v>
      </c>
      <c r="F4860">
        <v>630</v>
      </c>
      <c r="G4860">
        <v>113</v>
      </c>
      <c r="H4860">
        <v>95</v>
      </c>
      <c r="I4860">
        <f t="array" ref="I4860">SQRT(SUMSQ($B4860:$H4860-$V$3:$AB$3))</f>
        <v>818.2151726228177</v>
      </c>
      <c r="J4860">
        <f t="array" ref="J4860">SQRT(SUMSQ($B4860:$H4860-$V$4:$AB$4))</f>
        <v>172.08176188165851</v>
      </c>
      <c r="K4860">
        <f t="array" ref="K4860">SQRT(SUMSQ($B4860:$H4860-$V$5:$AB$5))</f>
        <v>868.82280991098969</v>
      </c>
      <c r="L4860">
        <f t="array" ref="L4860">SQRT(SUMSQ($B4860:$H4860-$V$6:$AB$6))</f>
        <v>1252.1602534560845</v>
      </c>
      <c r="M4860">
        <f t="shared" si="160"/>
        <v>172.08176188165851</v>
      </c>
      <c r="N4860">
        <f t="shared" si="161"/>
        <v>2</v>
      </c>
      <c r="O4860">
        <v>3141</v>
      </c>
      <c r="P4860" t="s">
        <v>264</v>
      </c>
      <c r="Q4860" t="s">
        <v>209</v>
      </c>
      <c r="R4860" t="s">
        <v>449</v>
      </c>
    </row>
    <row r="4861" spans="1:18" x14ac:dyDescent="0.25">
      <c r="A4861">
        <v>0.51632294700000003</v>
      </c>
      <c r="B4861">
        <v>5</v>
      </c>
      <c r="C4861">
        <v>6</v>
      </c>
      <c r="D4861">
        <v>1316</v>
      </c>
      <c r="E4861">
        <v>1414</v>
      </c>
      <c r="F4861">
        <v>675</v>
      </c>
      <c r="G4861">
        <v>118</v>
      </c>
      <c r="H4861">
        <v>104</v>
      </c>
      <c r="I4861">
        <f t="array" ref="I4861">SQRT(SUMSQ($B4861:$H4861-$V$3:$AB$3))</f>
        <v>790.41427531007707</v>
      </c>
      <c r="J4861">
        <f t="array" ref="J4861">SQRT(SUMSQ($B4861:$H4861-$V$4:$AB$4))</f>
        <v>196.87355534056297</v>
      </c>
      <c r="K4861">
        <f t="array" ref="K4861">SQRT(SUMSQ($B4861:$H4861-$V$5:$AB$5))</f>
        <v>772.83288357852382</v>
      </c>
      <c r="L4861">
        <f t="array" ref="L4861">SQRT(SUMSQ($B4861:$H4861-$V$6:$AB$6))</f>
        <v>1204.4583603019782</v>
      </c>
      <c r="M4861">
        <f t="shared" si="160"/>
        <v>196.87355534056297</v>
      </c>
      <c r="N4861">
        <f t="shared" si="161"/>
        <v>2</v>
      </c>
      <c r="O4861">
        <v>3839</v>
      </c>
      <c r="P4861" t="s">
        <v>96</v>
      </c>
      <c r="Q4861" t="s">
        <v>92</v>
      </c>
      <c r="R4861" t="s">
        <v>376</v>
      </c>
    </row>
    <row r="4862" spans="1:18" x14ac:dyDescent="0.25">
      <c r="A4862">
        <v>0.51600338700000004</v>
      </c>
      <c r="B4862">
        <v>6</v>
      </c>
      <c r="C4862">
        <v>7</v>
      </c>
      <c r="D4862">
        <v>1117</v>
      </c>
      <c r="E4862">
        <v>1418</v>
      </c>
      <c r="F4862">
        <v>872</v>
      </c>
      <c r="G4862">
        <v>121</v>
      </c>
      <c r="H4862">
        <v>109</v>
      </c>
      <c r="I4862">
        <f t="array" ref="I4862">SQRT(SUMSQ($B4862:$H4862-$V$3:$AB$3))</f>
        <v>597.64814432114838</v>
      </c>
      <c r="J4862">
        <f t="array" ref="J4862">SQRT(SUMSQ($B4862:$H4862-$V$4:$AB$4))</f>
        <v>405.05545829333926</v>
      </c>
      <c r="K4862">
        <f t="array" ref="K4862">SQRT(SUMSQ($B4862:$H4862-$V$5:$AB$5))</f>
        <v>907.53064045611973</v>
      </c>
      <c r="L4862">
        <f t="array" ref="L4862">SQRT(SUMSQ($B4862:$H4862-$V$6:$AB$6))</f>
        <v>1148.197690870544</v>
      </c>
      <c r="M4862">
        <f t="shared" si="160"/>
        <v>405.05545829333926</v>
      </c>
      <c r="N4862">
        <f t="shared" si="161"/>
        <v>2</v>
      </c>
      <c r="O4862">
        <v>154</v>
      </c>
      <c r="P4862" t="s">
        <v>56</v>
      </c>
      <c r="Q4862" t="s">
        <v>111</v>
      </c>
      <c r="R4862" t="s">
        <v>301</v>
      </c>
    </row>
    <row r="4863" spans="1:18" x14ac:dyDescent="0.25">
      <c r="A4863">
        <v>0.51595595000000005</v>
      </c>
      <c r="B4863">
        <v>8</v>
      </c>
      <c r="C4863">
        <v>2</v>
      </c>
      <c r="D4863">
        <v>1336</v>
      </c>
      <c r="E4863">
        <v>1541</v>
      </c>
      <c r="F4863">
        <v>256</v>
      </c>
      <c r="G4863">
        <v>65</v>
      </c>
      <c r="H4863">
        <v>45</v>
      </c>
      <c r="I4863">
        <f t="array" ref="I4863">SQRT(SUMSQ($B4863:$H4863-$V$3:$AB$3))</f>
        <v>1229.519854370023</v>
      </c>
      <c r="J4863">
        <f t="array" ref="J4863">SQRT(SUMSQ($B4863:$H4863-$V$4:$AB$4))</f>
        <v>354.52028472780472</v>
      </c>
      <c r="K4863">
        <f t="array" ref="K4863">SQRT(SUMSQ($B4863:$H4863-$V$5:$AB$5))</f>
        <v>786.01979172198389</v>
      </c>
      <c r="L4863">
        <f t="array" ref="L4863">SQRT(SUMSQ($B4863:$H4863-$V$6:$AB$6))</f>
        <v>1611.0310618135766</v>
      </c>
      <c r="M4863">
        <f t="shared" si="160"/>
        <v>354.52028472780472</v>
      </c>
      <c r="N4863">
        <f t="shared" si="161"/>
        <v>2</v>
      </c>
      <c r="O4863">
        <v>287</v>
      </c>
      <c r="P4863" t="s">
        <v>49</v>
      </c>
      <c r="Q4863" t="s">
        <v>56</v>
      </c>
      <c r="R4863" t="s">
        <v>515</v>
      </c>
    </row>
    <row r="4864" spans="1:18" x14ac:dyDescent="0.25">
      <c r="A4864">
        <v>0.51594810999999996</v>
      </c>
      <c r="B4864">
        <v>5</v>
      </c>
      <c r="C4864">
        <v>6</v>
      </c>
      <c r="D4864">
        <v>1733</v>
      </c>
      <c r="E4864">
        <v>1742</v>
      </c>
      <c r="F4864">
        <v>338</v>
      </c>
      <c r="G4864">
        <v>69</v>
      </c>
      <c r="H4864">
        <v>60</v>
      </c>
      <c r="I4864">
        <f t="array" ref="I4864">SQRT(SUMSQ($B4864:$H4864-$V$3:$AB$3))</f>
        <v>1318.1463160975591</v>
      </c>
      <c r="J4864">
        <f t="array" ref="J4864">SQRT(SUMSQ($B4864:$H4864-$V$4:$AB$4))</f>
        <v>622.26790201747212</v>
      </c>
      <c r="K4864">
        <f t="array" ref="K4864">SQRT(SUMSQ($B4864:$H4864-$V$5:$AB$5))</f>
        <v>495.3145674861517</v>
      </c>
      <c r="L4864">
        <f t="array" ref="L4864">SQRT(SUMSQ($B4864:$H4864-$V$6:$AB$6))</f>
        <v>1544.8751110642279</v>
      </c>
      <c r="M4864">
        <f t="shared" si="160"/>
        <v>495.3145674861517</v>
      </c>
      <c r="N4864">
        <f t="shared" si="161"/>
        <v>3</v>
      </c>
      <c r="O4864">
        <v>2707</v>
      </c>
      <c r="P4864" t="s">
        <v>56</v>
      </c>
      <c r="Q4864" t="s">
        <v>277</v>
      </c>
      <c r="R4864" t="s">
        <v>101</v>
      </c>
    </row>
    <row r="4865" spans="1:18" x14ac:dyDescent="0.25">
      <c r="A4865">
        <v>0.51581577899999997</v>
      </c>
      <c r="B4865">
        <v>8</v>
      </c>
      <c r="C4865">
        <v>2</v>
      </c>
      <c r="D4865">
        <v>1531</v>
      </c>
      <c r="E4865">
        <v>1656</v>
      </c>
      <c r="F4865">
        <v>872</v>
      </c>
      <c r="G4865">
        <v>145</v>
      </c>
      <c r="H4865">
        <v>127</v>
      </c>
      <c r="I4865">
        <f t="array" ref="I4865">SQRT(SUMSQ($B4865:$H4865-$V$3:$AB$3))</f>
        <v>767.61374616531168</v>
      </c>
      <c r="J4865">
        <f t="array" ref="J4865">SQRT(SUMSQ($B4865:$H4865-$V$4:$AB$4))</f>
        <v>513.99552236169222</v>
      </c>
      <c r="K4865">
        <f t="array" ref="K4865">SQRT(SUMSQ($B4865:$H4865-$V$5:$AB$5))</f>
        <v>504.19475166125233</v>
      </c>
      <c r="L4865">
        <f t="array" ref="L4865">SQRT(SUMSQ($B4865:$H4865-$V$6:$AB$6))</f>
        <v>1074.189950269852</v>
      </c>
      <c r="M4865">
        <f t="shared" si="160"/>
        <v>504.19475166125233</v>
      </c>
      <c r="N4865">
        <f t="shared" si="161"/>
        <v>3</v>
      </c>
      <c r="O4865">
        <v>700</v>
      </c>
      <c r="P4865" t="s">
        <v>111</v>
      </c>
      <c r="Q4865" t="s">
        <v>56</v>
      </c>
      <c r="R4865" t="s">
        <v>148</v>
      </c>
    </row>
    <row r="4866" spans="1:18" x14ac:dyDescent="0.25">
      <c r="A4866">
        <v>0.51575563000000002</v>
      </c>
      <c r="B4866">
        <v>7</v>
      </c>
      <c r="C4866">
        <v>1</v>
      </c>
      <c r="D4866">
        <v>2325</v>
      </c>
      <c r="E4866">
        <v>156</v>
      </c>
      <c r="F4866">
        <v>1855</v>
      </c>
      <c r="G4866">
        <v>271</v>
      </c>
      <c r="H4866">
        <v>253</v>
      </c>
      <c r="I4866">
        <f t="array" ref="I4866">SQRT(SUMSQ($B4866:$H4866-$V$3:$AB$3))</f>
        <v>1643.5751118558369</v>
      </c>
      <c r="J4866">
        <f t="array" ref="J4866">SQRT(SUMSQ($B4866:$H4866-$V$4:$AB$4))</f>
        <v>2102.2613516948354</v>
      </c>
      <c r="K4866">
        <f t="array" ref="K4866">SQRT(SUMSQ($B4866:$H4866-$V$5:$AB$5))</f>
        <v>2349.0119934245308</v>
      </c>
      <c r="L4866">
        <f t="array" ref="L4866">SQRT(SUMSQ($B4866:$H4866-$V$6:$AB$6))</f>
        <v>1056.7855399850982</v>
      </c>
      <c r="M4866">
        <f t="shared" si="160"/>
        <v>1056.7855399850982</v>
      </c>
      <c r="N4866">
        <f t="shared" si="161"/>
        <v>4</v>
      </c>
      <c r="O4866">
        <v>1009</v>
      </c>
      <c r="P4866" t="s">
        <v>54</v>
      </c>
      <c r="Q4866" t="s">
        <v>254</v>
      </c>
      <c r="R4866" t="s">
        <v>478</v>
      </c>
    </row>
    <row r="4867" spans="1:18" x14ac:dyDescent="0.25">
      <c r="A4867">
        <v>0.51568415499999998</v>
      </c>
      <c r="B4867">
        <v>4</v>
      </c>
      <c r="C4867">
        <v>5</v>
      </c>
      <c r="D4867">
        <v>1923</v>
      </c>
      <c r="E4867">
        <v>2126</v>
      </c>
      <c r="F4867">
        <v>1180</v>
      </c>
      <c r="G4867">
        <v>183</v>
      </c>
      <c r="H4867">
        <v>168</v>
      </c>
      <c r="I4867">
        <f t="array" ref="I4867">SQRT(SUMSQ($B4867:$H4867-$V$3:$AB$3))</f>
        <v>1157.8344337104638</v>
      </c>
      <c r="J4867">
        <f t="array" ref="J4867">SQRT(SUMSQ($B4867:$H4867-$V$4:$AB$4))</f>
        <v>1180.3135669109427</v>
      </c>
      <c r="K4867">
        <f t="array" ref="K4867">SQRT(SUMSQ($B4867:$H4867-$V$5:$AB$5))</f>
        <v>565.29447947043127</v>
      </c>
      <c r="L4867">
        <f t="array" ref="L4867">SQRT(SUMSQ($B4867:$H4867-$V$6:$AB$6))</f>
        <v>1212.73579731473</v>
      </c>
      <c r="M4867">
        <f t="shared" si="160"/>
        <v>565.29447947043127</v>
      </c>
      <c r="N4867">
        <f t="shared" si="161"/>
        <v>3</v>
      </c>
      <c r="O4867">
        <v>2010</v>
      </c>
      <c r="P4867" t="s">
        <v>102</v>
      </c>
      <c r="Q4867" t="s">
        <v>250</v>
      </c>
      <c r="R4867" t="s">
        <v>307</v>
      </c>
    </row>
    <row r="4868" spans="1:18" x14ac:dyDescent="0.25">
      <c r="A4868">
        <v>0.515356225</v>
      </c>
      <c r="B4868">
        <v>4</v>
      </c>
      <c r="C4868">
        <v>5</v>
      </c>
      <c r="D4868">
        <v>2107</v>
      </c>
      <c r="E4868">
        <v>2201</v>
      </c>
      <c r="F4868">
        <v>248</v>
      </c>
      <c r="G4868">
        <v>54</v>
      </c>
      <c r="H4868">
        <v>42</v>
      </c>
      <c r="I4868">
        <f t="array" ref="I4868">SQRT(SUMSQ($B4868:$H4868-$V$3:$AB$3))</f>
        <v>1771.1938948795257</v>
      </c>
      <c r="J4868">
        <f t="array" ref="J4868">SQRT(SUMSQ($B4868:$H4868-$V$4:$AB$4))</f>
        <v>1201.8052562625553</v>
      </c>
      <c r="K4868">
        <f t="array" ref="K4868">SQRT(SUMSQ($B4868:$H4868-$V$5:$AB$5))</f>
        <v>622.37793505252841</v>
      </c>
      <c r="L4868">
        <f t="array" ref="L4868">SQRT(SUMSQ($B4868:$H4868-$V$6:$AB$6))</f>
        <v>1893.0261890761287</v>
      </c>
      <c r="M4868">
        <f t="shared" si="160"/>
        <v>622.37793505252841</v>
      </c>
      <c r="N4868">
        <f t="shared" si="161"/>
        <v>3</v>
      </c>
      <c r="O4868">
        <v>2553</v>
      </c>
      <c r="P4868" t="s">
        <v>344</v>
      </c>
      <c r="Q4868" t="s">
        <v>245</v>
      </c>
      <c r="R4868" t="s">
        <v>541</v>
      </c>
    </row>
    <row r="4869" spans="1:18" x14ac:dyDescent="0.25">
      <c r="A4869">
        <v>0.51506933399999999</v>
      </c>
      <c r="B4869">
        <v>6</v>
      </c>
      <c r="C4869">
        <v>7</v>
      </c>
      <c r="D4869">
        <v>1450</v>
      </c>
      <c r="E4869">
        <v>1551</v>
      </c>
      <c r="F4869">
        <v>342</v>
      </c>
      <c r="G4869">
        <v>61</v>
      </c>
      <c r="H4869">
        <v>52</v>
      </c>
      <c r="I4869">
        <f t="array" ref="I4869">SQRT(SUMSQ($B4869:$H4869-$V$3:$AB$3))</f>
        <v>1167.7485208853411</v>
      </c>
      <c r="J4869">
        <f t="array" ref="J4869">SQRT(SUMSQ($B4869:$H4869-$V$4:$AB$4))</f>
        <v>341.3448928493948</v>
      </c>
      <c r="K4869">
        <f t="array" ref="K4869">SQRT(SUMSQ($B4869:$H4869-$V$5:$AB$5))</f>
        <v>686.5250540701312</v>
      </c>
      <c r="L4869">
        <f t="array" ref="L4869">SQRT(SUMSQ($B4869:$H4869-$V$6:$AB$6))</f>
        <v>1506.2406471541108</v>
      </c>
      <c r="M4869">
        <f t="shared" si="160"/>
        <v>341.3448928493948</v>
      </c>
      <c r="N4869">
        <f t="shared" si="161"/>
        <v>2</v>
      </c>
      <c r="O4869">
        <v>2111</v>
      </c>
      <c r="P4869" t="s">
        <v>198</v>
      </c>
      <c r="Q4869" t="s">
        <v>280</v>
      </c>
      <c r="R4869" t="s">
        <v>112</v>
      </c>
    </row>
    <row r="4870" spans="1:18" x14ac:dyDescent="0.25">
      <c r="A4870">
        <v>0.51506479699999996</v>
      </c>
      <c r="B4870">
        <v>4</v>
      </c>
      <c r="C4870">
        <v>5</v>
      </c>
      <c r="D4870">
        <v>1209</v>
      </c>
      <c r="E4870">
        <v>1459</v>
      </c>
      <c r="F4870">
        <v>1855</v>
      </c>
      <c r="G4870">
        <v>290</v>
      </c>
      <c r="H4870">
        <v>274</v>
      </c>
      <c r="I4870">
        <f t="array" ref="I4870">SQRT(SUMSQ($B4870:$H4870-$V$3:$AB$3))</f>
        <v>509.9889903384526</v>
      </c>
      <c r="J4870">
        <f t="array" ref="J4870">SQRT(SUMSQ($B4870:$H4870-$V$4:$AB$4))</f>
        <v>1351.6783735111346</v>
      </c>
      <c r="K4870">
        <f t="array" ref="K4870">SQRT(SUMSQ($B4870:$H4870-$V$5:$AB$5))</f>
        <v>1437.8114545841602</v>
      </c>
      <c r="L4870">
        <f t="array" ref="L4870">SQRT(SUMSQ($B4870:$H4870-$V$6:$AB$6))</f>
        <v>771.46152074749943</v>
      </c>
      <c r="M4870">
        <f t="shared" si="160"/>
        <v>509.9889903384526</v>
      </c>
      <c r="N4870">
        <f t="shared" si="161"/>
        <v>1</v>
      </c>
      <c r="O4870">
        <v>3846</v>
      </c>
      <c r="P4870" t="s">
        <v>54</v>
      </c>
      <c r="Q4870" t="s">
        <v>254</v>
      </c>
      <c r="R4870" t="s">
        <v>142</v>
      </c>
    </row>
    <row r="4871" spans="1:18" x14ac:dyDescent="0.25">
      <c r="A4871">
        <v>0.51479298500000004</v>
      </c>
      <c r="B4871">
        <v>8</v>
      </c>
      <c r="C4871">
        <v>2</v>
      </c>
      <c r="D4871">
        <v>1049</v>
      </c>
      <c r="E4871">
        <v>1151</v>
      </c>
      <c r="F4871">
        <v>328</v>
      </c>
      <c r="G4871">
        <v>62</v>
      </c>
      <c r="H4871">
        <v>49</v>
      </c>
      <c r="I4871">
        <f t="array" ref="I4871">SQRT(SUMSQ($B4871:$H4871-$V$3:$AB$3))</f>
        <v>1134.0788795697026</v>
      </c>
      <c r="J4871">
        <f t="array" ref="J4871">SQRT(SUMSQ($B4871:$H4871-$V$4:$AB$4))</f>
        <v>424.49818302345028</v>
      </c>
      <c r="K4871">
        <f t="array" ref="K4871">SQRT(SUMSQ($B4871:$H4871-$V$5:$AB$5))</f>
        <v>1193.2367549896189</v>
      </c>
      <c r="L4871">
        <f t="array" ref="L4871">SQRT(SUMSQ($B4871:$H4871-$V$6:$AB$6))</f>
        <v>1583.5705248089594</v>
      </c>
      <c r="M4871">
        <f t="shared" si="160"/>
        <v>424.49818302345028</v>
      </c>
      <c r="N4871">
        <f t="shared" si="161"/>
        <v>2</v>
      </c>
      <c r="O4871">
        <v>2787</v>
      </c>
      <c r="P4871" t="s">
        <v>56</v>
      </c>
      <c r="Q4871" t="s">
        <v>102</v>
      </c>
      <c r="R4871" t="s">
        <v>567</v>
      </c>
    </row>
    <row r="4872" spans="1:18" x14ac:dyDescent="0.25">
      <c r="A4872">
        <v>0.51475231200000005</v>
      </c>
      <c r="B4872">
        <v>7</v>
      </c>
      <c r="C4872">
        <v>1</v>
      </c>
      <c r="D4872">
        <v>1147</v>
      </c>
      <c r="E4872">
        <v>1246</v>
      </c>
      <c r="F4872">
        <v>239</v>
      </c>
      <c r="G4872">
        <v>59</v>
      </c>
      <c r="H4872">
        <v>48</v>
      </c>
      <c r="I4872">
        <f t="array" ref="I4872">SQRT(SUMSQ($B4872:$H4872-$V$3:$AB$3))</f>
        <v>1208.1748061723351</v>
      </c>
      <c r="J4872">
        <f t="array" ref="J4872">SQRT(SUMSQ($B4872:$H4872-$V$4:$AB$4))</f>
        <v>388.48021513947072</v>
      </c>
      <c r="K4872">
        <f t="array" ref="K4872">SQRT(SUMSQ($B4872:$H4872-$V$5:$AB$5))</f>
        <v>1099.3053423366282</v>
      </c>
      <c r="L4872">
        <f t="array" ref="L4872">SQRT(SUMSQ($B4872:$H4872-$V$6:$AB$6))</f>
        <v>1628.8588280151337</v>
      </c>
      <c r="M4872">
        <f t="shared" si="160"/>
        <v>388.48021513947072</v>
      </c>
      <c r="N4872">
        <f t="shared" si="161"/>
        <v>2</v>
      </c>
      <c r="O4872">
        <v>19</v>
      </c>
      <c r="P4872" t="s">
        <v>344</v>
      </c>
      <c r="Q4872" t="s">
        <v>86</v>
      </c>
      <c r="R4872" t="s">
        <v>95</v>
      </c>
    </row>
    <row r="4873" spans="1:18" x14ac:dyDescent="0.25">
      <c r="A4873">
        <v>0.51455372300000002</v>
      </c>
      <c r="B4873">
        <v>4</v>
      </c>
      <c r="C4873">
        <v>5</v>
      </c>
      <c r="D4873">
        <v>1701</v>
      </c>
      <c r="E4873">
        <v>1808</v>
      </c>
      <c r="F4873">
        <v>267</v>
      </c>
      <c r="G4873">
        <v>67</v>
      </c>
      <c r="H4873">
        <v>46</v>
      </c>
      <c r="I4873">
        <f t="array" ref="I4873">SQRT(SUMSQ($B4873:$H4873-$V$3:$AB$3))</f>
        <v>1391.7156080627483</v>
      </c>
      <c r="J4873">
        <f t="array" ref="J4873">SQRT(SUMSQ($B4873:$H4873-$V$4:$AB$4))</f>
        <v>665.4012597363062</v>
      </c>
      <c r="K4873">
        <f t="array" ref="K4873">SQRT(SUMSQ($B4873:$H4873-$V$5:$AB$5))</f>
        <v>510.80750358005429</v>
      </c>
      <c r="L4873">
        <f t="array" ref="L4873">SQRT(SUMSQ($B4873:$H4873-$V$6:$AB$6))</f>
        <v>1640.2220767050676</v>
      </c>
      <c r="M4873">
        <f t="shared" si="160"/>
        <v>510.80750358005429</v>
      </c>
      <c r="N4873">
        <f t="shared" si="161"/>
        <v>3</v>
      </c>
      <c r="O4873">
        <v>461</v>
      </c>
      <c r="P4873" t="s">
        <v>96</v>
      </c>
      <c r="Q4873" t="s">
        <v>222</v>
      </c>
      <c r="R4873" t="s">
        <v>412</v>
      </c>
    </row>
    <row r="4874" spans="1:18" x14ac:dyDescent="0.25">
      <c r="A4874">
        <v>0.51452126399999998</v>
      </c>
      <c r="B4874">
        <v>3</v>
      </c>
      <c r="C4874">
        <v>4</v>
      </c>
      <c r="D4874">
        <v>1519</v>
      </c>
      <c r="E4874">
        <v>1627</v>
      </c>
      <c r="F4874">
        <v>328</v>
      </c>
      <c r="G4874">
        <v>68</v>
      </c>
      <c r="H4874">
        <v>56</v>
      </c>
      <c r="I4874">
        <f t="array" ref="I4874">SQRT(SUMSQ($B4874:$H4874-$V$3:$AB$3))</f>
        <v>1217.2892734637646</v>
      </c>
      <c r="J4874">
        <f t="array" ref="J4874">SQRT(SUMSQ($B4874:$H4874-$V$4:$AB$4))</f>
        <v>420.79444378439092</v>
      </c>
      <c r="K4874">
        <f t="array" ref="K4874">SQRT(SUMSQ($B4874:$H4874-$V$5:$AB$5))</f>
        <v>612.53611137024393</v>
      </c>
      <c r="L4874">
        <f t="array" ref="L4874">SQRT(SUMSQ($B4874:$H4874-$V$6:$AB$6))</f>
        <v>1531.0520294123405</v>
      </c>
      <c r="M4874">
        <f t="shared" si="160"/>
        <v>420.79444378439092</v>
      </c>
      <c r="N4874">
        <f t="shared" si="161"/>
        <v>2</v>
      </c>
      <c r="O4874">
        <v>2795</v>
      </c>
      <c r="P4874" t="s">
        <v>225</v>
      </c>
      <c r="Q4874" t="s">
        <v>44</v>
      </c>
      <c r="R4874" t="s">
        <v>415</v>
      </c>
    </row>
    <row r="4875" spans="1:18" x14ac:dyDescent="0.25">
      <c r="A4875">
        <v>0.51450459699999995</v>
      </c>
      <c r="B4875">
        <v>6</v>
      </c>
      <c r="C4875">
        <v>7</v>
      </c>
      <c r="D4875">
        <v>1216</v>
      </c>
      <c r="E4875">
        <v>1916</v>
      </c>
      <c r="F4875">
        <v>1772</v>
      </c>
      <c r="G4875">
        <v>240</v>
      </c>
      <c r="H4875">
        <v>198</v>
      </c>
      <c r="I4875">
        <f t="array" ref="I4875">SQRT(SUMSQ($B4875:$H4875-$V$3:$AB$3))</f>
        <v>747.91630371516226</v>
      </c>
      <c r="J4875">
        <f t="array" ref="J4875">SQRT(SUMSQ($B4875:$H4875-$V$4:$AB$4))</f>
        <v>1362.4927813824916</v>
      </c>
      <c r="K4875">
        <f t="array" ref="K4875">SQRT(SUMSQ($B4875:$H4875-$V$5:$AB$5))</f>
        <v>1221.4548269324634</v>
      </c>
      <c r="L4875">
        <f t="array" ref="L4875">SQRT(SUMSQ($B4875:$H4875-$V$6:$AB$6))</f>
        <v>1061.1999523176507</v>
      </c>
      <c r="M4875">
        <f t="shared" si="160"/>
        <v>747.91630371516226</v>
      </c>
      <c r="N4875">
        <f t="shared" si="161"/>
        <v>1</v>
      </c>
      <c r="O4875">
        <v>991</v>
      </c>
      <c r="P4875" t="s">
        <v>49</v>
      </c>
      <c r="Q4875" t="s">
        <v>137</v>
      </c>
      <c r="R4875" t="s">
        <v>403</v>
      </c>
    </row>
    <row r="4876" spans="1:18" x14ac:dyDescent="0.25">
      <c r="A4876">
        <v>0.51442764799999996</v>
      </c>
      <c r="B4876">
        <v>5</v>
      </c>
      <c r="C4876">
        <v>6</v>
      </c>
      <c r="D4876">
        <v>2000</v>
      </c>
      <c r="E4876">
        <v>20</v>
      </c>
      <c r="F4876">
        <v>1069</v>
      </c>
      <c r="G4876">
        <v>140</v>
      </c>
      <c r="H4876">
        <v>127</v>
      </c>
      <c r="I4876">
        <f t="array" ref="I4876">SQRT(SUMSQ($B4876:$H4876-$V$3:$AB$3))</f>
        <v>1525.1632431492935</v>
      </c>
      <c r="J4876">
        <f t="array" ref="J4876">SQRT(SUMSQ($B4876:$H4876-$V$4:$AB$4))</f>
        <v>1644.5055879249592</v>
      </c>
      <c r="K4876">
        <f t="array" ref="K4876">SQRT(SUMSQ($B4876:$H4876-$V$5:$AB$5))</f>
        <v>2118.7616025768384</v>
      </c>
      <c r="L4876">
        <f t="array" ref="L4876">SQRT(SUMSQ($B4876:$H4876-$V$6:$AB$6))</f>
        <v>1225.2487653015662</v>
      </c>
      <c r="M4876">
        <f t="shared" si="160"/>
        <v>1225.2487653015662</v>
      </c>
      <c r="N4876">
        <f t="shared" si="161"/>
        <v>4</v>
      </c>
      <c r="O4876">
        <v>802</v>
      </c>
      <c r="P4876" t="s">
        <v>49</v>
      </c>
      <c r="Q4876" t="s">
        <v>245</v>
      </c>
      <c r="R4876" t="s">
        <v>74</v>
      </c>
    </row>
    <row r="4877" spans="1:18" x14ac:dyDescent="0.25">
      <c r="A4877">
        <v>0.51442418099999998</v>
      </c>
      <c r="B4877">
        <v>5</v>
      </c>
      <c r="C4877">
        <v>6</v>
      </c>
      <c r="D4877">
        <v>1928</v>
      </c>
      <c r="E4877">
        <v>2139</v>
      </c>
      <c r="F4877">
        <v>443</v>
      </c>
      <c r="G4877">
        <v>71</v>
      </c>
      <c r="H4877">
        <v>60</v>
      </c>
      <c r="I4877">
        <f t="array" ref="I4877">SQRT(SUMSQ($B4877:$H4877-$V$3:$AB$3))</f>
        <v>1516.7431015704369</v>
      </c>
      <c r="J4877">
        <f t="array" ref="J4877">SQRT(SUMSQ($B4877:$H4877-$V$4:$AB$4))</f>
        <v>1004.4769579409573</v>
      </c>
      <c r="K4877">
        <f t="array" ref="K4877">SQRT(SUMSQ($B4877:$H4877-$V$5:$AB$5))</f>
        <v>358.37613191486503</v>
      </c>
      <c r="L4877">
        <f t="array" ref="L4877">SQRT(SUMSQ($B4877:$H4877-$V$6:$AB$6))</f>
        <v>1682.3508160696761</v>
      </c>
      <c r="M4877">
        <f t="shared" ref="M4877:M4940" si="162">MIN(I4877:L4877)</f>
        <v>358.37613191486503</v>
      </c>
      <c r="N4877">
        <f t="shared" ref="N4877:N4940" si="163">MATCH(M4877,I4877:L4877,0)</f>
        <v>3</v>
      </c>
      <c r="O4877">
        <v>882</v>
      </c>
      <c r="P4877" t="s">
        <v>92</v>
      </c>
      <c r="Q4877" t="s">
        <v>227</v>
      </c>
      <c r="R4877" t="s">
        <v>478</v>
      </c>
    </row>
    <row r="4878" spans="1:18" x14ac:dyDescent="0.25">
      <c r="A4878">
        <v>0.514369364</v>
      </c>
      <c r="B4878">
        <v>6</v>
      </c>
      <c r="C4878">
        <v>7</v>
      </c>
      <c r="D4878">
        <v>1730</v>
      </c>
      <c r="E4878">
        <v>1900</v>
      </c>
      <c r="F4878">
        <v>386</v>
      </c>
      <c r="G4878">
        <v>90</v>
      </c>
      <c r="H4878">
        <v>69</v>
      </c>
      <c r="I4878">
        <f t="array" ref="I4878">SQRT(SUMSQ($B4878:$H4878-$V$3:$AB$3))</f>
        <v>1343.3489606245607</v>
      </c>
      <c r="J4878">
        <f t="array" ref="J4878">SQRT(SUMSQ($B4878:$H4878-$V$4:$AB$4))</f>
        <v>705.88404401000969</v>
      </c>
      <c r="K4878">
        <f t="array" ref="K4878">SQRT(SUMSQ($B4878:$H4878-$V$5:$AB$5))</f>
        <v>362.31501297769506</v>
      </c>
      <c r="L4878">
        <f t="array" ref="L4878">SQRT(SUMSQ($B4878:$H4878-$V$6:$AB$6))</f>
        <v>1580.7878454225859</v>
      </c>
      <c r="M4878">
        <f t="shared" si="162"/>
        <v>362.31501297769506</v>
      </c>
      <c r="N4878">
        <f t="shared" si="163"/>
        <v>3</v>
      </c>
      <c r="O4878">
        <v>3844</v>
      </c>
      <c r="P4878" t="s">
        <v>49</v>
      </c>
      <c r="Q4878" t="s">
        <v>259</v>
      </c>
      <c r="R4878" t="s">
        <v>240</v>
      </c>
    </row>
    <row r="4879" spans="1:18" x14ac:dyDescent="0.25">
      <c r="A4879">
        <v>0.51426438799999996</v>
      </c>
      <c r="B4879">
        <v>7</v>
      </c>
      <c r="C4879">
        <v>1</v>
      </c>
      <c r="D4879">
        <v>1937</v>
      </c>
      <c r="E4879">
        <v>2023</v>
      </c>
      <c r="F4879">
        <v>189</v>
      </c>
      <c r="G4879">
        <v>46</v>
      </c>
      <c r="H4879">
        <v>35</v>
      </c>
      <c r="I4879">
        <f t="array" ref="I4879">SQRT(SUMSQ($B4879:$H4879-$V$3:$AB$3))</f>
        <v>1643.9065610849891</v>
      </c>
      <c r="J4879">
        <f t="array" ref="J4879">SQRT(SUMSQ($B4879:$H4879-$V$4:$AB$4))</f>
        <v>987.74207424683095</v>
      </c>
      <c r="K4879">
        <f t="array" ref="K4879">SQRT(SUMSQ($B4879:$H4879-$V$5:$AB$5))</f>
        <v>567.40385905920436</v>
      </c>
      <c r="L4879">
        <f t="array" ref="L4879">SQRT(SUMSQ($B4879:$H4879-$V$6:$AB$6))</f>
        <v>1818.9205710109793</v>
      </c>
      <c r="M4879">
        <f t="shared" si="162"/>
        <v>567.40385905920436</v>
      </c>
      <c r="N4879">
        <f t="shared" si="163"/>
        <v>3</v>
      </c>
      <c r="O4879">
        <v>1760</v>
      </c>
      <c r="P4879" t="s">
        <v>344</v>
      </c>
      <c r="Q4879" t="s">
        <v>111</v>
      </c>
      <c r="R4879" t="s">
        <v>398</v>
      </c>
    </row>
    <row r="4880" spans="1:18" x14ac:dyDescent="0.25">
      <c r="A4880">
        <v>0.51412289799999999</v>
      </c>
      <c r="B4880">
        <v>7</v>
      </c>
      <c r="C4880">
        <v>1</v>
      </c>
      <c r="D4880">
        <v>1314</v>
      </c>
      <c r="E4880">
        <v>1455</v>
      </c>
      <c r="F4880">
        <v>687</v>
      </c>
      <c r="G4880">
        <v>101</v>
      </c>
      <c r="H4880">
        <v>88</v>
      </c>
      <c r="I4880">
        <f t="array" ref="I4880">SQRT(SUMSQ($B4880:$H4880-$V$3:$AB$3))</f>
        <v>788.78814403185334</v>
      </c>
      <c r="J4880">
        <f t="array" ref="J4880">SQRT(SUMSQ($B4880:$H4880-$V$4:$AB$4))</f>
        <v>223.27775603494794</v>
      </c>
      <c r="K4880">
        <f t="array" ref="K4880">SQRT(SUMSQ($B4880:$H4880-$V$5:$AB$5))</f>
        <v>741.05416022096529</v>
      </c>
      <c r="L4880">
        <f t="array" ref="L4880">SQRT(SUMSQ($B4880:$H4880-$V$6:$AB$6))</f>
        <v>1209.0339247920131</v>
      </c>
      <c r="M4880">
        <f t="shared" si="162"/>
        <v>223.27775603494794</v>
      </c>
      <c r="N4880">
        <f t="shared" si="163"/>
        <v>2</v>
      </c>
      <c r="O4880">
        <v>2176</v>
      </c>
      <c r="P4880" t="s">
        <v>86</v>
      </c>
      <c r="Q4880" t="s">
        <v>280</v>
      </c>
      <c r="R4880" t="s">
        <v>342</v>
      </c>
    </row>
    <row r="4881" spans="1:18" x14ac:dyDescent="0.25">
      <c r="A4881">
        <v>0.51408925800000005</v>
      </c>
      <c r="B4881">
        <v>5</v>
      </c>
      <c r="C4881">
        <v>6</v>
      </c>
      <c r="D4881">
        <v>1249</v>
      </c>
      <c r="E4881">
        <v>1836</v>
      </c>
      <c r="F4881">
        <v>1588</v>
      </c>
      <c r="G4881">
        <v>227</v>
      </c>
      <c r="H4881">
        <v>183</v>
      </c>
      <c r="I4881">
        <f t="array" ref="I4881">SQRT(SUMSQ($B4881:$H4881-$V$3:$AB$3))</f>
        <v>608.69722581953795</v>
      </c>
      <c r="J4881">
        <f t="array" ref="J4881">SQRT(SUMSQ($B4881:$H4881-$V$4:$AB$4))</f>
        <v>1160.1726503118819</v>
      </c>
      <c r="K4881">
        <f t="array" ref="K4881">SQRT(SUMSQ($B4881:$H4881-$V$5:$AB$5))</f>
        <v>1057.8100587078027</v>
      </c>
      <c r="L4881">
        <f t="array" ref="L4881">SQRT(SUMSQ($B4881:$H4881-$V$6:$AB$6))</f>
        <v>980.86063964936341</v>
      </c>
      <c r="M4881">
        <f t="shared" si="162"/>
        <v>608.69722581953795</v>
      </c>
      <c r="N4881">
        <f t="shared" si="163"/>
        <v>1</v>
      </c>
      <c r="O4881">
        <v>419</v>
      </c>
      <c r="P4881" t="s">
        <v>49</v>
      </c>
      <c r="Q4881" t="s">
        <v>92</v>
      </c>
      <c r="R4881" t="s">
        <v>193</v>
      </c>
    </row>
    <row r="4882" spans="1:18" x14ac:dyDescent="0.25">
      <c r="A4882">
        <v>0.51382717300000003</v>
      </c>
      <c r="B4882">
        <v>4</v>
      </c>
      <c r="C4882">
        <v>5</v>
      </c>
      <c r="D4882">
        <v>2124</v>
      </c>
      <c r="E4882">
        <v>2303</v>
      </c>
      <c r="F4882">
        <v>590</v>
      </c>
      <c r="G4882">
        <v>159</v>
      </c>
      <c r="H4882">
        <v>131</v>
      </c>
      <c r="I4882">
        <f t="array" ref="I4882">SQRT(SUMSQ($B4882:$H4882-$V$3:$AB$3))</f>
        <v>1630.7505053949553</v>
      </c>
      <c r="J4882">
        <f t="array" ref="J4882">SQRT(SUMSQ($B4882:$H4882-$V$4:$AB$4))</f>
        <v>1245.7385423036526</v>
      </c>
      <c r="K4882">
        <f t="array" ref="K4882">SQRT(SUMSQ($B4882:$H4882-$V$5:$AB$5))</f>
        <v>496.51739704652846</v>
      </c>
      <c r="L4882">
        <f t="array" ref="L4882">SQRT(SUMSQ($B4882:$H4882-$V$6:$AB$6))</f>
        <v>1715.5566077866342</v>
      </c>
      <c r="M4882">
        <f t="shared" si="162"/>
        <v>496.51739704652846</v>
      </c>
      <c r="N4882">
        <f t="shared" si="163"/>
        <v>3</v>
      </c>
      <c r="O4882">
        <v>2986</v>
      </c>
      <c r="P4882" t="s">
        <v>264</v>
      </c>
      <c r="Q4882" t="s">
        <v>157</v>
      </c>
      <c r="R4882" t="s">
        <v>528</v>
      </c>
    </row>
    <row r="4883" spans="1:18" x14ac:dyDescent="0.25">
      <c r="A4883">
        <v>0.51368326399999997</v>
      </c>
      <c r="B4883">
        <v>6</v>
      </c>
      <c r="C4883">
        <v>7</v>
      </c>
      <c r="D4883">
        <v>1517</v>
      </c>
      <c r="E4883">
        <v>1730</v>
      </c>
      <c r="F4883">
        <v>873</v>
      </c>
      <c r="G4883">
        <v>133</v>
      </c>
      <c r="H4883">
        <v>119</v>
      </c>
      <c r="I4883">
        <f t="array" ref="I4883">SQRT(SUMSQ($B4883:$H4883-$V$3:$AB$3))</f>
        <v>801.47680602579987</v>
      </c>
      <c r="J4883">
        <f t="array" ref="J4883">SQRT(SUMSQ($B4883:$H4883-$V$4:$AB$4))</f>
        <v>551.79364054876885</v>
      </c>
      <c r="K4883">
        <f t="array" ref="K4883">SQRT(SUMSQ($B4883:$H4883-$V$5:$AB$5))</f>
        <v>450.29923399627341</v>
      </c>
      <c r="L4883">
        <f t="array" ref="L4883">SQRT(SUMSQ($B4883:$H4883-$V$6:$AB$6))</f>
        <v>1120.795277488992</v>
      </c>
      <c r="M4883">
        <f t="shared" si="162"/>
        <v>450.29923399627341</v>
      </c>
      <c r="N4883">
        <f t="shared" si="163"/>
        <v>3</v>
      </c>
      <c r="O4883">
        <v>107</v>
      </c>
      <c r="P4883" t="s">
        <v>222</v>
      </c>
      <c r="Q4883" t="s">
        <v>39</v>
      </c>
      <c r="R4883" t="s">
        <v>284</v>
      </c>
    </row>
    <row r="4884" spans="1:18" x14ac:dyDescent="0.25">
      <c r="A4884">
        <v>0.51366733899999995</v>
      </c>
      <c r="B4884">
        <v>4</v>
      </c>
      <c r="C4884">
        <v>5</v>
      </c>
      <c r="D4884">
        <v>1959</v>
      </c>
      <c r="E4884">
        <v>2129</v>
      </c>
      <c r="F4884">
        <v>570</v>
      </c>
      <c r="G4884">
        <v>90</v>
      </c>
      <c r="H4884">
        <v>77</v>
      </c>
      <c r="I4884">
        <f t="array" ref="I4884">SQRT(SUMSQ($B4884:$H4884-$V$3:$AB$3))</f>
        <v>1445.0859622169753</v>
      </c>
      <c r="J4884">
        <f t="array" ref="J4884">SQRT(SUMSQ($B4884:$H4884-$V$4:$AB$4))</f>
        <v>1012.3723136280579</v>
      </c>
      <c r="K4884">
        <f t="array" ref="K4884">SQRT(SUMSQ($B4884:$H4884-$V$5:$AB$5))</f>
        <v>308.9829459405783</v>
      </c>
      <c r="L4884">
        <f t="array" ref="L4884">SQRT(SUMSQ($B4884:$H4884-$V$6:$AB$6))</f>
        <v>1583.3803774552705</v>
      </c>
      <c r="M4884">
        <f t="shared" si="162"/>
        <v>308.9829459405783</v>
      </c>
      <c r="N4884">
        <f t="shared" si="163"/>
        <v>3</v>
      </c>
      <c r="O4884">
        <v>313</v>
      </c>
      <c r="P4884" t="s">
        <v>54</v>
      </c>
      <c r="Q4884" t="s">
        <v>91</v>
      </c>
      <c r="R4884" t="s">
        <v>553</v>
      </c>
    </row>
    <row r="4885" spans="1:18" x14ac:dyDescent="0.25">
      <c r="A4885">
        <v>0.51364633000000004</v>
      </c>
      <c r="B4885">
        <v>4</v>
      </c>
      <c r="C4885">
        <v>5</v>
      </c>
      <c r="D4885">
        <v>2118</v>
      </c>
      <c r="E4885">
        <v>2356</v>
      </c>
      <c r="F4885">
        <v>647</v>
      </c>
      <c r="G4885">
        <v>98</v>
      </c>
      <c r="H4885">
        <v>85</v>
      </c>
      <c r="I4885">
        <f t="array" ref="I4885">SQRT(SUMSQ($B4885:$H4885-$V$3:$AB$3))</f>
        <v>1633.9593460334518</v>
      </c>
      <c r="J4885">
        <f t="array" ref="J4885">SQRT(SUMSQ($B4885:$H4885-$V$4:$AB$4))</f>
        <v>1289.5445800861507</v>
      </c>
      <c r="K4885">
        <f t="array" ref="K4885">SQRT(SUMSQ($B4885:$H4885-$V$5:$AB$5))</f>
        <v>516.2253422294018</v>
      </c>
      <c r="L4885">
        <f t="array" ref="L4885">SQRT(SUMSQ($B4885:$H4885-$V$6:$AB$6))</f>
        <v>1718.7464920880889</v>
      </c>
      <c r="M4885">
        <f t="shared" si="162"/>
        <v>516.2253422294018</v>
      </c>
      <c r="N4885">
        <f t="shared" si="163"/>
        <v>3</v>
      </c>
      <c r="O4885">
        <v>3585</v>
      </c>
      <c r="P4885" t="s">
        <v>270</v>
      </c>
      <c r="Q4885" t="s">
        <v>56</v>
      </c>
      <c r="R4885" t="s">
        <v>266</v>
      </c>
    </row>
    <row r="4886" spans="1:18" x14ac:dyDescent="0.25">
      <c r="A4886">
        <v>0.51362308700000003</v>
      </c>
      <c r="B4886">
        <v>5</v>
      </c>
      <c r="C4886">
        <v>6</v>
      </c>
      <c r="D4886">
        <v>1459</v>
      </c>
      <c r="E4886">
        <v>1505</v>
      </c>
      <c r="F4886">
        <v>256</v>
      </c>
      <c r="G4886">
        <v>66</v>
      </c>
      <c r="H4886">
        <v>48</v>
      </c>
      <c r="I4886">
        <f t="array" ref="I4886">SQRT(SUMSQ($B4886:$H4886-$V$3:$AB$3))</f>
        <v>1241.197459895332</v>
      </c>
      <c r="J4886">
        <f t="array" ref="J4886">SQRT(SUMSQ($B4886:$H4886-$V$4:$AB$4))</f>
        <v>379.30575727556601</v>
      </c>
      <c r="K4886">
        <f t="array" ref="K4886">SQRT(SUMSQ($B4886:$H4886-$V$5:$AB$5))</f>
        <v>763.17537003624489</v>
      </c>
      <c r="L4886">
        <f t="array" ref="L4886">SQRT(SUMSQ($B4886:$H4886-$V$6:$AB$6))</f>
        <v>1568.5169423631819</v>
      </c>
      <c r="M4886">
        <f t="shared" si="162"/>
        <v>379.30575727556601</v>
      </c>
      <c r="N4886">
        <f t="shared" si="163"/>
        <v>2</v>
      </c>
      <c r="O4886">
        <v>1318</v>
      </c>
      <c r="P4886" t="s">
        <v>56</v>
      </c>
      <c r="Q4886" t="s">
        <v>49</v>
      </c>
      <c r="R4886" t="s">
        <v>155</v>
      </c>
    </row>
    <row r="4887" spans="1:18" x14ac:dyDescent="0.25">
      <c r="A4887">
        <v>0.51355556300000005</v>
      </c>
      <c r="B4887">
        <v>5</v>
      </c>
      <c r="C4887">
        <v>6</v>
      </c>
      <c r="D4887">
        <v>2205</v>
      </c>
      <c r="E4887">
        <v>157</v>
      </c>
      <c r="F4887">
        <v>1448</v>
      </c>
      <c r="G4887">
        <v>172</v>
      </c>
      <c r="H4887">
        <v>160</v>
      </c>
      <c r="I4887">
        <f t="array" ref="I4887">SQRT(SUMSQ($B4887:$H4887-$V$3:$AB$3))</f>
        <v>1496.4328046997207</v>
      </c>
      <c r="J4887">
        <f t="array" ref="J4887">SQRT(SUMSQ($B4887:$H4887-$V$4:$AB$4))</f>
        <v>1800.3219511381626</v>
      </c>
      <c r="K4887">
        <f t="array" ref="K4887">SQRT(SUMSQ($B4887:$H4887-$V$5:$AB$5))</f>
        <v>2134.1009645088166</v>
      </c>
      <c r="L4887">
        <f t="array" ref="L4887">SQRT(SUMSQ($B4887:$H4887-$V$6:$AB$6))</f>
        <v>1010.4168189204971</v>
      </c>
      <c r="M4887">
        <f t="shared" si="162"/>
        <v>1010.4168189204971</v>
      </c>
      <c r="N4887">
        <f t="shared" si="163"/>
        <v>4</v>
      </c>
      <c r="O4887">
        <v>109</v>
      </c>
      <c r="P4887" t="s">
        <v>56</v>
      </c>
      <c r="Q4887" t="s">
        <v>92</v>
      </c>
      <c r="R4887" t="s">
        <v>600</v>
      </c>
    </row>
    <row r="4888" spans="1:18" x14ac:dyDescent="0.25">
      <c r="A4888">
        <v>0.51324468700000003</v>
      </c>
      <c r="B4888">
        <v>3</v>
      </c>
      <c r="C4888">
        <v>4</v>
      </c>
      <c r="D4888">
        <v>1406</v>
      </c>
      <c r="E4888">
        <v>1622</v>
      </c>
      <c r="F4888">
        <v>487</v>
      </c>
      <c r="G4888">
        <v>76</v>
      </c>
      <c r="H4888">
        <v>67</v>
      </c>
      <c r="I4888">
        <f t="array" ref="I4888">SQRT(SUMSQ($B4888:$H4888-$V$3:$AB$3))</f>
        <v>1043.2238932582109</v>
      </c>
      <c r="J4888">
        <f t="array" ref="J4888">SQRT(SUMSQ($B4888:$H4888-$V$4:$AB$4))</f>
        <v>307.7477242372488</v>
      </c>
      <c r="K4888">
        <f t="array" ref="K4888">SQRT(SUMSQ($B4888:$H4888-$V$5:$AB$5))</f>
        <v>588.14365181404128</v>
      </c>
      <c r="L4888">
        <f t="array" ref="L4888">SQRT(SUMSQ($B4888:$H4888-$V$6:$AB$6))</f>
        <v>1413.8498451661528</v>
      </c>
      <c r="M4888">
        <f t="shared" si="162"/>
        <v>307.7477242372488</v>
      </c>
      <c r="N4888">
        <f t="shared" si="163"/>
        <v>2</v>
      </c>
      <c r="O4888">
        <v>788</v>
      </c>
      <c r="P4888" t="s">
        <v>186</v>
      </c>
      <c r="Q4888" t="s">
        <v>39</v>
      </c>
      <c r="R4888" t="s">
        <v>424</v>
      </c>
    </row>
    <row r="4889" spans="1:18" x14ac:dyDescent="0.25">
      <c r="A4889">
        <v>0.51320569599999999</v>
      </c>
      <c r="B4889">
        <v>5</v>
      </c>
      <c r="C4889">
        <v>6</v>
      </c>
      <c r="D4889">
        <v>1357</v>
      </c>
      <c r="E4889">
        <v>1508</v>
      </c>
      <c r="F4889">
        <v>389</v>
      </c>
      <c r="G4889">
        <v>71</v>
      </c>
      <c r="H4889">
        <v>61</v>
      </c>
      <c r="I4889">
        <f t="array" ref="I4889">SQRT(SUMSQ($B4889:$H4889-$V$3:$AB$3))</f>
        <v>1095.2104019362228</v>
      </c>
      <c r="J4889">
        <f t="array" ref="J4889">SQRT(SUMSQ($B4889:$H4889-$V$4:$AB$4))</f>
        <v>252.18237416407189</v>
      </c>
      <c r="K4889">
        <f t="array" ref="K4889">SQRT(SUMSQ($B4889:$H4889-$V$5:$AB$5))</f>
        <v>735.92249917164816</v>
      </c>
      <c r="L4889">
        <f t="array" ref="L4889">SQRT(SUMSQ($B4889:$H4889-$V$6:$AB$6))</f>
        <v>1473.9723804566775</v>
      </c>
      <c r="M4889">
        <f t="shared" si="162"/>
        <v>252.18237416407189</v>
      </c>
      <c r="N4889">
        <f t="shared" si="163"/>
        <v>2</v>
      </c>
      <c r="O4889">
        <v>1424</v>
      </c>
      <c r="P4889" t="s">
        <v>270</v>
      </c>
      <c r="Q4889" t="s">
        <v>201</v>
      </c>
      <c r="R4889" t="s">
        <v>374</v>
      </c>
    </row>
    <row r="4890" spans="1:18" x14ac:dyDescent="0.25">
      <c r="A4890">
        <v>0.51315596900000005</v>
      </c>
      <c r="B4890">
        <v>5</v>
      </c>
      <c r="C4890">
        <v>6</v>
      </c>
      <c r="D4890">
        <v>1528</v>
      </c>
      <c r="E4890">
        <v>1710</v>
      </c>
      <c r="F4890">
        <v>493</v>
      </c>
      <c r="G4890">
        <v>102</v>
      </c>
      <c r="H4890">
        <v>81</v>
      </c>
      <c r="I4890">
        <f t="array" ref="I4890">SQRT(SUMSQ($B4890:$H4890-$V$3:$AB$3))</f>
        <v>1099.840183458452</v>
      </c>
      <c r="J4890">
        <f t="array" ref="J4890">SQRT(SUMSQ($B4890:$H4890-$V$4:$AB$4))</f>
        <v>424.18283991170455</v>
      </c>
      <c r="K4890">
        <f t="array" ref="K4890">SQRT(SUMSQ($B4890:$H4890-$V$5:$AB$5))</f>
        <v>459.03566298203685</v>
      </c>
      <c r="L4890">
        <f t="array" ref="L4890">SQRT(SUMSQ($B4890:$H4890-$V$6:$AB$6))</f>
        <v>1416.6120153193986</v>
      </c>
      <c r="M4890">
        <f t="shared" si="162"/>
        <v>424.18283991170455</v>
      </c>
      <c r="N4890">
        <f t="shared" si="163"/>
        <v>2</v>
      </c>
      <c r="O4890">
        <v>901</v>
      </c>
      <c r="P4890" t="s">
        <v>102</v>
      </c>
      <c r="Q4890" t="s">
        <v>264</v>
      </c>
      <c r="R4890" t="s">
        <v>253</v>
      </c>
    </row>
    <row r="4891" spans="1:18" x14ac:dyDescent="0.25">
      <c r="A4891">
        <v>0.51290132300000002</v>
      </c>
      <c r="B4891">
        <v>6</v>
      </c>
      <c r="C4891">
        <v>7</v>
      </c>
      <c r="D4891">
        <v>1732</v>
      </c>
      <c r="E4891">
        <v>2006</v>
      </c>
      <c r="F4891">
        <v>590</v>
      </c>
      <c r="G4891">
        <v>94</v>
      </c>
      <c r="H4891">
        <v>80</v>
      </c>
      <c r="I4891">
        <f t="array" ref="I4891">SQRT(SUMSQ($B4891:$H4891-$V$3:$AB$3))</f>
        <v>1250.1370376668592</v>
      </c>
      <c r="J4891">
        <f t="array" ref="J4891">SQRT(SUMSQ($B4891:$H4891-$V$4:$AB$4))</f>
        <v>777.26040373331477</v>
      </c>
      <c r="K4891">
        <f t="array" ref="K4891">SQRT(SUMSQ($B4891:$H4891-$V$5:$AB$5))</f>
        <v>165.20535279324503</v>
      </c>
      <c r="L4891">
        <f t="array" ref="L4891">SQRT(SUMSQ($B4891:$H4891-$V$6:$AB$6))</f>
        <v>1480.2462415746027</v>
      </c>
      <c r="M4891">
        <f t="shared" si="162"/>
        <v>165.20535279324503</v>
      </c>
      <c r="N4891">
        <f t="shared" si="163"/>
        <v>3</v>
      </c>
      <c r="O4891">
        <v>2899</v>
      </c>
      <c r="P4891" t="s">
        <v>157</v>
      </c>
      <c r="Q4891" t="s">
        <v>264</v>
      </c>
      <c r="R4891" t="s">
        <v>411</v>
      </c>
    </row>
    <row r="4892" spans="1:18" x14ac:dyDescent="0.25">
      <c r="A4892">
        <v>0.51268243199999997</v>
      </c>
      <c r="B4892">
        <v>9</v>
      </c>
      <c r="C4892">
        <v>3</v>
      </c>
      <c r="D4892">
        <v>1410</v>
      </c>
      <c r="F4892">
        <v>756</v>
      </c>
      <c r="I4892">
        <f t="array" ref="I4892">SQRT(SUMSQ($B4892:$H4892-$V$3:$AB$3))</f>
        <v>1464.8437093949558</v>
      </c>
      <c r="J4892">
        <f t="array" ref="J4892">SQRT(SUMSQ($B4892:$H4892-$V$4:$AB$4))</f>
        <v>1437.9092567839684</v>
      </c>
      <c r="K4892">
        <f t="array" ref="K4892">SQRT(SUMSQ($B4892:$H4892-$V$5:$AB$5))</f>
        <v>2111.005857802706</v>
      </c>
      <c r="L4892">
        <f t="array" ref="L4892">SQRT(SUMSQ($B4892:$H4892-$V$6:$AB$6))</f>
        <v>1481.4685048155231</v>
      </c>
      <c r="M4892">
        <f t="shared" si="162"/>
        <v>1437.9092567839684</v>
      </c>
      <c r="N4892">
        <f t="shared" si="163"/>
        <v>2</v>
      </c>
      <c r="O4892">
        <v>813</v>
      </c>
      <c r="P4892" t="s">
        <v>92</v>
      </c>
      <c r="Q4892" t="s">
        <v>111</v>
      </c>
      <c r="R4892" t="s">
        <v>210</v>
      </c>
    </row>
    <row r="4893" spans="1:18" x14ac:dyDescent="0.25">
      <c r="A4893">
        <v>0.51257323600000004</v>
      </c>
      <c r="B4893">
        <v>9</v>
      </c>
      <c r="C4893">
        <v>3</v>
      </c>
      <c r="D4893">
        <v>1033</v>
      </c>
      <c r="E4893">
        <v>1257</v>
      </c>
      <c r="F4893">
        <v>511</v>
      </c>
      <c r="G4893">
        <v>84</v>
      </c>
      <c r="H4893">
        <v>75</v>
      </c>
      <c r="I4893">
        <f t="array" ref="I4893">SQRT(SUMSQ($B4893:$H4893-$V$3:$AB$3))</f>
        <v>948.07953888546945</v>
      </c>
      <c r="J4893">
        <f t="array" ref="J4893">SQRT(SUMSQ($B4893:$H4893-$V$4:$AB$4))</f>
        <v>320.45894173235087</v>
      </c>
      <c r="K4893">
        <f t="array" ref="K4893">SQRT(SUMSQ($B4893:$H4893-$V$5:$AB$5))</f>
        <v>1076.7003218529123</v>
      </c>
      <c r="L4893">
        <f t="array" ref="L4893">SQRT(SUMSQ($B4893:$H4893-$V$6:$AB$6))</f>
        <v>1444.8161333741866</v>
      </c>
      <c r="M4893">
        <f t="shared" si="162"/>
        <v>320.45894173235087</v>
      </c>
      <c r="N4893">
        <f t="shared" si="163"/>
        <v>2</v>
      </c>
      <c r="O4893">
        <v>783</v>
      </c>
      <c r="P4893" t="s">
        <v>187</v>
      </c>
      <c r="Q4893" t="s">
        <v>120</v>
      </c>
      <c r="R4893" t="s">
        <v>386</v>
      </c>
    </row>
    <row r="4894" spans="1:18" x14ac:dyDescent="0.25">
      <c r="A4894">
        <v>0.51254737299999997</v>
      </c>
      <c r="B4894">
        <v>4</v>
      </c>
      <c r="C4894">
        <v>5</v>
      </c>
      <c r="D4894">
        <v>1904</v>
      </c>
      <c r="E4894">
        <v>1915</v>
      </c>
      <c r="F4894">
        <v>367</v>
      </c>
      <c r="G4894">
        <v>71</v>
      </c>
      <c r="H4894">
        <v>61</v>
      </c>
      <c r="I4894">
        <f t="array" ref="I4894">SQRT(SUMSQ($B4894:$H4894-$V$3:$AB$3))</f>
        <v>1442.5551861110962</v>
      </c>
      <c r="J4894">
        <f t="array" ref="J4894">SQRT(SUMSQ($B4894:$H4894-$V$4:$AB$4))</f>
        <v>843.40431191688606</v>
      </c>
      <c r="K4894">
        <f t="array" ref="K4894">SQRT(SUMSQ($B4894:$H4894-$V$5:$AB$5))</f>
        <v>425.37119716797667</v>
      </c>
      <c r="L4894">
        <f t="array" ref="L4894">SQRT(SUMSQ($B4894:$H4894-$V$6:$AB$6))</f>
        <v>1607.259694503826</v>
      </c>
      <c r="M4894">
        <f t="shared" si="162"/>
        <v>425.37119716797667</v>
      </c>
      <c r="N4894">
        <f t="shared" si="163"/>
        <v>3</v>
      </c>
      <c r="O4894">
        <v>644</v>
      </c>
      <c r="P4894" t="s">
        <v>286</v>
      </c>
      <c r="Q4894" t="s">
        <v>236</v>
      </c>
      <c r="R4894" t="s">
        <v>83</v>
      </c>
    </row>
    <row r="4895" spans="1:18" x14ac:dyDescent="0.25">
      <c r="A4895">
        <v>0.51254562299999995</v>
      </c>
      <c r="B4895">
        <v>10</v>
      </c>
      <c r="C4895">
        <v>4</v>
      </c>
      <c r="D4895">
        <v>1316</v>
      </c>
      <c r="E4895">
        <v>1524</v>
      </c>
      <c r="F4895">
        <v>838</v>
      </c>
      <c r="G4895">
        <v>128</v>
      </c>
      <c r="H4895">
        <v>114</v>
      </c>
      <c r="I4895">
        <f t="array" ref="I4895">SQRT(SUMSQ($B4895:$H4895-$V$3:$AB$3))</f>
        <v>668.52029005513225</v>
      </c>
      <c r="J4895">
        <f t="array" ref="J4895">SQRT(SUMSQ($B4895:$H4895-$V$4:$AB$4))</f>
        <v>361.65158981513457</v>
      </c>
      <c r="K4895">
        <f t="array" ref="K4895">SQRT(SUMSQ($B4895:$H4895-$V$5:$AB$5))</f>
        <v>699.88535232356696</v>
      </c>
      <c r="L4895">
        <f t="array" ref="L4895">SQRT(SUMSQ($B4895:$H4895-$V$6:$AB$6))</f>
        <v>1110.1273042224311</v>
      </c>
      <c r="M4895">
        <f t="shared" si="162"/>
        <v>361.65158981513457</v>
      </c>
      <c r="N4895">
        <f t="shared" si="163"/>
        <v>2</v>
      </c>
      <c r="O4895">
        <v>4</v>
      </c>
      <c r="P4895" t="s">
        <v>43</v>
      </c>
      <c r="Q4895" t="s">
        <v>39</v>
      </c>
      <c r="R4895" t="s">
        <v>199</v>
      </c>
    </row>
    <row r="4896" spans="1:18" x14ac:dyDescent="0.25">
      <c r="A4896">
        <v>0.51245235499999997</v>
      </c>
      <c r="B4896">
        <v>6</v>
      </c>
      <c r="C4896">
        <v>7</v>
      </c>
      <c r="D4896">
        <v>1948</v>
      </c>
      <c r="E4896">
        <v>2052</v>
      </c>
      <c r="F4896">
        <v>226</v>
      </c>
      <c r="G4896">
        <v>64</v>
      </c>
      <c r="H4896">
        <v>49</v>
      </c>
      <c r="I4896">
        <f t="array" ref="I4896">SQRT(SUMSQ($B4896:$H4896-$V$3:$AB$3))</f>
        <v>1633.2154769603317</v>
      </c>
      <c r="J4896">
        <f t="array" ref="J4896">SQRT(SUMSQ($B4896:$H4896-$V$4:$AB$4))</f>
        <v>998.40467387171907</v>
      </c>
      <c r="K4896">
        <f t="array" ref="K4896">SQRT(SUMSQ($B4896:$H4896-$V$5:$AB$5))</f>
        <v>533.61403938033891</v>
      </c>
      <c r="L4896">
        <f t="array" ref="L4896">SQRT(SUMSQ($B4896:$H4896-$V$6:$AB$6))</f>
        <v>1803.4504509500252</v>
      </c>
      <c r="M4896">
        <f t="shared" si="162"/>
        <v>533.61403938033891</v>
      </c>
      <c r="N4896">
        <f t="shared" si="163"/>
        <v>3</v>
      </c>
      <c r="O4896">
        <v>201</v>
      </c>
      <c r="P4896" t="s">
        <v>49</v>
      </c>
      <c r="Q4896" t="s">
        <v>277</v>
      </c>
      <c r="R4896" t="s">
        <v>395</v>
      </c>
    </row>
    <row r="4897" spans="1:18" x14ac:dyDescent="0.25">
      <c r="A4897">
        <v>0.51240848900000002</v>
      </c>
      <c r="B4897">
        <v>9</v>
      </c>
      <c r="C4897">
        <v>3</v>
      </c>
      <c r="D4897">
        <v>2133</v>
      </c>
      <c r="E4897">
        <v>2229</v>
      </c>
      <c r="F4897">
        <v>258</v>
      </c>
      <c r="G4897">
        <v>56</v>
      </c>
      <c r="H4897">
        <v>41</v>
      </c>
      <c r="I4897">
        <f t="array" ref="I4897">SQRT(SUMSQ($B4897:$H4897-$V$3:$AB$3))</f>
        <v>1792.9410115159526</v>
      </c>
      <c r="J4897">
        <f t="array" ref="J4897">SQRT(SUMSQ($B4897:$H4897-$V$4:$AB$4))</f>
        <v>1236.1387741488304</v>
      </c>
      <c r="K4897">
        <f t="array" ref="K4897">SQRT(SUMSQ($B4897:$H4897-$V$5:$AB$5))</f>
        <v>639.31826183390478</v>
      </c>
      <c r="L4897">
        <f t="array" ref="L4897">SQRT(SUMSQ($B4897:$H4897-$V$6:$AB$6))</f>
        <v>1906.8288407543148</v>
      </c>
      <c r="M4897">
        <f t="shared" si="162"/>
        <v>639.31826183390478</v>
      </c>
      <c r="N4897">
        <f t="shared" si="163"/>
        <v>3</v>
      </c>
      <c r="O4897">
        <v>2211</v>
      </c>
      <c r="P4897" t="s">
        <v>49</v>
      </c>
      <c r="Q4897" t="s">
        <v>236</v>
      </c>
      <c r="R4897" t="s">
        <v>454</v>
      </c>
    </row>
    <row r="4898" spans="1:18" x14ac:dyDescent="0.25">
      <c r="A4898">
        <v>0.51235878899999998</v>
      </c>
      <c r="B4898">
        <v>5</v>
      </c>
      <c r="C4898">
        <v>6</v>
      </c>
      <c r="D4898">
        <v>1906</v>
      </c>
      <c r="E4898">
        <v>122</v>
      </c>
      <c r="F4898">
        <v>1624</v>
      </c>
      <c r="G4898">
        <v>196</v>
      </c>
      <c r="H4898">
        <v>181</v>
      </c>
      <c r="I4898">
        <f t="array" ref="I4898">SQRT(SUMSQ($B4898:$H4898-$V$3:$AB$3))</f>
        <v>1358.4205634695782</v>
      </c>
      <c r="J4898">
        <f t="array" ref="J4898">SQRT(SUMSQ($B4898:$H4898-$V$4:$AB$4))</f>
        <v>1795.8036676150475</v>
      </c>
      <c r="K4898">
        <f t="array" ref="K4898">SQRT(SUMSQ($B4898:$H4898-$V$5:$AB$5))</f>
        <v>2187.3547836798225</v>
      </c>
      <c r="L4898">
        <f t="array" ref="L4898">SQRT(SUMSQ($B4898:$H4898-$V$6:$AB$6))</f>
        <v>936.48376807314764</v>
      </c>
      <c r="M4898">
        <f t="shared" si="162"/>
        <v>936.48376807314764</v>
      </c>
      <c r="N4898">
        <f t="shared" si="163"/>
        <v>4</v>
      </c>
      <c r="O4898">
        <v>495</v>
      </c>
      <c r="P4898" t="s">
        <v>49</v>
      </c>
      <c r="Q4898" t="s">
        <v>248</v>
      </c>
      <c r="R4898" t="s">
        <v>531</v>
      </c>
    </row>
    <row r="4899" spans="1:18" x14ac:dyDescent="0.25">
      <c r="A4899">
        <v>0.51226383900000005</v>
      </c>
      <c r="B4899">
        <v>8</v>
      </c>
      <c r="C4899">
        <v>2</v>
      </c>
      <c r="D4899">
        <v>732</v>
      </c>
      <c r="E4899">
        <v>1029</v>
      </c>
      <c r="F4899">
        <v>1073</v>
      </c>
      <c r="G4899">
        <v>177</v>
      </c>
      <c r="H4899">
        <v>151</v>
      </c>
      <c r="I4899">
        <f t="array" ref="I4899">SQRT(SUMSQ($B4899:$H4899-$V$3:$AB$3))</f>
        <v>645.01690585307608</v>
      </c>
      <c r="J4899">
        <f t="array" ref="J4899">SQRT(SUMSQ($B4899:$H4899-$V$4:$AB$4))</f>
        <v>863.61171877302002</v>
      </c>
      <c r="K4899">
        <f t="array" ref="K4899">SQRT(SUMSQ($B4899:$H4899-$V$5:$AB$5))</f>
        <v>1485.2779586180511</v>
      </c>
      <c r="L4899">
        <f t="array" ref="L4899">SQRT(SUMSQ($B4899:$H4899-$V$6:$AB$6))</f>
        <v>1249.6095532378631</v>
      </c>
      <c r="M4899">
        <f t="shared" si="162"/>
        <v>645.01690585307608</v>
      </c>
      <c r="N4899">
        <f t="shared" si="163"/>
        <v>1</v>
      </c>
      <c r="O4899">
        <v>499</v>
      </c>
      <c r="P4899" t="s">
        <v>225</v>
      </c>
      <c r="Q4899" t="s">
        <v>51</v>
      </c>
      <c r="R4899" t="s">
        <v>89</v>
      </c>
    </row>
    <row r="4900" spans="1:18" x14ac:dyDescent="0.25">
      <c r="A4900">
        <v>0.51223827300000002</v>
      </c>
      <c r="B4900">
        <v>4</v>
      </c>
      <c r="C4900">
        <v>5</v>
      </c>
      <c r="D4900">
        <v>908</v>
      </c>
      <c r="E4900">
        <v>1128</v>
      </c>
      <c r="F4900">
        <v>2106</v>
      </c>
      <c r="G4900">
        <v>320</v>
      </c>
      <c r="H4900">
        <v>298</v>
      </c>
      <c r="I4900">
        <f t="array" ref="I4900">SQRT(SUMSQ($B4900:$H4900-$V$3:$AB$3))</f>
        <v>784.80509150318608</v>
      </c>
      <c r="J4900">
        <f t="array" ref="J4900">SQRT(SUMSQ($B4900:$H4900-$V$4:$AB$4))</f>
        <v>1665.1952689136749</v>
      </c>
      <c r="K4900">
        <f t="array" ref="K4900">SQRT(SUMSQ($B4900:$H4900-$V$5:$AB$5))</f>
        <v>1909.4729651888233</v>
      </c>
      <c r="L4900">
        <f t="array" ref="L4900">SQRT(SUMSQ($B4900:$H4900-$V$6:$AB$6))</f>
        <v>1016.2000422980586</v>
      </c>
      <c r="M4900">
        <f t="shared" si="162"/>
        <v>784.80509150318608</v>
      </c>
      <c r="N4900">
        <f t="shared" si="163"/>
        <v>1</v>
      </c>
      <c r="O4900">
        <v>1928</v>
      </c>
      <c r="P4900" t="s">
        <v>44</v>
      </c>
      <c r="Q4900" t="s">
        <v>49</v>
      </c>
      <c r="R4900" t="s">
        <v>224</v>
      </c>
    </row>
    <row r="4901" spans="1:18" x14ac:dyDescent="0.25">
      <c r="A4901">
        <v>0.51222855300000003</v>
      </c>
      <c r="B4901">
        <v>3</v>
      </c>
      <c r="C4901">
        <v>4</v>
      </c>
      <c r="D4901">
        <v>1752</v>
      </c>
      <c r="E4901">
        <v>1920</v>
      </c>
      <c r="F4901">
        <v>371</v>
      </c>
      <c r="G4901">
        <v>88</v>
      </c>
      <c r="H4901">
        <v>71</v>
      </c>
      <c r="I4901">
        <f t="array" ref="I4901">SQRT(SUMSQ($B4901:$H4901-$V$3:$AB$3))</f>
        <v>1373.17495446459</v>
      </c>
      <c r="J4901">
        <f t="array" ref="J4901">SQRT(SUMSQ($B4901:$H4901-$V$4:$AB$4))</f>
        <v>737.55775208728176</v>
      </c>
      <c r="K4901">
        <f t="array" ref="K4901">SQRT(SUMSQ($B4901:$H4901-$V$5:$AB$5))</f>
        <v>366.99123857977997</v>
      </c>
      <c r="L4901">
        <f t="array" ref="L4901">SQRT(SUMSQ($B4901:$H4901-$V$6:$AB$6))</f>
        <v>1603.3878955851924</v>
      </c>
      <c r="M4901">
        <f t="shared" si="162"/>
        <v>366.99123857977997</v>
      </c>
      <c r="N4901">
        <f t="shared" si="163"/>
        <v>3</v>
      </c>
      <c r="O4901">
        <v>3159</v>
      </c>
      <c r="P4901" t="s">
        <v>277</v>
      </c>
      <c r="Q4901" t="s">
        <v>187</v>
      </c>
      <c r="R4901" t="s">
        <v>337</v>
      </c>
    </row>
    <row r="4902" spans="1:18" x14ac:dyDescent="0.25">
      <c r="A4902">
        <v>0.51216633700000003</v>
      </c>
      <c r="B4902">
        <v>5</v>
      </c>
      <c r="C4902">
        <v>6</v>
      </c>
      <c r="D4902">
        <v>1326</v>
      </c>
      <c r="E4902">
        <v>1858</v>
      </c>
      <c r="F4902">
        <v>1750</v>
      </c>
      <c r="G4902">
        <v>212</v>
      </c>
      <c r="H4902">
        <v>198</v>
      </c>
      <c r="I4902">
        <f t="array" ref="I4902">SQRT(SUMSQ($B4902:$H4902-$V$3:$AB$3))</f>
        <v>693.4318847160672</v>
      </c>
      <c r="J4902">
        <f t="array" ref="J4902">SQRT(SUMSQ($B4902:$H4902-$V$4:$AB$4))</f>
        <v>1319.9013262096544</v>
      </c>
      <c r="K4902">
        <f t="array" ref="K4902">SQRT(SUMSQ($B4902:$H4902-$V$5:$AB$5))</f>
        <v>1168.1084603616382</v>
      </c>
      <c r="L4902">
        <f t="array" ref="L4902">SQRT(SUMSQ($B4902:$H4902-$V$6:$AB$6))</f>
        <v>951.38208428345899</v>
      </c>
      <c r="M4902">
        <f t="shared" si="162"/>
        <v>693.4318847160672</v>
      </c>
      <c r="N4902">
        <f t="shared" si="163"/>
        <v>1</v>
      </c>
      <c r="O4902">
        <v>251</v>
      </c>
      <c r="P4902" t="s">
        <v>157</v>
      </c>
      <c r="Q4902" t="s">
        <v>54</v>
      </c>
      <c r="R4902" t="s">
        <v>533</v>
      </c>
    </row>
    <row r="4903" spans="1:18" x14ac:dyDescent="0.25">
      <c r="A4903">
        <v>0.51207145399999998</v>
      </c>
      <c r="B4903">
        <v>9</v>
      </c>
      <c r="C4903">
        <v>3</v>
      </c>
      <c r="D4903">
        <v>1519</v>
      </c>
      <c r="E4903">
        <v>1633</v>
      </c>
      <c r="F4903">
        <v>373</v>
      </c>
      <c r="G4903">
        <v>74</v>
      </c>
      <c r="H4903">
        <v>58</v>
      </c>
      <c r="I4903">
        <f t="array" ref="I4903">SQRT(SUMSQ($B4903:$H4903-$V$3:$AB$3))</f>
        <v>1177.9393495371769</v>
      </c>
      <c r="J4903">
        <f t="array" ref="J4903">SQRT(SUMSQ($B4903:$H4903-$V$4:$AB$4))</f>
        <v>403.11111193427416</v>
      </c>
      <c r="K4903">
        <f t="array" ref="K4903">SQRT(SUMSQ($B4903:$H4903-$V$5:$AB$5))</f>
        <v>583.18049511989148</v>
      </c>
      <c r="L4903">
        <f t="array" ref="L4903">SQRT(SUMSQ($B4903:$H4903-$V$6:$AB$6))</f>
        <v>1492.4611543432843</v>
      </c>
      <c r="M4903">
        <f t="shared" si="162"/>
        <v>403.11111193427416</v>
      </c>
      <c r="N4903">
        <f t="shared" si="163"/>
        <v>2</v>
      </c>
      <c r="O4903">
        <v>71</v>
      </c>
      <c r="P4903" t="s">
        <v>270</v>
      </c>
      <c r="Q4903" t="s">
        <v>157</v>
      </c>
      <c r="R4903" t="s">
        <v>97</v>
      </c>
    </row>
    <row r="4904" spans="1:18" x14ac:dyDescent="0.25">
      <c r="A4904">
        <v>0.51205181399999999</v>
      </c>
      <c r="B4904">
        <v>4</v>
      </c>
      <c r="C4904">
        <v>5</v>
      </c>
      <c r="D4904">
        <v>2047</v>
      </c>
      <c r="E4904">
        <v>2200</v>
      </c>
      <c r="F4904">
        <v>342</v>
      </c>
      <c r="G4904">
        <v>73</v>
      </c>
      <c r="H4904">
        <v>61</v>
      </c>
      <c r="I4904">
        <f t="array" ref="I4904">SQRT(SUMSQ($B4904:$H4904-$V$3:$AB$3))</f>
        <v>1676.0833454687088</v>
      </c>
      <c r="J4904">
        <f t="array" ref="J4904">SQRT(SUMSQ($B4904:$H4904-$V$4:$AB$4))</f>
        <v>1138.8977912403191</v>
      </c>
      <c r="K4904">
        <f t="array" ref="K4904">SQRT(SUMSQ($B4904:$H4904-$V$5:$AB$5))</f>
        <v>513.98403897461912</v>
      </c>
      <c r="L4904">
        <f t="array" ref="L4904">SQRT(SUMSQ($B4904:$H4904-$V$6:$AB$6))</f>
        <v>1810.2203273576506</v>
      </c>
      <c r="M4904">
        <f t="shared" si="162"/>
        <v>513.98403897461912</v>
      </c>
      <c r="N4904">
        <f t="shared" si="163"/>
        <v>3</v>
      </c>
      <c r="O4904">
        <v>1935</v>
      </c>
      <c r="P4904" t="s">
        <v>277</v>
      </c>
      <c r="Q4904" t="s">
        <v>259</v>
      </c>
      <c r="R4904" t="s">
        <v>281</v>
      </c>
    </row>
    <row r="4905" spans="1:18" x14ac:dyDescent="0.25">
      <c r="A4905">
        <v>0.51199098300000001</v>
      </c>
      <c r="B4905">
        <v>3</v>
      </c>
      <c r="C4905">
        <v>4</v>
      </c>
      <c r="D4905">
        <v>1223</v>
      </c>
      <c r="E4905">
        <v>1834</v>
      </c>
      <c r="F4905">
        <v>1999</v>
      </c>
      <c r="G4905">
        <v>251</v>
      </c>
      <c r="H4905">
        <v>233</v>
      </c>
      <c r="I4905">
        <f t="array" ref="I4905">SQRT(SUMSQ($B4905:$H4905-$V$3:$AB$3))</f>
        <v>817.53751139049166</v>
      </c>
      <c r="J4905">
        <f t="array" ref="J4905">SQRT(SUMSQ($B4905:$H4905-$V$4:$AB$4))</f>
        <v>1550.7245841251922</v>
      </c>
      <c r="K4905">
        <f t="array" ref="K4905">SQRT(SUMSQ($B4905:$H4905-$V$5:$AB$5))</f>
        <v>1440.1188503285014</v>
      </c>
      <c r="L4905">
        <f t="array" ref="L4905">SQRT(SUMSQ($B4905:$H4905-$V$6:$AB$6))</f>
        <v>1034.9230232990278</v>
      </c>
      <c r="M4905">
        <f t="shared" si="162"/>
        <v>817.53751139049166</v>
      </c>
      <c r="N4905">
        <f t="shared" si="163"/>
        <v>1</v>
      </c>
      <c r="O4905">
        <v>1155</v>
      </c>
      <c r="P4905" t="s">
        <v>56</v>
      </c>
      <c r="Q4905" t="s">
        <v>44</v>
      </c>
      <c r="R4905" t="s">
        <v>322</v>
      </c>
    </row>
    <row r="4906" spans="1:18" x14ac:dyDescent="0.25">
      <c r="A4906">
        <v>0.51180769999999998</v>
      </c>
      <c r="B4906">
        <v>10</v>
      </c>
      <c r="C4906">
        <v>4</v>
      </c>
      <c r="D4906">
        <v>2012</v>
      </c>
      <c r="E4906">
        <v>2117</v>
      </c>
      <c r="F4906">
        <v>759</v>
      </c>
      <c r="G4906">
        <v>125</v>
      </c>
      <c r="H4906">
        <v>114</v>
      </c>
      <c r="I4906">
        <f t="array" ref="I4906">SQRT(SUMSQ($B4906:$H4906-$V$3:$AB$3))</f>
        <v>1361.3539291781699</v>
      </c>
      <c r="J4906">
        <f t="array" ref="J4906">SQRT(SUMSQ($B4906:$H4906-$V$4:$AB$4))</f>
        <v>1062.020625280488</v>
      </c>
      <c r="K4906">
        <f t="array" ref="K4906">SQRT(SUMSQ($B4906:$H4906-$V$5:$AB$5))</f>
        <v>339.38593048478322</v>
      </c>
      <c r="L4906">
        <f t="array" ref="L4906">SQRT(SUMSQ($B4906:$H4906-$V$6:$AB$6))</f>
        <v>1449.4194421264963</v>
      </c>
      <c r="M4906">
        <f t="shared" si="162"/>
        <v>339.38593048478322</v>
      </c>
      <c r="N4906">
        <f t="shared" si="163"/>
        <v>3</v>
      </c>
      <c r="O4906">
        <v>823</v>
      </c>
      <c r="P4906" t="s">
        <v>86</v>
      </c>
      <c r="Q4906" t="s">
        <v>102</v>
      </c>
      <c r="R4906" t="s">
        <v>338</v>
      </c>
    </row>
    <row r="4907" spans="1:18" x14ac:dyDescent="0.25">
      <c r="A4907">
        <v>0.51174482300000002</v>
      </c>
      <c r="B4907">
        <v>4</v>
      </c>
      <c r="C4907">
        <v>5</v>
      </c>
      <c r="D4907">
        <v>1959</v>
      </c>
      <c r="E4907">
        <v>2353</v>
      </c>
      <c r="F4907">
        <v>1455</v>
      </c>
      <c r="G4907">
        <v>174</v>
      </c>
      <c r="H4907">
        <v>161</v>
      </c>
      <c r="I4907">
        <f t="array" ref="I4907">SQRT(SUMSQ($B4907:$H4907-$V$3:$AB$3))</f>
        <v>1330.0764357840617</v>
      </c>
      <c r="J4907">
        <f t="array" ref="J4907">SQRT(SUMSQ($B4907:$H4907-$V$4:$AB$4))</f>
        <v>1504.4412733158092</v>
      </c>
      <c r="K4907">
        <f t="array" ref="K4907">SQRT(SUMSQ($B4907:$H4907-$V$5:$AB$5))</f>
        <v>874.46823094900844</v>
      </c>
      <c r="L4907">
        <f t="array" ref="L4907">SQRT(SUMSQ($B4907:$H4907-$V$6:$AB$6))</f>
        <v>1343.6385958238204</v>
      </c>
      <c r="M4907">
        <f t="shared" si="162"/>
        <v>874.46823094900844</v>
      </c>
      <c r="N4907">
        <f t="shared" si="163"/>
        <v>3</v>
      </c>
      <c r="O4907">
        <v>1214</v>
      </c>
      <c r="P4907" t="s">
        <v>56</v>
      </c>
      <c r="Q4907" t="s">
        <v>91</v>
      </c>
      <c r="R4907" t="s">
        <v>319</v>
      </c>
    </row>
    <row r="4908" spans="1:18" x14ac:dyDescent="0.25">
      <c r="A4908">
        <v>0.51151949699999999</v>
      </c>
      <c r="B4908">
        <v>5</v>
      </c>
      <c r="C4908">
        <v>6</v>
      </c>
      <c r="D4908">
        <v>1840</v>
      </c>
      <c r="E4908">
        <v>1940</v>
      </c>
      <c r="F4908">
        <v>349</v>
      </c>
      <c r="G4908">
        <v>60</v>
      </c>
      <c r="H4908">
        <v>49</v>
      </c>
      <c r="I4908">
        <f t="array" ref="I4908">SQRT(SUMSQ($B4908:$H4908-$V$3:$AB$3))</f>
        <v>1438.9841502649697</v>
      </c>
      <c r="J4908">
        <f t="array" ref="J4908">SQRT(SUMSQ($B4908:$H4908-$V$4:$AB$4))</f>
        <v>820.37125889659569</v>
      </c>
      <c r="K4908">
        <f t="array" ref="K4908">SQRT(SUMSQ($B4908:$H4908-$V$5:$AB$5))</f>
        <v>408.39733264709287</v>
      </c>
      <c r="L4908">
        <f t="array" ref="L4908">SQRT(SUMSQ($B4908:$H4908-$V$6:$AB$6))</f>
        <v>1634.2257192411635</v>
      </c>
      <c r="M4908">
        <f t="shared" si="162"/>
        <v>408.39733264709287</v>
      </c>
      <c r="N4908">
        <f t="shared" si="163"/>
        <v>3</v>
      </c>
      <c r="O4908">
        <v>294</v>
      </c>
      <c r="P4908" t="s">
        <v>102</v>
      </c>
      <c r="Q4908" t="s">
        <v>140</v>
      </c>
      <c r="R4908" t="s">
        <v>255</v>
      </c>
    </row>
    <row r="4909" spans="1:18" x14ac:dyDescent="0.25">
      <c r="A4909">
        <v>0.51149879399999998</v>
      </c>
      <c r="B4909">
        <v>4</v>
      </c>
      <c r="C4909">
        <v>5</v>
      </c>
      <c r="D4909">
        <v>1845</v>
      </c>
      <c r="E4909">
        <v>1944</v>
      </c>
      <c r="F4909">
        <v>237</v>
      </c>
      <c r="G4909">
        <v>59</v>
      </c>
      <c r="H4909">
        <v>36</v>
      </c>
      <c r="I4909">
        <f t="array" ref="I4909">SQRT(SUMSQ($B4909:$H4909-$V$3:$AB$3))</f>
        <v>1530.5771775661267</v>
      </c>
      <c r="J4909">
        <f t="array" ref="J4909">SQRT(SUMSQ($B4909:$H4909-$V$4:$AB$4))</f>
        <v>857.70903383259053</v>
      </c>
      <c r="K4909">
        <f t="array" ref="K4909">SQRT(SUMSQ($B4909:$H4909-$V$5:$AB$5))</f>
        <v>506.07303393775896</v>
      </c>
      <c r="L4909">
        <f t="array" ref="L4909">SQRT(SUMSQ($B4909:$H4909-$V$6:$AB$6))</f>
        <v>1731.3376921432214</v>
      </c>
      <c r="M4909">
        <f t="shared" si="162"/>
        <v>506.07303393775896</v>
      </c>
      <c r="N4909">
        <f t="shared" si="163"/>
        <v>3</v>
      </c>
      <c r="O4909">
        <v>2039</v>
      </c>
      <c r="P4909" t="s">
        <v>169</v>
      </c>
      <c r="Q4909" t="s">
        <v>280</v>
      </c>
      <c r="R4909" t="s">
        <v>341</v>
      </c>
    </row>
    <row r="4910" spans="1:18" x14ac:dyDescent="0.25">
      <c r="A4910">
        <v>0.51146046300000003</v>
      </c>
      <c r="B4910">
        <v>6</v>
      </c>
      <c r="C4910">
        <v>7</v>
      </c>
      <c r="D4910">
        <v>1716</v>
      </c>
      <c r="E4910">
        <v>1800</v>
      </c>
      <c r="F4910">
        <v>180</v>
      </c>
      <c r="G4910">
        <v>44</v>
      </c>
      <c r="H4910">
        <v>32</v>
      </c>
      <c r="I4910">
        <f t="array" ref="I4910">SQRT(SUMSQ($B4910:$H4910-$V$3:$AB$3))</f>
        <v>1469.8438847519769</v>
      </c>
      <c r="J4910">
        <f t="array" ref="J4910">SQRT(SUMSQ($B4910:$H4910-$V$4:$AB$4))</f>
        <v>714.32352162395932</v>
      </c>
      <c r="K4910">
        <f t="array" ref="K4910">SQRT(SUMSQ($B4910:$H4910-$V$5:$AB$5))</f>
        <v>591.49306311241025</v>
      </c>
      <c r="L4910">
        <f t="array" ref="L4910">SQRT(SUMSQ($B4910:$H4910-$V$6:$AB$6))</f>
        <v>1714.82525586518</v>
      </c>
      <c r="M4910">
        <f t="shared" si="162"/>
        <v>591.49306311241025</v>
      </c>
      <c r="N4910">
        <f t="shared" si="163"/>
        <v>3</v>
      </c>
      <c r="O4910">
        <v>549</v>
      </c>
      <c r="P4910" t="s">
        <v>39</v>
      </c>
      <c r="Q4910" t="s">
        <v>47</v>
      </c>
      <c r="R4910" t="s">
        <v>517</v>
      </c>
    </row>
    <row r="4911" spans="1:18" x14ac:dyDescent="0.25">
      <c r="A4911">
        <v>0.51138232299999997</v>
      </c>
      <c r="B4911">
        <v>3</v>
      </c>
      <c r="C4911">
        <v>4</v>
      </c>
      <c r="D4911">
        <v>1140</v>
      </c>
      <c r="E4911">
        <v>1537</v>
      </c>
      <c r="F4911">
        <v>796</v>
      </c>
      <c r="G4911">
        <v>117</v>
      </c>
      <c r="H4911">
        <v>95</v>
      </c>
      <c r="I4911">
        <f t="array" ref="I4911">SQRT(SUMSQ($B4911:$H4911-$V$3:$AB$3))</f>
        <v>706.09618007157633</v>
      </c>
      <c r="J4911">
        <f t="array" ref="J4911">SQRT(SUMSQ($B4911:$H4911-$V$4:$AB$4))</f>
        <v>361.2295441408175</v>
      </c>
      <c r="K4911">
        <f t="array" ref="K4911">SQRT(SUMSQ($B4911:$H4911-$V$5:$AB$5))</f>
        <v>795.23223438245407</v>
      </c>
      <c r="L4911">
        <f t="array" ref="L4911">SQRT(SUMSQ($B4911:$H4911-$V$6:$AB$6))</f>
        <v>1234.4301412221605</v>
      </c>
      <c r="M4911">
        <f t="shared" si="162"/>
        <v>361.2295441408175</v>
      </c>
      <c r="N4911">
        <f t="shared" si="163"/>
        <v>2</v>
      </c>
      <c r="O4911">
        <v>43</v>
      </c>
      <c r="P4911" t="s">
        <v>49</v>
      </c>
      <c r="Q4911" t="s">
        <v>167</v>
      </c>
      <c r="R4911" t="s">
        <v>166</v>
      </c>
    </row>
    <row r="4912" spans="1:18" x14ac:dyDescent="0.25">
      <c r="A4912">
        <v>0.51137674</v>
      </c>
      <c r="B4912">
        <v>5</v>
      </c>
      <c r="C4912">
        <v>6</v>
      </c>
      <c r="D4912">
        <v>1518</v>
      </c>
      <c r="E4912">
        <v>1610</v>
      </c>
      <c r="F4912">
        <v>647</v>
      </c>
      <c r="G4912">
        <v>112</v>
      </c>
      <c r="H4912">
        <v>102</v>
      </c>
      <c r="I4912">
        <f t="array" ref="I4912">SQRT(SUMSQ($B4912:$H4912-$V$3:$AB$3))</f>
        <v>923.63644243368924</v>
      </c>
      <c r="J4912">
        <f t="array" ref="J4912">SQRT(SUMSQ($B4912:$H4912-$V$4:$AB$4))</f>
        <v>366.05671785197455</v>
      </c>
      <c r="K4912">
        <f t="array" ref="K4912">SQRT(SUMSQ($B4912:$H4912-$V$5:$AB$5))</f>
        <v>511.99948258834081</v>
      </c>
      <c r="L4912">
        <f t="array" ref="L4912">SQRT(SUMSQ($B4912:$H4912-$V$6:$AB$6))</f>
        <v>1239.578931163077</v>
      </c>
      <c r="M4912">
        <f t="shared" si="162"/>
        <v>366.05671785197455</v>
      </c>
      <c r="N4912">
        <f t="shared" si="163"/>
        <v>2</v>
      </c>
      <c r="O4912">
        <v>877</v>
      </c>
      <c r="P4912" t="s">
        <v>56</v>
      </c>
      <c r="Q4912" t="s">
        <v>270</v>
      </c>
      <c r="R4912" t="s">
        <v>133</v>
      </c>
    </row>
    <row r="4913" spans="1:18" x14ac:dyDescent="0.25">
      <c r="A4913">
        <v>0.51107260200000004</v>
      </c>
      <c r="B4913">
        <v>3</v>
      </c>
      <c r="C4913">
        <v>4</v>
      </c>
      <c r="D4913">
        <v>2118</v>
      </c>
      <c r="E4913">
        <v>154</v>
      </c>
      <c r="F4913">
        <v>1140</v>
      </c>
      <c r="G4913">
        <v>156</v>
      </c>
      <c r="H4913">
        <v>131</v>
      </c>
      <c r="I4913">
        <f t="array" ref="I4913">SQRT(SUMSQ($B4913:$H4913-$V$3:$AB$3))</f>
        <v>1472.18743698699</v>
      </c>
      <c r="J4913">
        <f t="array" ref="J4913">SQRT(SUMSQ($B4913:$H4913-$V$4:$AB$4))</f>
        <v>1618.1893543715721</v>
      </c>
      <c r="K4913">
        <f t="array" ref="K4913">SQRT(SUMSQ($B4913:$H4913-$V$5:$AB$5))</f>
        <v>2025.6131149443186</v>
      </c>
      <c r="L4913">
        <f t="array" ref="L4913">SQRT(SUMSQ($B4913:$H4913-$V$6:$AB$6))</f>
        <v>1103.7541804245971</v>
      </c>
      <c r="M4913">
        <f t="shared" si="162"/>
        <v>1103.7541804245971</v>
      </c>
      <c r="N4913">
        <f t="shared" si="163"/>
        <v>4</v>
      </c>
      <c r="O4913">
        <v>411</v>
      </c>
      <c r="P4913" t="s">
        <v>49</v>
      </c>
      <c r="Q4913" t="s">
        <v>169</v>
      </c>
      <c r="R4913" t="s">
        <v>48</v>
      </c>
    </row>
    <row r="4914" spans="1:18" x14ac:dyDescent="0.25">
      <c r="A4914">
        <v>0.51091452900000001</v>
      </c>
      <c r="B4914">
        <v>6</v>
      </c>
      <c r="C4914">
        <v>7</v>
      </c>
      <c r="D4914">
        <v>1935</v>
      </c>
      <c r="E4914">
        <v>2359</v>
      </c>
      <c r="F4914">
        <v>1099</v>
      </c>
      <c r="G4914">
        <v>144</v>
      </c>
      <c r="H4914">
        <v>126</v>
      </c>
      <c r="I4914">
        <f t="array" ref="I4914">SQRT(SUMSQ($B4914:$H4914-$V$3:$AB$3))</f>
        <v>1363.7189848445162</v>
      </c>
      <c r="J4914">
        <f t="array" ref="J4914">SQRT(SUMSQ($B4914:$H4914-$V$4:$AB$4))</f>
        <v>1305.9633952846812</v>
      </c>
      <c r="K4914">
        <f t="array" ref="K4914">SQRT(SUMSQ($B4914:$H4914-$V$5:$AB$5))</f>
        <v>570.2968223103893</v>
      </c>
      <c r="L4914">
        <f t="array" ref="L4914">SQRT(SUMSQ($B4914:$H4914-$V$6:$AB$6))</f>
        <v>1456.1039713108139</v>
      </c>
      <c r="M4914">
        <f t="shared" si="162"/>
        <v>570.2968223103893</v>
      </c>
      <c r="N4914">
        <f t="shared" si="163"/>
        <v>3</v>
      </c>
      <c r="O4914">
        <v>875</v>
      </c>
      <c r="P4914" t="s">
        <v>49</v>
      </c>
      <c r="Q4914" t="s">
        <v>198</v>
      </c>
      <c r="R4914" t="s">
        <v>409</v>
      </c>
    </row>
    <row r="4915" spans="1:18" x14ac:dyDescent="0.25">
      <c r="A4915">
        <v>0.51090380599999996</v>
      </c>
      <c r="B4915">
        <v>6</v>
      </c>
      <c r="C4915">
        <v>7</v>
      </c>
      <c r="D4915">
        <v>1810</v>
      </c>
      <c r="E4915">
        <v>1925</v>
      </c>
      <c r="F4915">
        <v>480</v>
      </c>
      <c r="G4915">
        <v>75</v>
      </c>
      <c r="H4915">
        <v>63</v>
      </c>
      <c r="I4915">
        <f t="array" ref="I4915">SQRT(SUMSQ($B4915:$H4915-$V$3:$AB$3))</f>
        <v>1319.3666629851007</v>
      </c>
      <c r="J4915">
        <f t="array" ref="J4915">SQRT(SUMSQ($B4915:$H4915-$V$4:$AB$4))</f>
        <v>768.37536534598928</v>
      </c>
      <c r="K4915">
        <f t="array" ref="K4915">SQRT(SUMSQ($B4915:$H4915-$V$5:$AB$5))</f>
        <v>302.33262974994602</v>
      </c>
      <c r="L4915">
        <f t="array" ref="L4915">SQRT(SUMSQ($B4915:$H4915-$V$6:$AB$6))</f>
        <v>1516.3055253179105</v>
      </c>
      <c r="M4915">
        <f t="shared" si="162"/>
        <v>302.33262974994602</v>
      </c>
      <c r="N4915">
        <f t="shared" si="163"/>
        <v>3</v>
      </c>
      <c r="O4915">
        <v>114</v>
      </c>
      <c r="P4915" t="s">
        <v>270</v>
      </c>
      <c r="Q4915" t="s">
        <v>236</v>
      </c>
      <c r="R4915" t="s">
        <v>221</v>
      </c>
    </row>
    <row r="4916" spans="1:18" x14ac:dyDescent="0.25">
      <c r="A4916">
        <v>0.51074486699999999</v>
      </c>
      <c r="B4916">
        <v>10</v>
      </c>
      <c r="C4916">
        <v>4</v>
      </c>
      <c r="D4916">
        <v>1607</v>
      </c>
      <c r="E4916">
        <v>1822</v>
      </c>
      <c r="F4916">
        <v>307</v>
      </c>
      <c r="G4916">
        <v>75</v>
      </c>
      <c r="H4916">
        <v>50</v>
      </c>
      <c r="I4916">
        <f t="array" ref="I4916">SQRT(SUMSQ($B4916:$H4916-$V$3:$AB$3))</f>
        <v>1331.7775430860272</v>
      </c>
      <c r="J4916">
        <f t="array" ref="J4916">SQRT(SUMSQ($B4916:$H4916-$V$4:$AB$4))</f>
        <v>602.65038120141264</v>
      </c>
      <c r="K4916">
        <f t="array" ref="K4916">SQRT(SUMSQ($B4916:$H4916-$V$5:$AB$5))</f>
        <v>479.38940238255759</v>
      </c>
      <c r="L4916">
        <f t="array" ref="L4916">SQRT(SUMSQ($B4916:$H4916-$V$6:$AB$6))</f>
        <v>1620.0340070025754</v>
      </c>
      <c r="M4916">
        <f t="shared" si="162"/>
        <v>479.38940238255759</v>
      </c>
      <c r="N4916">
        <f t="shared" si="163"/>
        <v>3</v>
      </c>
      <c r="O4916">
        <v>3587</v>
      </c>
      <c r="P4916" t="s">
        <v>54</v>
      </c>
      <c r="Q4916" t="s">
        <v>135</v>
      </c>
      <c r="R4916" t="s">
        <v>240</v>
      </c>
    </row>
    <row r="4917" spans="1:18" x14ac:dyDescent="0.25">
      <c r="A4917">
        <v>0.51066422899999997</v>
      </c>
      <c r="B4917">
        <v>6</v>
      </c>
      <c r="C4917">
        <v>7</v>
      </c>
      <c r="D4917">
        <v>1136</v>
      </c>
      <c r="E4917">
        <v>1358</v>
      </c>
      <c r="F4917">
        <v>528</v>
      </c>
      <c r="G4917">
        <v>82</v>
      </c>
      <c r="H4917">
        <v>68</v>
      </c>
      <c r="I4917">
        <f t="array" ref="I4917">SQRT(SUMSQ($B4917:$H4917-$V$3:$AB$3))</f>
        <v>924.15048065091707</v>
      </c>
      <c r="J4917">
        <f t="array" ref="J4917">SQRT(SUMSQ($B4917:$H4917-$V$4:$AB$4))</f>
        <v>213.81479523734464</v>
      </c>
      <c r="K4917">
        <f t="array" ref="K4917">SQRT(SUMSQ($B4917:$H4917-$V$5:$AB$5))</f>
        <v>934.70734336947089</v>
      </c>
      <c r="L4917">
        <f t="array" ref="L4917">SQRT(SUMSQ($B4917:$H4917-$V$6:$AB$6))</f>
        <v>1397.2739610023038</v>
      </c>
      <c r="M4917">
        <f t="shared" si="162"/>
        <v>213.81479523734464</v>
      </c>
      <c r="N4917">
        <f t="shared" si="163"/>
        <v>2</v>
      </c>
      <c r="O4917">
        <v>1001</v>
      </c>
      <c r="P4917" t="s">
        <v>147</v>
      </c>
      <c r="Q4917" t="s">
        <v>111</v>
      </c>
      <c r="R4917" t="s">
        <v>271</v>
      </c>
    </row>
    <row r="4918" spans="1:18" x14ac:dyDescent="0.25">
      <c r="A4918">
        <v>0.51066332299999995</v>
      </c>
      <c r="B4918">
        <v>8</v>
      </c>
      <c r="C4918">
        <v>2</v>
      </c>
      <c r="D4918">
        <v>1843</v>
      </c>
      <c r="E4918">
        <v>2000</v>
      </c>
      <c r="F4918">
        <v>414</v>
      </c>
      <c r="G4918">
        <v>77</v>
      </c>
      <c r="H4918">
        <v>63</v>
      </c>
      <c r="I4918">
        <f t="array" ref="I4918">SQRT(SUMSQ($B4918:$H4918-$V$3:$AB$3))</f>
        <v>1420.4580231284406</v>
      </c>
      <c r="J4918">
        <f t="array" ref="J4918">SQRT(SUMSQ($B4918:$H4918-$V$4:$AB$4))</f>
        <v>849.25247452675796</v>
      </c>
      <c r="K4918">
        <f t="array" ref="K4918">SQRT(SUMSQ($B4918:$H4918-$V$5:$AB$5))</f>
        <v>334.8332313288912</v>
      </c>
      <c r="L4918">
        <f t="array" ref="L4918">SQRT(SUMSQ($B4918:$H4918-$V$6:$AB$6))</f>
        <v>1613.9373656796374</v>
      </c>
      <c r="M4918">
        <f t="shared" si="162"/>
        <v>334.8332313288912</v>
      </c>
      <c r="N4918">
        <f t="shared" si="163"/>
        <v>3</v>
      </c>
      <c r="O4918">
        <v>1924</v>
      </c>
      <c r="P4918" t="s">
        <v>254</v>
      </c>
      <c r="Q4918" t="s">
        <v>49</v>
      </c>
      <c r="R4918" t="s">
        <v>489</v>
      </c>
    </row>
    <row r="4919" spans="1:18" x14ac:dyDescent="0.25">
      <c r="A4919">
        <v>0.51063603599999996</v>
      </c>
      <c r="B4919">
        <v>3</v>
      </c>
      <c r="C4919">
        <v>4</v>
      </c>
      <c r="D4919">
        <v>1921</v>
      </c>
      <c r="E4919">
        <v>2142</v>
      </c>
      <c r="F4919">
        <v>1751</v>
      </c>
      <c r="G4919">
        <v>261</v>
      </c>
      <c r="H4919">
        <v>244</v>
      </c>
      <c r="I4919">
        <f t="array" ref="I4919">SQRT(SUMSQ($B4919:$H4919-$V$3:$AB$3))</f>
        <v>1192.0570151081085</v>
      </c>
      <c r="J4919">
        <f t="array" ref="J4919">SQRT(SUMSQ($B4919:$H4919-$V$4:$AB$4))</f>
        <v>1583.9810212235075</v>
      </c>
      <c r="K4919">
        <f t="array" ref="K4919">SQRT(SUMSQ($B4919:$H4919-$V$5:$AB$5))</f>
        <v>1117.0675760807828</v>
      </c>
      <c r="L4919">
        <f t="array" ref="L4919">SQRT(SUMSQ($B4919:$H4919-$V$6:$AB$6))</f>
        <v>1118.3273581783501</v>
      </c>
      <c r="M4919">
        <f t="shared" si="162"/>
        <v>1117.0675760807828</v>
      </c>
      <c r="N4919">
        <f t="shared" si="163"/>
        <v>3</v>
      </c>
      <c r="O4919">
        <v>2804</v>
      </c>
      <c r="P4919" t="s">
        <v>54</v>
      </c>
      <c r="Q4919" t="s">
        <v>209</v>
      </c>
      <c r="R4919" t="s">
        <v>448</v>
      </c>
    </row>
    <row r="4920" spans="1:18" x14ac:dyDescent="0.25">
      <c r="A4920">
        <v>0.510625569</v>
      </c>
      <c r="B4920">
        <v>7</v>
      </c>
      <c r="C4920">
        <v>1</v>
      </c>
      <c r="D4920">
        <v>1143</v>
      </c>
      <c r="E4920">
        <v>1243</v>
      </c>
      <c r="F4920">
        <v>321</v>
      </c>
      <c r="G4920">
        <v>60</v>
      </c>
      <c r="H4920">
        <v>47</v>
      </c>
      <c r="I4920">
        <f t="array" ref="I4920">SQRT(SUMSQ($B4920:$H4920-$V$3:$AB$3))</f>
        <v>1127.1423843793798</v>
      </c>
      <c r="J4920">
        <f t="array" ref="J4920">SQRT(SUMSQ($B4920:$H4920-$V$4:$AB$4))</f>
        <v>336.15340438966388</v>
      </c>
      <c r="K4920">
        <f t="array" ref="K4920">SQRT(SUMSQ($B4920:$H4920-$V$5:$AB$5))</f>
        <v>1074.2064558791185</v>
      </c>
      <c r="L4920">
        <f t="array" ref="L4920">SQRT(SUMSQ($B4920:$H4920-$V$6:$AB$6))</f>
        <v>1556.4309955779831</v>
      </c>
      <c r="M4920">
        <f t="shared" si="162"/>
        <v>336.15340438966388</v>
      </c>
      <c r="N4920">
        <f t="shared" si="163"/>
        <v>2</v>
      </c>
      <c r="O4920">
        <v>521</v>
      </c>
      <c r="P4920" t="s">
        <v>186</v>
      </c>
      <c r="Q4920" t="s">
        <v>91</v>
      </c>
      <c r="R4920" t="s">
        <v>526</v>
      </c>
    </row>
    <row r="4921" spans="1:18" x14ac:dyDescent="0.25">
      <c r="A4921">
        <v>0.51056770299999998</v>
      </c>
      <c r="B4921">
        <v>3</v>
      </c>
      <c r="C4921">
        <v>4</v>
      </c>
      <c r="D4921">
        <v>643</v>
      </c>
      <c r="E4921">
        <v>726</v>
      </c>
      <c r="F4921">
        <v>533</v>
      </c>
      <c r="G4921">
        <v>103</v>
      </c>
      <c r="H4921">
        <v>83</v>
      </c>
      <c r="I4921">
        <f t="array" ref="I4921">SQRT(SUMSQ($B4921:$H4921-$V$3:$AB$3))</f>
        <v>1195.3094568086813</v>
      </c>
      <c r="J4921">
        <f t="array" ref="J4921">SQRT(SUMSQ($B4921:$H4921-$V$4:$AB$4))</f>
        <v>931.89261698420648</v>
      </c>
      <c r="K4921">
        <f t="array" ref="K4921">SQRT(SUMSQ($B4921:$H4921-$V$5:$AB$5))</f>
        <v>1725.1453299776724</v>
      </c>
      <c r="L4921">
        <f t="array" ref="L4921">SQRT(SUMSQ($B4921:$H4921-$V$6:$AB$6))</f>
        <v>1686.088082078347</v>
      </c>
      <c r="M4921">
        <f t="shared" si="162"/>
        <v>931.89261698420648</v>
      </c>
      <c r="N4921">
        <f t="shared" si="163"/>
        <v>2</v>
      </c>
      <c r="O4921">
        <v>1235</v>
      </c>
      <c r="P4921" t="s">
        <v>169</v>
      </c>
      <c r="Q4921" t="s">
        <v>140</v>
      </c>
      <c r="R4921" t="s">
        <v>282</v>
      </c>
    </row>
    <row r="4922" spans="1:18" x14ac:dyDescent="0.25">
      <c r="A4922">
        <v>0.51054093700000003</v>
      </c>
      <c r="B4922">
        <v>8</v>
      </c>
      <c r="C4922">
        <v>2</v>
      </c>
      <c r="D4922">
        <v>820</v>
      </c>
      <c r="E4922">
        <v>1006</v>
      </c>
      <c r="F4922">
        <v>1024</v>
      </c>
      <c r="G4922">
        <v>166</v>
      </c>
      <c r="H4922">
        <v>150</v>
      </c>
      <c r="I4922">
        <f t="array" ref="I4922">SQRT(SUMSQ($B4922:$H4922-$V$3:$AB$3))</f>
        <v>623.80986907683075</v>
      </c>
      <c r="J4922">
        <f t="array" ref="J4922">SQRT(SUMSQ($B4922:$H4922-$V$4:$AB$4))</f>
        <v>789.57272335815662</v>
      </c>
      <c r="K4922">
        <f t="array" ref="K4922">SQRT(SUMSQ($B4922:$H4922-$V$5:$AB$5))</f>
        <v>1433.0863016981752</v>
      </c>
      <c r="L4922">
        <f t="array" ref="L4922">SQRT(SUMSQ($B4922:$H4922-$V$6:$AB$6))</f>
        <v>1202.6089625125633</v>
      </c>
      <c r="M4922">
        <f t="shared" si="162"/>
        <v>623.80986907683075</v>
      </c>
      <c r="N4922">
        <f t="shared" si="163"/>
        <v>1</v>
      </c>
      <c r="O4922">
        <v>1235</v>
      </c>
      <c r="P4922" t="s">
        <v>140</v>
      </c>
      <c r="Q4922" t="s">
        <v>250</v>
      </c>
      <c r="R4922" t="s">
        <v>206</v>
      </c>
    </row>
    <row r="4923" spans="1:18" x14ac:dyDescent="0.25">
      <c r="A4923">
        <v>0.51050773400000005</v>
      </c>
      <c r="B4923">
        <v>4</v>
      </c>
      <c r="C4923">
        <v>5</v>
      </c>
      <c r="D4923">
        <v>2026</v>
      </c>
      <c r="E4923">
        <v>2143</v>
      </c>
      <c r="F4923">
        <v>389</v>
      </c>
      <c r="G4923">
        <v>77</v>
      </c>
      <c r="H4923">
        <v>59</v>
      </c>
      <c r="I4923">
        <f t="array" ref="I4923">SQRT(SUMSQ($B4923:$H4923-$V$3:$AB$3))</f>
        <v>1603.1541657926525</v>
      </c>
      <c r="J4923">
        <f t="array" ref="J4923">SQRT(SUMSQ($B4923:$H4923-$V$4:$AB$4))</f>
        <v>1077.3174154117469</v>
      </c>
      <c r="K4923">
        <f t="array" ref="K4923">SQRT(SUMSQ($B4923:$H4923-$V$5:$AB$5))</f>
        <v>459.29290444963272</v>
      </c>
      <c r="L4923">
        <f t="array" ref="L4923">SQRT(SUMSQ($B4923:$H4923-$V$6:$AB$6))</f>
        <v>1735.4220849649435</v>
      </c>
      <c r="M4923">
        <f t="shared" si="162"/>
        <v>459.29290444963272</v>
      </c>
      <c r="N4923">
        <f t="shared" si="163"/>
        <v>3</v>
      </c>
      <c r="O4923">
        <v>2458</v>
      </c>
      <c r="P4923" t="s">
        <v>270</v>
      </c>
      <c r="Q4923" t="s">
        <v>201</v>
      </c>
      <c r="R4923" t="s">
        <v>421</v>
      </c>
    </row>
    <row r="4924" spans="1:18" x14ac:dyDescent="0.25">
      <c r="A4924">
        <v>0.51045951700000003</v>
      </c>
      <c r="B4924">
        <v>4</v>
      </c>
      <c r="C4924">
        <v>5</v>
      </c>
      <c r="D4924">
        <v>1354</v>
      </c>
      <c r="E4924">
        <v>1524</v>
      </c>
      <c r="F4924">
        <v>446</v>
      </c>
      <c r="G4924">
        <v>90</v>
      </c>
      <c r="H4924">
        <v>71</v>
      </c>
      <c r="I4924">
        <f t="array" ref="I4924">SQRT(SUMSQ($B4924:$H4924-$V$3:$AB$3))</f>
        <v>1042.862204431696</v>
      </c>
      <c r="J4924">
        <f t="array" ref="J4924">SQRT(SUMSQ($B4924:$H4924-$V$4:$AB$4))</f>
        <v>221.61959921819832</v>
      </c>
      <c r="K4924">
        <f t="array" ref="K4924">SQRT(SUMSQ($B4924:$H4924-$V$5:$AB$5))</f>
        <v>702.48290811705317</v>
      </c>
      <c r="L4924">
        <f t="array" ref="L4924">SQRT(SUMSQ($B4924:$H4924-$V$6:$AB$6))</f>
        <v>1428.0094648827176</v>
      </c>
      <c r="M4924">
        <f t="shared" si="162"/>
        <v>221.61959921819832</v>
      </c>
      <c r="N4924">
        <f t="shared" si="163"/>
        <v>2</v>
      </c>
      <c r="O4924">
        <v>1314</v>
      </c>
      <c r="P4924" t="s">
        <v>236</v>
      </c>
      <c r="Q4924" t="s">
        <v>187</v>
      </c>
      <c r="R4924" t="s">
        <v>404</v>
      </c>
    </row>
    <row r="4925" spans="1:18" x14ac:dyDescent="0.25">
      <c r="A4925">
        <v>0.510365607</v>
      </c>
      <c r="B4925">
        <v>7</v>
      </c>
      <c r="C4925">
        <v>1</v>
      </c>
      <c r="D4925">
        <v>1953</v>
      </c>
      <c r="E4925">
        <v>2207</v>
      </c>
      <c r="F4925">
        <v>687</v>
      </c>
      <c r="G4925">
        <v>134</v>
      </c>
      <c r="H4925">
        <v>117</v>
      </c>
      <c r="I4925">
        <f t="array" ref="I4925">SQRT(SUMSQ($B4925:$H4925-$V$3:$AB$3))</f>
        <v>1423.4102273107906</v>
      </c>
      <c r="J4925">
        <f t="array" ref="J4925">SQRT(SUMSQ($B4925:$H4925-$V$4:$AB$4))</f>
        <v>1073.9546055062315</v>
      </c>
      <c r="K4925">
        <f t="array" ref="K4925">SQRT(SUMSQ($B4925:$H4925-$V$5:$AB$5))</f>
        <v>299.50635027244903</v>
      </c>
      <c r="L4925">
        <f t="array" ref="L4925">SQRT(SUMSQ($B4925:$H4925-$V$6:$AB$6))</f>
        <v>1556.5366991022081</v>
      </c>
      <c r="M4925">
        <f t="shared" si="162"/>
        <v>299.50635027244903</v>
      </c>
      <c r="N4925">
        <f t="shared" si="163"/>
        <v>3</v>
      </c>
      <c r="O4925">
        <v>982</v>
      </c>
      <c r="P4925" t="s">
        <v>280</v>
      </c>
      <c r="Q4925" t="s">
        <v>86</v>
      </c>
      <c r="R4925" t="s">
        <v>309</v>
      </c>
    </row>
    <row r="4926" spans="1:18" x14ac:dyDescent="0.25">
      <c r="A4926">
        <v>0.51030078800000001</v>
      </c>
      <c r="B4926">
        <v>5</v>
      </c>
      <c r="C4926">
        <v>6</v>
      </c>
      <c r="D4926">
        <v>1357</v>
      </c>
      <c r="E4926">
        <v>1522</v>
      </c>
      <c r="F4926">
        <v>461</v>
      </c>
      <c r="G4926">
        <v>85</v>
      </c>
      <c r="H4926">
        <v>71</v>
      </c>
      <c r="I4926">
        <f t="array" ref="I4926">SQRT(SUMSQ($B4926:$H4926-$V$3:$AB$3))</f>
        <v>1028.5696038486392</v>
      </c>
      <c r="J4926">
        <f t="array" ref="J4926">SQRT(SUMSQ($B4926:$H4926-$V$4:$AB$4))</f>
        <v>220.09376875559363</v>
      </c>
      <c r="K4926">
        <f t="array" ref="K4926">SQRT(SUMSQ($B4926:$H4926-$V$5:$AB$5))</f>
        <v>697.97316731909427</v>
      </c>
      <c r="L4926">
        <f t="array" ref="L4926">SQRT(SUMSQ($B4926:$H4926-$V$6:$AB$6))</f>
        <v>1413.368631096655</v>
      </c>
      <c r="M4926">
        <f t="shared" si="162"/>
        <v>220.09376875559363</v>
      </c>
      <c r="N4926">
        <f t="shared" si="163"/>
        <v>2</v>
      </c>
      <c r="O4926">
        <v>26</v>
      </c>
      <c r="P4926" t="s">
        <v>344</v>
      </c>
      <c r="Q4926" t="s">
        <v>169</v>
      </c>
      <c r="R4926" t="s">
        <v>188</v>
      </c>
    </row>
    <row r="4927" spans="1:18" x14ac:dyDescent="0.25">
      <c r="A4927">
        <v>0.51030011600000003</v>
      </c>
      <c r="B4927">
        <v>3</v>
      </c>
      <c r="C4927">
        <v>4</v>
      </c>
      <c r="D4927">
        <v>1337</v>
      </c>
      <c r="E4927">
        <v>1825</v>
      </c>
      <c r="F4927">
        <v>1363</v>
      </c>
      <c r="G4927">
        <v>168</v>
      </c>
      <c r="H4927">
        <v>154</v>
      </c>
      <c r="I4927">
        <f t="array" ref="I4927">SQRT(SUMSQ($B4927:$H4927-$V$3:$AB$3))</f>
        <v>588.0068239388952</v>
      </c>
      <c r="J4927">
        <f t="array" ref="J4927">SQRT(SUMSQ($B4927:$H4927-$V$4:$AB$4))</f>
        <v>953.00777742282366</v>
      </c>
      <c r="K4927">
        <f t="array" ref="K4927">SQRT(SUMSQ($B4927:$H4927-$V$5:$AB$5))</f>
        <v>825.10481458112838</v>
      </c>
      <c r="L4927">
        <f t="array" ref="L4927">SQRT(SUMSQ($B4927:$H4927-$V$6:$AB$6))</f>
        <v>975.8657831241311</v>
      </c>
      <c r="M4927">
        <f t="shared" si="162"/>
        <v>588.0068239388952</v>
      </c>
      <c r="N4927">
        <f t="shared" si="163"/>
        <v>1</v>
      </c>
      <c r="O4927">
        <v>321</v>
      </c>
      <c r="P4927" t="s">
        <v>157</v>
      </c>
      <c r="Q4927" t="s">
        <v>169</v>
      </c>
      <c r="R4927" t="s">
        <v>204</v>
      </c>
    </row>
    <row r="4928" spans="1:18" x14ac:dyDescent="0.25">
      <c r="A4928">
        <v>0.51025771600000003</v>
      </c>
      <c r="B4928">
        <v>3</v>
      </c>
      <c r="C4928">
        <v>4</v>
      </c>
      <c r="D4928">
        <v>856</v>
      </c>
      <c r="E4928">
        <v>950</v>
      </c>
      <c r="F4928">
        <v>718</v>
      </c>
      <c r="G4928">
        <v>114</v>
      </c>
      <c r="H4928">
        <v>102</v>
      </c>
      <c r="I4928">
        <f t="array" ref="I4928">SQRT(SUMSQ($B4928:$H4928-$V$3:$AB$3))</f>
        <v>861.54195220884071</v>
      </c>
      <c r="J4928">
        <f t="array" ref="J4928">SQRT(SUMSQ($B4928:$H4928-$V$4:$AB$4))</f>
        <v>655.39480282458987</v>
      </c>
      <c r="K4928">
        <f t="array" ref="K4928">SQRT(SUMSQ($B4928:$H4928-$V$5:$AB$5))</f>
        <v>1412.5210928615631</v>
      </c>
      <c r="L4928">
        <f t="array" ref="L4928">SQRT(SUMSQ($B4928:$H4928-$V$6:$AB$6))</f>
        <v>1377.5790838116995</v>
      </c>
      <c r="M4928">
        <f t="shared" si="162"/>
        <v>655.39480282458987</v>
      </c>
      <c r="N4928">
        <f t="shared" si="163"/>
        <v>2</v>
      </c>
      <c r="O4928">
        <v>1655</v>
      </c>
      <c r="P4928" t="s">
        <v>169</v>
      </c>
      <c r="Q4928" t="s">
        <v>102</v>
      </c>
      <c r="R4928" t="s">
        <v>358</v>
      </c>
    </row>
    <row r="4929" spans="1:18" x14ac:dyDescent="0.25">
      <c r="A4929">
        <v>0.51009800900000002</v>
      </c>
      <c r="B4929">
        <v>5</v>
      </c>
      <c r="C4929">
        <v>6</v>
      </c>
      <c r="D4929">
        <v>1958</v>
      </c>
      <c r="E4929">
        <v>2201</v>
      </c>
      <c r="F4929">
        <v>1521</v>
      </c>
      <c r="G4929">
        <v>243</v>
      </c>
      <c r="H4929">
        <v>227</v>
      </c>
      <c r="I4929">
        <f t="array" ref="I4929">SQRT(SUMSQ($B4929:$H4929-$V$3:$AB$3))</f>
        <v>1218.285820476769</v>
      </c>
      <c r="J4929">
        <f t="array" ref="J4929">SQRT(SUMSQ($B4929:$H4929-$V$4:$AB$4))</f>
        <v>1459.8900489360831</v>
      </c>
      <c r="K4929">
        <f t="array" ref="K4929">SQRT(SUMSQ($B4929:$H4929-$V$5:$AB$5))</f>
        <v>908.9514879268736</v>
      </c>
      <c r="L4929">
        <f t="array" ref="L4929">SQRT(SUMSQ($B4929:$H4929-$V$6:$AB$6))</f>
        <v>1191.694910512663</v>
      </c>
      <c r="M4929">
        <f t="shared" si="162"/>
        <v>908.9514879268736</v>
      </c>
      <c r="N4929">
        <f t="shared" si="163"/>
        <v>3</v>
      </c>
      <c r="O4929">
        <v>2449</v>
      </c>
      <c r="P4929" t="s">
        <v>54</v>
      </c>
      <c r="Q4929" t="s">
        <v>49</v>
      </c>
      <c r="R4929" t="s">
        <v>502</v>
      </c>
    </row>
    <row r="4930" spans="1:18" x14ac:dyDescent="0.25">
      <c r="A4930">
        <v>0.510084027</v>
      </c>
      <c r="B4930">
        <v>6</v>
      </c>
      <c r="C4930">
        <v>7</v>
      </c>
      <c r="D4930">
        <v>1623</v>
      </c>
      <c r="E4930">
        <v>1844</v>
      </c>
      <c r="F4930">
        <v>957</v>
      </c>
      <c r="G4930">
        <v>141</v>
      </c>
      <c r="H4930">
        <v>122</v>
      </c>
      <c r="I4930">
        <f t="array" ref="I4930">SQRT(SUMSQ($B4930:$H4930-$V$3:$AB$3))</f>
        <v>867.42856408875821</v>
      </c>
      <c r="J4930">
        <f t="array" ref="J4930">SQRT(SUMSQ($B4930:$H4930-$V$4:$AB$4))</f>
        <v>721.41888098902541</v>
      </c>
      <c r="K4930">
        <f t="array" ref="K4930">SQRT(SUMSQ($B4930:$H4930-$V$5:$AB$5))</f>
        <v>387.47519690162426</v>
      </c>
      <c r="L4930">
        <f t="array" ref="L4930">SQRT(SUMSQ($B4930:$H4930-$V$6:$AB$6))</f>
        <v>1114.3014291504899</v>
      </c>
      <c r="M4930">
        <f t="shared" si="162"/>
        <v>387.47519690162426</v>
      </c>
      <c r="N4930">
        <f t="shared" si="163"/>
        <v>3</v>
      </c>
      <c r="O4930">
        <v>1515</v>
      </c>
      <c r="P4930" t="s">
        <v>393</v>
      </c>
      <c r="Q4930" t="s">
        <v>51</v>
      </c>
      <c r="R4930" t="s">
        <v>276</v>
      </c>
    </row>
    <row r="4931" spans="1:18" x14ac:dyDescent="0.25">
      <c r="A4931">
        <v>0.51001563999999999</v>
      </c>
      <c r="B4931">
        <v>4</v>
      </c>
      <c r="C4931">
        <v>5</v>
      </c>
      <c r="D4931">
        <v>1035</v>
      </c>
      <c r="E4931">
        <v>1158</v>
      </c>
      <c r="F4931">
        <v>236</v>
      </c>
      <c r="G4931">
        <v>83</v>
      </c>
      <c r="H4931">
        <v>54</v>
      </c>
      <c r="I4931">
        <f t="array" ref="I4931">SQRT(SUMSQ($B4931:$H4931-$V$3:$AB$3))</f>
        <v>1224.6307030246226</v>
      </c>
      <c r="J4931">
        <f t="array" ref="J4931">SQRT(SUMSQ($B4931:$H4931-$V$4:$AB$4))</f>
        <v>469.71996013031787</v>
      </c>
      <c r="K4931">
        <f t="array" ref="K4931">SQRT(SUMSQ($B4931:$H4931-$V$5:$AB$5))</f>
        <v>1224.1502895997503</v>
      </c>
      <c r="L4931">
        <f t="array" ref="L4931">SQRT(SUMSQ($B4931:$H4931-$V$6:$AB$6))</f>
        <v>1670.1325886704062</v>
      </c>
      <c r="M4931">
        <f t="shared" si="162"/>
        <v>469.71996013031787</v>
      </c>
      <c r="N4931">
        <f t="shared" si="163"/>
        <v>2</v>
      </c>
      <c r="O4931">
        <v>3655</v>
      </c>
      <c r="P4931" t="s">
        <v>49</v>
      </c>
      <c r="Q4931" t="s">
        <v>157</v>
      </c>
      <c r="R4931" t="s">
        <v>300</v>
      </c>
    </row>
    <row r="4932" spans="1:18" x14ac:dyDescent="0.25">
      <c r="A4932">
        <v>0.50993316600000005</v>
      </c>
      <c r="B4932">
        <v>6</v>
      </c>
      <c r="C4932">
        <v>7</v>
      </c>
      <c r="D4932">
        <v>2129</v>
      </c>
      <c r="E4932">
        <v>2241</v>
      </c>
      <c r="F4932">
        <v>296</v>
      </c>
      <c r="G4932">
        <v>72</v>
      </c>
      <c r="H4932">
        <v>56</v>
      </c>
      <c r="I4932">
        <f t="array" ref="I4932">SQRT(SUMSQ($B4932:$H4932-$V$3:$AB$3))</f>
        <v>1771.2855458005442</v>
      </c>
      <c r="J4932">
        <f t="array" ref="J4932">SQRT(SUMSQ($B4932:$H4932-$V$4:$AB$4))</f>
        <v>1231.4316484052117</v>
      </c>
      <c r="K4932">
        <f t="array" ref="K4932">SQRT(SUMSQ($B4932:$H4932-$V$5:$AB$5))</f>
        <v>611.15289439512173</v>
      </c>
      <c r="L4932">
        <f t="array" ref="L4932">SQRT(SUMSQ($B4932:$H4932-$V$6:$AB$6))</f>
        <v>1883.7143408015716</v>
      </c>
      <c r="M4932">
        <f t="shared" si="162"/>
        <v>611.15289439512173</v>
      </c>
      <c r="N4932">
        <f t="shared" si="163"/>
        <v>3</v>
      </c>
      <c r="O4932">
        <v>2871</v>
      </c>
      <c r="P4932" t="s">
        <v>124</v>
      </c>
      <c r="Q4932" t="s">
        <v>259</v>
      </c>
      <c r="R4932" t="s">
        <v>173</v>
      </c>
    </row>
    <row r="4933" spans="1:18" x14ac:dyDescent="0.25">
      <c r="A4933">
        <v>0.50991156100000001</v>
      </c>
      <c r="B4933">
        <v>3</v>
      </c>
      <c r="C4933">
        <v>4</v>
      </c>
      <c r="D4933">
        <v>1753</v>
      </c>
      <c r="E4933">
        <v>1844</v>
      </c>
      <c r="F4933">
        <v>224</v>
      </c>
      <c r="G4933">
        <v>51</v>
      </c>
      <c r="H4933">
        <v>36</v>
      </c>
      <c r="I4933">
        <f t="array" ref="I4933">SQRT(SUMSQ($B4933:$H4933-$V$3:$AB$3))</f>
        <v>1462.3627906947595</v>
      </c>
      <c r="J4933">
        <f t="array" ref="J4933">SQRT(SUMSQ($B4933:$H4933-$V$4:$AB$4))</f>
        <v>741.93984883839721</v>
      </c>
      <c r="K4933">
        <f t="array" ref="K4933">SQRT(SUMSQ($B4933:$H4933-$V$5:$AB$5))</f>
        <v>535.38555903396855</v>
      </c>
      <c r="L4933">
        <f t="array" ref="L4933">SQRT(SUMSQ($B4933:$H4933-$V$6:$AB$6))</f>
        <v>1693.7939955724237</v>
      </c>
      <c r="M4933">
        <f t="shared" si="162"/>
        <v>535.38555903396855</v>
      </c>
      <c r="N4933">
        <f t="shared" si="163"/>
        <v>3</v>
      </c>
      <c r="O4933">
        <v>1682</v>
      </c>
      <c r="P4933" t="s">
        <v>250</v>
      </c>
      <c r="Q4933" t="s">
        <v>150</v>
      </c>
      <c r="R4933" t="s">
        <v>189</v>
      </c>
    </row>
    <row r="4934" spans="1:18" x14ac:dyDescent="0.25">
      <c r="A4934">
        <v>0.50986158599999998</v>
      </c>
      <c r="B4934">
        <v>8</v>
      </c>
      <c r="C4934">
        <v>2</v>
      </c>
      <c r="D4934">
        <v>1726</v>
      </c>
      <c r="E4934">
        <v>1816</v>
      </c>
      <c r="F4934">
        <v>192</v>
      </c>
      <c r="G4934">
        <v>50</v>
      </c>
      <c r="H4934">
        <v>38</v>
      </c>
      <c r="I4934">
        <f t="array" ref="I4934">SQRT(SUMSQ($B4934:$H4934-$V$3:$AB$3))</f>
        <v>1468.3225383444769</v>
      </c>
      <c r="J4934">
        <f t="array" ref="J4934">SQRT(SUMSQ($B4934:$H4934-$V$4:$AB$4))</f>
        <v>722.13401496339043</v>
      </c>
      <c r="K4934">
        <f t="array" ref="K4934">SQRT(SUMSQ($B4934:$H4934-$V$5:$AB$5))</f>
        <v>572.25458013847174</v>
      </c>
      <c r="L4934">
        <f t="array" ref="L4934">SQRT(SUMSQ($B4934:$H4934-$V$6:$AB$6))</f>
        <v>1710.1587339168027</v>
      </c>
      <c r="M4934">
        <f t="shared" si="162"/>
        <v>572.25458013847174</v>
      </c>
      <c r="N4934">
        <f t="shared" si="163"/>
        <v>3</v>
      </c>
      <c r="O4934">
        <v>3321</v>
      </c>
      <c r="P4934" t="s">
        <v>86</v>
      </c>
      <c r="Q4934" t="s">
        <v>245</v>
      </c>
      <c r="R4934" t="s">
        <v>300</v>
      </c>
    </row>
    <row r="4935" spans="1:18" x14ac:dyDescent="0.25">
      <c r="A4935">
        <v>0.509825745</v>
      </c>
      <c r="B4935">
        <v>4</v>
      </c>
      <c r="C4935">
        <v>5</v>
      </c>
      <c r="D4935">
        <v>1712</v>
      </c>
      <c r="E4935">
        <v>1802</v>
      </c>
      <c r="F4935">
        <v>224</v>
      </c>
      <c r="G4935">
        <v>50</v>
      </c>
      <c r="H4935">
        <v>37</v>
      </c>
      <c r="I4935">
        <f t="array" ref="I4935">SQRT(SUMSQ($B4935:$H4935-$V$3:$AB$3))</f>
        <v>1430.9790511763554</v>
      </c>
      <c r="J4935">
        <f t="array" ref="J4935">SQRT(SUMSQ($B4935:$H4935-$V$4:$AB$4))</f>
        <v>691.06525153648727</v>
      </c>
      <c r="K4935">
        <f t="array" ref="K4935">SQRT(SUMSQ($B4935:$H4935-$V$5:$AB$5))</f>
        <v>552.34108504460539</v>
      </c>
      <c r="L4935">
        <f t="array" ref="L4935">SQRT(SUMSQ($B4935:$H4935-$V$6:$AB$6))</f>
        <v>1676.1808600003337</v>
      </c>
      <c r="M4935">
        <f t="shared" si="162"/>
        <v>552.34108504460539</v>
      </c>
      <c r="N4935">
        <f t="shared" si="163"/>
        <v>3</v>
      </c>
      <c r="O4935">
        <v>1682</v>
      </c>
      <c r="P4935" t="s">
        <v>250</v>
      </c>
      <c r="Q4935" t="s">
        <v>150</v>
      </c>
      <c r="R4935" t="s">
        <v>516</v>
      </c>
    </row>
    <row r="4936" spans="1:18" x14ac:dyDescent="0.25">
      <c r="A4936">
        <v>0.50960131799999997</v>
      </c>
      <c r="B4936">
        <v>3</v>
      </c>
      <c r="C4936">
        <v>4</v>
      </c>
      <c r="D4936">
        <v>2146</v>
      </c>
      <c r="E4936">
        <v>2250</v>
      </c>
      <c r="F4936">
        <v>223</v>
      </c>
      <c r="G4936">
        <v>64</v>
      </c>
      <c r="H4936">
        <v>48</v>
      </c>
      <c r="I4936">
        <f t="array" ref="I4936">SQRT(SUMSQ($B4936:$H4936-$V$3:$AB$3))</f>
        <v>1833.4413829711239</v>
      </c>
      <c r="J4936">
        <f t="array" ref="J4936">SQRT(SUMSQ($B4936:$H4936-$V$4:$AB$4))</f>
        <v>1265.8134290399089</v>
      </c>
      <c r="K4936">
        <f t="array" ref="K4936">SQRT(SUMSQ($B4936:$H4936-$V$5:$AB$5))</f>
        <v>674.07839448799132</v>
      </c>
      <c r="L4936">
        <f t="array" ref="L4936">SQRT(SUMSQ($B4936:$H4936-$V$6:$AB$6))</f>
        <v>1948.1936321108606</v>
      </c>
      <c r="M4936">
        <f t="shared" si="162"/>
        <v>674.07839448799132</v>
      </c>
      <c r="N4936">
        <f t="shared" si="163"/>
        <v>3</v>
      </c>
      <c r="O4936">
        <v>815</v>
      </c>
      <c r="P4936" t="s">
        <v>49</v>
      </c>
      <c r="Q4936" t="s">
        <v>124</v>
      </c>
      <c r="R4936" t="s">
        <v>126</v>
      </c>
    </row>
    <row r="4937" spans="1:18" x14ac:dyDescent="0.25">
      <c r="A4937">
        <v>0.509411108</v>
      </c>
      <c r="B4937">
        <v>9</v>
      </c>
      <c r="C4937">
        <v>3</v>
      </c>
      <c r="D4937">
        <v>855</v>
      </c>
      <c r="E4937">
        <v>1152</v>
      </c>
      <c r="F4937">
        <v>872</v>
      </c>
      <c r="G4937">
        <v>117</v>
      </c>
      <c r="H4937">
        <v>107</v>
      </c>
      <c r="I4937">
        <f t="array" ref="I4937">SQRT(SUMSQ($B4937:$H4937-$V$3:$AB$3))</f>
        <v>677.01388997865649</v>
      </c>
      <c r="J4937">
        <f t="array" ref="J4937">SQRT(SUMSQ($B4937:$H4937-$V$4:$AB$4))</f>
        <v>613.78804204410324</v>
      </c>
      <c r="K4937">
        <f t="array" ref="K4937">SQRT(SUMSQ($B4937:$H4937-$V$5:$AB$5))</f>
        <v>1272.5458532183939</v>
      </c>
      <c r="L4937">
        <f t="array" ref="L4937">SQRT(SUMSQ($B4937:$H4937-$V$6:$AB$6))</f>
        <v>1272.7415609448271</v>
      </c>
      <c r="M4937">
        <f t="shared" si="162"/>
        <v>613.78804204410324</v>
      </c>
      <c r="N4937">
        <f t="shared" si="163"/>
        <v>2</v>
      </c>
      <c r="O4937">
        <v>3949</v>
      </c>
      <c r="P4937" t="s">
        <v>56</v>
      </c>
      <c r="Q4937" t="s">
        <v>111</v>
      </c>
      <c r="R4937" t="s">
        <v>265</v>
      </c>
    </row>
    <row r="4938" spans="1:18" x14ac:dyDescent="0.25">
      <c r="A4938">
        <v>0.50935132500000002</v>
      </c>
      <c r="B4938">
        <v>6</v>
      </c>
      <c r="C4938">
        <v>7</v>
      </c>
      <c r="D4938">
        <v>1628</v>
      </c>
      <c r="E4938">
        <v>1719</v>
      </c>
      <c r="F4938">
        <v>189</v>
      </c>
      <c r="G4938">
        <v>51</v>
      </c>
      <c r="H4938">
        <v>34</v>
      </c>
      <c r="I4938">
        <f t="array" ref="I4938">SQRT(SUMSQ($B4938:$H4938-$V$3:$AB$3))</f>
        <v>1404.7651184863523</v>
      </c>
      <c r="J4938">
        <f t="array" ref="J4938">SQRT(SUMSQ($B4938:$H4938-$V$4:$AB$4))</f>
        <v>610.87439841134812</v>
      </c>
      <c r="K4938">
        <f t="array" ref="K4938">SQRT(SUMSQ($B4938:$H4938-$V$5:$AB$5))</f>
        <v>629.402862198207</v>
      </c>
      <c r="L4938">
        <f t="array" ref="L4938">SQRT(SUMSQ($B4938:$H4938-$V$6:$AB$6))</f>
        <v>1678.9509100496887</v>
      </c>
      <c r="M4938">
        <f t="shared" si="162"/>
        <v>610.87439841134812</v>
      </c>
      <c r="N4938">
        <f t="shared" si="163"/>
        <v>2</v>
      </c>
      <c r="O4938">
        <v>2793</v>
      </c>
      <c r="P4938" t="s">
        <v>344</v>
      </c>
      <c r="Q4938" t="s">
        <v>111</v>
      </c>
      <c r="R4938" t="s">
        <v>491</v>
      </c>
    </row>
    <row r="4939" spans="1:18" x14ac:dyDescent="0.25">
      <c r="A4939">
        <v>0.50929595599999999</v>
      </c>
      <c r="B4939">
        <v>6</v>
      </c>
      <c r="C4939">
        <v>7</v>
      </c>
      <c r="D4939">
        <v>1814</v>
      </c>
      <c r="E4939">
        <v>1942</v>
      </c>
      <c r="F4939">
        <v>838</v>
      </c>
      <c r="G4939">
        <v>148</v>
      </c>
      <c r="H4939">
        <v>125</v>
      </c>
      <c r="I4939">
        <f t="array" ref="I4939">SQRT(SUMSQ($B4939:$H4939-$V$3:$AB$3))</f>
        <v>1096.6959541746519</v>
      </c>
      <c r="J4939">
        <f t="array" ref="J4939">SQRT(SUMSQ($B4939:$H4939-$V$4:$AB$4))</f>
        <v>833.58575382186018</v>
      </c>
      <c r="K4939">
        <f t="array" ref="K4939">SQRT(SUMSQ($B4939:$H4939-$V$5:$AB$5))</f>
        <v>260.11473067102258</v>
      </c>
      <c r="L4939">
        <f t="array" ref="L4939">SQRT(SUMSQ($B4939:$H4939-$V$6:$AB$6))</f>
        <v>1252.3833947039248</v>
      </c>
      <c r="M4939">
        <f t="shared" si="162"/>
        <v>260.11473067102258</v>
      </c>
      <c r="N4939">
        <f t="shared" si="163"/>
        <v>3</v>
      </c>
      <c r="O4939">
        <v>2888</v>
      </c>
      <c r="P4939" t="s">
        <v>184</v>
      </c>
      <c r="Q4939" t="s">
        <v>54</v>
      </c>
      <c r="R4939" t="s">
        <v>131</v>
      </c>
    </row>
    <row r="4940" spans="1:18" x14ac:dyDescent="0.25">
      <c r="A4940">
        <v>0.50927320300000001</v>
      </c>
      <c r="B4940">
        <v>8</v>
      </c>
      <c r="C4940">
        <v>2</v>
      </c>
      <c r="D4940">
        <v>1702</v>
      </c>
      <c r="E4940">
        <v>1811</v>
      </c>
      <c r="F4940">
        <v>328</v>
      </c>
      <c r="G4940">
        <v>69</v>
      </c>
      <c r="H4940">
        <v>55</v>
      </c>
      <c r="I4940">
        <f t="array" ref="I4940">SQRT(SUMSQ($B4940:$H4940-$V$3:$AB$3))</f>
        <v>1341.4887191470698</v>
      </c>
      <c r="J4940">
        <f t="array" ref="J4940">SQRT(SUMSQ($B4940:$H4940-$V$4:$AB$4))</f>
        <v>646.14005603348994</v>
      </c>
      <c r="K4940">
        <f t="array" ref="K4940">SQRT(SUMSQ($B4940:$H4940-$V$5:$AB$5))</f>
        <v>459.24178044574177</v>
      </c>
      <c r="L4940">
        <f t="array" ref="L4940">SQRT(SUMSQ($B4940:$H4940-$V$6:$AB$6))</f>
        <v>1587.7748039405221</v>
      </c>
      <c r="M4940">
        <f t="shared" si="162"/>
        <v>459.24178044574177</v>
      </c>
      <c r="N4940">
        <f t="shared" si="163"/>
        <v>3</v>
      </c>
      <c r="O4940">
        <v>806</v>
      </c>
      <c r="P4940" t="s">
        <v>102</v>
      </c>
      <c r="Q4940" t="s">
        <v>56</v>
      </c>
      <c r="R4940" t="s">
        <v>500</v>
      </c>
    </row>
    <row r="4941" spans="1:18" x14ac:dyDescent="0.25">
      <c r="A4941">
        <v>0.50919582100000005</v>
      </c>
      <c r="B4941">
        <v>9</v>
      </c>
      <c r="C4941">
        <v>3</v>
      </c>
      <c r="D4941">
        <v>638</v>
      </c>
      <c r="E4941">
        <v>809</v>
      </c>
      <c r="F4941">
        <v>838</v>
      </c>
      <c r="G4941">
        <v>151</v>
      </c>
      <c r="H4941">
        <v>138</v>
      </c>
      <c r="I4941">
        <f t="array" ref="I4941">SQRT(SUMSQ($B4941:$H4941-$V$3:$AB$3))</f>
        <v>942.71557408358115</v>
      </c>
      <c r="J4941">
        <f t="array" ref="J4941">SQRT(SUMSQ($B4941:$H4941-$V$4:$AB$4))</f>
        <v>929.5105640881236</v>
      </c>
      <c r="K4941">
        <f t="array" ref="K4941">SQRT(SUMSQ($B4941:$H4941-$V$5:$AB$5))</f>
        <v>1664.6258582568</v>
      </c>
      <c r="L4941">
        <f t="array" ref="L4941">SQRT(SUMSQ($B4941:$H4941-$V$6:$AB$6))</f>
        <v>1476.8394644142795</v>
      </c>
      <c r="M4941">
        <f t="shared" ref="M4941:M5004" si="164">MIN(I4941:L4941)</f>
        <v>929.5105640881236</v>
      </c>
      <c r="N4941">
        <f t="shared" ref="N4941:N5004" si="165">MATCH(M4941,I4941:L4941,0)</f>
        <v>2</v>
      </c>
      <c r="O4941">
        <v>3145</v>
      </c>
      <c r="P4941" t="s">
        <v>184</v>
      </c>
      <c r="Q4941" t="s">
        <v>54</v>
      </c>
      <c r="R4941" t="s">
        <v>389</v>
      </c>
    </row>
    <row r="4942" spans="1:18" x14ac:dyDescent="0.25">
      <c r="A4942">
        <v>0.50918218299999995</v>
      </c>
      <c r="B4942">
        <v>3</v>
      </c>
      <c r="C4942">
        <v>4</v>
      </c>
      <c r="D4942">
        <v>1938</v>
      </c>
      <c r="E4942">
        <v>2026</v>
      </c>
      <c r="F4942">
        <v>630</v>
      </c>
      <c r="G4942">
        <v>108</v>
      </c>
      <c r="H4942">
        <v>93</v>
      </c>
      <c r="I4942">
        <f t="array" ref="I4942">SQRT(SUMSQ($B4942:$H4942-$V$3:$AB$3))</f>
        <v>1336.3551130512956</v>
      </c>
      <c r="J4942">
        <f t="array" ref="J4942">SQRT(SUMSQ($B4942:$H4942-$V$4:$AB$4))</f>
        <v>927.42124501040576</v>
      </c>
      <c r="K4942">
        <f t="array" ref="K4942">SQRT(SUMSQ($B4942:$H4942-$V$5:$AB$5))</f>
        <v>270.01123077907022</v>
      </c>
      <c r="L4942">
        <f t="array" ref="L4942">SQRT(SUMSQ($B4942:$H4942-$V$6:$AB$6))</f>
        <v>1467.0747328013883</v>
      </c>
      <c r="M4942">
        <f t="shared" si="164"/>
        <v>270.01123077907022</v>
      </c>
      <c r="N4942">
        <f t="shared" si="165"/>
        <v>3</v>
      </c>
      <c r="O4942">
        <v>1852</v>
      </c>
      <c r="P4942" t="s">
        <v>264</v>
      </c>
      <c r="Q4942" t="s">
        <v>209</v>
      </c>
      <c r="R4942" t="s">
        <v>444</v>
      </c>
    </row>
    <row r="4943" spans="1:18" x14ac:dyDescent="0.25">
      <c r="A4943">
        <v>0.50910750900000001</v>
      </c>
      <c r="B4943">
        <v>8</v>
      </c>
      <c r="C4943">
        <v>2</v>
      </c>
      <c r="D4943">
        <v>1137</v>
      </c>
      <c r="E4943">
        <v>1425</v>
      </c>
      <c r="F4943">
        <v>1855</v>
      </c>
      <c r="G4943">
        <v>288</v>
      </c>
      <c r="H4943">
        <v>269</v>
      </c>
      <c r="I4943">
        <f t="array" ref="I4943">SQRT(SUMSQ($B4943:$H4943-$V$3:$AB$3))</f>
        <v>500.23151569464079</v>
      </c>
      <c r="J4943">
        <f t="array" ref="J4943">SQRT(SUMSQ($B4943:$H4943-$V$4:$AB$4))</f>
        <v>1355.4601975161374</v>
      </c>
      <c r="K4943">
        <f t="array" ref="K4943">SQRT(SUMSQ($B4943:$H4943-$V$5:$AB$5))</f>
        <v>1478.1355785268095</v>
      </c>
      <c r="L4943">
        <f t="array" ref="L4943">SQRT(SUMSQ($B4943:$H4943-$V$6:$AB$6))</f>
        <v>810.479411339065</v>
      </c>
      <c r="M4943">
        <f t="shared" si="164"/>
        <v>500.23151569464079</v>
      </c>
      <c r="N4943">
        <f t="shared" si="165"/>
        <v>1</v>
      </c>
      <c r="O4943">
        <v>3846</v>
      </c>
      <c r="P4943" t="s">
        <v>54</v>
      </c>
      <c r="Q4943" t="s">
        <v>254</v>
      </c>
      <c r="R4943" t="s">
        <v>385</v>
      </c>
    </row>
    <row r="4944" spans="1:18" x14ac:dyDescent="0.25">
      <c r="A4944">
        <v>0.50908382100000005</v>
      </c>
      <c r="B4944">
        <v>7</v>
      </c>
      <c r="C4944">
        <v>1</v>
      </c>
      <c r="D4944">
        <v>1044</v>
      </c>
      <c r="E4944">
        <v>1320</v>
      </c>
      <c r="F4944">
        <v>588</v>
      </c>
      <c r="G4944">
        <v>96</v>
      </c>
      <c r="H4944">
        <v>84</v>
      </c>
      <c r="I4944">
        <f t="array" ref="I4944">SQRT(SUMSQ($B4944:$H4944-$V$3:$AB$3))</f>
        <v>871.61947755182121</v>
      </c>
      <c r="J4944">
        <f t="array" ref="J4944">SQRT(SUMSQ($B4944:$H4944-$V$4:$AB$4))</f>
        <v>291.82370635150079</v>
      </c>
      <c r="K4944">
        <f t="array" ref="K4944">SQRT(SUMSQ($B4944:$H4944-$V$5:$AB$5))</f>
        <v>1012.0398096976294</v>
      </c>
      <c r="L4944">
        <f t="array" ref="L4944">SQRT(SUMSQ($B4944:$H4944-$V$6:$AB$6))</f>
        <v>1385.805833693044</v>
      </c>
      <c r="M4944">
        <f t="shared" si="164"/>
        <v>291.82370635150079</v>
      </c>
      <c r="N4944">
        <f t="shared" si="165"/>
        <v>2</v>
      </c>
      <c r="O4944">
        <v>1678</v>
      </c>
      <c r="P4944" t="s">
        <v>187</v>
      </c>
      <c r="Q4944" t="s">
        <v>264</v>
      </c>
      <c r="R4944" t="s">
        <v>420</v>
      </c>
    </row>
    <row r="4945" spans="1:18" x14ac:dyDescent="0.25">
      <c r="A4945">
        <v>0.50900278200000004</v>
      </c>
      <c r="B4945">
        <v>8</v>
      </c>
      <c r="C4945">
        <v>2</v>
      </c>
      <c r="D4945">
        <v>1015</v>
      </c>
      <c r="E4945">
        <v>1147</v>
      </c>
      <c r="F4945">
        <v>488</v>
      </c>
      <c r="G4945">
        <v>92</v>
      </c>
      <c r="H4945">
        <v>76</v>
      </c>
      <c r="I4945">
        <f t="array" ref="I4945">SQRT(SUMSQ($B4945:$H4945-$V$3:$AB$3))</f>
        <v>980.63707343550152</v>
      </c>
      <c r="J4945">
        <f t="array" ref="J4945">SQRT(SUMSQ($B4945:$H4945-$V$4:$AB$4))</f>
        <v>390.21040523291271</v>
      </c>
      <c r="K4945">
        <f t="array" ref="K4945">SQRT(SUMSQ($B4945:$H4945-$V$5:$AB$5))</f>
        <v>1176.3438644060777</v>
      </c>
      <c r="L4945">
        <f t="array" ref="L4945">SQRT(SUMSQ($B4945:$H4945-$V$6:$AB$6))</f>
        <v>1461.3300969965774</v>
      </c>
      <c r="M4945">
        <f t="shared" si="164"/>
        <v>390.21040523291271</v>
      </c>
      <c r="N4945">
        <f t="shared" si="165"/>
        <v>2</v>
      </c>
      <c r="O4945">
        <v>530</v>
      </c>
      <c r="P4945" t="s">
        <v>236</v>
      </c>
      <c r="Q4945" t="s">
        <v>230</v>
      </c>
      <c r="R4945" t="s">
        <v>542</v>
      </c>
    </row>
    <row r="4946" spans="1:18" x14ac:dyDescent="0.25">
      <c r="A4946">
        <v>0.50896475200000002</v>
      </c>
      <c r="B4946">
        <v>8</v>
      </c>
      <c r="C4946">
        <v>2</v>
      </c>
      <c r="D4946">
        <v>1730</v>
      </c>
      <c r="E4946">
        <v>2009</v>
      </c>
      <c r="F4946">
        <v>584</v>
      </c>
      <c r="G4946">
        <v>99</v>
      </c>
      <c r="H4946">
        <v>77</v>
      </c>
      <c r="I4946">
        <f t="array" ref="I4946">SQRT(SUMSQ($B4946:$H4946-$V$3:$AB$3))</f>
        <v>1255.4051724224528</v>
      </c>
      <c r="J4946">
        <f t="array" ref="J4946">SQRT(SUMSQ($B4946:$H4946-$V$4:$AB$4))</f>
        <v>777.12255358657194</v>
      </c>
      <c r="K4946">
        <f t="array" ref="K4946">SQRT(SUMSQ($B4946:$H4946-$V$5:$AB$5))</f>
        <v>168.90552280817727</v>
      </c>
      <c r="L4946">
        <f t="array" ref="L4946">SQRT(SUMSQ($B4946:$H4946-$V$6:$AB$6))</f>
        <v>1486.6591262520355</v>
      </c>
      <c r="M4946">
        <f t="shared" si="164"/>
        <v>168.90552280817727</v>
      </c>
      <c r="N4946">
        <f t="shared" si="165"/>
        <v>3</v>
      </c>
      <c r="O4946">
        <v>2192</v>
      </c>
      <c r="P4946" t="s">
        <v>49</v>
      </c>
      <c r="Q4946" t="s">
        <v>147</v>
      </c>
      <c r="R4946" t="s">
        <v>113</v>
      </c>
    </row>
    <row r="4947" spans="1:18" x14ac:dyDescent="0.25">
      <c r="A4947">
        <v>0.50892098799999996</v>
      </c>
      <c r="B4947">
        <v>7</v>
      </c>
      <c r="C4947">
        <v>1</v>
      </c>
      <c r="D4947">
        <v>2159</v>
      </c>
      <c r="E4947">
        <v>29</v>
      </c>
      <c r="F4947">
        <v>1073</v>
      </c>
      <c r="G4947">
        <v>150</v>
      </c>
      <c r="H4947">
        <v>136</v>
      </c>
      <c r="I4947">
        <f t="array" ref="I4947">SQRT(SUMSQ($B4947:$H4947-$V$3:$AB$3))</f>
        <v>1606.4112021824349</v>
      </c>
      <c r="J4947">
        <f t="array" ref="J4947">SQRT(SUMSQ($B4947:$H4947-$V$4:$AB$4))</f>
        <v>1713.6742631953196</v>
      </c>
      <c r="K4947">
        <f t="array" ref="K4947">SQRT(SUMSQ($B4947:$H4947-$V$5:$AB$5))</f>
        <v>2139.1577551280475</v>
      </c>
      <c r="L4947">
        <f t="array" ref="L4947">SQRT(SUMSQ($B4947:$H4947-$V$6:$AB$6))</f>
        <v>1251.1347200337434</v>
      </c>
      <c r="M4947">
        <f t="shared" si="164"/>
        <v>1251.1347200337434</v>
      </c>
      <c r="N4947">
        <f t="shared" si="165"/>
        <v>4</v>
      </c>
      <c r="O4947">
        <v>940</v>
      </c>
      <c r="P4947" t="s">
        <v>51</v>
      </c>
      <c r="Q4947" t="s">
        <v>225</v>
      </c>
      <c r="R4947" t="s">
        <v>482</v>
      </c>
    </row>
    <row r="4948" spans="1:18" x14ac:dyDescent="0.25">
      <c r="A4948">
        <v>0.50891253199999997</v>
      </c>
      <c r="B4948">
        <v>5</v>
      </c>
      <c r="C4948">
        <v>6</v>
      </c>
      <c r="D4948">
        <v>1543</v>
      </c>
      <c r="E4948">
        <v>1840</v>
      </c>
      <c r="F4948">
        <v>1750</v>
      </c>
      <c r="G4948">
        <v>297</v>
      </c>
      <c r="H4948">
        <v>265</v>
      </c>
      <c r="I4948">
        <f t="array" ref="I4948">SQRT(SUMSQ($B4948:$H4948-$V$3:$AB$3))</f>
        <v>772.00485799903322</v>
      </c>
      <c r="J4948">
        <f t="array" ref="J4948">SQRT(SUMSQ($B4948:$H4948-$V$4:$AB$4))</f>
        <v>1347.1805924122039</v>
      </c>
      <c r="K4948">
        <f t="array" ref="K4948">SQRT(SUMSQ($B4948:$H4948-$V$5:$AB$5))</f>
        <v>1135.3454931979325</v>
      </c>
      <c r="L4948">
        <f t="array" ref="L4948">SQRT(SUMSQ($B4948:$H4948-$V$6:$AB$6))</f>
        <v>865.51580473323736</v>
      </c>
      <c r="M4948">
        <f t="shared" si="164"/>
        <v>772.00485799903322</v>
      </c>
      <c r="N4948">
        <f t="shared" si="165"/>
        <v>1</v>
      </c>
      <c r="O4948">
        <v>829</v>
      </c>
      <c r="P4948" t="s">
        <v>54</v>
      </c>
      <c r="Q4948" t="s">
        <v>157</v>
      </c>
      <c r="R4948" t="s">
        <v>473</v>
      </c>
    </row>
    <row r="4949" spans="1:18" x14ac:dyDescent="0.25">
      <c r="A4949">
        <v>0.50885901499999997</v>
      </c>
      <c r="B4949">
        <v>6</v>
      </c>
      <c r="C4949">
        <v>7</v>
      </c>
      <c r="D4949">
        <v>1409</v>
      </c>
      <c r="E4949">
        <v>1438</v>
      </c>
      <c r="F4949">
        <v>487</v>
      </c>
      <c r="G4949">
        <v>89</v>
      </c>
      <c r="H4949">
        <v>77</v>
      </c>
      <c r="I4949">
        <f t="array" ref="I4949">SQRT(SUMSQ($B4949:$H4949-$V$3:$AB$3))</f>
        <v>994.53225274163788</v>
      </c>
      <c r="J4949">
        <f t="array" ref="J4949">SQRT(SUMSQ($B4949:$H4949-$V$4:$AB$4))</f>
        <v>200.42445819023754</v>
      </c>
      <c r="K4949">
        <f t="array" ref="K4949">SQRT(SUMSQ($B4949:$H4949-$V$5:$AB$5))</f>
        <v>736.73974173194563</v>
      </c>
      <c r="L4949">
        <f t="array" ref="L4949">SQRT(SUMSQ($B4949:$H4949-$V$6:$AB$6))</f>
        <v>1347.3571751806824</v>
      </c>
      <c r="M4949">
        <f t="shared" si="164"/>
        <v>200.42445819023754</v>
      </c>
      <c r="N4949">
        <f t="shared" si="165"/>
        <v>2</v>
      </c>
      <c r="O4949">
        <v>2453</v>
      </c>
      <c r="P4949" t="s">
        <v>135</v>
      </c>
      <c r="Q4949" t="s">
        <v>280</v>
      </c>
      <c r="R4949" t="s">
        <v>565</v>
      </c>
    </row>
    <row r="4950" spans="1:18" x14ac:dyDescent="0.25">
      <c r="A4950">
        <v>0.50862490500000002</v>
      </c>
      <c r="B4950">
        <v>6</v>
      </c>
      <c r="C4950">
        <v>7</v>
      </c>
      <c r="D4950">
        <v>1215</v>
      </c>
      <c r="E4950">
        <v>1345</v>
      </c>
      <c r="F4950">
        <v>407</v>
      </c>
      <c r="G4950">
        <v>90</v>
      </c>
      <c r="H4950">
        <v>66</v>
      </c>
      <c r="I4950">
        <f t="array" ref="I4950">SQRT(SUMSQ($B4950:$H4950-$V$3:$AB$3))</f>
        <v>1040.7073803715812</v>
      </c>
      <c r="J4950">
        <f t="array" ref="J4950">SQRT(SUMSQ($B4950:$H4950-$V$4:$AB$4))</f>
        <v>201.5780055998641</v>
      </c>
      <c r="K4950">
        <f t="array" ref="K4950">SQRT(SUMSQ($B4950:$H4950-$V$5:$AB$5))</f>
        <v>927.11140835893468</v>
      </c>
      <c r="L4950">
        <f t="array" ref="L4950">SQRT(SUMSQ($B4950:$H4950-$V$6:$AB$6))</f>
        <v>1464.5087876681685</v>
      </c>
      <c r="M4950">
        <f t="shared" si="164"/>
        <v>201.5780055998641</v>
      </c>
      <c r="N4950">
        <f t="shared" si="165"/>
        <v>2</v>
      </c>
      <c r="O4950">
        <v>1918</v>
      </c>
      <c r="P4950" t="s">
        <v>187</v>
      </c>
      <c r="Q4950" t="s">
        <v>49</v>
      </c>
      <c r="R4950" t="s">
        <v>541</v>
      </c>
    </row>
    <row r="4951" spans="1:18" x14ac:dyDescent="0.25">
      <c r="A4951">
        <v>0.50862342299999996</v>
      </c>
      <c r="B4951">
        <v>8</v>
      </c>
      <c r="C4951">
        <v>2</v>
      </c>
      <c r="D4951">
        <v>1401</v>
      </c>
      <c r="E4951">
        <v>1517</v>
      </c>
      <c r="F4951">
        <v>389</v>
      </c>
      <c r="G4951">
        <v>76</v>
      </c>
      <c r="H4951">
        <v>66</v>
      </c>
      <c r="I4951">
        <f t="array" ref="I4951">SQRT(SUMSQ($B4951:$H4951-$V$3:$AB$3))</f>
        <v>1103.7839143601441</v>
      </c>
      <c r="J4951">
        <f t="array" ref="J4951">SQRT(SUMSQ($B4951:$H4951-$V$4:$AB$4))</f>
        <v>269.17950222676927</v>
      </c>
      <c r="K4951">
        <f t="array" ref="K4951">SQRT(SUMSQ($B4951:$H4951-$V$5:$AB$5))</f>
        <v>708.26817873077073</v>
      </c>
      <c r="L4951">
        <f t="array" ref="L4951">SQRT(SUMSQ($B4951:$H4951-$V$6:$AB$6))</f>
        <v>1463.6619464775927</v>
      </c>
      <c r="M4951">
        <f t="shared" si="164"/>
        <v>269.17950222676927</v>
      </c>
      <c r="N4951">
        <f t="shared" si="165"/>
        <v>2</v>
      </c>
      <c r="O4951">
        <v>2105</v>
      </c>
      <c r="P4951" t="s">
        <v>201</v>
      </c>
      <c r="Q4951" t="s">
        <v>270</v>
      </c>
      <c r="R4951" t="s">
        <v>113</v>
      </c>
    </row>
    <row r="4952" spans="1:18" x14ac:dyDescent="0.25">
      <c r="A4952">
        <v>0.50843885600000005</v>
      </c>
      <c r="B4952">
        <v>6</v>
      </c>
      <c r="C4952">
        <v>7</v>
      </c>
      <c r="D4952">
        <v>1921</v>
      </c>
      <c r="E4952">
        <v>2209</v>
      </c>
      <c r="F4952">
        <v>759</v>
      </c>
      <c r="G4952">
        <v>108</v>
      </c>
      <c r="H4952">
        <v>99</v>
      </c>
      <c r="I4952">
        <f t="array" ref="I4952">SQRT(SUMSQ($B4952:$H4952-$V$3:$AB$3))</f>
        <v>1371.3980258454553</v>
      </c>
      <c r="J4952">
        <f t="array" ref="J4952">SQRT(SUMSQ($B4952:$H4952-$V$4:$AB$4))</f>
        <v>1071.8024301156145</v>
      </c>
      <c r="K4952">
        <f t="array" ref="K4952">SQRT(SUMSQ($B4952:$H4952-$V$5:$AB$5))</f>
        <v>290.46010837213674</v>
      </c>
      <c r="L4952">
        <f t="array" ref="L4952">SQRT(SUMSQ($B4952:$H4952-$V$6:$AB$6))</f>
        <v>1509.462660248264</v>
      </c>
      <c r="M4952">
        <f t="shared" si="164"/>
        <v>290.46010837213674</v>
      </c>
      <c r="N4952">
        <f t="shared" si="165"/>
        <v>3</v>
      </c>
      <c r="O4952">
        <v>1925</v>
      </c>
      <c r="P4952" t="s">
        <v>102</v>
      </c>
      <c r="Q4952" t="s">
        <v>86</v>
      </c>
      <c r="R4952" t="s">
        <v>342</v>
      </c>
    </row>
    <row r="4953" spans="1:18" x14ac:dyDescent="0.25">
      <c r="A4953">
        <v>0.50831594099999999</v>
      </c>
      <c r="B4953">
        <v>4</v>
      </c>
      <c r="C4953">
        <v>5</v>
      </c>
      <c r="D4953">
        <v>1653</v>
      </c>
      <c r="E4953">
        <v>2200</v>
      </c>
      <c r="F4953">
        <v>1545</v>
      </c>
      <c r="G4953">
        <v>187</v>
      </c>
      <c r="H4953">
        <v>173</v>
      </c>
      <c r="I4953">
        <f t="array" ref="I4953">SQRT(SUMSQ($B4953:$H4953-$V$3:$AB$3))</f>
        <v>1049.6841822460817</v>
      </c>
      <c r="J4953">
        <f t="array" ref="J4953">SQRT(SUMSQ($B4953:$H4953-$V$4:$AB$4))</f>
        <v>1359.7105831249453</v>
      </c>
      <c r="K4953">
        <f t="array" ref="K4953">SQRT(SUMSQ($B4953:$H4953-$V$5:$AB$5))</f>
        <v>888.39208995723186</v>
      </c>
      <c r="L4953">
        <f t="array" ref="L4953">SQRT(SUMSQ($B4953:$H4953-$V$6:$AB$6))</f>
        <v>1179.7988931036796</v>
      </c>
      <c r="M4953">
        <f t="shared" si="164"/>
        <v>888.39208995723186</v>
      </c>
      <c r="N4953">
        <f t="shared" si="165"/>
        <v>3</v>
      </c>
      <c r="O4953">
        <v>706</v>
      </c>
      <c r="P4953" t="s">
        <v>140</v>
      </c>
      <c r="Q4953" t="s">
        <v>51</v>
      </c>
      <c r="R4953" t="s">
        <v>101</v>
      </c>
    </row>
    <row r="4954" spans="1:18" x14ac:dyDescent="0.25">
      <c r="A4954">
        <v>0.50823323499999995</v>
      </c>
      <c r="B4954">
        <v>7</v>
      </c>
      <c r="C4954">
        <v>1</v>
      </c>
      <c r="D4954">
        <v>1836</v>
      </c>
      <c r="E4954">
        <v>2048</v>
      </c>
      <c r="F4954">
        <v>697</v>
      </c>
      <c r="G4954">
        <v>132</v>
      </c>
      <c r="H4954">
        <v>120</v>
      </c>
      <c r="I4954">
        <f t="array" ref="I4954">SQRT(SUMSQ($B4954:$H4954-$V$3:$AB$3))</f>
        <v>1254.416502500374</v>
      </c>
      <c r="J4954">
        <f t="array" ref="J4954">SQRT(SUMSQ($B4954:$H4954-$V$4:$AB$4))</f>
        <v>883.18520559088563</v>
      </c>
      <c r="K4954">
        <f t="array" ref="K4954">SQRT(SUMSQ($B4954:$H4954-$V$5:$AB$5))</f>
        <v>167.27025227618134</v>
      </c>
      <c r="L4954">
        <f t="array" ref="L4954">SQRT(SUMSQ($B4954:$H4954-$V$6:$AB$6))</f>
        <v>1427.3526201394593</v>
      </c>
      <c r="M4954">
        <f t="shared" si="164"/>
        <v>167.27025227618134</v>
      </c>
      <c r="N4954">
        <f t="shared" si="165"/>
        <v>3</v>
      </c>
      <c r="O4954">
        <v>1600</v>
      </c>
      <c r="P4954" t="s">
        <v>259</v>
      </c>
      <c r="Q4954" t="s">
        <v>250</v>
      </c>
      <c r="R4954" t="s">
        <v>428</v>
      </c>
    </row>
    <row r="4955" spans="1:18" x14ac:dyDescent="0.25">
      <c r="A4955">
        <v>0.50819419899999996</v>
      </c>
      <c r="B4955">
        <v>4</v>
      </c>
      <c r="C4955">
        <v>5</v>
      </c>
      <c r="D4955">
        <v>1659</v>
      </c>
      <c r="E4955">
        <v>1942</v>
      </c>
      <c r="F4955">
        <v>647</v>
      </c>
      <c r="G4955">
        <v>103</v>
      </c>
      <c r="H4955">
        <v>88</v>
      </c>
      <c r="I4955">
        <f t="array" ref="I4955">SQRT(SUMSQ($B4955:$H4955-$V$3:$AB$3))</f>
        <v>1142.2793456365018</v>
      </c>
      <c r="J4955">
        <f t="array" ref="J4955">SQRT(SUMSQ($B4955:$H4955-$V$4:$AB$4))</f>
        <v>691.25473982354129</v>
      </c>
      <c r="K4955">
        <f t="array" ref="K4955">SQRT(SUMSQ($B4955:$H4955-$V$5:$AB$5))</f>
        <v>182.46539434819974</v>
      </c>
      <c r="L4955">
        <f t="array" ref="L4955">SQRT(SUMSQ($B4955:$H4955-$V$6:$AB$6))</f>
        <v>1400.8011058533991</v>
      </c>
      <c r="M4955">
        <f t="shared" si="164"/>
        <v>182.46539434819974</v>
      </c>
      <c r="N4955">
        <f t="shared" si="165"/>
        <v>3</v>
      </c>
      <c r="O4955">
        <v>964</v>
      </c>
      <c r="P4955" t="s">
        <v>270</v>
      </c>
      <c r="Q4955" t="s">
        <v>56</v>
      </c>
      <c r="R4955" t="s">
        <v>298</v>
      </c>
    </row>
    <row r="4956" spans="1:18" x14ac:dyDescent="0.25">
      <c r="A4956">
        <v>0.50797067799999995</v>
      </c>
      <c r="B4956">
        <v>7</v>
      </c>
      <c r="C4956">
        <v>1</v>
      </c>
      <c r="D4956">
        <v>1530</v>
      </c>
      <c r="E4956">
        <v>1823</v>
      </c>
      <c r="F4956">
        <v>781</v>
      </c>
      <c r="G4956">
        <v>113</v>
      </c>
      <c r="H4956">
        <v>98</v>
      </c>
      <c r="I4956">
        <f t="array" ref="I4956">SQRT(SUMSQ($B4956:$H4956-$V$3:$AB$3))</f>
        <v>927.56439127057899</v>
      </c>
      <c r="J4956">
        <f t="array" ref="J4956">SQRT(SUMSQ($B4956:$H4956-$V$4:$AB$4))</f>
        <v>574.13605499772893</v>
      </c>
      <c r="K4956">
        <f t="array" ref="K4956">SQRT(SUMSQ($B4956:$H4956-$V$5:$AB$5))</f>
        <v>341.08845137560917</v>
      </c>
      <c r="L4956">
        <f t="array" ref="L4956">SQRT(SUMSQ($B4956:$H4956-$V$6:$AB$6))</f>
        <v>1244.4880646523732</v>
      </c>
      <c r="M4956">
        <f t="shared" si="164"/>
        <v>341.08845137560917</v>
      </c>
      <c r="N4956">
        <f t="shared" si="165"/>
        <v>3</v>
      </c>
      <c r="O4956">
        <v>29</v>
      </c>
      <c r="P4956" t="s">
        <v>86</v>
      </c>
      <c r="Q4956" t="s">
        <v>39</v>
      </c>
      <c r="R4956" t="s">
        <v>397</v>
      </c>
    </row>
    <row r="4957" spans="1:18" x14ac:dyDescent="0.25">
      <c r="A4957">
        <v>0.50763507799999996</v>
      </c>
      <c r="B4957">
        <v>5</v>
      </c>
      <c r="C4957">
        <v>6</v>
      </c>
      <c r="D4957">
        <v>1337</v>
      </c>
      <c r="E4957">
        <v>1441</v>
      </c>
      <c r="F4957">
        <v>308</v>
      </c>
      <c r="G4957">
        <v>64</v>
      </c>
      <c r="H4957">
        <v>52</v>
      </c>
      <c r="I4957">
        <f t="array" ref="I4957">SQRT(SUMSQ($B4957:$H4957-$V$3:$AB$3))</f>
        <v>1159.5056676668721</v>
      </c>
      <c r="J4957">
        <f t="array" ref="J4957">SQRT(SUMSQ($B4957:$H4957-$V$4:$AB$4))</f>
        <v>284.08840744556778</v>
      </c>
      <c r="K4957">
        <f t="array" ref="K4957">SQRT(SUMSQ($B4957:$H4957-$V$5:$AB$5))</f>
        <v>831.74922690423125</v>
      </c>
      <c r="L4957">
        <f t="array" ref="L4957">SQRT(SUMSQ($B4957:$H4957-$V$6:$AB$6))</f>
        <v>1534.9550001000803</v>
      </c>
      <c r="M4957">
        <f t="shared" si="164"/>
        <v>284.08840744556778</v>
      </c>
      <c r="N4957">
        <f t="shared" si="165"/>
        <v>2</v>
      </c>
      <c r="O4957">
        <v>769</v>
      </c>
      <c r="P4957" t="s">
        <v>157</v>
      </c>
      <c r="Q4957" t="s">
        <v>259</v>
      </c>
      <c r="R4957" t="s">
        <v>311</v>
      </c>
    </row>
    <row r="4958" spans="1:18" x14ac:dyDescent="0.25">
      <c r="A4958">
        <v>0.507471067</v>
      </c>
      <c r="B4958">
        <v>6</v>
      </c>
      <c r="C4958">
        <v>7</v>
      </c>
      <c r="D4958">
        <v>1816</v>
      </c>
      <c r="E4958">
        <v>2317</v>
      </c>
      <c r="F4958">
        <v>1489</v>
      </c>
      <c r="G4958">
        <v>181</v>
      </c>
      <c r="H4958">
        <v>164</v>
      </c>
      <c r="I4958">
        <f t="array" ref="I4958">SQRT(SUMSQ($B4958:$H4958-$V$3:$AB$3))</f>
        <v>1224.3084456779977</v>
      </c>
      <c r="J4958">
        <f t="array" ref="J4958">SQRT(SUMSQ($B4958:$H4958-$V$4:$AB$4))</f>
        <v>1444.548302587629</v>
      </c>
      <c r="K4958">
        <f t="array" ref="K4958">SQRT(SUMSQ($B4958:$H4958-$V$5:$AB$5))</f>
        <v>864.74443756157405</v>
      </c>
      <c r="L4958">
        <f t="array" ref="L4958">SQRT(SUMSQ($B4958:$H4958-$V$6:$AB$6))</f>
        <v>1293.5240814744157</v>
      </c>
      <c r="M4958">
        <f t="shared" si="164"/>
        <v>864.74443756157405</v>
      </c>
      <c r="N4958">
        <f t="shared" si="165"/>
        <v>3</v>
      </c>
      <c r="O4958">
        <v>2726</v>
      </c>
      <c r="P4958" t="s">
        <v>56</v>
      </c>
      <c r="Q4958" t="s">
        <v>43</v>
      </c>
      <c r="R4958" t="s">
        <v>466</v>
      </c>
    </row>
    <row r="4959" spans="1:18" x14ac:dyDescent="0.25">
      <c r="A4959">
        <v>0.50740497900000003</v>
      </c>
      <c r="B4959">
        <v>4</v>
      </c>
      <c r="C4959">
        <v>5</v>
      </c>
      <c r="D4959">
        <v>1540</v>
      </c>
      <c r="E4959">
        <v>1639</v>
      </c>
      <c r="F4959">
        <v>296</v>
      </c>
      <c r="G4959">
        <v>59</v>
      </c>
      <c r="H4959">
        <v>49</v>
      </c>
      <c r="I4959">
        <f t="array" ref="I4959">SQRT(SUMSQ($B4959:$H4959-$V$3:$AB$3))</f>
        <v>1256.513840413498</v>
      </c>
      <c r="J4959">
        <f t="array" ref="J4959">SQRT(SUMSQ($B4959:$H4959-$V$4:$AB$4))</f>
        <v>458.43419048066448</v>
      </c>
      <c r="K4959">
        <f t="array" ref="K4959">SQRT(SUMSQ($B4959:$H4959-$V$5:$AB$5))</f>
        <v>618.89373971940699</v>
      </c>
      <c r="L4959">
        <f t="array" ref="L4959">SQRT(SUMSQ($B4959:$H4959-$V$6:$AB$6))</f>
        <v>1561.601953859828</v>
      </c>
      <c r="M4959">
        <f t="shared" si="164"/>
        <v>458.43419048066448</v>
      </c>
      <c r="N4959">
        <f t="shared" si="165"/>
        <v>2</v>
      </c>
      <c r="O4959">
        <v>1328</v>
      </c>
      <c r="P4959" t="s">
        <v>124</v>
      </c>
      <c r="Q4959" t="s">
        <v>259</v>
      </c>
      <c r="R4959" t="s">
        <v>131</v>
      </c>
    </row>
    <row r="4960" spans="1:18" x14ac:dyDescent="0.25">
      <c r="A4960">
        <v>0.50739207799999997</v>
      </c>
      <c r="B4960">
        <v>6</v>
      </c>
      <c r="C4960">
        <v>7</v>
      </c>
      <c r="D4960">
        <v>1932</v>
      </c>
      <c r="E4960">
        <v>2128</v>
      </c>
      <c r="F4960">
        <v>325</v>
      </c>
      <c r="G4960">
        <v>56</v>
      </c>
      <c r="H4960">
        <v>45</v>
      </c>
      <c r="I4960">
        <f t="array" ref="I4960">SQRT(SUMSQ($B4960:$H4960-$V$3:$AB$3))</f>
        <v>1593.9484484173979</v>
      </c>
      <c r="J4960">
        <f t="array" ref="J4960">SQRT(SUMSQ($B4960:$H4960-$V$4:$AB$4))</f>
        <v>1018.0159121939296</v>
      </c>
      <c r="K4960">
        <f t="array" ref="K4960">SQRT(SUMSQ($B4960:$H4960-$V$5:$AB$5))</f>
        <v>449.77140960497809</v>
      </c>
      <c r="L4960">
        <f t="array" ref="L4960">SQRT(SUMSQ($B4960:$H4960-$V$6:$AB$6))</f>
        <v>1767.7159782024739</v>
      </c>
      <c r="M4960">
        <f t="shared" si="164"/>
        <v>449.77140960497809</v>
      </c>
      <c r="N4960">
        <f t="shared" si="165"/>
        <v>3</v>
      </c>
      <c r="O4960">
        <v>835</v>
      </c>
      <c r="P4960" t="s">
        <v>201</v>
      </c>
      <c r="Q4960" t="s">
        <v>56</v>
      </c>
      <c r="R4960" t="s">
        <v>292</v>
      </c>
    </row>
    <row r="4961" spans="1:18" x14ac:dyDescent="0.25">
      <c r="A4961">
        <v>0.50728177900000004</v>
      </c>
      <c r="B4961">
        <v>6</v>
      </c>
      <c r="C4961">
        <v>7</v>
      </c>
      <c r="D4961">
        <v>951</v>
      </c>
      <c r="E4961">
        <v>1459</v>
      </c>
      <c r="F4961">
        <v>1521</v>
      </c>
      <c r="G4961">
        <v>188</v>
      </c>
      <c r="H4961">
        <v>165</v>
      </c>
      <c r="I4961">
        <f t="array" ref="I4961">SQRT(SUMSQ($B4961:$H4961-$V$3:$AB$3))</f>
        <v>341.50861159820687</v>
      </c>
      <c r="J4961">
        <f t="array" ref="J4961">SQRT(SUMSQ($B4961:$H4961-$V$4:$AB$4))</f>
        <v>1059.1742105514656</v>
      </c>
      <c r="K4961">
        <f t="array" ref="K4961">SQRT(SUMSQ($B4961:$H4961-$V$5:$AB$5))</f>
        <v>1293.9974535764404</v>
      </c>
      <c r="L4961">
        <f t="array" ref="L4961">SQRT(SUMSQ($B4961:$H4961-$V$6:$AB$6))</f>
        <v>970.70089756910818</v>
      </c>
      <c r="M4961">
        <f t="shared" si="164"/>
        <v>341.50861159820687</v>
      </c>
      <c r="N4961">
        <f t="shared" si="165"/>
        <v>1</v>
      </c>
      <c r="O4961">
        <v>830</v>
      </c>
      <c r="P4961" t="s">
        <v>49</v>
      </c>
      <c r="Q4961" t="s">
        <v>54</v>
      </c>
      <c r="R4961" t="s">
        <v>153</v>
      </c>
    </row>
    <row r="4962" spans="1:18" x14ac:dyDescent="0.25">
      <c r="A4962">
        <v>0.50723137399999996</v>
      </c>
      <c r="B4962">
        <v>4</v>
      </c>
      <c r="C4962">
        <v>5</v>
      </c>
      <c r="D4962">
        <v>1449</v>
      </c>
      <c r="E4962">
        <v>1540</v>
      </c>
      <c r="F4962">
        <v>223</v>
      </c>
      <c r="G4962">
        <v>51</v>
      </c>
      <c r="H4962">
        <v>39</v>
      </c>
      <c r="I4962">
        <f t="array" ref="I4962">SQRT(SUMSQ($B4962:$H4962-$V$3:$AB$3))</f>
        <v>1279.1427965550338</v>
      </c>
      <c r="J4962">
        <f t="array" ref="J4962">SQRT(SUMSQ($B4962:$H4962-$V$4:$AB$4))</f>
        <v>417.41736272015214</v>
      </c>
      <c r="K4962">
        <f t="array" ref="K4962">SQRT(SUMSQ($B4962:$H4962-$V$5:$AB$5))</f>
        <v>762.18056299543252</v>
      </c>
      <c r="L4962">
        <f t="array" ref="L4962">SQRT(SUMSQ($B4962:$H4962-$V$6:$AB$6))</f>
        <v>1613.0424315208618</v>
      </c>
      <c r="M4962">
        <f t="shared" si="164"/>
        <v>417.41736272015214</v>
      </c>
      <c r="N4962">
        <f t="shared" si="165"/>
        <v>2</v>
      </c>
      <c r="O4962">
        <v>132</v>
      </c>
      <c r="P4962" t="s">
        <v>169</v>
      </c>
      <c r="Q4962" t="s">
        <v>285</v>
      </c>
      <c r="R4962" t="s">
        <v>587</v>
      </c>
    </row>
    <row r="4963" spans="1:18" x14ac:dyDescent="0.25">
      <c r="A4963">
        <v>0.507161639</v>
      </c>
      <c r="B4963">
        <v>6</v>
      </c>
      <c r="C4963">
        <v>7</v>
      </c>
      <c r="D4963">
        <v>2021</v>
      </c>
      <c r="E4963">
        <v>2254</v>
      </c>
      <c r="F4963">
        <v>588</v>
      </c>
      <c r="G4963">
        <v>93</v>
      </c>
      <c r="H4963">
        <v>78</v>
      </c>
      <c r="I4963">
        <f t="array" ref="I4963">SQRT(SUMSQ($B4963:$H4963-$V$3:$AB$3))</f>
        <v>1544.9922105705823</v>
      </c>
      <c r="J4963">
        <f t="array" ref="J4963">SQRT(SUMSQ($B4963:$H4963-$V$4:$AB$4))</f>
        <v>1146.2748798995833</v>
      </c>
      <c r="K4963">
        <f t="array" ref="K4963">SQRT(SUMSQ($B4963:$H4963-$V$5:$AB$5))</f>
        <v>395.44157199633008</v>
      </c>
      <c r="L4963">
        <f t="array" ref="L4963">SQRT(SUMSQ($B4963:$H4963-$V$6:$AB$6))</f>
        <v>1666.0009478036</v>
      </c>
      <c r="M4963">
        <f t="shared" si="164"/>
        <v>395.44157199633008</v>
      </c>
      <c r="N4963">
        <f t="shared" si="165"/>
        <v>3</v>
      </c>
      <c r="O4963">
        <v>1324</v>
      </c>
      <c r="P4963" t="s">
        <v>92</v>
      </c>
      <c r="Q4963" t="s">
        <v>44</v>
      </c>
      <c r="R4963" t="s">
        <v>312</v>
      </c>
    </row>
    <row r="4964" spans="1:18" x14ac:dyDescent="0.25">
      <c r="A4964">
        <v>0.50704814899999995</v>
      </c>
      <c r="B4964">
        <v>9</v>
      </c>
      <c r="C4964">
        <v>3</v>
      </c>
      <c r="D4964">
        <v>939</v>
      </c>
      <c r="E4964">
        <v>1058</v>
      </c>
      <c r="F4964">
        <v>258</v>
      </c>
      <c r="G4964">
        <v>79</v>
      </c>
      <c r="H4964">
        <v>62</v>
      </c>
      <c r="I4964">
        <f t="array" ref="I4964">SQRT(SUMSQ($B4964:$H4964-$V$3:$AB$3))</f>
        <v>1231.9258241097732</v>
      </c>
      <c r="J4964">
        <f t="array" ref="J4964">SQRT(SUMSQ($B4964:$H4964-$V$4:$AB$4))</f>
        <v>568.09012031250404</v>
      </c>
      <c r="K4964">
        <f t="array" ref="K4964">SQRT(SUMSQ($B4964:$H4964-$V$5:$AB$5))</f>
        <v>1344.7878645822948</v>
      </c>
      <c r="L4964">
        <f t="array" ref="L4964">SQRT(SUMSQ($B4964:$H4964-$V$6:$AB$6))</f>
        <v>1693.8949472059219</v>
      </c>
      <c r="M4964">
        <f t="shared" si="164"/>
        <v>568.09012031250404</v>
      </c>
      <c r="N4964">
        <f t="shared" si="165"/>
        <v>2</v>
      </c>
      <c r="O4964">
        <v>161</v>
      </c>
      <c r="P4964" t="s">
        <v>236</v>
      </c>
      <c r="Q4964" t="s">
        <v>49</v>
      </c>
      <c r="R4964" t="s">
        <v>213</v>
      </c>
    </row>
    <row r="4965" spans="1:18" x14ac:dyDescent="0.25">
      <c r="A4965">
        <v>0.50701243299999998</v>
      </c>
      <c r="B4965">
        <v>3</v>
      </c>
      <c r="C4965">
        <v>4</v>
      </c>
      <c r="D4965">
        <v>2212</v>
      </c>
      <c r="E4965">
        <v>2330</v>
      </c>
      <c r="F4965">
        <v>417</v>
      </c>
      <c r="G4965">
        <v>78</v>
      </c>
      <c r="H4965">
        <v>66</v>
      </c>
      <c r="I4965">
        <f t="array" ref="I4965">SQRT(SUMSQ($B4965:$H4965-$V$3:$AB$3))</f>
        <v>1793.3171386071972</v>
      </c>
      <c r="J4965">
        <f t="array" ref="J4965">SQRT(SUMSQ($B4965:$H4965-$V$4:$AB$4))</f>
        <v>1334.420371625577</v>
      </c>
      <c r="K4965">
        <f t="array" ref="K4965">SQRT(SUMSQ($B4965:$H4965-$V$5:$AB$5))</f>
        <v>639.85279900768251</v>
      </c>
      <c r="L4965">
        <f t="array" ref="L4965">SQRT(SUMSQ($B4965:$H4965-$V$6:$AB$6))</f>
        <v>1870.9333788443228</v>
      </c>
      <c r="M4965">
        <f t="shared" si="164"/>
        <v>639.85279900768251</v>
      </c>
      <c r="N4965">
        <f t="shared" si="165"/>
        <v>3</v>
      </c>
      <c r="O4965">
        <v>1482</v>
      </c>
      <c r="P4965" t="s">
        <v>236</v>
      </c>
      <c r="Q4965" t="s">
        <v>259</v>
      </c>
      <c r="R4965" t="s">
        <v>374</v>
      </c>
    </row>
    <row r="4966" spans="1:18" x14ac:dyDescent="0.25">
      <c r="A4966">
        <v>0.50698879600000002</v>
      </c>
      <c r="B4966">
        <v>6</v>
      </c>
      <c r="C4966">
        <v>7</v>
      </c>
      <c r="D4966">
        <v>2122</v>
      </c>
      <c r="E4966">
        <v>2141</v>
      </c>
      <c r="F4966">
        <v>365</v>
      </c>
      <c r="G4966">
        <v>79</v>
      </c>
      <c r="H4966">
        <v>64</v>
      </c>
      <c r="I4966">
        <f t="array" ref="I4966">SQRT(SUMSQ($B4966:$H4966-$V$3:$AB$3))</f>
        <v>1668.5275799851463</v>
      </c>
      <c r="J4966">
        <f t="array" ref="J4966">SQRT(SUMSQ($B4966:$H4966-$V$4:$AB$4))</f>
        <v>1147.0205677451938</v>
      </c>
      <c r="K4966">
        <f t="array" ref="K4966">SQRT(SUMSQ($B4966:$H4966-$V$5:$AB$5))</f>
        <v>543.39006195693912</v>
      </c>
      <c r="L4966">
        <f t="array" ref="L4966">SQRT(SUMSQ($B4966:$H4966-$V$6:$AB$6))</f>
        <v>1767.0000104016931</v>
      </c>
      <c r="M4966">
        <f t="shared" si="164"/>
        <v>543.39006195693912</v>
      </c>
      <c r="N4966">
        <f t="shared" si="165"/>
        <v>3</v>
      </c>
      <c r="O4966">
        <v>3135</v>
      </c>
      <c r="P4966" t="s">
        <v>286</v>
      </c>
      <c r="Q4966" t="s">
        <v>49</v>
      </c>
      <c r="R4966" t="s">
        <v>417</v>
      </c>
    </row>
    <row r="4967" spans="1:18" x14ac:dyDescent="0.25">
      <c r="A4967">
        <v>0.50683951299999996</v>
      </c>
      <c r="B4967">
        <v>7</v>
      </c>
      <c r="C4967">
        <v>1</v>
      </c>
      <c r="D4967">
        <v>1820</v>
      </c>
      <c r="E4967">
        <v>2025</v>
      </c>
      <c r="F4967">
        <v>365</v>
      </c>
      <c r="G4967">
        <v>65</v>
      </c>
      <c r="H4967">
        <v>51</v>
      </c>
      <c r="I4967">
        <f t="array" ref="I4967">SQRT(SUMSQ($B4967:$H4967-$V$3:$AB$3))</f>
        <v>1460.255148580638</v>
      </c>
      <c r="J4967">
        <f t="array" ref="J4967">SQRT(SUMSQ($B4967:$H4967-$V$4:$AB$4))</f>
        <v>862.87365651075788</v>
      </c>
      <c r="K4967">
        <f t="array" ref="K4967">SQRT(SUMSQ($B4967:$H4967-$V$5:$AB$5))</f>
        <v>366.66840991847261</v>
      </c>
      <c r="L4967">
        <f t="array" ref="L4967">SQRT(SUMSQ($B4967:$H4967-$V$6:$AB$6))</f>
        <v>1668.7217427902629</v>
      </c>
      <c r="M4967">
        <f t="shared" si="164"/>
        <v>366.66840991847261</v>
      </c>
      <c r="N4967">
        <f t="shared" si="165"/>
        <v>3</v>
      </c>
      <c r="O4967">
        <v>637</v>
      </c>
      <c r="P4967" t="s">
        <v>49</v>
      </c>
      <c r="Q4967" t="s">
        <v>286</v>
      </c>
      <c r="R4967" t="s">
        <v>378</v>
      </c>
    </row>
    <row r="4968" spans="1:18" x14ac:dyDescent="0.25">
      <c r="A4968">
        <v>0.50683861399999997</v>
      </c>
      <c r="B4968">
        <v>4</v>
      </c>
      <c r="C4968">
        <v>5</v>
      </c>
      <c r="D4968">
        <v>1509</v>
      </c>
      <c r="E4968">
        <v>1807</v>
      </c>
      <c r="F4968">
        <v>781</v>
      </c>
      <c r="G4968">
        <v>118</v>
      </c>
      <c r="H4968">
        <v>100</v>
      </c>
      <c r="I4968">
        <f t="array" ref="I4968">SQRT(SUMSQ($B4968:$H4968-$V$3:$AB$3))</f>
        <v>910.6247607797502</v>
      </c>
      <c r="J4968">
        <f t="array" ref="J4968">SQRT(SUMSQ($B4968:$H4968-$V$4:$AB$4))</f>
        <v>552.26434093035732</v>
      </c>
      <c r="K4968">
        <f t="array" ref="K4968">SQRT(SUMSQ($B4968:$H4968-$V$5:$AB$5))</f>
        <v>363.43301702051269</v>
      </c>
      <c r="L4968">
        <f t="array" ref="L4968">SQRT(SUMSQ($B4968:$H4968-$V$6:$AB$6))</f>
        <v>1239.2067550452139</v>
      </c>
      <c r="M4968">
        <f t="shared" si="164"/>
        <v>363.43301702051269</v>
      </c>
      <c r="N4968">
        <f t="shared" si="165"/>
        <v>3</v>
      </c>
      <c r="O4968">
        <v>29</v>
      </c>
      <c r="P4968" t="s">
        <v>86</v>
      </c>
      <c r="Q4968" t="s">
        <v>39</v>
      </c>
      <c r="R4968" t="s">
        <v>37</v>
      </c>
    </row>
    <row r="4969" spans="1:18" x14ac:dyDescent="0.25">
      <c r="A4969">
        <v>0.50676755799999995</v>
      </c>
      <c r="B4969">
        <v>6</v>
      </c>
      <c r="C4969">
        <v>7</v>
      </c>
      <c r="D4969">
        <v>1301</v>
      </c>
      <c r="E4969">
        <v>1352</v>
      </c>
      <c r="F4969">
        <v>279</v>
      </c>
      <c r="G4969">
        <v>51</v>
      </c>
      <c r="H4969">
        <v>43</v>
      </c>
      <c r="I4969">
        <f t="array" ref="I4969">SQRT(SUMSQ($B4969:$H4969-$V$3:$AB$3))</f>
        <v>1175.5505985755451</v>
      </c>
      <c r="J4969">
        <f t="array" ref="J4969">SQRT(SUMSQ($B4969:$H4969-$V$4:$AB$4))</f>
        <v>309.17157785016315</v>
      </c>
      <c r="K4969">
        <f t="array" ref="K4969">SQRT(SUMSQ($B4969:$H4969-$V$5:$AB$5))</f>
        <v>930.63993432119435</v>
      </c>
      <c r="L4969">
        <f t="array" ref="L4969">SQRT(SUMSQ($B4969:$H4969-$V$6:$AB$6))</f>
        <v>1553.7877886396482</v>
      </c>
      <c r="M4969">
        <f t="shared" si="164"/>
        <v>309.17157785016315</v>
      </c>
      <c r="N4969">
        <f t="shared" si="165"/>
        <v>2</v>
      </c>
      <c r="O4969">
        <v>2121</v>
      </c>
      <c r="P4969" t="s">
        <v>209</v>
      </c>
      <c r="Q4969" t="s">
        <v>150</v>
      </c>
      <c r="R4969" t="s">
        <v>451</v>
      </c>
    </row>
    <row r="4970" spans="1:18" x14ac:dyDescent="0.25">
      <c r="A4970">
        <v>0.50654572600000003</v>
      </c>
      <c r="B4970">
        <v>5</v>
      </c>
      <c r="C4970">
        <v>6</v>
      </c>
      <c r="D4970">
        <v>1942</v>
      </c>
      <c r="E4970">
        <v>54</v>
      </c>
      <c r="F4970">
        <v>1521</v>
      </c>
      <c r="G4970">
        <v>192</v>
      </c>
      <c r="H4970">
        <v>177</v>
      </c>
      <c r="I4970">
        <f t="array" ref="I4970">SQRT(SUMSQ($B4970:$H4970-$V$3:$AB$3))</f>
        <v>1424.3603063435523</v>
      </c>
      <c r="J4970">
        <f t="array" ref="J4970">SQRT(SUMSQ($B4970:$H4970-$V$4:$AB$4))</f>
        <v>1797.6031672531713</v>
      </c>
      <c r="K4970">
        <f t="array" ref="K4970">SQRT(SUMSQ($B4970:$H4970-$V$5:$AB$5))</f>
        <v>2210.2148933667477</v>
      </c>
      <c r="L4970">
        <f t="array" ref="L4970">SQRT(SUMSQ($B4970:$H4970-$V$6:$AB$6))</f>
        <v>1021.4141108731045</v>
      </c>
      <c r="M4970">
        <f t="shared" si="164"/>
        <v>1021.4141108731045</v>
      </c>
      <c r="N4970">
        <f t="shared" si="165"/>
        <v>4</v>
      </c>
      <c r="O4970">
        <v>2025</v>
      </c>
      <c r="P4970" t="s">
        <v>49</v>
      </c>
      <c r="Q4970" t="s">
        <v>54</v>
      </c>
      <c r="R4970" t="s">
        <v>440</v>
      </c>
    </row>
    <row r="4971" spans="1:18" x14ac:dyDescent="0.25">
      <c r="A4971">
        <v>0.50620531700000004</v>
      </c>
      <c r="B4971">
        <v>6</v>
      </c>
      <c r="C4971">
        <v>7</v>
      </c>
      <c r="D4971">
        <v>1128</v>
      </c>
      <c r="E4971">
        <v>1223</v>
      </c>
      <c r="F4971">
        <v>251</v>
      </c>
      <c r="G4971">
        <v>55</v>
      </c>
      <c r="H4971">
        <v>43</v>
      </c>
      <c r="I4971">
        <f t="array" ref="I4971">SQRT(SUMSQ($B4971:$H4971-$V$3:$AB$3))</f>
        <v>1198.4843011066457</v>
      </c>
      <c r="J4971">
        <f t="array" ref="J4971">SQRT(SUMSQ($B4971:$H4971-$V$4:$AB$4))</f>
        <v>398.5039867746396</v>
      </c>
      <c r="K4971">
        <f t="array" ref="K4971">SQRT(SUMSQ($B4971:$H4971-$V$5:$AB$5))</f>
        <v>1122.5878986836742</v>
      </c>
      <c r="L4971">
        <f t="array" ref="L4971">SQRT(SUMSQ($B4971:$H4971-$V$6:$AB$6))</f>
        <v>1623.5715697344895</v>
      </c>
      <c r="M4971">
        <f t="shared" si="164"/>
        <v>398.5039867746396</v>
      </c>
      <c r="N4971">
        <f t="shared" si="165"/>
        <v>2</v>
      </c>
      <c r="O4971">
        <v>468</v>
      </c>
      <c r="P4971" t="s">
        <v>54</v>
      </c>
      <c r="Q4971" t="s">
        <v>280</v>
      </c>
      <c r="R4971" t="s">
        <v>166</v>
      </c>
    </row>
    <row r="4972" spans="1:18" x14ac:dyDescent="0.25">
      <c r="A4972">
        <v>0.50612367999999996</v>
      </c>
      <c r="B4972">
        <v>3</v>
      </c>
      <c r="C4972">
        <v>4</v>
      </c>
      <c r="D4972">
        <v>1152</v>
      </c>
      <c r="E4972">
        <v>1616</v>
      </c>
      <c r="F4972">
        <v>987</v>
      </c>
      <c r="G4972">
        <v>144</v>
      </c>
      <c r="H4972">
        <v>116</v>
      </c>
      <c r="I4972">
        <f t="array" ref="I4972">SQRT(SUMSQ($B4972:$H4972-$V$3:$AB$3))</f>
        <v>580.3537312697963</v>
      </c>
      <c r="J4972">
        <f t="array" ref="J4972">SQRT(SUMSQ($B4972:$H4972-$V$4:$AB$4))</f>
        <v>541.43049747217844</v>
      </c>
      <c r="K4972">
        <f t="array" ref="K4972">SQRT(SUMSQ($B4972:$H4972-$V$5:$AB$5))</f>
        <v>788.60277726250797</v>
      </c>
      <c r="L4972">
        <f t="array" ref="L4972">SQRT(SUMSQ($B4972:$H4972-$V$6:$AB$6))</f>
        <v>1130.3330715636243</v>
      </c>
      <c r="M4972">
        <f t="shared" si="164"/>
        <v>541.43049747217844</v>
      </c>
      <c r="N4972">
        <f t="shared" si="165"/>
        <v>2</v>
      </c>
      <c r="O4972">
        <v>86</v>
      </c>
      <c r="P4972" t="s">
        <v>49</v>
      </c>
      <c r="Q4972" t="s">
        <v>196</v>
      </c>
      <c r="R4972" t="s">
        <v>195</v>
      </c>
    </row>
    <row r="4973" spans="1:18" x14ac:dyDescent="0.25">
      <c r="A4973">
        <v>0.50609910199999997</v>
      </c>
      <c r="B4973">
        <v>8</v>
      </c>
      <c r="C4973">
        <v>2</v>
      </c>
      <c r="D4973">
        <v>2051</v>
      </c>
      <c r="E4973">
        <v>2152</v>
      </c>
      <c r="F4973">
        <v>308</v>
      </c>
      <c r="G4973">
        <v>61</v>
      </c>
      <c r="H4973">
        <v>45</v>
      </c>
      <c r="I4973">
        <f t="array" ref="I4973">SQRT(SUMSQ($B4973:$H4973-$V$3:$AB$3))</f>
        <v>1675.9328898669428</v>
      </c>
      <c r="J4973">
        <f t="array" ref="J4973">SQRT(SUMSQ($B4973:$H4973-$V$4:$AB$4))</f>
        <v>1116.3501480414839</v>
      </c>
      <c r="K4973">
        <f t="array" ref="K4973">SQRT(SUMSQ($B4973:$H4973-$V$5:$AB$5))</f>
        <v>535.2535442113201</v>
      </c>
      <c r="L4973">
        <f t="array" ref="L4973">SQRT(SUMSQ($B4973:$H4973-$V$6:$AB$6))</f>
        <v>1807.8108826283772</v>
      </c>
      <c r="M4973">
        <f t="shared" si="164"/>
        <v>535.2535442113201</v>
      </c>
      <c r="N4973">
        <f t="shared" si="165"/>
        <v>3</v>
      </c>
      <c r="O4973">
        <v>2285</v>
      </c>
      <c r="P4973" t="s">
        <v>259</v>
      </c>
      <c r="Q4973" t="s">
        <v>157</v>
      </c>
      <c r="R4973" t="s">
        <v>334</v>
      </c>
    </row>
    <row r="4974" spans="1:18" x14ac:dyDescent="0.25">
      <c r="A4974">
        <v>0.50592129799999996</v>
      </c>
      <c r="B4974">
        <v>3</v>
      </c>
      <c r="C4974">
        <v>4</v>
      </c>
      <c r="D4974">
        <v>1929</v>
      </c>
      <c r="E4974">
        <v>2018</v>
      </c>
      <c r="F4974">
        <v>237</v>
      </c>
      <c r="G4974">
        <v>49</v>
      </c>
      <c r="H4974">
        <v>36</v>
      </c>
      <c r="I4974">
        <f t="array" ref="I4974">SQRT(SUMSQ($B4974:$H4974-$V$3:$AB$3))</f>
        <v>1601.5403121462818</v>
      </c>
      <c r="J4974">
        <f t="array" ref="J4974">SQRT(SUMSQ($B4974:$H4974-$V$4:$AB$4))</f>
        <v>963.3740189174548</v>
      </c>
      <c r="K4974">
        <f t="array" ref="K4974">SQRT(SUMSQ($B4974:$H4974-$V$5:$AB$5))</f>
        <v>523.56543833942067</v>
      </c>
      <c r="L4974">
        <f t="array" ref="L4974">SQRT(SUMSQ($B4974:$H4974-$V$6:$AB$6))</f>
        <v>1775.4036673276055</v>
      </c>
      <c r="M4974">
        <f t="shared" si="164"/>
        <v>523.56543833942067</v>
      </c>
      <c r="N4974">
        <f t="shared" si="165"/>
        <v>3</v>
      </c>
      <c r="O4974">
        <v>2039</v>
      </c>
      <c r="P4974" t="s">
        <v>169</v>
      </c>
      <c r="Q4974" t="s">
        <v>280</v>
      </c>
      <c r="R4974" t="s">
        <v>364</v>
      </c>
    </row>
    <row r="4975" spans="1:18" x14ac:dyDescent="0.25">
      <c r="A4975">
        <v>0.50569407899999996</v>
      </c>
      <c r="B4975">
        <v>5</v>
      </c>
      <c r="C4975">
        <v>6</v>
      </c>
      <c r="D4975">
        <v>2026</v>
      </c>
      <c r="E4975">
        <v>2125</v>
      </c>
      <c r="F4975">
        <v>223</v>
      </c>
      <c r="G4975">
        <v>59</v>
      </c>
      <c r="H4975">
        <v>49</v>
      </c>
      <c r="I4975">
        <f t="array" ref="I4975">SQRT(SUMSQ($B4975:$H4975-$V$3:$AB$3))</f>
        <v>1708.2431309421952</v>
      </c>
      <c r="J4975">
        <f t="array" ref="J4975">SQRT(SUMSQ($B4975:$H4975-$V$4:$AB$4))</f>
        <v>1100.9131255120499</v>
      </c>
      <c r="K4975">
        <f t="array" ref="K4975">SQRT(SUMSQ($B4975:$H4975-$V$5:$AB$5))</f>
        <v>578.08853320794321</v>
      </c>
      <c r="L4975">
        <f t="array" ref="L4975">SQRT(SUMSQ($B4975:$H4975-$V$6:$AB$6))</f>
        <v>1855.5760366923839</v>
      </c>
      <c r="M4975">
        <f t="shared" si="164"/>
        <v>578.08853320794321</v>
      </c>
      <c r="N4975">
        <f t="shared" si="165"/>
        <v>3</v>
      </c>
      <c r="O4975">
        <v>1072</v>
      </c>
      <c r="P4975" t="s">
        <v>49</v>
      </c>
      <c r="Q4975" t="s">
        <v>124</v>
      </c>
      <c r="R4975" t="s">
        <v>68</v>
      </c>
    </row>
    <row r="4976" spans="1:18" x14ac:dyDescent="0.25">
      <c r="A4976">
        <v>0.50568192199999995</v>
      </c>
      <c r="B4976">
        <v>6</v>
      </c>
      <c r="C4976">
        <v>7</v>
      </c>
      <c r="D4976">
        <v>1007</v>
      </c>
      <c r="E4976">
        <v>1139</v>
      </c>
      <c r="F4976">
        <v>480</v>
      </c>
      <c r="G4976">
        <v>92</v>
      </c>
      <c r="H4976">
        <v>79</v>
      </c>
      <c r="I4976">
        <f t="array" ref="I4976">SQRT(SUMSQ($B4976:$H4976-$V$3:$AB$3))</f>
        <v>990.5935596925242</v>
      </c>
      <c r="J4976">
        <f t="array" ref="J4976">SQRT(SUMSQ($B4976:$H4976-$V$4:$AB$4))</f>
        <v>401.42936290976053</v>
      </c>
      <c r="K4976">
        <f t="array" ref="K4976">SQRT(SUMSQ($B4976:$H4976-$V$5:$AB$5))</f>
        <v>1188.2767552668215</v>
      </c>
      <c r="L4976">
        <f t="array" ref="L4976">SQRT(SUMSQ($B4976:$H4976-$V$6:$AB$6))</f>
        <v>1471.7768032007386</v>
      </c>
      <c r="M4976">
        <f t="shared" si="164"/>
        <v>401.42936290976053</v>
      </c>
      <c r="N4976">
        <f t="shared" si="165"/>
        <v>2</v>
      </c>
      <c r="O4976">
        <v>2298</v>
      </c>
      <c r="P4976" t="s">
        <v>236</v>
      </c>
      <c r="Q4976" t="s">
        <v>270</v>
      </c>
      <c r="R4976" t="s">
        <v>594</v>
      </c>
    </row>
    <row r="4977" spans="1:18" x14ac:dyDescent="0.25">
      <c r="A4977">
        <v>0.50567311599999998</v>
      </c>
      <c r="B4977">
        <v>4</v>
      </c>
      <c r="C4977">
        <v>5</v>
      </c>
      <c r="D4977">
        <v>2142</v>
      </c>
      <c r="E4977">
        <v>2259</v>
      </c>
      <c r="F4977">
        <v>423</v>
      </c>
      <c r="G4977">
        <v>77</v>
      </c>
      <c r="H4977">
        <v>67</v>
      </c>
      <c r="I4977">
        <f t="array" ref="I4977">SQRT(SUMSQ($B4977:$H4977-$V$3:$AB$3))</f>
        <v>1708.9443310113072</v>
      </c>
      <c r="J4977">
        <f t="array" ref="J4977">SQRT(SUMSQ($B4977:$H4977-$V$4:$AB$4))</f>
        <v>1235.4074706880801</v>
      </c>
      <c r="K4977">
        <f t="array" ref="K4977">SQRT(SUMSQ($B4977:$H4977-$V$5:$AB$5))</f>
        <v>555.44050294747251</v>
      </c>
      <c r="L4977">
        <f t="array" ref="L4977">SQRT(SUMSQ($B4977:$H4977-$V$6:$AB$6))</f>
        <v>1804.2782934075744</v>
      </c>
      <c r="M4977">
        <f t="shared" si="164"/>
        <v>555.44050294747251</v>
      </c>
      <c r="N4977">
        <f t="shared" si="165"/>
        <v>3</v>
      </c>
      <c r="O4977">
        <v>3491</v>
      </c>
      <c r="P4977" t="s">
        <v>54</v>
      </c>
      <c r="Q4977" t="s">
        <v>198</v>
      </c>
      <c r="R4977" t="s">
        <v>229</v>
      </c>
    </row>
    <row r="4978" spans="1:18" x14ac:dyDescent="0.25">
      <c r="A4978">
        <v>0.50565279600000002</v>
      </c>
      <c r="B4978">
        <v>4</v>
      </c>
      <c r="C4978">
        <v>5</v>
      </c>
      <c r="D4978">
        <v>1108</v>
      </c>
      <c r="E4978">
        <v>1342</v>
      </c>
      <c r="F4978">
        <v>1407</v>
      </c>
      <c r="G4978">
        <v>214</v>
      </c>
      <c r="H4978">
        <v>202</v>
      </c>
      <c r="I4978">
        <f t="array" ref="I4978">SQRT(SUMSQ($B4978:$H4978-$V$3:$AB$3))</f>
        <v>176.25083109459015</v>
      </c>
      <c r="J4978">
        <f t="array" ref="J4978">SQRT(SUMSQ($B4978:$H4978-$V$4:$AB$4))</f>
        <v>911.5479813849222</v>
      </c>
      <c r="K4978">
        <f t="array" ref="K4978">SQRT(SUMSQ($B4978:$H4978-$V$5:$AB$5))</f>
        <v>1202.5262170024159</v>
      </c>
      <c r="L4978">
        <f t="array" ref="L4978">SQRT(SUMSQ($B4978:$H4978-$V$6:$AB$6))</f>
        <v>824.73078309284347</v>
      </c>
      <c r="M4978">
        <f t="shared" si="164"/>
        <v>176.25083109459015</v>
      </c>
      <c r="N4978">
        <f t="shared" si="165"/>
        <v>1</v>
      </c>
      <c r="O4978">
        <v>2266</v>
      </c>
      <c r="P4978" t="s">
        <v>44</v>
      </c>
      <c r="Q4978" t="s">
        <v>245</v>
      </c>
      <c r="R4978" t="s">
        <v>58</v>
      </c>
    </row>
    <row r="4979" spans="1:18" x14ac:dyDescent="0.25">
      <c r="A4979">
        <v>0.50563809199999998</v>
      </c>
      <c r="B4979">
        <v>5</v>
      </c>
      <c r="C4979">
        <v>6</v>
      </c>
      <c r="D4979">
        <v>1507</v>
      </c>
      <c r="E4979">
        <v>1649</v>
      </c>
      <c r="F4979">
        <v>957</v>
      </c>
      <c r="G4979">
        <v>162</v>
      </c>
      <c r="H4979">
        <v>146</v>
      </c>
      <c r="I4979">
        <f t="array" ref="I4979">SQRT(SUMSQ($B4979:$H4979-$V$3:$AB$3))</f>
        <v>692.78218900375884</v>
      </c>
      <c r="J4979">
        <f t="array" ref="J4979">SQRT(SUMSQ($B4979:$H4979-$V$4:$AB$4))</f>
        <v>561.46247019221391</v>
      </c>
      <c r="K4979">
        <f t="array" ref="K4979">SQRT(SUMSQ($B4979:$H4979-$V$5:$AB$5))</f>
        <v>556.48575994725388</v>
      </c>
      <c r="L4979">
        <f t="array" ref="L4979">SQRT(SUMSQ($B4979:$H4979-$V$6:$AB$6))</f>
        <v>1012.3704535260745</v>
      </c>
      <c r="M4979">
        <f t="shared" si="164"/>
        <v>556.48575994725388</v>
      </c>
      <c r="N4979">
        <f t="shared" si="165"/>
        <v>3</v>
      </c>
      <c r="O4979">
        <v>46</v>
      </c>
      <c r="P4979" t="s">
        <v>66</v>
      </c>
      <c r="Q4979" t="s">
        <v>86</v>
      </c>
      <c r="R4979" t="s">
        <v>368</v>
      </c>
    </row>
    <row r="4980" spans="1:18" x14ac:dyDescent="0.25">
      <c r="A4980">
        <v>0.50561060800000002</v>
      </c>
      <c r="B4980">
        <v>4</v>
      </c>
      <c r="C4980">
        <v>5</v>
      </c>
      <c r="D4980">
        <v>1911</v>
      </c>
      <c r="E4980">
        <v>2006</v>
      </c>
      <c r="F4980">
        <v>239</v>
      </c>
      <c r="G4980">
        <v>55</v>
      </c>
      <c r="H4980">
        <v>45</v>
      </c>
      <c r="I4980">
        <f t="array" ref="I4980">SQRT(SUMSQ($B4980:$H4980-$V$3:$AB$3))</f>
        <v>1585.3459692903959</v>
      </c>
      <c r="J4980">
        <f t="array" ref="J4980">SQRT(SUMSQ($B4980:$H4980-$V$4:$AB$4))</f>
        <v>941.35093685264542</v>
      </c>
      <c r="K4980">
        <f t="array" ref="K4980">SQRT(SUMSQ($B4980:$H4980-$V$5:$AB$5))</f>
        <v>512.47895800124513</v>
      </c>
      <c r="L4980">
        <f t="array" ref="L4980">SQRT(SUMSQ($B4980:$H4980-$V$6:$AB$6))</f>
        <v>1765.3471905149852</v>
      </c>
      <c r="M4980">
        <f t="shared" si="164"/>
        <v>512.47895800124513</v>
      </c>
      <c r="N4980">
        <f t="shared" si="165"/>
        <v>3</v>
      </c>
      <c r="O4980">
        <v>50</v>
      </c>
      <c r="P4980" t="s">
        <v>86</v>
      </c>
      <c r="Q4980" t="s">
        <v>344</v>
      </c>
      <c r="R4980" t="s">
        <v>95</v>
      </c>
    </row>
    <row r="4981" spans="1:18" x14ac:dyDescent="0.25">
      <c r="A4981">
        <v>0.50536976600000005</v>
      </c>
      <c r="B4981">
        <v>4</v>
      </c>
      <c r="C4981">
        <v>5</v>
      </c>
      <c r="D4981">
        <v>1553</v>
      </c>
      <c r="E4981">
        <v>1729</v>
      </c>
      <c r="F4981">
        <v>447</v>
      </c>
      <c r="G4981">
        <v>96</v>
      </c>
      <c r="H4981">
        <v>76</v>
      </c>
      <c r="I4981">
        <f t="array" ref="I4981">SQRT(SUMSQ($B4981:$H4981-$V$3:$AB$3))</f>
        <v>1154.9782456677694</v>
      </c>
      <c r="J4981">
        <f t="array" ref="J4981">SQRT(SUMSQ($B4981:$H4981-$V$4:$AB$4))</f>
        <v>460.12866634959886</v>
      </c>
      <c r="K4981">
        <f t="array" ref="K4981">SQRT(SUMSQ($B4981:$H4981-$V$5:$AB$5))</f>
        <v>457.01740172872479</v>
      </c>
      <c r="L4981">
        <f t="array" ref="L4981">SQRT(SUMSQ($B4981:$H4981-$V$6:$AB$6))</f>
        <v>1460.9350653220181</v>
      </c>
      <c r="M4981">
        <f t="shared" si="164"/>
        <v>457.01740172872479</v>
      </c>
      <c r="N4981">
        <f t="shared" si="165"/>
        <v>3</v>
      </c>
      <c r="O4981">
        <v>123</v>
      </c>
      <c r="P4981" t="s">
        <v>236</v>
      </c>
      <c r="Q4981" t="s">
        <v>254</v>
      </c>
      <c r="R4981" t="s">
        <v>219</v>
      </c>
    </row>
    <row r="4982" spans="1:18" x14ac:dyDescent="0.25">
      <c r="A4982">
        <v>0.50532047199999997</v>
      </c>
      <c r="B4982">
        <v>5</v>
      </c>
      <c r="C4982">
        <v>6</v>
      </c>
      <c r="D4982">
        <v>1449</v>
      </c>
      <c r="E4982">
        <v>1954</v>
      </c>
      <c r="F4982">
        <v>1497</v>
      </c>
      <c r="G4982">
        <v>185</v>
      </c>
      <c r="H4982">
        <v>172</v>
      </c>
      <c r="I4982">
        <f t="array" ref="I4982">SQRT(SUMSQ($B4982:$H4982-$V$3:$AB$3))</f>
        <v>741.88659668906837</v>
      </c>
      <c r="J4982">
        <f t="array" ref="J4982">SQRT(SUMSQ($B4982:$H4982-$V$4:$AB$4))</f>
        <v>1142.7610240528379</v>
      </c>
      <c r="K4982">
        <f t="array" ref="K4982">SQRT(SUMSQ($B4982:$H4982-$V$5:$AB$5))</f>
        <v>876.52228900874513</v>
      </c>
      <c r="L4982">
        <f t="array" ref="L4982">SQRT(SUMSQ($B4982:$H4982-$V$6:$AB$6))</f>
        <v>1002.7808134417503</v>
      </c>
      <c r="M4982">
        <f t="shared" si="164"/>
        <v>741.88659668906837</v>
      </c>
      <c r="N4982">
        <f t="shared" si="165"/>
        <v>1</v>
      </c>
      <c r="O4982">
        <v>3425</v>
      </c>
      <c r="P4982" t="s">
        <v>102</v>
      </c>
      <c r="Q4982" t="s">
        <v>39</v>
      </c>
      <c r="R4982" t="s">
        <v>293</v>
      </c>
    </row>
    <row r="4983" spans="1:18" x14ac:dyDescent="0.25">
      <c r="A4983">
        <v>0.50509684300000002</v>
      </c>
      <c r="B4983">
        <v>7</v>
      </c>
      <c r="C4983">
        <v>1</v>
      </c>
      <c r="D4983">
        <v>1346</v>
      </c>
      <c r="E4983">
        <v>1455</v>
      </c>
      <c r="F4983">
        <v>308</v>
      </c>
      <c r="G4983">
        <v>69</v>
      </c>
      <c r="H4983">
        <v>50</v>
      </c>
      <c r="I4983">
        <f t="array" ref="I4983">SQRT(SUMSQ($B4983:$H4983-$V$3:$AB$3))</f>
        <v>1162.932242309498</v>
      </c>
      <c r="J4983">
        <f t="array" ref="J4983">SQRT(SUMSQ($B4983:$H4983-$V$4:$AB$4))</f>
        <v>286.05825605958898</v>
      </c>
      <c r="K4983">
        <f t="array" ref="K4983">SQRT(SUMSQ($B4983:$H4983-$V$5:$AB$5))</f>
        <v>817.3573388038136</v>
      </c>
      <c r="L4983">
        <f t="array" ref="L4983">SQRT(SUMSQ($B4983:$H4983-$V$6:$AB$6))</f>
        <v>1535.6701318018627</v>
      </c>
      <c r="M4983">
        <f t="shared" si="164"/>
        <v>286.05825605958898</v>
      </c>
      <c r="N4983">
        <f t="shared" si="165"/>
        <v>2</v>
      </c>
      <c r="O4983">
        <v>2633</v>
      </c>
      <c r="P4983" t="s">
        <v>259</v>
      </c>
      <c r="Q4983" t="s">
        <v>157</v>
      </c>
      <c r="R4983" t="s">
        <v>554</v>
      </c>
    </row>
    <row r="4984" spans="1:18" x14ac:dyDescent="0.25">
      <c r="A4984">
        <v>0.50506893399999997</v>
      </c>
      <c r="B4984">
        <v>4</v>
      </c>
      <c r="C4984">
        <v>5</v>
      </c>
      <c r="D4984">
        <v>1012</v>
      </c>
      <c r="E4984">
        <v>1221</v>
      </c>
      <c r="F4984">
        <v>787</v>
      </c>
      <c r="G4984">
        <v>129</v>
      </c>
      <c r="H4984">
        <v>115</v>
      </c>
      <c r="I4984">
        <f t="array" ref="I4984">SQRT(SUMSQ($B4984:$H4984-$V$3:$AB$3))</f>
        <v>683.35841910900388</v>
      </c>
      <c r="J4984">
        <f t="array" ref="J4984">SQRT(SUMSQ($B4984:$H4984-$V$4:$AB$4))</f>
        <v>429.31047224528135</v>
      </c>
      <c r="K4984">
        <f t="array" ref="K4984">SQRT(SUMSQ($B4984:$H4984-$V$5:$AB$5))</f>
        <v>1108.25700923407</v>
      </c>
      <c r="L4984">
        <f t="array" ref="L4984">SQRT(SUMSQ($B4984:$H4984-$V$6:$AB$6))</f>
        <v>1230.84137780879</v>
      </c>
      <c r="M4984">
        <f t="shared" si="164"/>
        <v>429.31047224528135</v>
      </c>
      <c r="N4984">
        <f t="shared" si="165"/>
        <v>2</v>
      </c>
      <c r="O4984">
        <v>171</v>
      </c>
      <c r="P4984" t="s">
        <v>44</v>
      </c>
      <c r="Q4984" t="s">
        <v>51</v>
      </c>
      <c r="R4984" t="s">
        <v>429</v>
      </c>
    </row>
    <row r="4985" spans="1:18" x14ac:dyDescent="0.25">
      <c r="A4985">
        <v>0.50494838799999997</v>
      </c>
      <c r="B4985">
        <v>3</v>
      </c>
      <c r="C4985">
        <v>4</v>
      </c>
      <c r="D4985">
        <v>1821</v>
      </c>
      <c r="E4985">
        <v>2208</v>
      </c>
      <c r="F4985">
        <v>1107</v>
      </c>
      <c r="G4985">
        <v>167</v>
      </c>
      <c r="H4985">
        <v>153</v>
      </c>
      <c r="I4985">
        <f t="array" ref="I4985">SQRT(SUMSQ($B4985:$H4985-$V$3:$AB$3))</f>
        <v>1180.1564043003191</v>
      </c>
      <c r="J4985">
        <f t="array" ref="J4985">SQRT(SUMSQ($B4985:$H4985-$V$4:$AB$4))</f>
        <v>1144.0948311459713</v>
      </c>
      <c r="K4985">
        <f t="array" ref="K4985">SQRT(SUMSQ($B4985:$H4985-$V$5:$AB$5))</f>
        <v>478.31182913547292</v>
      </c>
      <c r="L4985">
        <f t="array" ref="L4985">SQRT(SUMSQ($B4985:$H4985-$V$6:$AB$6))</f>
        <v>1312.1263503947198</v>
      </c>
      <c r="M4985">
        <f t="shared" si="164"/>
        <v>478.31182913547292</v>
      </c>
      <c r="N4985">
        <f t="shared" si="165"/>
        <v>3</v>
      </c>
      <c r="O4985">
        <v>408</v>
      </c>
      <c r="P4985" t="s">
        <v>250</v>
      </c>
      <c r="Q4985" t="s">
        <v>56</v>
      </c>
      <c r="R4985" t="s">
        <v>234</v>
      </c>
    </row>
    <row r="4986" spans="1:18" x14ac:dyDescent="0.25">
      <c r="A4986">
        <v>0.50494180499999997</v>
      </c>
      <c r="B4986">
        <v>7</v>
      </c>
      <c r="C4986">
        <v>1</v>
      </c>
      <c r="D4986">
        <v>1642</v>
      </c>
      <c r="E4986">
        <v>2352</v>
      </c>
      <c r="F4986">
        <v>2066</v>
      </c>
      <c r="G4986">
        <v>250</v>
      </c>
      <c r="H4986">
        <v>228</v>
      </c>
      <c r="I4986">
        <f t="array" ref="I4986">SQRT(SUMSQ($B4986:$H4986-$V$3:$AB$3))</f>
        <v>1341.9075306260622</v>
      </c>
      <c r="J4986">
        <f t="array" ref="J4986">SQRT(SUMSQ($B4986:$H4986-$V$4:$AB$4))</f>
        <v>1859.7151530009437</v>
      </c>
      <c r="K4986">
        <f t="array" ref="K4986">SQRT(SUMSQ($B4986:$H4986-$V$5:$AB$5))</f>
        <v>1431.0431235146707</v>
      </c>
      <c r="L4986">
        <f t="array" ref="L4986">SQRT(SUMSQ($B4986:$H4986-$V$6:$AB$6))</f>
        <v>1373.571557829873</v>
      </c>
      <c r="M4986">
        <f t="shared" si="164"/>
        <v>1341.9075306260622</v>
      </c>
      <c r="N4986">
        <f t="shared" si="165"/>
        <v>1</v>
      </c>
      <c r="O4986">
        <v>1027</v>
      </c>
      <c r="P4986" t="s">
        <v>49</v>
      </c>
      <c r="Q4986" t="s">
        <v>38</v>
      </c>
      <c r="R4986" t="s">
        <v>183</v>
      </c>
    </row>
    <row r="4987" spans="1:18" x14ac:dyDescent="0.25">
      <c r="A4987">
        <v>0.50489884500000004</v>
      </c>
      <c r="B4987">
        <v>9</v>
      </c>
      <c r="C4987">
        <v>3</v>
      </c>
      <c r="D4987">
        <v>1519</v>
      </c>
      <c r="E4987">
        <v>1517</v>
      </c>
      <c r="F4987">
        <v>304</v>
      </c>
      <c r="G4987">
        <v>58</v>
      </c>
      <c r="H4987">
        <v>49</v>
      </c>
      <c r="I4987">
        <f t="array" ref="I4987">SQRT(SUMSQ($B4987:$H4987-$V$3:$AB$3))</f>
        <v>1212.492868607902</v>
      </c>
      <c r="J4987">
        <f t="array" ref="J4987">SQRT(SUMSQ($B4987:$H4987-$V$4:$AB$4))</f>
        <v>388.57742046476426</v>
      </c>
      <c r="K4987">
        <f t="array" ref="K4987">SQRT(SUMSQ($B4987:$H4987-$V$5:$AB$5))</f>
        <v>711.49318604498819</v>
      </c>
      <c r="L4987">
        <f t="array" ref="L4987">SQRT(SUMSQ($B4987:$H4987-$V$6:$AB$6))</f>
        <v>1515.7954438301738</v>
      </c>
      <c r="M4987">
        <f t="shared" si="164"/>
        <v>388.57742046476426</v>
      </c>
      <c r="N4987">
        <f t="shared" si="165"/>
        <v>2</v>
      </c>
      <c r="O4987">
        <v>2442</v>
      </c>
      <c r="P4987" t="s">
        <v>56</v>
      </c>
      <c r="Q4987" t="s">
        <v>236</v>
      </c>
      <c r="R4987" t="s">
        <v>283</v>
      </c>
    </row>
    <row r="4988" spans="1:18" x14ac:dyDescent="0.25">
      <c r="A4988">
        <v>0.50470016100000004</v>
      </c>
      <c r="B4988">
        <v>3</v>
      </c>
      <c r="C4988">
        <v>4</v>
      </c>
      <c r="D4988">
        <v>2158</v>
      </c>
      <c r="E4988">
        <v>2352</v>
      </c>
      <c r="F4988">
        <v>325</v>
      </c>
      <c r="G4988">
        <v>54</v>
      </c>
      <c r="H4988">
        <v>45</v>
      </c>
      <c r="I4988">
        <f t="array" ref="I4988">SQRT(SUMSQ($B4988:$H4988-$V$3:$AB$3))</f>
        <v>1833.0045857015641</v>
      </c>
      <c r="J4988">
        <f t="array" ref="J4988">SQRT(SUMSQ($B4988:$H4988-$V$4:$AB$4))</f>
        <v>1327.3941781949263</v>
      </c>
      <c r="K4988">
        <f t="array" ref="K4988">SQRT(SUMSQ($B4988:$H4988-$V$5:$AB$5))</f>
        <v>656.76985577276173</v>
      </c>
      <c r="L4988">
        <f t="array" ref="L4988">SQRT(SUMSQ($B4988:$H4988-$V$6:$AB$6))</f>
        <v>1941.470759625083</v>
      </c>
      <c r="M4988">
        <f t="shared" si="164"/>
        <v>656.76985577276173</v>
      </c>
      <c r="N4988">
        <f t="shared" si="165"/>
        <v>3</v>
      </c>
      <c r="O4988">
        <v>2458</v>
      </c>
      <c r="P4988" t="s">
        <v>201</v>
      </c>
      <c r="Q4988" t="s">
        <v>56</v>
      </c>
      <c r="R4988" t="s">
        <v>130</v>
      </c>
    </row>
    <row r="4989" spans="1:18" x14ac:dyDescent="0.25">
      <c r="A4989">
        <v>0.504689359</v>
      </c>
      <c r="B4989">
        <v>3</v>
      </c>
      <c r="C4989">
        <v>4</v>
      </c>
      <c r="D4989">
        <v>1419</v>
      </c>
      <c r="E4989">
        <v>1534</v>
      </c>
      <c r="F4989">
        <v>337</v>
      </c>
      <c r="G4989">
        <v>75</v>
      </c>
      <c r="H4989">
        <v>65</v>
      </c>
      <c r="I4989">
        <f t="array" ref="I4989">SQRT(SUMSQ($B4989:$H4989-$V$3:$AB$3))</f>
        <v>1160.5507311001682</v>
      </c>
      <c r="J4989">
        <f t="array" ref="J4989">SQRT(SUMSQ($B4989:$H4989-$V$4:$AB$4))</f>
        <v>313.77446747229953</v>
      </c>
      <c r="K4989">
        <f t="array" ref="K4989">SQRT(SUMSQ($B4989:$H4989-$V$5:$AB$5))</f>
        <v>710.51239444988835</v>
      </c>
      <c r="L4989">
        <f t="array" ref="L4989">SQRT(SUMSQ($B4989:$H4989-$V$6:$AB$6))</f>
        <v>1511.5820199798648</v>
      </c>
      <c r="M4989">
        <f t="shared" si="164"/>
        <v>313.77446747229953</v>
      </c>
      <c r="N4989">
        <f t="shared" si="165"/>
        <v>2</v>
      </c>
      <c r="O4989">
        <v>420</v>
      </c>
      <c r="P4989" t="s">
        <v>157</v>
      </c>
      <c r="Q4989" t="s">
        <v>187</v>
      </c>
      <c r="R4989" t="s">
        <v>306</v>
      </c>
    </row>
    <row r="4990" spans="1:18" x14ac:dyDescent="0.25">
      <c r="A4990">
        <v>0.50457697999999995</v>
      </c>
      <c r="B4990">
        <v>3</v>
      </c>
      <c r="C4990">
        <v>4</v>
      </c>
      <c r="D4990">
        <v>1357</v>
      </c>
      <c r="E4990">
        <v>1408</v>
      </c>
      <c r="F4990">
        <v>338</v>
      </c>
      <c r="G4990">
        <v>71</v>
      </c>
      <c r="H4990">
        <v>57</v>
      </c>
      <c r="I4990">
        <f t="array" ref="I4990">SQRT(SUMSQ($B4990:$H4990-$V$3:$AB$3))</f>
        <v>1127.4628549336485</v>
      </c>
      <c r="J4990">
        <f t="array" ref="J4990">SQRT(SUMSQ($B4990:$H4990-$V$4:$AB$4))</f>
        <v>257.93104543300399</v>
      </c>
      <c r="K4990">
        <f t="array" ref="K4990">SQRT(SUMSQ($B4990:$H4990-$V$5:$AB$5))</f>
        <v>835.49505019897617</v>
      </c>
      <c r="L4990">
        <f t="array" ref="L4990">SQRT(SUMSQ($B4990:$H4990-$V$6:$AB$6))</f>
        <v>1492.5398967544106</v>
      </c>
      <c r="M4990">
        <f t="shared" si="164"/>
        <v>257.93104543300399</v>
      </c>
      <c r="N4990">
        <f t="shared" si="165"/>
        <v>2</v>
      </c>
      <c r="O4990">
        <v>3501</v>
      </c>
      <c r="P4990" t="s">
        <v>56</v>
      </c>
      <c r="Q4990" t="s">
        <v>277</v>
      </c>
      <c r="R4990" t="s">
        <v>303</v>
      </c>
    </row>
    <row r="4991" spans="1:18" x14ac:dyDescent="0.25">
      <c r="A4991">
        <v>0.50439482599999996</v>
      </c>
      <c r="B4991">
        <v>3</v>
      </c>
      <c r="C4991">
        <v>4</v>
      </c>
      <c r="D4991">
        <v>2002</v>
      </c>
      <c r="E4991">
        <v>2243</v>
      </c>
      <c r="F4991">
        <v>1073</v>
      </c>
      <c r="G4991">
        <v>161</v>
      </c>
      <c r="H4991">
        <v>148</v>
      </c>
      <c r="I4991">
        <f t="array" ref="I4991">SQRT(SUMSQ($B4991:$H4991-$V$3:$AB$3))</f>
        <v>1319.278975076189</v>
      </c>
      <c r="J4991">
        <f t="array" ref="J4991">SQRT(SUMSQ($B4991:$H4991-$V$4:$AB$4))</f>
        <v>1247.611018965561</v>
      </c>
      <c r="K4991">
        <f t="array" ref="K4991">SQRT(SUMSQ($B4991:$H4991-$V$5:$AB$5))</f>
        <v>535.78411663193674</v>
      </c>
      <c r="L4991">
        <f t="array" ref="L4991">SQRT(SUMSQ($B4991:$H4991-$V$6:$AB$6))</f>
        <v>1372.8014019218308</v>
      </c>
      <c r="M4991">
        <f t="shared" si="164"/>
        <v>535.78411663193674</v>
      </c>
      <c r="N4991">
        <f t="shared" si="165"/>
        <v>3</v>
      </c>
      <c r="O4991">
        <v>1744</v>
      </c>
      <c r="P4991" t="s">
        <v>51</v>
      </c>
      <c r="Q4991" t="s">
        <v>107</v>
      </c>
      <c r="R4991" t="s">
        <v>380</v>
      </c>
    </row>
    <row r="4992" spans="1:18" x14ac:dyDescent="0.25">
      <c r="A4992">
        <v>0.50424423900000004</v>
      </c>
      <c r="B4992">
        <v>4</v>
      </c>
      <c r="C4992">
        <v>5</v>
      </c>
      <c r="D4992">
        <v>1917</v>
      </c>
      <c r="E4992">
        <v>2053</v>
      </c>
      <c r="F4992">
        <v>587</v>
      </c>
      <c r="G4992">
        <v>96</v>
      </c>
      <c r="H4992">
        <v>81</v>
      </c>
      <c r="I4992">
        <f t="array" ref="I4992">SQRT(SUMSQ($B4992:$H4992-$V$3:$AB$3))</f>
        <v>1367.6767063122095</v>
      </c>
      <c r="J4992">
        <f t="array" ref="J4992">SQRT(SUMSQ($B4992:$H4992-$V$4:$AB$4))</f>
        <v>929.33372834244892</v>
      </c>
      <c r="K4992">
        <f t="array" ref="K4992">SQRT(SUMSQ($B4992:$H4992-$V$5:$AB$5))</f>
        <v>263.14536737168129</v>
      </c>
      <c r="L4992">
        <f t="array" ref="L4992">SQRT(SUMSQ($B4992:$H4992-$V$6:$AB$6))</f>
        <v>1515.7121750252411</v>
      </c>
      <c r="M4992">
        <f t="shared" si="164"/>
        <v>263.14536737168129</v>
      </c>
      <c r="N4992">
        <f t="shared" si="165"/>
        <v>3</v>
      </c>
      <c r="O4992">
        <v>2634</v>
      </c>
      <c r="P4992" t="s">
        <v>227</v>
      </c>
      <c r="Q4992" t="s">
        <v>39</v>
      </c>
      <c r="R4992" t="s">
        <v>416</v>
      </c>
    </row>
    <row r="4993" spans="1:18" x14ac:dyDescent="0.25">
      <c r="A4993">
        <v>0.504092918</v>
      </c>
      <c r="B4993">
        <v>3</v>
      </c>
      <c r="C4993">
        <v>4</v>
      </c>
      <c r="D4993">
        <v>2128</v>
      </c>
      <c r="E4993">
        <v>2227</v>
      </c>
      <c r="F4993">
        <v>248</v>
      </c>
      <c r="G4993">
        <v>59</v>
      </c>
      <c r="H4993">
        <v>43</v>
      </c>
      <c r="I4993">
        <f t="array" ref="I4993">SQRT(SUMSQ($B4993:$H4993-$V$3:$AB$3))</f>
        <v>1795.6700312132145</v>
      </c>
      <c r="J4993">
        <f t="array" ref="J4993">SQRT(SUMSQ($B4993:$H4993-$V$4:$AB$4))</f>
        <v>1233.0221579066497</v>
      </c>
      <c r="K4993">
        <f t="array" ref="K4993">SQRT(SUMSQ($B4993:$H4993-$V$5:$AB$5))</f>
        <v>641.33156198003121</v>
      </c>
      <c r="L4993">
        <f t="array" ref="L4993">SQRT(SUMSQ($B4993:$H4993-$V$6:$AB$6))</f>
        <v>1912.1541698359699</v>
      </c>
      <c r="M4993">
        <f t="shared" si="164"/>
        <v>641.33156198003121</v>
      </c>
      <c r="N4993">
        <f t="shared" si="165"/>
        <v>3</v>
      </c>
      <c r="O4993">
        <v>2023</v>
      </c>
      <c r="P4993" t="s">
        <v>245</v>
      </c>
      <c r="Q4993" t="s">
        <v>344</v>
      </c>
      <c r="R4993" t="s">
        <v>499</v>
      </c>
    </row>
    <row r="4994" spans="1:18" x14ac:dyDescent="0.25">
      <c r="A4994">
        <v>0.50408260000000005</v>
      </c>
      <c r="B4994">
        <v>10</v>
      </c>
      <c r="C4994">
        <v>4</v>
      </c>
      <c r="D4994">
        <v>1948</v>
      </c>
      <c r="E4994">
        <v>2017</v>
      </c>
      <c r="F4994">
        <v>520</v>
      </c>
      <c r="G4994">
        <v>89</v>
      </c>
      <c r="H4994">
        <v>78</v>
      </c>
      <c r="I4994">
        <f t="array" ref="I4994">SQRT(SUMSQ($B4994:$H4994-$V$3:$AB$3))</f>
        <v>1406.9642314840148</v>
      </c>
      <c r="J4994">
        <f t="array" ref="J4994">SQRT(SUMSQ($B4994:$H4994-$V$4:$AB$4))</f>
        <v>924.84605356804695</v>
      </c>
      <c r="K4994">
        <f t="array" ref="K4994">SQRT(SUMSQ($B4994:$H4994-$V$5:$AB$5))</f>
        <v>321.50952328285297</v>
      </c>
      <c r="L4994">
        <f t="array" ref="L4994">SQRT(SUMSQ($B4994:$H4994-$V$6:$AB$6))</f>
        <v>1546.0124171241034</v>
      </c>
      <c r="M4994">
        <f t="shared" si="164"/>
        <v>321.50952328285297</v>
      </c>
      <c r="N4994">
        <f t="shared" si="165"/>
        <v>3</v>
      </c>
      <c r="O4994">
        <v>2991</v>
      </c>
      <c r="P4994" t="s">
        <v>120</v>
      </c>
      <c r="Q4994" t="s">
        <v>49</v>
      </c>
      <c r="R4994" t="s">
        <v>364</v>
      </c>
    </row>
    <row r="4995" spans="1:18" x14ac:dyDescent="0.25">
      <c r="A4995">
        <v>0.50404922399999996</v>
      </c>
      <c r="B4995">
        <v>7</v>
      </c>
      <c r="C4995">
        <v>1</v>
      </c>
      <c r="D4995">
        <v>2355</v>
      </c>
      <c r="E4995">
        <v>237</v>
      </c>
      <c r="F4995">
        <v>1444</v>
      </c>
      <c r="G4995">
        <v>222</v>
      </c>
      <c r="H4995">
        <v>207</v>
      </c>
      <c r="I4995">
        <f t="array" ref="I4995">SQRT(SUMSQ($B4995:$H4995-$V$3:$AB$3))</f>
        <v>1550.3013725605133</v>
      </c>
      <c r="J4995">
        <f t="array" ref="J4995">SQRT(SUMSQ($B4995:$H4995-$V$4:$AB$4))</f>
        <v>1829.6495318377226</v>
      </c>
      <c r="K4995">
        <f t="array" ref="K4995">SQRT(SUMSQ($B4995:$H4995-$V$5:$AB$5))</f>
        <v>2104.7814847606728</v>
      </c>
      <c r="L4995">
        <f t="array" ref="L4995">SQRT(SUMSQ($B4995:$H4995-$V$6:$AB$6))</f>
        <v>1020.5714058777262</v>
      </c>
      <c r="M4995">
        <f t="shared" si="164"/>
        <v>1020.5714058777262</v>
      </c>
      <c r="N4995">
        <f t="shared" si="165"/>
        <v>4</v>
      </c>
      <c r="O4995">
        <v>3336</v>
      </c>
      <c r="P4995" t="s">
        <v>54</v>
      </c>
      <c r="Q4995" t="s">
        <v>56</v>
      </c>
      <c r="R4995" t="s">
        <v>159</v>
      </c>
    </row>
    <row r="4996" spans="1:18" x14ac:dyDescent="0.25">
      <c r="A4996">
        <v>0.50377664099999997</v>
      </c>
      <c r="B4996">
        <v>7</v>
      </c>
      <c r="C4996">
        <v>1</v>
      </c>
      <c r="D4996">
        <v>1021</v>
      </c>
      <c r="E4996">
        <v>1036</v>
      </c>
      <c r="F4996">
        <v>368</v>
      </c>
      <c r="G4996">
        <v>75</v>
      </c>
      <c r="H4996">
        <v>58</v>
      </c>
      <c r="I4996">
        <f t="array" ref="I4996">SQRT(SUMSQ($B4996:$H4996-$V$3:$AB$3))</f>
        <v>1115.5353050811311</v>
      </c>
      <c r="J4996">
        <f t="array" ref="J4996">SQRT(SUMSQ($B4996:$H4996-$V$4:$AB$4))</f>
        <v>493.7287534132721</v>
      </c>
      <c r="K4996">
        <f t="array" ref="K4996">SQRT(SUMSQ($B4996:$H4996-$V$5:$AB$5))</f>
        <v>1287.6936163992887</v>
      </c>
      <c r="L4996">
        <f t="array" ref="L4996">SQRT(SUMSQ($B4996:$H4996-$V$6:$AB$6))</f>
        <v>1557.982789469288</v>
      </c>
      <c r="M4996">
        <f t="shared" si="164"/>
        <v>493.7287534132721</v>
      </c>
      <c r="N4996">
        <f t="shared" si="165"/>
        <v>2</v>
      </c>
      <c r="O4996">
        <v>43</v>
      </c>
      <c r="P4996" t="s">
        <v>264</v>
      </c>
      <c r="Q4996" t="s">
        <v>49</v>
      </c>
      <c r="R4996" t="s">
        <v>48</v>
      </c>
    </row>
    <row r="4997" spans="1:18" x14ac:dyDescent="0.25">
      <c r="A4997">
        <v>0.50359179600000004</v>
      </c>
      <c r="B4997">
        <v>9</v>
      </c>
      <c r="C4997">
        <v>3</v>
      </c>
      <c r="D4997">
        <v>1324</v>
      </c>
      <c r="E4997">
        <v>1541</v>
      </c>
      <c r="F4997">
        <v>842</v>
      </c>
      <c r="G4997">
        <v>137</v>
      </c>
      <c r="H4997">
        <v>120</v>
      </c>
      <c r="I4997">
        <f t="array" ref="I4997">SQRT(SUMSQ($B4997:$H4997-$V$3:$AB$3))</f>
        <v>673.18380124910789</v>
      </c>
      <c r="J4997">
        <f t="array" ref="J4997">SQRT(SUMSQ($B4997:$H4997-$V$4:$AB$4))</f>
        <v>370.55929241786737</v>
      </c>
      <c r="K4997">
        <f t="array" ref="K4997">SQRT(SUMSQ($B4997:$H4997-$V$5:$AB$5))</f>
        <v>682.82862428736178</v>
      </c>
      <c r="L4997">
        <f t="array" ref="L4997">SQRT(SUMSQ($B4997:$H4997-$V$6:$AB$6))</f>
        <v>1110.8332990568108</v>
      </c>
      <c r="M4997">
        <f t="shared" si="164"/>
        <v>370.55929241786737</v>
      </c>
      <c r="N4997">
        <f t="shared" si="165"/>
        <v>2</v>
      </c>
      <c r="O4997">
        <v>503</v>
      </c>
      <c r="P4997" t="s">
        <v>44</v>
      </c>
      <c r="Q4997" t="s">
        <v>39</v>
      </c>
      <c r="R4997" t="s">
        <v>442</v>
      </c>
    </row>
    <row r="4998" spans="1:18" x14ac:dyDescent="0.25">
      <c r="A4998">
        <v>0.50353582500000005</v>
      </c>
      <c r="B4998">
        <v>4</v>
      </c>
      <c r="C4998">
        <v>5</v>
      </c>
      <c r="D4998">
        <v>2134</v>
      </c>
      <c r="E4998">
        <v>2310</v>
      </c>
      <c r="F4998">
        <v>602</v>
      </c>
      <c r="G4998">
        <v>96</v>
      </c>
      <c r="H4998">
        <v>83</v>
      </c>
      <c r="I4998">
        <f t="array" ref="I4998">SQRT(SUMSQ($B4998:$H4998-$V$3:$AB$3))</f>
        <v>1635.433742241948</v>
      </c>
      <c r="J4998">
        <f t="array" ref="J4998">SQRT(SUMSQ($B4998:$H4998-$V$4:$AB$4))</f>
        <v>1262.7506332195378</v>
      </c>
      <c r="K4998">
        <f t="array" ref="K4998">SQRT(SUMSQ($B4998:$H4998-$V$5:$AB$5))</f>
        <v>511.2030910645824</v>
      </c>
      <c r="L4998">
        <f t="array" ref="L4998">SQRT(SUMSQ($B4998:$H4998-$V$6:$AB$6))</f>
        <v>1715.7870575001562</v>
      </c>
      <c r="M4998">
        <f t="shared" si="164"/>
        <v>511.2030910645824</v>
      </c>
      <c r="N4998">
        <f t="shared" si="165"/>
        <v>3</v>
      </c>
      <c r="O4998">
        <v>3669</v>
      </c>
      <c r="P4998" t="s">
        <v>56</v>
      </c>
      <c r="Q4998" t="s">
        <v>140</v>
      </c>
      <c r="R4998" t="s">
        <v>507</v>
      </c>
    </row>
    <row r="4999" spans="1:18" x14ac:dyDescent="0.25">
      <c r="A4999">
        <v>0.50352132800000005</v>
      </c>
      <c r="B4999">
        <v>7</v>
      </c>
      <c r="C4999">
        <v>1</v>
      </c>
      <c r="D4999">
        <v>1457</v>
      </c>
      <c r="E4999">
        <v>1547</v>
      </c>
      <c r="F4999">
        <v>223</v>
      </c>
      <c r="G4999">
        <v>50</v>
      </c>
      <c r="H4999">
        <v>41</v>
      </c>
      <c r="I4999">
        <f t="array" ref="I4999">SQRT(SUMSQ($B4999:$H4999-$V$3:$AB$3))</f>
        <v>1282.0752562700877</v>
      </c>
      <c r="J4999">
        <f t="array" ref="J4999">SQRT(SUMSQ($B4999:$H4999-$V$4:$AB$4))</f>
        <v>423.42355639747484</v>
      </c>
      <c r="K4999">
        <f t="array" ref="K4999">SQRT(SUMSQ($B4999:$H4999-$V$5:$AB$5))</f>
        <v>754.30153480806257</v>
      </c>
      <c r="L4999">
        <f t="array" ref="L4999">SQRT(SUMSQ($B4999:$H4999-$V$6:$AB$6))</f>
        <v>1613.4580215418491</v>
      </c>
      <c r="M4999">
        <f t="shared" si="164"/>
        <v>423.42355639747484</v>
      </c>
      <c r="N4999">
        <f t="shared" si="165"/>
        <v>2</v>
      </c>
      <c r="O4999">
        <v>1925</v>
      </c>
      <c r="P4999" t="s">
        <v>124</v>
      </c>
      <c r="Q4999" t="s">
        <v>49</v>
      </c>
      <c r="R4999" t="s">
        <v>427</v>
      </c>
    </row>
    <row r="5000" spans="1:18" x14ac:dyDescent="0.25">
      <c r="A5000">
        <v>0.50347898800000002</v>
      </c>
      <c r="B5000">
        <v>6</v>
      </c>
      <c r="C5000">
        <v>7</v>
      </c>
      <c r="D5000">
        <v>2255</v>
      </c>
      <c r="E5000">
        <v>2345</v>
      </c>
      <c r="F5000">
        <v>296</v>
      </c>
      <c r="G5000">
        <v>50</v>
      </c>
      <c r="H5000">
        <v>40</v>
      </c>
      <c r="I5000">
        <f t="array" ref="I5000">SQRT(SUMSQ($B5000:$H5000-$V$3:$AB$3))</f>
        <v>1899.1871843814681</v>
      </c>
      <c r="J5000">
        <f t="array" ref="J5000">SQRT(SUMSQ($B5000:$H5000-$V$4:$AB$4))</f>
        <v>1393.5323783918247</v>
      </c>
      <c r="K5000">
        <f t="array" ref="K5000">SQRT(SUMSQ($B5000:$H5000-$V$5:$AB$5))</f>
        <v>740.78443131075312</v>
      </c>
      <c r="L5000">
        <f t="array" ref="L5000">SQRT(SUMSQ($B5000:$H5000-$V$6:$AB$6))</f>
        <v>1977.7780036758099</v>
      </c>
      <c r="M5000">
        <f t="shared" si="164"/>
        <v>740.78443131075312</v>
      </c>
      <c r="N5000">
        <f t="shared" si="165"/>
        <v>3</v>
      </c>
      <c r="O5000">
        <v>579</v>
      </c>
      <c r="P5000" t="s">
        <v>259</v>
      </c>
      <c r="Q5000" t="s">
        <v>124</v>
      </c>
      <c r="R5000" t="s">
        <v>75</v>
      </c>
    </row>
    <row r="5001" spans="1:18" x14ac:dyDescent="0.25">
      <c r="A5001">
        <v>0.503460405</v>
      </c>
      <c r="B5001">
        <v>6</v>
      </c>
      <c r="C5001">
        <v>7</v>
      </c>
      <c r="D5001">
        <v>1723</v>
      </c>
      <c r="E5001">
        <v>1842</v>
      </c>
      <c r="F5001">
        <v>337</v>
      </c>
      <c r="G5001">
        <v>79</v>
      </c>
      <c r="H5001">
        <v>70</v>
      </c>
      <c r="I5001">
        <f t="array" ref="I5001">SQRT(SUMSQ($B5001:$H5001-$V$3:$AB$3))</f>
        <v>1353.6114751347077</v>
      </c>
      <c r="J5001">
        <f t="array" ref="J5001">SQRT(SUMSQ($B5001:$H5001-$V$4:$AB$4))</f>
        <v>674.76573579625483</v>
      </c>
      <c r="K5001">
        <f t="array" ref="K5001">SQRT(SUMSQ($B5001:$H5001-$V$5:$AB$5))</f>
        <v>430.3606202248896</v>
      </c>
      <c r="L5001">
        <f t="array" ref="L5001">SQRT(SUMSQ($B5001:$H5001-$V$6:$AB$6))</f>
        <v>1593.1113006416456</v>
      </c>
      <c r="M5001">
        <f t="shared" si="164"/>
        <v>430.3606202248896</v>
      </c>
      <c r="N5001">
        <f t="shared" si="165"/>
        <v>3</v>
      </c>
      <c r="O5001">
        <v>1061</v>
      </c>
      <c r="P5001" t="s">
        <v>157</v>
      </c>
      <c r="Q5001" t="s">
        <v>187</v>
      </c>
      <c r="R5001" t="s">
        <v>552</v>
      </c>
    </row>
    <row r="5002" spans="1:18" x14ac:dyDescent="0.25">
      <c r="A5002">
        <v>0.50345067399999999</v>
      </c>
      <c r="B5002">
        <v>4</v>
      </c>
      <c r="C5002">
        <v>5</v>
      </c>
      <c r="D5002">
        <v>1610</v>
      </c>
      <c r="E5002">
        <v>1759</v>
      </c>
      <c r="F5002">
        <v>337</v>
      </c>
      <c r="G5002">
        <v>109</v>
      </c>
      <c r="H5002">
        <v>61</v>
      </c>
      <c r="I5002">
        <f t="array" ref="I5002">SQRT(SUMSQ($B5002:$H5002-$V$3:$AB$3))</f>
        <v>1280.5978457095011</v>
      </c>
      <c r="J5002">
        <f t="array" ref="J5002">SQRT(SUMSQ($B5002:$H5002-$V$4:$AB$4))</f>
        <v>540.90512815967952</v>
      </c>
      <c r="K5002">
        <f t="array" ref="K5002">SQRT(SUMSQ($B5002:$H5002-$V$5:$AB$5))</f>
        <v>490.97408210409162</v>
      </c>
      <c r="L5002">
        <f t="array" ref="L5002">SQRT(SUMSQ($B5002:$H5002-$V$6:$AB$6))</f>
        <v>1562.1660189999304</v>
      </c>
      <c r="M5002">
        <f t="shared" si="164"/>
        <v>490.97408210409162</v>
      </c>
      <c r="N5002">
        <f t="shared" si="165"/>
        <v>3</v>
      </c>
      <c r="O5002">
        <v>1168</v>
      </c>
      <c r="P5002" t="s">
        <v>157</v>
      </c>
      <c r="Q5002" t="s">
        <v>187</v>
      </c>
      <c r="R5002" t="s">
        <v>305</v>
      </c>
    </row>
    <row r="5003" spans="1:18" x14ac:dyDescent="0.25">
      <c r="A5003">
        <v>0.50313703099999996</v>
      </c>
      <c r="B5003">
        <v>9</v>
      </c>
      <c r="C5003">
        <v>3</v>
      </c>
      <c r="D5003">
        <v>1016</v>
      </c>
      <c r="E5003">
        <v>1127</v>
      </c>
      <c r="F5003">
        <v>226</v>
      </c>
      <c r="G5003">
        <v>71</v>
      </c>
      <c r="H5003">
        <v>51</v>
      </c>
      <c r="I5003">
        <f t="array" ref="I5003">SQRT(SUMSQ($B5003:$H5003-$V$3:$AB$3))</f>
        <v>1240.6336767919709</v>
      </c>
      <c r="J5003">
        <f t="array" ref="J5003">SQRT(SUMSQ($B5003:$H5003-$V$4:$AB$4))</f>
        <v>505.55028462982204</v>
      </c>
      <c r="K5003">
        <f t="array" ref="K5003">SQRT(SUMSQ($B5003:$H5003-$V$5:$AB$5))</f>
        <v>1261.858236816325</v>
      </c>
      <c r="L5003">
        <f t="array" ref="L5003">SQRT(SUMSQ($B5003:$H5003-$V$6:$AB$6))</f>
        <v>1686.6471424980473</v>
      </c>
      <c r="M5003">
        <f t="shared" si="164"/>
        <v>505.55028462982204</v>
      </c>
      <c r="N5003">
        <f t="shared" si="165"/>
        <v>2</v>
      </c>
      <c r="O5003">
        <v>693</v>
      </c>
      <c r="P5003" t="s">
        <v>277</v>
      </c>
      <c r="Q5003" t="s">
        <v>49</v>
      </c>
      <c r="R5003" t="s">
        <v>424</v>
      </c>
    </row>
    <row r="5004" spans="1:18" x14ac:dyDescent="0.25">
      <c r="A5004">
        <v>0.50308108600000001</v>
      </c>
      <c r="B5004">
        <v>3</v>
      </c>
      <c r="C5004">
        <v>4</v>
      </c>
      <c r="D5004">
        <v>1927</v>
      </c>
      <c r="E5004">
        <v>2049</v>
      </c>
      <c r="F5004">
        <v>390</v>
      </c>
      <c r="G5004">
        <v>82</v>
      </c>
      <c r="H5004">
        <v>64</v>
      </c>
      <c r="I5004">
        <f t="array" ref="I5004">SQRT(SUMSQ($B5004:$H5004-$V$3:$AB$3))</f>
        <v>1502.2026648119172</v>
      </c>
      <c r="J5004">
        <f t="array" ref="J5004">SQRT(SUMSQ($B5004:$H5004-$V$4:$AB$4))</f>
        <v>942.68843585983223</v>
      </c>
      <c r="K5004">
        <f t="array" ref="K5004">SQRT(SUMSQ($B5004:$H5004-$V$5:$AB$5))</f>
        <v>388.01319989924957</v>
      </c>
      <c r="L5004">
        <f t="array" ref="L5004">SQRT(SUMSQ($B5004:$H5004-$V$6:$AB$6))</f>
        <v>1666.2033448262891</v>
      </c>
      <c r="M5004">
        <f t="shared" si="164"/>
        <v>388.01319989924957</v>
      </c>
      <c r="N5004">
        <f t="shared" si="165"/>
        <v>3</v>
      </c>
      <c r="O5004">
        <v>520</v>
      </c>
      <c r="P5004" t="s">
        <v>230</v>
      </c>
      <c r="Q5004" t="s">
        <v>157</v>
      </c>
      <c r="R5004" t="s">
        <v>319</v>
      </c>
    </row>
    <row r="5005" spans="1:18" x14ac:dyDescent="0.25">
      <c r="A5005">
        <v>0.50299369500000002</v>
      </c>
      <c r="B5005">
        <v>8</v>
      </c>
      <c r="C5005">
        <v>2</v>
      </c>
      <c r="D5005">
        <v>1333</v>
      </c>
      <c r="E5005">
        <v>1559</v>
      </c>
      <c r="F5005">
        <v>1301</v>
      </c>
      <c r="G5005">
        <v>206</v>
      </c>
      <c r="H5005">
        <v>193</v>
      </c>
      <c r="I5005">
        <f t="array" ref="I5005">SQRT(SUMSQ($B5005:$H5005-$V$3:$AB$3))</f>
        <v>369.85066312694215</v>
      </c>
      <c r="J5005">
        <f t="array" ref="J5005">SQRT(SUMSQ($B5005:$H5005-$V$4:$AB$4))</f>
        <v>806.62675765893641</v>
      </c>
      <c r="K5005">
        <f t="array" ref="K5005">SQRT(SUMSQ($B5005:$H5005-$V$5:$AB$5))</f>
        <v>901.05284745814606</v>
      </c>
      <c r="L5005">
        <f t="array" ref="L5005">SQRT(SUMSQ($B5005:$H5005-$V$6:$AB$6))</f>
        <v>816.36899684471405</v>
      </c>
      <c r="M5005">
        <f t="shared" ref="M5005:M5068" si="166">MIN(I5005:L5005)</f>
        <v>369.85066312694215</v>
      </c>
      <c r="N5005">
        <f t="shared" ref="N5005:N5068" si="167">MATCH(M5005,I5005:L5005,0)</f>
        <v>1</v>
      </c>
      <c r="O5005">
        <v>169</v>
      </c>
      <c r="P5005" t="s">
        <v>186</v>
      </c>
      <c r="Q5005" t="s">
        <v>56</v>
      </c>
      <c r="R5005" t="s">
        <v>215</v>
      </c>
    </row>
    <row r="5006" spans="1:18" x14ac:dyDescent="0.25">
      <c r="A5006">
        <v>0.50290095499999998</v>
      </c>
      <c r="B5006">
        <v>5</v>
      </c>
      <c r="C5006">
        <v>6</v>
      </c>
      <c r="D5006">
        <v>1034</v>
      </c>
      <c r="E5006">
        <v>1202</v>
      </c>
      <c r="F5006">
        <v>570</v>
      </c>
      <c r="G5006">
        <v>88</v>
      </c>
      <c r="H5006">
        <v>78</v>
      </c>
      <c r="I5006">
        <f t="array" ref="I5006">SQRT(SUMSQ($B5006:$H5006-$V$3:$AB$3))</f>
        <v>891.9764589269447</v>
      </c>
      <c r="J5006">
        <f t="array" ref="J5006">SQRT(SUMSQ($B5006:$H5006-$V$4:$AB$4))</f>
        <v>347.78928740057921</v>
      </c>
      <c r="K5006">
        <f t="array" ref="K5006">SQRT(SUMSQ($B5006:$H5006-$V$5:$AB$5))</f>
        <v>1111.2732779123617</v>
      </c>
      <c r="L5006">
        <f t="array" ref="L5006">SQRT(SUMSQ($B5006:$H5006-$V$6:$AB$6))</f>
        <v>1388.0794015428044</v>
      </c>
      <c r="M5006">
        <f t="shared" si="166"/>
        <v>347.78928740057921</v>
      </c>
      <c r="N5006">
        <f t="shared" si="167"/>
        <v>2</v>
      </c>
      <c r="O5006">
        <v>854</v>
      </c>
      <c r="P5006" t="s">
        <v>54</v>
      </c>
      <c r="Q5006" t="s">
        <v>91</v>
      </c>
      <c r="R5006" t="s">
        <v>181</v>
      </c>
    </row>
    <row r="5007" spans="1:18" x14ac:dyDescent="0.25">
      <c r="A5007">
        <v>0.50289623800000005</v>
      </c>
      <c r="B5007">
        <v>4</v>
      </c>
      <c r="C5007">
        <v>5</v>
      </c>
      <c r="D5007">
        <v>726</v>
      </c>
      <c r="E5007">
        <v>848</v>
      </c>
      <c r="F5007">
        <v>883</v>
      </c>
      <c r="G5007">
        <v>142</v>
      </c>
      <c r="H5007">
        <v>131</v>
      </c>
      <c r="I5007">
        <f t="array" ref="I5007">SQRT(SUMSQ($B5007:$H5007-$V$3:$AB$3))</f>
        <v>843.25408194299564</v>
      </c>
      <c r="J5007">
        <f t="array" ref="J5007">SQRT(SUMSQ($B5007:$H5007-$V$4:$AB$4))</f>
        <v>863.56371236208247</v>
      </c>
      <c r="K5007">
        <f t="array" ref="K5007">SQRT(SUMSQ($B5007:$H5007-$V$5:$AB$5))</f>
        <v>1584.7449435583403</v>
      </c>
      <c r="L5007">
        <f t="array" ref="L5007">SQRT(SUMSQ($B5007:$H5007-$V$6:$AB$6))</f>
        <v>1374.693755549735</v>
      </c>
      <c r="M5007">
        <f t="shared" si="166"/>
        <v>843.25408194299564</v>
      </c>
      <c r="N5007">
        <f t="shared" si="167"/>
        <v>1</v>
      </c>
      <c r="O5007">
        <v>2360</v>
      </c>
      <c r="P5007" t="s">
        <v>86</v>
      </c>
      <c r="Q5007" t="s">
        <v>140</v>
      </c>
      <c r="R5007" t="s">
        <v>302</v>
      </c>
    </row>
    <row r="5008" spans="1:18" x14ac:dyDescent="0.25">
      <c r="A5008">
        <v>0.50284658199999999</v>
      </c>
      <c r="B5008">
        <v>6</v>
      </c>
      <c r="C5008">
        <v>7</v>
      </c>
      <c r="D5008">
        <v>1250</v>
      </c>
      <c r="E5008">
        <v>1652</v>
      </c>
      <c r="F5008">
        <v>1444</v>
      </c>
      <c r="G5008">
        <v>182</v>
      </c>
      <c r="H5008">
        <v>170</v>
      </c>
      <c r="I5008">
        <f t="array" ref="I5008">SQRT(SUMSQ($B5008:$H5008-$V$3:$AB$3))</f>
        <v>401.75557431718983</v>
      </c>
      <c r="J5008">
        <f t="array" ref="J5008">SQRT(SUMSQ($B5008:$H5008-$V$4:$AB$4))</f>
        <v>964.28387060438808</v>
      </c>
      <c r="K5008">
        <f t="array" ref="K5008">SQRT(SUMSQ($B5008:$H5008-$V$5:$AB$5))</f>
        <v>994.16761161975046</v>
      </c>
      <c r="L5008">
        <f t="array" ref="L5008">SQRT(SUMSQ($B5008:$H5008-$V$6:$AB$6))</f>
        <v>868.22505062045036</v>
      </c>
      <c r="M5008">
        <f t="shared" si="166"/>
        <v>401.75557431718983</v>
      </c>
      <c r="N5008">
        <f t="shared" si="167"/>
        <v>1</v>
      </c>
      <c r="O5008">
        <v>2474</v>
      </c>
      <c r="P5008" t="s">
        <v>56</v>
      </c>
      <c r="Q5008" t="s">
        <v>54</v>
      </c>
      <c r="R5008" t="s">
        <v>62</v>
      </c>
    </row>
    <row r="5009" spans="1:18" x14ac:dyDescent="0.25">
      <c r="A5009">
        <v>0.50236934899999997</v>
      </c>
      <c r="B5009">
        <v>6</v>
      </c>
      <c r="C5009">
        <v>7</v>
      </c>
      <c r="D5009">
        <v>2141</v>
      </c>
      <c r="E5009">
        <v>2355</v>
      </c>
      <c r="F5009">
        <v>937</v>
      </c>
      <c r="G5009">
        <v>134</v>
      </c>
      <c r="H5009">
        <v>114</v>
      </c>
      <c r="I5009">
        <f t="array" ref="I5009">SQRT(SUMSQ($B5009:$H5009-$V$3:$AB$3))</f>
        <v>1527.2807920508606</v>
      </c>
      <c r="J5009">
        <f t="array" ref="J5009">SQRT(SUMSQ($B5009:$H5009-$V$4:$AB$4))</f>
        <v>1359.8626653105493</v>
      </c>
      <c r="K5009">
        <f t="array" ref="K5009">SQRT(SUMSQ($B5009:$H5009-$V$5:$AB$5))</f>
        <v>592.65132755918887</v>
      </c>
      <c r="L5009">
        <f t="array" ref="L5009">SQRT(SUMSQ($B5009:$H5009-$V$6:$AB$6))</f>
        <v>1558.9116260447449</v>
      </c>
      <c r="M5009">
        <f t="shared" si="166"/>
        <v>592.65132755918887</v>
      </c>
      <c r="N5009">
        <f t="shared" si="167"/>
        <v>3</v>
      </c>
      <c r="O5009">
        <v>894</v>
      </c>
      <c r="P5009" t="s">
        <v>86</v>
      </c>
      <c r="Q5009" t="s">
        <v>54</v>
      </c>
      <c r="R5009" t="s">
        <v>584</v>
      </c>
    </row>
    <row r="5010" spans="1:18" x14ac:dyDescent="0.25">
      <c r="A5010">
        <v>0.50229364499999996</v>
      </c>
      <c r="B5010">
        <v>6</v>
      </c>
      <c r="C5010">
        <v>7</v>
      </c>
      <c r="D5010">
        <v>1417</v>
      </c>
      <c r="E5010">
        <v>1647</v>
      </c>
      <c r="F5010">
        <v>457</v>
      </c>
      <c r="G5010">
        <v>90</v>
      </c>
      <c r="H5010">
        <v>72</v>
      </c>
      <c r="I5010">
        <f t="array" ref="I5010">SQRT(SUMSQ($B5010:$H5010-$V$3:$AB$3))</f>
        <v>1080.80356221636</v>
      </c>
      <c r="J5010">
        <f t="array" ref="J5010">SQRT(SUMSQ($B5010:$H5010-$V$4:$AB$4))</f>
        <v>329.18350069713819</v>
      </c>
      <c r="K5010">
        <f t="array" ref="K5010">SQRT(SUMSQ($B5010:$H5010-$V$5:$AB$5))</f>
        <v>572.50910230577369</v>
      </c>
      <c r="L5010">
        <f t="array" ref="L5010">SQRT(SUMSQ($B5010:$H5010-$V$6:$AB$6))</f>
        <v>1446.2591193814908</v>
      </c>
      <c r="M5010">
        <f t="shared" si="166"/>
        <v>329.18350069713819</v>
      </c>
      <c r="N5010">
        <f t="shared" si="167"/>
        <v>2</v>
      </c>
      <c r="O5010">
        <v>249</v>
      </c>
      <c r="P5010" t="s">
        <v>92</v>
      </c>
      <c r="Q5010" t="s">
        <v>393</v>
      </c>
      <c r="R5010" t="s">
        <v>430</v>
      </c>
    </row>
    <row r="5011" spans="1:18" x14ac:dyDescent="0.25">
      <c r="A5011">
        <v>0.50210468600000002</v>
      </c>
      <c r="B5011">
        <v>7</v>
      </c>
      <c r="C5011">
        <v>1</v>
      </c>
      <c r="D5011">
        <v>1026</v>
      </c>
      <c r="E5011">
        <v>1058</v>
      </c>
      <c r="F5011">
        <v>256</v>
      </c>
      <c r="G5011">
        <v>92</v>
      </c>
      <c r="H5011">
        <v>48</v>
      </c>
      <c r="I5011">
        <f t="array" ref="I5011">SQRT(SUMSQ($B5011:$H5011-$V$3:$AB$3))</f>
        <v>1219.675006465656</v>
      </c>
      <c r="J5011">
        <f t="array" ref="J5011">SQRT(SUMSQ($B5011:$H5011-$V$4:$AB$4))</f>
        <v>518.21592732600504</v>
      </c>
      <c r="K5011">
        <f t="array" ref="K5011">SQRT(SUMSQ($B5011:$H5011-$V$5:$AB$5))</f>
        <v>1299.678062299171</v>
      </c>
      <c r="L5011">
        <f t="array" ref="L5011">SQRT(SUMSQ($B5011:$H5011-$V$6:$AB$6))</f>
        <v>1652.6447659519495</v>
      </c>
      <c r="M5011">
        <f t="shared" si="166"/>
        <v>518.21592732600504</v>
      </c>
      <c r="N5011">
        <f t="shared" si="167"/>
        <v>2</v>
      </c>
      <c r="O5011">
        <v>3572</v>
      </c>
      <c r="P5011" t="s">
        <v>56</v>
      </c>
      <c r="Q5011" t="s">
        <v>49</v>
      </c>
      <c r="R5011" t="s">
        <v>79</v>
      </c>
    </row>
    <row r="5012" spans="1:18" x14ac:dyDescent="0.25">
      <c r="A5012">
        <v>0.50205240100000004</v>
      </c>
      <c r="B5012">
        <v>10</v>
      </c>
      <c r="C5012">
        <v>4</v>
      </c>
      <c r="D5012">
        <v>1718</v>
      </c>
      <c r="E5012">
        <v>2022</v>
      </c>
      <c r="F5012">
        <v>907</v>
      </c>
      <c r="G5012">
        <v>124</v>
      </c>
      <c r="H5012">
        <v>109</v>
      </c>
      <c r="I5012">
        <f t="array" ref="I5012">SQRT(SUMSQ($B5012:$H5012-$V$3:$AB$3))</f>
        <v>1063.4615445163379</v>
      </c>
      <c r="J5012">
        <f t="array" ref="J5012">SQRT(SUMSQ($B5012:$H5012-$V$4:$AB$4))</f>
        <v>865.25591403618807</v>
      </c>
      <c r="K5012">
        <f t="array" ref="K5012">SQRT(SUMSQ($B5012:$H5012-$V$5:$AB$5))</f>
        <v>260.87224994628605</v>
      </c>
      <c r="L5012">
        <f t="array" ref="L5012">SQRT(SUMSQ($B5012:$H5012-$V$6:$AB$6))</f>
        <v>1269.1827999747959</v>
      </c>
      <c r="M5012">
        <f t="shared" si="166"/>
        <v>260.87224994628605</v>
      </c>
      <c r="N5012">
        <f t="shared" si="167"/>
        <v>3</v>
      </c>
      <c r="O5012">
        <v>2644</v>
      </c>
      <c r="P5012" t="s">
        <v>92</v>
      </c>
      <c r="Q5012" t="s">
        <v>225</v>
      </c>
      <c r="R5012" t="s">
        <v>440</v>
      </c>
    </row>
    <row r="5013" spans="1:18" x14ac:dyDescent="0.25">
      <c r="A5013">
        <v>0.50203891499999997</v>
      </c>
      <c r="B5013">
        <v>7</v>
      </c>
      <c r="C5013">
        <v>1</v>
      </c>
      <c r="D5013">
        <v>2000</v>
      </c>
      <c r="E5013">
        <v>2158</v>
      </c>
      <c r="F5013">
        <v>304</v>
      </c>
      <c r="G5013">
        <v>58</v>
      </c>
      <c r="H5013">
        <v>48</v>
      </c>
      <c r="I5013">
        <f t="array" ref="I5013">SQRT(SUMSQ($B5013:$H5013-$V$3:$AB$3))</f>
        <v>1656.4451282556572</v>
      </c>
      <c r="J5013">
        <f t="array" ref="J5013">SQRT(SUMSQ($B5013:$H5013-$V$4:$AB$4))</f>
        <v>1087.274402000822</v>
      </c>
      <c r="K5013">
        <f t="array" ref="K5013">SQRT(SUMSQ($B5013:$H5013-$V$5:$AB$5))</f>
        <v>506.35663673325092</v>
      </c>
      <c r="L5013">
        <f t="array" ref="L5013">SQRT(SUMSQ($B5013:$H5013-$V$6:$AB$6))</f>
        <v>1808.4672723691124</v>
      </c>
      <c r="M5013">
        <f t="shared" si="166"/>
        <v>506.35663673325092</v>
      </c>
      <c r="N5013">
        <f t="shared" si="167"/>
        <v>3</v>
      </c>
      <c r="O5013">
        <v>114</v>
      </c>
      <c r="P5013" t="s">
        <v>236</v>
      </c>
      <c r="Q5013" t="s">
        <v>56</v>
      </c>
      <c r="R5013" t="s">
        <v>386</v>
      </c>
    </row>
    <row r="5014" spans="1:18" x14ac:dyDescent="0.25">
      <c r="A5014">
        <v>0.50200336099999998</v>
      </c>
      <c r="B5014">
        <v>10</v>
      </c>
      <c r="C5014">
        <v>4</v>
      </c>
      <c r="D5014">
        <v>1921</v>
      </c>
      <c r="E5014">
        <v>2019</v>
      </c>
      <c r="F5014">
        <v>239</v>
      </c>
      <c r="G5014">
        <v>58</v>
      </c>
      <c r="H5014">
        <v>44</v>
      </c>
      <c r="I5014">
        <f t="array" ref="I5014">SQRT(SUMSQ($B5014:$H5014-$V$3:$AB$3))</f>
        <v>1595.9843972526489</v>
      </c>
      <c r="J5014">
        <f t="array" ref="J5014">SQRT(SUMSQ($B5014:$H5014-$V$4:$AB$4))</f>
        <v>956.04219184510464</v>
      </c>
      <c r="K5014">
        <f t="array" ref="K5014">SQRT(SUMSQ($B5014:$H5014-$V$5:$AB$5))</f>
        <v>515.16014294944773</v>
      </c>
      <c r="L5014">
        <f t="array" ref="L5014">SQRT(SUMSQ($B5014:$H5014-$V$6:$AB$6))</f>
        <v>1772.939004737779</v>
      </c>
      <c r="M5014">
        <f t="shared" si="166"/>
        <v>515.16014294944773</v>
      </c>
      <c r="N5014">
        <f t="shared" si="167"/>
        <v>3</v>
      </c>
      <c r="O5014">
        <v>49</v>
      </c>
      <c r="P5014" t="s">
        <v>344</v>
      </c>
      <c r="Q5014" t="s">
        <v>86</v>
      </c>
      <c r="R5014" t="s">
        <v>540</v>
      </c>
    </row>
    <row r="5015" spans="1:18" x14ac:dyDescent="0.25">
      <c r="A5015">
        <v>0.50193299700000005</v>
      </c>
      <c r="B5015">
        <v>5</v>
      </c>
      <c r="C5015">
        <v>6</v>
      </c>
      <c r="D5015">
        <v>2107</v>
      </c>
      <c r="E5015">
        <v>2218</v>
      </c>
      <c r="F5015">
        <v>361</v>
      </c>
      <c r="G5015">
        <v>71</v>
      </c>
      <c r="H5015">
        <v>53</v>
      </c>
      <c r="I5015">
        <f t="array" ref="I5015">SQRT(SUMSQ($B5015:$H5015-$V$3:$AB$3))</f>
        <v>1705.6189072372931</v>
      </c>
      <c r="J5015">
        <f t="array" ref="J5015">SQRT(SUMSQ($B5015:$H5015-$V$4:$AB$4))</f>
        <v>1190.1626411517475</v>
      </c>
      <c r="K5015">
        <f t="array" ref="K5015">SQRT(SUMSQ($B5015:$H5015-$V$5:$AB$5))</f>
        <v>551.74335765692626</v>
      </c>
      <c r="L5015">
        <f t="array" ref="L5015">SQRT(SUMSQ($B5015:$H5015-$V$6:$AB$6))</f>
        <v>1816.8147428060045</v>
      </c>
      <c r="M5015">
        <f t="shared" si="166"/>
        <v>551.74335765692626</v>
      </c>
      <c r="N5015">
        <f t="shared" si="167"/>
        <v>3</v>
      </c>
      <c r="O5015">
        <v>464</v>
      </c>
      <c r="P5015" t="s">
        <v>187</v>
      </c>
      <c r="Q5015" t="s">
        <v>201</v>
      </c>
      <c r="R5015" t="s">
        <v>156</v>
      </c>
    </row>
    <row r="5016" spans="1:18" x14ac:dyDescent="0.25">
      <c r="A5016">
        <v>0.50179841000000003</v>
      </c>
      <c r="B5016">
        <v>5</v>
      </c>
      <c r="C5016">
        <v>6</v>
      </c>
      <c r="D5016">
        <v>1918</v>
      </c>
      <c r="E5016">
        <v>1934</v>
      </c>
      <c r="F5016">
        <v>367</v>
      </c>
      <c r="G5016">
        <v>76</v>
      </c>
      <c r="H5016">
        <v>63</v>
      </c>
      <c r="I5016">
        <f t="array" ref="I5016">SQRT(SUMSQ($B5016:$H5016-$V$3:$AB$3))</f>
        <v>1457.8464147915947</v>
      </c>
      <c r="J5016">
        <f t="array" ref="J5016">SQRT(SUMSQ($B5016:$H5016-$V$4:$AB$4))</f>
        <v>864.59094249829934</v>
      </c>
      <c r="K5016">
        <f t="array" ref="K5016">SQRT(SUMSQ($B5016:$H5016-$V$5:$AB$5))</f>
        <v>424.59395923307341</v>
      </c>
      <c r="L5016">
        <f t="array" ref="L5016">SQRT(SUMSQ($B5016:$H5016-$V$6:$AB$6))</f>
        <v>1618.2291831935306</v>
      </c>
      <c r="M5016">
        <f t="shared" si="166"/>
        <v>424.59395923307341</v>
      </c>
      <c r="N5016">
        <f t="shared" si="167"/>
        <v>3</v>
      </c>
      <c r="O5016">
        <v>644</v>
      </c>
      <c r="P5016" t="s">
        <v>286</v>
      </c>
      <c r="Q5016" t="s">
        <v>236</v>
      </c>
      <c r="R5016" t="s">
        <v>283</v>
      </c>
    </row>
    <row r="5017" spans="1:18" x14ac:dyDescent="0.25">
      <c r="A5017">
        <v>0.50169656799999995</v>
      </c>
      <c r="B5017">
        <v>6</v>
      </c>
      <c r="C5017">
        <v>7</v>
      </c>
      <c r="D5017">
        <v>1407</v>
      </c>
      <c r="E5017">
        <v>1529</v>
      </c>
      <c r="F5017">
        <v>236</v>
      </c>
      <c r="G5017">
        <v>82</v>
      </c>
      <c r="H5017">
        <v>45</v>
      </c>
      <c r="I5017">
        <f t="array" ref="I5017">SQRT(SUMSQ($B5017:$H5017-$V$3:$AB$3))</f>
        <v>1255.5751475414672</v>
      </c>
      <c r="J5017">
        <f t="array" ref="J5017">SQRT(SUMSQ($B5017:$H5017-$V$4:$AB$4))</f>
        <v>374.77977464969899</v>
      </c>
      <c r="K5017">
        <f t="array" ref="K5017">SQRT(SUMSQ($B5017:$H5017-$V$5:$AB$5))</f>
        <v>774.9474391115142</v>
      </c>
      <c r="L5017">
        <f t="array" ref="L5017">SQRT(SUMSQ($B5017:$H5017-$V$6:$AB$6))</f>
        <v>1605.5288142904271</v>
      </c>
      <c r="M5017">
        <f t="shared" si="166"/>
        <v>374.77977464969899</v>
      </c>
      <c r="N5017">
        <f t="shared" si="167"/>
        <v>2</v>
      </c>
      <c r="O5017">
        <v>3144</v>
      </c>
      <c r="P5017" t="s">
        <v>157</v>
      </c>
      <c r="Q5017" t="s">
        <v>49</v>
      </c>
      <c r="R5017" t="s">
        <v>243</v>
      </c>
    </row>
    <row r="5018" spans="1:18" x14ac:dyDescent="0.25">
      <c r="A5018">
        <v>0.50139258399999997</v>
      </c>
      <c r="B5018">
        <v>10</v>
      </c>
      <c r="C5018">
        <v>4</v>
      </c>
      <c r="D5018">
        <v>1937</v>
      </c>
      <c r="E5018">
        <v>2234</v>
      </c>
      <c r="F5018">
        <v>781</v>
      </c>
      <c r="G5018">
        <v>117</v>
      </c>
      <c r="H5018">
        <v>96</v>
      </c>
      <c r="I5018">
        <f t="array" ref="I5018">SQRT(SUMSQ($B5018:$H5018-$V$3:$AB$3))</f>
        <v>1386.8566917938381</v>
      </c>
      <c r="J5018">
        <f t="array" ref="J5018">SQRT(SUMSQ($B5018:$H5018-$V$4:$AB$4))</f>
        <v>1104.3837913198633</v>
      </c>
      <c r="K5018">
        <f t="array" ref="K5018">SQRT(SUMSQ($B5018:$H5018-$V$5:$AB$5))</f>
        <v>322.80126899417587</v>
      </c>
      <c r="L5018">
        <f t="array" ref="L5018">SQRT(SUMSQ($B5018:$H5018-$V$6:$AB$6))</f>
        <v>1516.2500300687793</v>
      </c>
      <c r="M5018">
        <f t="shared" si="166"/>
        <v>322.80126899417587</v>
      </c>
      <c r="N5018">
        <f t="shared" si="167"/>
        <v>3</v>
      </c>
      <c r="O5018">
        <v>45</v>
      </c>
      <c r="P5018" t="s">
        <v>86</v>
      </c>
      <c r="Q5018" t="s">
        <v>39</v>
      </c>
      <c r="R5018" t="s">
        <v>595</v>
      </c>
    </row>
    <row r="5019" spans="1:18" x14ac:dyDescent="0.25">
      <c r="A5019">
        <v>0.50108919500000004</v>
      </c>
      <c r="B5019">
        <v>10</v>
      </c>
      <c r="C5019">
        <v>4</v>
      </c>
      <c r="D5019">
        <v>1332</v>
      </c>
      <c r="E5019">
        <v>1439</v>
      </c>
      <c r="F5019">
        <v>393</v>
      </c>
      <c r="G5019">
        <v>67</v>
      </c>
      <c r="H5019">
        <v>50</v>
      </c>
      <c r="I5019">
        <f t="array" ref="I5019">SQRT(SUMSQ($B5019:$H5019-$V$3:$AB$3))</f>
        <v>1076.0181384292005</v>
      </c>
      <c r="J5019">
        <f t="array" ref="J5019">SQRT(SUMSQ($B5019:$H5019-$V$4:$AB$4))</f>
        <v>223.72646524621047</v>
      </c>
      <c r="K5019">
        <f t="array" ref="K5019">SQRT(SUMSQ($B5019:$H5019-$V$5:$AB$5))</f>
        <v>802.41960747368842</v>
      </c>
      <c r="L5019">
        <f t="array" ref="L5019">SQRT(SUMSQ($B5019:$H5019-$V$6:$AB$6))</f>
        <v>1458.6089555738254</v>
      </c>
      <c r="M5019">
        <f t="shared" si="166"/>
        <v>223.72646524621047</v>
      </c>
      <c r="N5019">
        <f t="shared" si="167"/>
        <v>2</v>
      </c>
      <c r="O5019">
        <v>588</v>
      </c>
      <c r="P5019" t="s">
        <v>86</v>
      </c>
      <c r="Q5019" t="s">
        <v>165</v>
      </c>
      <c r="R5019" t="s">
        <v>388</v>
      </c>
    </row>
    <row r="5020" spans="1:18" x14ac:dyDescent="0.25">
      <c r="A5020">
        <v>0.50099333599999996</v>
      </c>
      <c r="B5020">
        <v>3</v>
      </c>
      <c r="C5020">
        <v>4</v>
      </c>
      <c r="D5020">
        <v>1257</v>
      </c>
      <c r="E5020">
        <v>1613</v>
      </c>
      <c r="F5020">
        <v>1020</v>
      </c>
      <c r="G5020">
        <v>136</v>
      </c>
      <c r="H5020">
        <v>121</v>
      </c>
      <c r="I5020">
        <f t="array" ref="I5020">SQRT(SUMSQ($B5020:$H5020-$V$3:$AB$3))</f>
        <v>552.66589179380424</v>
      </c>
      <c r="J5020">
        <f t="array" ref="J5020">SQRT(SUMSQ($B5020:$H5020-$V$4:$AB$4))</f>
        <v>555.90107512110524</v>
      </c>
      <c r="K5020">
        <f t="array" ref="K5020">SQRT(SUMSQ($B5020:$H5020-$V$5:$AB$5))</f>
        <v>735.572999069356</v>
      </c>
      <c r="L5020">
        <f t="array" ref="L5020">SQRT(SUMSQ($B5020:$H5020-$V$6:$AB$6))</f>
        <v>1049.7568096145974</v>
      </c>
      <c r="M5020">
        <f t="shared" si="166"/>
        <v>552.66589179380424</v>
      </c>
      <c r="N5020">
        <f t="shared" si="167"/>
        <v>1</v>
      </c>
      <c r="O5020">
        <v>342</v>
      </c>
      <c r="P5020" t="s">
        <v>56</v>
      </c>
      <c r="Q5020" t="s">
        <v>86</v>
      </c>
      <c r="R5020" t="s">
        <v>459</v>
      </c>
    </row>
    <row r="5021" spans="1:18" x14ac:dyDescent="0.25">
      <c r="A5021">
        <v>0.50095531699999996</v>
      </c>
      <c r="B5021">
        <v>7</v>
      </c>
      <c r="C5021">
        <v>1</v>
      </c>
      <c r="D5021">
        <v>1724</v>
      </c>
      <c r="E5021">
        <v>1848</v>
      </c>
      <c r="F5021">
        <v>570</v>
      </c>
      <c r="G5021">
        <v>84</v>
      </c>
      <c r="H5021">
        <v>71</v>
      </c>
      <c r="I5021">
        <f t="array" ref="I5021">SQRT(SUMSQ($B5021:$H5021-$V$3:$AB$3))</f>
        <v>1175.1525549309215</v>
      </c>
      <c r="J5021">
        <f t="array" ref="J5021">SQRT(SUMSQ($B5021:$H5021-$V$4:$AB$4))</f>
        <v>654.47653687042907</v>
      </c>
      <c r="K5021">
        <f t="array" ref="K5021">SQRT(SUMSQ($B5021:$H5021-$V$5:$AB$5))</f>
        <v>283.6535993020762</v>
      </c>
      <c r="L5021">
        <f t="array" ref="L5021">SQRT(SUMSQ($B5021:$H5021-$V$6:$AB$6))</f>
        <v>1400.2160247909435</v>
      </c>
      <c r="M5021">
        <f t="shared" si="166"/>
        <v>283.6535993020762</v>
      </c>
      <c r="N5021">
        <f t="shared" si="167"/>
        <v>3</v>
      </c>
      <c r="O5021">
        <v>342</v>
      </c>
      <c r="P5021" t="s">
        <v>86</v>
      </c>
      <c r="Q5021" t="s">
        <v>91</v>
      </c>
      <c r="R5021" t="s">
        <v>159</v>
      </c>
    </row>
    <row r="5022" spans="1:18" x14ac:dyDescent="0.25">
      <c r="A5022">
        <v>0.50086296299999999</v>
      </c>
      <c r="B5022">
        <v>6</v>
      </c>
      <c r="C5022">
        <v>7</v>
      </c>
      <c r="D5022">
        <v>1342</v>
      </c>
      <c r="E5022">
        <v>1353</v>
      </c>
      <c r="F5022">
        <v>338</v>
      </c>
      <c r="G5022">
        <v>71</v>
      </c>
      <c r="H5022">
        <v>63</v>
      </c>
      <c r="I5022">
        <f t="array" ref="I5022">SQRT(SUMSQ($B5022:$H5022-$V$3:$AB$3))</f>
        <v>1119.1198125060675</v>
      </c>
      <c r="J5022">
        <f t="array" ref="J5022">SQRT(SUMSQ($B5022:$H5022-$V$4:$AB$4))</f>
        <v>255.73894473781147</v>
      </c>
      <c r="K5022">
        <f t="array" ref="K5022">SQRT(SUMSQ($B5022:$H5022-$V$5:$AB$5))</f>
        <v>885.18533715431874</v>
      </c>
      <c r="L5022">
        <f t="array" ref="L5022">SQRT(SUMSQ($B5022:$H5022-$V$6:$AB$6))</f>
        <v>1484.560846997621</v>
      </c>
      <c r="M5022">
        <f t="shared" si="166"/>
        <v>255.73894473781147</v>
      </c>
      <c r="N5022">
        <f t="shared" si="167"/>
        <v>2</v>
      </c>
      <c r="O5022">
        <v>3501</v>
      </c>
      <c r="P5022" t="s">
        <v>56</v>
      </c>
      <c r="Q5022" t="s">
        <v>277</v>
      </c>
      <c r="R5022" t="s">
        <v>474</v>
      </c>
    </row>
    <row r="5023" spans="1:18" x14ac:dyDescent="0.25">
      <c r="A5023">
        <v>0.50068298700000002</v>
      </c>
      <c r="B5023">
        <v>7</v>
      </c>
      <c r="C5023">
        <v>1</v>
      </c>
      <c r="D5023">
        <v>2019</v>
      </c>
      <c r="E5023">
        <v>2112</v>
      </c>
      <c r="F5023">
        <v>238</v>
      </c>
      <c r="G5023">
        <v>53</v>
      </c>
      <c r="H5023">
        <v>39</v>
      </c>
      <c r="I5023">
        <f t="array" ref="I5023">SQRT(SUMSQ($B5023:$H5023-$V$3:$AB$3))</f>
        <v>1688.5612438593168</v>
      </c>
      <c r="J5023">
        <f t="array" ref="J5023">SQRT(SUMSQ($B5023:$H5023-$V$4:$AB$4))</f>
        <v>1084.8683976076411</v>
      </c>
      <c r="K5023">
        <f t="array" ref="K5023">SQRT(SUMSQ($B5023:$H5023-$V$5:$AB$5))</f>
        <v>564.78522527782377</v>
      </c>
      <c r="L5023">
        <f t="array" ref="L5023">SQRT(SUMSQ($B5023:$H5023-$V$6:$AB$6))</f>
        <v>1835.7905164729325</v>
      </c>
      <c r="M5023">
        <f t="shared" si="166"/>
        <v>564.78522527782377</v>
      </c>
      <c r="N5023">
        <f t="shared" si="167"/>
        <v>3</v>
      </c>
      <c r="O5023">
        <v>31</v>
      </c>
      <c r="P5023" t="s">
        <v>96</v>
      </c>
      <c r="Q5023" t="s">
        <v>225</v>
      </c>
      <c r="R5023" t="s">
        <v>65</v>
      </c>
    </row>
    <row r="5024" spans="1:18" x14ac:dyDescent="0.25">
      <c r="A5024">
        <v>0.50062165199999997</v>
      </c>
      <c r="B5024">
        <v>6</v>
      </c>
      <c r="C5024">
        <v>7</v>
      </c>
      <c r="D5024">
        <v>1927</v>
      </c>
      <c r="E5024">
        <v>2037</v>
      </c>
      <c r="F5024">
        <v>423</v>
      </c>
      <c r="G5024">
        <v>70</v>
      </c>
      <c r="H5024">
        <v>61</v>
      </c>
      <c r="I5024">
        <f t="array" ref="I5024">SQRT(SUMSQ($B5024:$H5024-$V$3:$AB$3))</f>
        <v>1473.3912308299671</v>
      </c>
      <c r="J5024">
        <f t="array" ref="J5024">SQRT(SUMSQ($B5024:$H5024-$V$4:$AB$4))</f>
        <v>932.38082942274661</v>
      </c>
      <c r="K5024">
        <f t="array" ref="K5024">SQRT(SUMSQ($B5024:$H5024-$V$5:$AB$5))</f>
        <v>367.6506385891015</v>
      </c>
      <c r="L5024">
        <f t="array" ref="L5024">SQRT(SUMSQ($B5024:$H5024-$V$6:$AB$6))</f>
        <v>1633.532085644106</v>
      </c>
      <c r="M5024">
        <f t="shared" si="166"/>
        <v>367.6506385891015</v>
      </c>
      <c r="N5024">
        <f t="shared" si="167"/>
        <v>3</v>
      </c>
      <c r="O5024">
        <v>153</v>
      </c>
      <c r="P5024" t="s">
        <v>198</v>
      </c>
      <c r="Q5024" t="s">
        <v>54</v>
      </c>
      <c r="R5024" t="s">
        <v>325</v>
      </c>
    </row>
    <row r="5025" spans="1:18" x14ac:dyDescent="0.25">
      <c r="A5025">
        <v>0.50041479799999999</v>
      </c>
      <c r="B5025">
        <v>3</v>
      </c>
      <c r="C5025">
        <v>4</v>
      </c>
      <c r="D5025">
        <v>1816</v>
      </c>
      <c r="E5025">
        <v>1954</v>
      </c>
      <c r="F5025">
        <v>407</v>
      </c>
      <c r="G5025">
        <v>98</v>
      </c>
      <c r="H5025">
        <v>61</v>
      </c>
      <c r="I5025">
        <f t="array" ref="I5025">SQRT(SUMSQ($B5025:$H5025-$V$3:$AB$3))</f>
        <v>1390.2227000053108</v>
      </c>
      <c r="J5025">
        <f t="array" ref="J5025">SQRT(SUMSQ($B5025:$H5025-$V$4:$AB$4))</f>
        <v>795.81320434326778</v>
      </c>
      <c r="K5025">
        <f t="array" ref="K5025">SQRT(SUMSQ($B5025:$H5025-$V$5:$AB$5))</f>
        <v>343.84821423071418</v>
      </c>
      <c r="L5025">
        <f t="array" ref="L5025">SQRT(SUMSQ($B5025:$H5025-$V$6:$AB$6))</f>
        <v>1591.5250219364727</v>
      </c>
      <c r="M5025">
        <f t="shared" si="166"/>
        <v>343.84821423071418</v>
      </c>
      <c r="N5025">
        <f t="shared" si="167"/>
        <v>3</v>
      </c>
      <c r="O5025">
        <v>3940</v>
      </c>
      <c r="P5025" t="s">
        <v>187</v>
      </c>
      <c r="Q5025" t="s">
        <v>49</v>
      </c>
      <c r="R5025" t="s">
        <v>118</v>
      </c>
    </row>
    <row r="5026" spans="1:18" x14ac:dyDescent="0.25">
      <c r="A5026">
        <v>0.50019480999999999</v>
      </c>
      <c r="B5026">
        <v>10</v>
      </c>
      <c r="C5026">
        <v>4</v>
      </c>
      <c r="D5026">
        <v>2033</v>
      </c>
      <c r="E5026">
        <v>109</v>
      </c>
      <c r="F5026">
        <v>1235</v>
      </c>
      <c r="G5026">
        <v>156</v>
      </c>
      <c r="H5026">
        <v>145</v>
      </c>
      <c r="I5026">
        <f t="array" ref="I5026">SQRT(SUMSQ($B5026:$H5026-$V$3:$AB$3))</f>
        <v>1439.3582743172419</v>
      </c>
      <c r="J5026">
        <f t="array" ref="J5026">SQRT(SUMSQ($B5026:$H5026-$V$4:$AB$4))</f>
        <v>1650.8019578868382</v>
      </c>
      <c r="K5026">
        <f t="array" ref="K5026">SQRT(SUMSQ($B5026:$H5026-$V$5:$AB$5))</f>
        <v>2076.2132360955447</v>
      </c>
      <c r="L5026">
        <f t="array" ref="L5026">SQRT(SUMSQ($B5026:$H5026-$V$6:$AB$6))</f>
        <v>1075.2203139785045</v>
      </c>
      <c r="M5026">
        <f t="shared" si="166"/>
        <v>1075.2203139785045</v>
      </c>
      <c r="N5026">
        <f t="shared" si="167"/>
        <v>4</v>
      </c>
      <c r="O5026">
        <v>3746</v>
      </c>
      <c r="P5026" t="s">
        <v>49</v>
      </c>
      <c r="Q5026" t="s">
        <v>86</v>
      </c>
      <c r="R5026" t="s">
        <v>128</v>
      </c>
    </row>
    <row r="5027" spans="1:18" x14ac:dyDescent="0.25">
      <c r="A5027">
        <v>0.50018819999999997</v>
      </c>
      <c r="B5027">
        <v>5</v>
      </c>
      <c r="C5027">
        <v>6</v>
      </c>
      <c r="D5027">
        <v>1744</v>
      </c>
      <c r="E5027">
        <v>1852</v>
      </c>
      <c r="F5027">
        <v>333</v>
      </c>
      <c r="G5027">
        <v>68</v>
      </c>
      <c r="H5027">
        <v>58</v>
      </c>
      <c r="I5027">
        <f t="array" ref="I5027">SQRT(SUMSQ($B5027:$H5027-$V$3:$AB$3))</f>
        <v>1370.4998387746573</v>
      </c>
      <c r="J5027">
        <f t="array" ref="J5027">SQRT(SUMSQ($B5027:$H5027-$V$4:$AB$4))</f>
        <v>699.17962384509929</v>
      </c>
      <c r="K5027">
        <f t="array" ref="K5027">SQRT(SUMSQ($B5027:$H5027-$V$5:$AB$5))</f>
        <v>434.1049344654686</v>
      </c>
      <c r="L5027">
        <f t="array" ref="L5027">SQRT(SUMSQ($B5027:$H5027-$V$6:$AB$6))</f>
        <v>1601.5017999456131</v>
      </c>
      <c r="M5027">
        <f t="shared" si="166"/>
        <v>434.1049344654686</v>
      </c>
      <c r="N5027">
        <f t="shared" si="167"/>
        <v>3</v>
      </c>
      <c r="O5027">
        <v>187</v>
      </c>
      <c r="P5027" t="s">
        <v>201</v>
      </c>
      <c r="Q5027" t="s">
        <v>259</v>
      </c>
      <c r="R5027" t="s">
        <v>480</v>
      </c>
    </row>
    <row r="5028" spans="1:18" x14ac:dyDescent="0.25">
      <c r="A5028">
        <v>0.50018515299999999</v>
      </c>
      <c r="B5028">
        <v>5</v>
      </c>
      <c r="C5028">
        <v>6</v>
      </c>
      <c r="D5028">
        <v>1522</v>
      </c>
      <c r="E5028">
        <v>1617</v>
      </c>
      <c r="F5028">
        <v>239</v>
      </c>
      <c r="G5028">
        <v>55</v>
      </c>
      <c r="H5028">
        <v>43</v>
      </c>
      <c r="I5028">
        <f t="array" ref="I5028">SQRT(SUMSQ($B5028:$H5028-$V$3:$AB$3))</f>
        <v>1298.5550886404944</v>
      </c>
      <c r="J5028">
        <f t="array" ref="J5028">SQRT(SUMSQ($B5028:$H5028-$V$4:$AB$4))</f>
        <v>470.78873273454724</v>
      </c>
      <c r="K5028">
        <f t="array" ref="K5028">SQRT(SUMSQ($B5028:$H5028-$V$5:$AB$5))</f>
        <v>676.09249621501885</v>
      </c>
      <c r="L5028">
        <f t="array" ref="L5028">SQRT(SUMSQ($B5028:$H5028-$V$6:$AB$6))</f>
        <v>1608.97675133396</v>
      </c>
      <c r="M5028">
        <f t="shared" si="166"/>
        <v>470.78873273454724</v>
      </c>
      <c r="N5028">
        <f t="shared" si="167"/>
        <v>2</v>
      </c>
      <c r="O5028">
        <v>36</v>
      </c>
      <c r="P5028" t="s">
        <v>86</v>
      </c>
      <c r="Q5028" t="s">
        <v>344</v>
      </c>
      <c r="R5028" t="s">
        <v>500</v>
      </c>
    </row>
    <row r="5029" spans="1:18" x14ac:dyDescent="0.25">
      <c r="A5029">
        <v>0.499825299</v>
      </c>
      <c r="B5029">
        <v>6</v>
      </c>
      <c r="C5029">
        <v>7</v>
      </c>
      <c r="D5029">
        <v>801</v>
      </c>
      <c r="E5029">
        <v>1102</v>
      </c>
      <c r="F5029">
        <v>1204</v>
      </c>
      <c r="G5029">
        <v>181</v>
      </c>
      <c r="H5029">
        <v>169</v>
      </c>
      <c r="I5029">
        <f t="array" ref="I5029">SQRT(SUMSQ($B5029:$H5029-$V$3:$AB$3))</f>
        <v>498.69114162889485</v>
      </c>
      <c r="J5029">
        <f t="array" ref="J5029">SQRT(SUMSQ($B5029:$H5029-$V$4:$AB$4))</f>
        <v>889.37040904503806</v>
      </c>
      <c r="K5029">
        <f t="array" ref="K5029">SQRT(SUMSQ($B5029:$H5029-$V$5:$AB$5))</f>
        <v>1432.1513062573044</v>
      </c>
      <c r="L5029">
        <f t="array" ref="L5029">SQRT(SUMSQ($B5029:$H5029-$V$6:$AB$6))</f>
        <v>1128.5640422270358</v>
      </c>
      <c r="M5029">
        <f t="shared" si="166"/>
        <v>498.69114162889485</v>
      </c>
      <c r="N5029">
        <f t="shared" si="167"/>
        <v>1</v>
      </c>
      <c r="O5029">
        <v>3241</v>
      </c>
      <c r="P5029" t="s">
        <v>184</v>
      </c>
      <c r="Q5029" t="s">
        <v>39</v>
      </c>
      <c r="R5029" t="s">
        <v>479</v>
      </c>
    </row>
    <row r="5030" spans="1:18" x14ac:dyDescent="0.25">
      <c r="A5030">
        <v>0.49949184299999999</v>
      </c>
      <c r="B5030">
        <v>10</v>
      </c>
      <c r="C5030">
        <v>4</v>
      </c>
      <c r="D5030">
        <v>1810</v>
      </c>
      <c r="E5030">
        <v>1946</v>
      </c>
      <c r="F5030">
        <v>471</v>
      </c>
      <c r="G5030">
        <v>96</v>
      </c>
      <c r="H5030">
        <v>83</v>
      </c>
      <c r="I5030">
        <f t="array" ref="I5030">SQRT(SUMSQ($B5030:$H5030-$V$3:$AB$3))</f>
        <v>1334.8557126422741</v>
      </c>
      <c r="J5030">
        <f t="array" ref="J5030">SQRT(SUMSQ($B5030:$H5030-$V$4:$AB$4))</f>
        <v>779.39040397812141</v>
      </c>
      <c r="K5030">
        <f t="array" ref="K5030">SQRT(SUMSQ($B5030:$H5030-$V$5:$AB$5))</f>
        <v>289.00075792863436</v>
      </c>
      <c r="L5030">
        <f t="array" ref="L5030">SQRT(SUMSQ($B5030:$H5030-$V$6:$AB$6))</f>
        <v>1534.4869573638582</v>
      </c>
      <c r="M5030">
        <f t="shared" si="166"/>
        <v>289.00075792863436</v>
      </c>
      <c r="N5030">
        <f t="shared" si="167"/>
        <v>3</v>
      </c>
      <c r="O5030">
        <v>570</v>
      </c>
      <c r="P5030" t="s">
        <v>92</v>
      </c>
      <c r="Q5030" t="s">
        <v>186</v>
      </c>
      <c r="R5030" t="s">
        <v>354</v>
      </c>
    </row>
    <row r="5031" spans="1:18" x14ac:dyDescent="0.25">
      <c r="A5031">
        <v>0.49944197899999998</v>
      </c>
      <c r="B5031">
        <v>3</v>
      </c>
      <c r="C5031">
        <v>4</v>
      </c>
      <c r="D5031">
        <v>1938</v>
      </c>
      <c r="E5031">
        <v>2256</v>
      </c>
      <c r="F5031">
        <v>889</v>
      </c>
      <c r="G5031">
        <v>138</v>
      </c>
      <c r="H5031">
        <v>107</v>
      </c>
      <c r="I5031">
        <f t="array" ref="I5031">SQRT(SUMSQ($B5031:$H5031-$V$3:$AB$3))</f>
        <v>1355.5316450965038</v>
      </c>
      <c r="J5031">
        <f t="array" ref="J5031">SQRT(SUMSQ($B5031:$H5031-$V$4:$AB$4))</f>
        <v>1149.8474351078598</v>
      </c>
      <c r="K5031">
        <f t="array" ref="K5031">SQRT(SUMSQ($B5031:$H5031-$V$5:$AB$5))</f>
        <v>382.763753661713</v>
      </c>
      <c r="L5031">
        <f t="array" ref="L5031">SQRT(SUMSQ($B5031:$H5031-$V$6:$AB$6))</f>
        <v>1470.2219055220899</v>
      </c>
      <c r="M5031">
        <f t="shared" si="166"/>
        <v>382.763753661713</v>
      </c>
      <c r="N5031">
        <f t="shared" si="167"/>
        <v>3</v>
      </c>
      <c r="O5031">
        <v>527</v>
      </c>
      <c r="P5031" t="s">
        <v>187</v>
      </c>
      <c r="Q5031" t="s">
        <v>102</v>
      </c>
      <c r="R5031" t="s">
        <v>337</v>
      </c>
    </row>
    <row r="5032" spans="1:18" x14ac:dyDescent="0.25">
      <c r="A5032">
        <v>0.49935964599999999</v>
      </c>
      <c r="B5032">
        <v>7</v>
      </c>
      <c r="C5032">
        <v>1</v>
      </c>
      <c r="D5032">
        <v>2248</v>
      </c>
      <c r="E5032">
        <v>132</v>
      </c>
      <c r="F5032">
        <v>704</v>
      </c>
      <c r="G5032">
        <v>104</v>
      </c>
      <c r="H5032">
        <v>93</v>
      </c>
      <c r="I5032">
        <f t="array" ref="I5032">SQRT(SUMSQ($B5032:$H5032-$V$3:$AB$3))</f>
        <v>1709.8107450545663</v>
      </c>
      <c r="J5032">
        <f t="array" ref="J5032">SQRT(SUMSQ($B5032:$H5032-$V$4:$AB$4))</f>
        <v>1602.2017346540113</v>
      </c>
      <c r="K5032">
        <f t="array" ref="K5032">SQRT(SUMSQ($B5032:$H5032-$V$5:$AB$5))</f>
        <v>2024.5073674767179</v>
      </c>
      <c r="L5032">
        <f t="array" ref="L5032">SQRT(SUMSQ($B5032:$H5032-$V$6:$AB$6))</f>
        <v>1430.5312272630765</v>
      </c>
      <c r="M5032">
        <f t="shared" si="166"/>
        <v>1430.5312272630765</v>
      </c>
      <c r="N5032">
        <f t="shared" si="167"/>
        <v>4</v>
      </c>
      <c r="O5032">
        <v>3510</v>
      </c>
      <c r="P5032" t="s">
        <v>54</v>
      </c>
      <c r="Q5032" t="s">
        <v>207</v>
      </c>
      <c r="R5032" t="s">
        <v>568</v>
      </c>
    </row>
    <row r="5033" spans="1:18" x14ac:dyDescent="0.25">
      <c r="A5033">
        <v>0.499342866</v>
      </c>
      <c r="B5033">
        <v>5</v>
      </c>
      <c r="C5033">
        <v>6</v>
      </c>
      <c r="D5033">
        <v>1628</v>
      </c>
      <c r="E5033">
        <v>1724</v>
      </c>
      <c r="F5033">
        <v>293</v>
      </c>
      <c r="G5033">
        <v>56</v>
      </c>
      <c r="H5033">
        <v>46</v>
      </c>
      <c r="I5033">
        <f t="array" ref="I5033">SQRT(SUMSQ($B5033:$H5033-$V$3:$AB$3))</f>
        <v>1313.465524130618</v>
      </c>
      <c r="J5033">
        <f t="array" ref="J5033">SQRT(SUMSQ($B5033:$H5033-$V$4:$AB$4))</f>
        <v>561.44965868762245</v>
      </c>
      <c r="K5033">
        <f t="array" ref="K5033">SQRT(SUMSQ($B5033:$H5033-$V$5:$AB$5))</f>
        <v>546.58839748697017</v>
      </c>
      <c r="L5033">
        <f t="array" ref="L5033">SQRT(SUMSQ($B5033:$H5033-$V$6:$AB$6))</f>
        <v>1586.6361793198625</v>
      </c>
      <c r="M5033">
        <f t="shared" si="166"/>
        <v>546.58839748697017</v>
      </c>
      <c r="N5033">
        <f t="shared" si="167"/>
        <v>3</v>
      </c>
      <c r="O5033">
        <v>35</v>
      </c>
      <c r="P5033" t="s">
        <v>163</v>
      </c>
      <c r="Q5033" t="s">
        <v>344</v>
      </c>
      <c r="R5033" t="s">
        <v>599</v>
      </c>
    </row>
    <row r="5034" spans="1:18" x14ac:dyDescent="0.25">
      <c r="A5034">
        <v>0.499246723</v>
      </c>
      <c r="B5034">
        <v>5</v>
      </c>
      <c r="C5034">
        <v>6</v>
      </c>
      <c r="D5034">
        <v>2043</v>
      </c>
      <c r="E5034">
        <v>2316</v>
      </c>
      <c r="F5034">
        <v>1073</v>
      </c>
      <c r="G5034">
        <v>153</v>
      </c>
      <c r="H5034">
        <v>134</v>
      </c>
      <c r="I5034">
        <f t="array" ref="I5034">SQRT(SUMSQ($B5034:$H5034-$V$3:$AB$3))</f>
        <v>1398.6393535549494</v>
      </c>
      <c r="J5034">
        <f t="array" ref="J5034">SQRT(SUMSQ($B5034:$H5034-$V$4:$AB$4))</f>
        <v>1321.5768058002604</v>
      </c>
      <c r="K5034">
        <f t="array" ref="K5034">SQRT(SUMSQ($B5034:$H5034-$V$5:$AB$5))</f>
        <v>586.2481927454877</v>
      </c>
      <c r="L5034">
        <f t="array" ref="L5034">SQRT(SUMSQ($B5034:$H5034-$V$6:$AB$6))</f>
        <v>1442.7685510443221</v>
      </c>
      <c r="M5034">
        <f t="shared" si="166"/>
        <v>586.2481927454877</v>
      </c>
      <c r="N5034">
        <f t="shared" si="167"/>
        <v>3</v>
      </c>
      <c r="O5034">
        <v>1744</v>
      </c>
      <c r="P5034" t="s">
        <v>51</v>
      </c>
      <c r="Q5034" t="s">
        <v>107</v>
      </c>
      <c r="R5034" t="s">
        <v>567</v>
      </c>
    </row>
    <row r="5035" spans="1:18" x14ac:dyDescent="0.25">
      <c r="A5035">
        <v>0.49908481999999998</v>
      </c>
      <c r="B5035">
        <v>8</v>
      </c>
      <c r="C5035">
        <v>2</v>
      </c>
      <c r="D5035">
        <v>1750</v>
      </c>
      <c r="E5035">
        <v>2026</v>
      </c>
      <c r="F5035">
        <v>1052</v>
      </c>
      <c r="G5035">
        <v>156</v>
      </c>
      <c r="H5035">
        <v>137</v>
      </c>
      <c r="I5035">
        <f t="array" ref="I5035">SQRT(SUMSQ($B5035:$H5035-$V$3:$AB$3))</f>
        <v>1018.8489346630876</v>
      </c>
      <c r="J5035">
        <f t="array" ref="J5035">SQRT(SUMSQ($B5035:$H5035-$V$4:$AB$4))</f>
        <v>954.76696892016014</v>
      </c>
      <c r="K5035">
        <f t="array" ref="K5035">SQRT(SUMSQ($B5035:$H5035-$V$5:$AB$5))</f>
        <v>397.08996066429341</v>
      </c>
      <c r="L5035">
        <f t="array" ref="L5035">SQRT(SUMSQ($B5035:$H5035-$V$6:$AB$6))</f>
        <v>1184.068737335509</v>
      </c>
      <c r="M5035">
        <f t="shared" si="166"/>
        <v>397.08996066429341</v>
      </c>
      <c r="N5035">
        <f t="shared" si="167"/>
        <v>3</v>
      </c>
      <c r="O5035">
        <v>2175</v>
      </c>
      <c r="P5035" t="s">
        <v>60</v>
      </c>
      <c r="Q5035" t="s">
        <v>76</v>
      </c>
      <c r="R5035" t="s">
        <v>89</v>
      </c>
    </row>
    <row r="5036" spans="1:18" x14ac:dyDescent="0.25">
      <c r="A5036">
        <v>0.49890512799999998</v>
      </c>
      <c r="B5036">
        <v>7</v>
      </c>
      <c r="C5036">
        <v>1</v>
      </c>
      <c r="D5036">
        <v>1857</v>
      </c>
      <c r="E5036">
        <v>1951</v>
      </c>
      <c r="F5036">
        <v>197</v>
      </c>
      <c r="G5036">
        <v>54</v>
      </c>
      <c r="H5036">
        <v>33</v>
      </c>
      <c r="I5036">
        <f t="array" ref="I5036">SQRT(SUMSQ($B5036:$H5036-$V$3:$AB$3))</f>
        <v>1570.6052777234904</v>
      </c>
      <c r="J5036">
        <f t="array" ref="J5036">SQRT(SUMSQ($B5036:$H5036-$V$4:$AB$4))</f>
        <v>885.17522559532836</v>
      </c>
      <c r="K5036">
        <f t="array" ref="K5036">SQRT(SUMSQ($B5036:$H5036-$V$5:$AB$5))</f>
        <v>543.777602014747</v>
      </c>
      <c r="L5036">
        <f t="array" ref="L5036">SQRT(SUMSQ($B5036:$H5036-$V$6:$AB$6))</f>
        <v>1769.8086760565589</v>
      </c>
      <c r="M5036">
        <f t="shared" si="166"/>
        <v>543.777602014747</v>
      </c>
      <c r="N5036">
        <f t="shared" si="167"/>
        <v>3</v>
      </c>
      <c r="O5036">
        <v>3596</v>
      </c>
      <c r="P5036" t="s">
        <v>66</v>
      </c>
      <c r="Q5036" t="s">
        <v>39</v>
      </c>
      <c r="R5036" t="s">
        <v>242</v>
      </c>
    </row>
    <row r="5037" spans="1:18" x14ac:dyDescent="0.25">
      <c r="A5037">
        <v>0.49872254900000001</v>
      </c>
      <c r="B5037">
        <v>4</v>
      </c>
      <c r="C5037">
        <v>5</v>
      </c>
      <c r="D5037">
        <v>2054</v>
      </c>
      <c r="E5037">
        <v>2149</v>
      </c>
      <c r="F5037">
        <v>677</v>
      </c>
      <c r="G5037">
        <v>115</v>
      </c>
      <c r="H5037">
        <v>103</v>
      </c>
      <c r="I5037">
        <f t="array" ref="I5037">SQRT(SUMSQ($B5037:$H5037-$V$3:$AB$3))</f>
        <v>1448.42715927518</v>
      </c>
      <c r="J5037">
        <f t="array" ref="J5037">SQRT(SUMSQ($B5037:$H5037-$V$4:$AB$4))</f>
        <v>1099.0475103494189</v>
      </c>
      <c r="K5037">
        <f t="array" ref="K5037">SQRT(SUMSQ($B5037:$H5037-$V$5:$AB$5))</f>
        <v>374.97206614307777</v>
      </c>
      <c r="L5037">
        <f t="array" ref="L5037">SQRT(SUMSQ($B5037:$H5037-$V$6:$AB$6))</f>
        <v>1533.9762806649335</v>
      </c>
      <c r="M5037">
        <f t="shared" si="166"/>
        <v>374.97206614307777</v>
      </c>
      <c r="N5037">
        <f t="shared" si="167"/>
        <v>3</v>
      </c>
      <c r="O5037">
        <v>218</v>
      </c>
      <c r="P5037" t="s">
        <v>86</v>
      </c>
      <c r="Q5037" t="s">
        <v>147</v>
      </c>
      <c r="R5037" t="s">
        <v>357</v>
      </c>
    </row>
    <row r="5038" spans="1:18" x14ac:dyDescent="0.25">
      <c r="A5038">
        <v>0.49855173200000003</v>
      </c>
      <c r="B5038">
        <v>9</v>
      </c>
      <c r="C5038">
        <v>3</v>
      </c>
      <c r="D5038">
        <v>2143</v>
      </c>
      <c r="E5038">
        <v>2202</v>
      </c>
      <c r="F5038">
        <v>369</v>
      </c>
      <c r="G5038">
        <v>79</v>
      </c>
      <c r="H5038">
        <v>69</v>
      </c>
      <c r="I5038">
        <f t="array" ref="I5038">SQRT(SUMSQ($B5038:$H5038-$V$3:$AB$3))</f>
        <v>1710.0397684985114</v>
      </c>
      <c r="J5038">
        <f t="array" ref="J5038">SQRT(SUMSQ($B5038:$H5038-$V$4:$AB$4))</f>
        <v>1202.1431761258996</v>
      </c>
      <c r="K5038">
        <f t="array" ref="K5038">SQRT(SUMSQ($B5038:$H5038-$V$5:$AB$5))</f>
        <v>566.71298467573808</v>
      </c>
      <c r="L5038">
        <f t="array" ref="L5038">SQRT(SUMSQ($B5038:$H5038-$V$6:$AB$6))</f>
        <v>1806.2273238918031</v>
      </c>
      <c r="M5038">
        <f t="shared" si="166"/>
        <v>566.71298467573808</v>
      </c>
      <c r="N5038">
        <f t="shared" si="167"/>
        <v>3</v>
      </c>
      <c r="O5038">
        <v>3323</v>
      </c>
      <c r="P5038" t="s">
        <v>56</v>
      </c>
      <c r="Q5038" t="s">
        <v>124</v>
      </c>
      <c r="R5038" t="s">
        <v>589</v>
      </c>
    </row>
    <row r="5039" spans="1:18" x14ac:dyDescent="0.25">
      <c r="A5039">
        <v>0.49851647700000001</v>
      </c>
      <c r="B5039">
        <v>6</v>
      </c>
      <c r="C5039">
        <v>7</v>
      </c>
      <c r="D5039">
        <v>1750</v>
      </c>
      <c r="E5039">
        <v>1928</v>
      </c>
      <c r="F5039">
        <v>407</v>
      </c>
      <c r="G5039">
        <v>98</v>
      </c>
      <c r="H5039">
        <v>75</v>
      </c>
      <c r="I5039">
        <f t="array" ref="I5039">SQRT(SUMSQ($B5039:$H5039-$V$3:$AB$3))</f>
        <v>1348.1773618925818</v>
      </c>
      <c r="J5039">
        <f t="array" ref="J5039">SQRT(SUMSQ($B5039:$H5039-$V$4:$AB$4))</f>
        <v>733.63638543129639</v>
      </c>
      <c r="K5039">
        <f t="array" ref="K5039">SQRT(SUMSQ($B5039:$H5039-$V$5:$AB$5))</f>
        <v>332.60254535520028</v>
      </c>
      <c r="L5039">
        <f t="array" ref="L5039">SQRT(SUMSQ($B5039:$H5039-$V$6:$AB$6))</f>
        <v>1577.4606843684292</v>
      </c>
      <c r="M5039">
        <f t="shared" si="166"/>
        <v>332.60254535520028</v>
      </c>
      <c r="N5039">
        <f t="shared" si="167"/>
        <v>3</v>
      </c>
      <c r="O5039">
        <v>223</v>
      </c>
      <c r="P5039" t="s">
        <v>49</v>
      </c>
      <c r="Q5039" t="s">
        <v>187</v>
      </c>
      <c r="R5039" t="s">
        <v>412</v>
      </c>
    </row>
    <row r="5040" spans="1:18" x14ac:dyDescent="0.25">
      <c r="A5040">
        <v>0.49849419900000003</v>
      </c>
      <c r="B5040">
        <v>8</v>
      </c>
      <c r="C5040">
        <v>2</v>
      </c>
      <c r="D5040">
        <v>1119</v>
      </c>
      <c r="E5040">
        <v>1835</v>
      </c>
      <c r="F5040">
        <v>1825</v>
      </c>
      <c r="G5040">
        <v>256</v>
      </c>
      <c r="H5040">
        <v>218</v>
      </c>
      <c r="I5040">
        <f t="array" ref="I5040">SQRT(SUMSQ($B5040:$H5040-$V$3:$AB$3))</f>
        <v>714.89124832624327</v>
      </c>
      <c r="J5040">
        <f t="array" ref="J5040">SQRT(SUMSQ($B5040:$H5040-$V$4:$AB$4))</f>
        <v>1393.1956805621933</v>
      </c>
      <c r="K5040">
        <f t="array" ref="K5040">SQRT(SUMSQ($B5040:$H5040-$V$5:$AB$5))</f>
        <v>1323.8568983280575</v>
      </c>
      <c r="L5040">
        <f t="array" ref="L5040">SQRT(SUMSQ($B5040:$H5040-$V$6:$AB$6))</f>
        <v>1063.7863145349163</v>
      </c>
      <c r="M5040">
        <f t="shared" si="166"/>
        <v>714.89124832624327</v>
      </c>
      <c r="N5040">
        <f t="shared" si="167"/>
        <v>1</v>
      </c>
      <c r="O5040">
        <v>818</v>
      </c>
      <c r="P5040" t="s">
        <v>49</v>
      </c>
      <c r="Q5040" t="s">
        <v>135</v>
      </c>
      <c r="R5040" t="s">
        <v>459</v>
      </c>
    </row>
    <row r="5041" spans="1:18" x14ac:dyDescent="0.25">
      <c r="A5041">
        <v>0.49844876999999999</v>
      </c>
      <c r="B5041">
        <v>6</v>
      </c>
      <c r="C5041">
        <v>7</v>
      </c>
      <c r="D5041">
        <v>858</v>
      </c>
      <c r="E5041">
        <v>1040</v>
      </c>
      <c r="F5041">
        <v>1107</v>
      </c>
      <c r="G5041">
        <v>162</v>
      </c>
      <c r="H5041">
        <v>153</v>
      </c>
      <c r="I5041">
        <f t="array" ref="I5041">SQRT(SUMSQ($B5041:$H5041-$V$3:$AB$3))</f>
        <v>531.64525860556648</v>
      </c>
      <c r="J5041">
        <f t="array" ref="J5041">SQRT(SUMSQ($B5041:$H5041-$V$4:$AB$4))</f>
        <v>809.89302700385622</v>
      </c>
      <c r="K5041">
        <f t="array" ref="K5041">SQRT(SUMSQ($B5041:$H5041-$V$5:$AB$5))</f>
        <v>1407.5307407199466</v>
      </c>
      <c r="L5041">
        <f t="array" ref="L5041">SQRT(SUMSQ($B5041:$H5041-$V$6:$AB$6))</f>
        <v>1124.5186990372576</v>
      </c>
      <c r="M5041">
        <f t="shared" si="166"/>
        <v>531.64525860556648</v>
      </c>
      <c r="N5041">
        <f t="shared" si="167"/>
        <v>1</v>
      </c>
      <c r="O5041">
        <v>754</v>
      </c>
      <c r="P5041" t="s">
        <v>56</v>
      </c>
      <c r="Q5041" t="s">
        <v>250</v>
      </c>
      <c r="R5041" t="s">
        <v>593</v>
      </c>
    </row>
    <row r="5042" spans="1:18" x14ac:dyDescent="0.25">
      <c r="A5042">
        <v>0.498425699</v>
      </c>
      <c r="B5042">
        <v>4</v>
      </c>
      <c r="C5042">
        <v>5</v>
      </c>
      <c r="D5042">
        <v>2142</v>
      </c>
      <c r="E5042">
        <v>2300</v>
      </c>
      <c r="F5042">
        <v>236</v>
      </c>
      <c r="G5042">
        <v>78</v>
      </c>
      <c r="H5042">
        <v>56</v>
      </c>
      <c r="I5042">
        <f t="array" ref="I5042">SQRT(SUMSQ($B5042:$H5042-$V$3:$AB$3))</f>
        <v>1849.6125057696038</v>
      </c>
      <c r="J5042">
        <f t="array" ref="J5042">SQRT(SUMSQ($B5042:$H5042-$V$4:$AB$4))</f>
        <v>1292.7253067082768</v>
      </c>
      <c r="K5042">
        <f t="array" ref="K5042">SQRT(SUMSQ($B5042:$H5042-$V$5:$AB$5))</f>
        <v>675.30504129966607</v>
      </c>
      <c r="L5042">
        <f t="array" ref="L5042">SQRT(SUMSQ($B5042:$H5042-$V$6:$AB$6))</f>
        <v>1968.2474495590484</v>
      </c>
      <c r="M5042">
        <f t="shared" si="166"/>
        <v>675.30504129966607</v>
      </c>
      <c r="N5042">
        <f t="shared" si="167"/>
        <v>3</v>
      </c>
      <c r="O5042">
        <v>2367</v>
      </c>
      <c r="P5042" t="s">
        <v>49</v>
      </c>
      <c r="Q5042" t="s">
        <v>157</v>
      </c>
      <c r="R5042" t="s">
        <v>113</v>
      </c>
    </row>
    <row r="5043" spans="1:18" x14ac:dyDescent="0.25">
      <c r="A5043">
        <v>0.49840220400000002</v>
      </c>
      <c r="B5043">
        <v>5</v>
      </c>
      <c r="C5043">
        <v>6</v>
      </c>
      <c r="D5043">
        <v>1243</v>
      </c>
      <c r="E5043">
        <v>1856</v>
      </c>
      <c r="F5043">
        <v>1959</v>
      </c>
      <c r="G5043">
        <v>253</v>
      </c>
      <c r="H5043">
        <v>235</v>
      </c>
      <c r="I5043">
        <f t="array" ref="I5043">SQRT(SUMSQ($B5043:$H5043-$V$3:$AB$3))</f>
        <v>807.99713699327435</v>
      </c>
      <c r="J5043">
        <f t="array" ref="J5043">SQRT(SUMSQ($B5043:$H5043-$V$4:$AB$4))</f>
        <v>1518.8241192234889</v>
      </c>
      <c r="K5043">
        <f t="array" ref="K5043">SQRT(SUMSQ($B5043:$H5043-$V$5:$AB$5))</f>
        <v>1393.2757095288969</v>
      </c>
      <c r="L5043">
        <f t="array" ref="L5043">SQRT(SUMSQ($B5043:$H5043-$V$6:$AB$6))</f>
        <v>1030.9521666991609</v>
      </c>
      <c r="M5043">
        <f t="shared" si="166"/>
        <v>807.99713699327435</v>
      </c>
      <c r="N5043">
        <f t="shared" si="167"/>
        <v>1</v>
      </c>
      <c r="O5043">
        <v>882</v>
      </c>
      <c r="P5043" t="s">
        <v>187</v>
      </c>
      <c r="Q5043" t="s">
        <v>92</v>
      </c>
      <c r="R5043" t="s">
        <v>478</v>
      </c>
    </row>
    <row r="5044" spans="1:18" x14ac:dyDescent="0.25">
      <c r="A5044">
        <v>0.49823208099999999</v>
      </c>
      <c r="B5044">
        <v>4</v>
      </c>
      <c r="C5044">
        <v>5</v>
      </c>
      <c r="D5044">
        <v>1556</v>
      </c>
      <c r="E5044">
        <v>1704</v>
      </c>
      <c r="F5044">
        <v>337</v>
      </c>
      <c r="G5044">
        <v>68</v>
      </c>
      <c r="H5044">
        <v>53</v>
      </c>
      <c r="I5044">
        <f t="array" ref="I5044">SQRT(SUMSQ($B5044:$H5044-$V$3:$AB$3))</f>
        <v>1244.7676807508706</v>
      </c>
      <c r="J5044">
        <f t="array" ref="J5044">SQRT(SUMSQ($B5044:$H5044-$V$4:$AB$4))</f>
        <v>484.74210489264675</v>
      </c>
      <c r="K5044">
        <f t="array" ref="K5044">SQRT(SUMSQ($B5044:$H5044-$V$5:$AB$5))</f>
        <v>542.69342334990529</v>
      </c>
      <c r="L5044">
        <f t="array" ref="L5044">SQRT(SUMSQ($B5044:$H5044-$V$6:$AB$6))</f>
        <v>1547.7061996259038</v>
      </c>
      <c r="M5044">
        <f t="shared" si="166"/>
        <v>484.74210489264675</v>
      </c>
      <c r="N5044">
        <f t="shared" si="167"/>
        <v>2</v>
      </c>
      <c r="O5044">
        <v>495</v>
      </c>
      <c r="P5044" t="s">
        <v>187</v>
      </c>
      <c r="Q5044" t="s">
        <v>157</v>
      </c>
      <c r="R5044" t="s">
        <v>409</v>
      </c>
    </row>
    <row r="5045" spans="1:18" x14ac:dyDescent="0.25">
      <c r="A5045">
        <v>0.498084992</v>
      </c>
      <c r="B5045">
        <v>3</v>
      </c>
      <c r="C5045">
        <v>4</v>
      </c>
      <c r="D5045">
        <v>1740</v>
      </c>
      <c r="E5045">
        <v>1835</v>
      </c>
      <c r="F5045">
        <v>616</v>
      </c>
      <c r="G5045">
        <v>115</v>
      </c>
      <c r="H5045">
        <v>97</v>
      </c>
      <c r="I5045">
        <f t="array" ref="I5045">SQRT(SUMSQ($B5045:$H5045-$V$3:$AB$3))</f>
        <v>1140.49921093846</v>
      </c>
      <c r="J5045">
        <f t="array" ref="J5045">SQRT(SUMSQ($B5045:$H5045-$V$4:$AB$4))</f>
        <v>655.17762921481199</v>
      </c>
      <c r="K5045">
        <f t="array" ref="K5045">SQRT(SUMSQ($B5045:$H5045-$V$5:$AB$5))</f>
        <v>273.18706949156984</v>
      </c>
      <c r="L5045">
        <f t="array" ref="L5045">SQRT(SUMSQ($B5045:$H5045-$V$6:$AB$6))</f>
        <v>1352.8268897982077</v>
      </c>
      <c r="M5045">
        <f t="shared" si="166"/>
        <v>273.18706949156984</v>
      </c>
      <c r="N5045">
        <f t="shared" si="167"/>
        <v>3</v>
      </c>
      <c r="O5045">
        <v>3238</v>
      </c>
      <c r="P5045" t="s">
        <v>51</v>
      </c>
      <c r="Q5045" t="s">
        <v>92</v>
      </c>
      <c r="R5045" t="s">
        <v>386</v>
      </c>
    </row>
    <row r="5046" spans="1:18" x14ac:dyDescent="0.25">
      <c r="A5046">
        <v>0.49807636</v>
      </c>
      <c r="B5046">
        <v>3</v>
      </c>
      <c r="C5046">
        <v>4</v>
      </c>
      <c r="D5046">
        <v>1711</v>
      </c>
      <c r="E5046">
        <v>1954</v>
      </c>
      <c r="F5046">
        <v>1073</v>
      </c>
      <c r="G5046">
        <v>163</v>
      </c>
      <c r="H5046">
        <v>145</v>
      </c>
      <c r="I5046">
        <f t="array" ref="I5046">SQRT(SUMSQ($B5046:$H5046-$V$3:$AB$3))</f>
        <v>936.30787657464987</v>
      </c>
      <c r="J5046">
        <f t="array" ref="J5046">SQRT(SUMSQ($B5046:$H5046-$V$4:$AB$4))</f>
        <v>901.65120534074094</v>
      </c>
      <c r="K5046">
        <f t="array" ref="K5046">SQRT(SUMSQ($B5046:$H5046-$V$5:$AB$5))</f>
        <v>429.2227259797375</v>
      </c>
      <c r="L5046">
        <f t="array" ref="L5046">SQRT(SUMSQ($B5046:$H5046-$V$6:$AB$6))</f>
        <v>1115.8504444659204</v>
      </c>
      <c r="M5046">
        <f t="shared" si="166"/>
        <v>429.2227259797375</v>
      </c>
      <c r="N5046">
        <f t="shared" si="167"/>
        <v>3</v>
      </c>
      <c r="O5046">
        <v>1030</v>
      </c>
      <c r="P5046" t="s">
        <v>225</v>
      </c>
      <c r="Q5046" t="s">
        <v>51</v>
      </c>
      <c r="R5046" t="s">
        <v>412</v>
      </c>
    </row>
    <row r="5047" spans="1:18" x14ac:dyDescent="0.25">
      <c r="A5047">
        <v>0.49802157600000002</v>
      </c>
      <c r="B5047">
        <v>5</v>
      </c>
      <c r="C5047">
        <v>6</v>
      </c>
      <c r="D5047">
        <v>1918</v>
      </c>
      <c r="E5047">
        <v>2020</v>
      </c>
      <c r="F5047">
        <v>258</v>
      </c>
      <c r="G5047">
        <v>62</v>
      </c>
      <c r="H5047">
        <v>48</v>
      </c>
      <c r="I5047">
        <f t="array" ref="I5047">SQRT(SUMSQ($B5047:$H5047-$V$3:$AB$3))</f>
        <v>1580.4483616119226</v>
      </c>
      <c r="J5047">
        <f t="array" ref="J5047">SQRT(SUMSQ($B5047:$H5047-$V$4:$AB$4))</f>
        <v>948.34528705416142</v>
      </c>
      <c r="K5047">
        <f t="array" ref="K5047">SQRT(SUMSQ($B5047:$H5047-$V$5:$AB$5))</f>
        <v>496.31610647840381</v>
      </c>
      <c r="L5047">
        <f t="array" ref="L5047">SQRT(SUMSQ($B5047:$H5047-$V$6:$AB$6))</f>
        <v>1757.2065739609359</v>
      </c>
      <c r="M5047">
        <f t="shared" si="166"/>
        <v>496.31610647840381</v>
      </c>
      <c r="N5047">
        <f t="shared" si="167"/>
        <v>3</v>
      </c>
      <c r="O5047">
        <v>1254</v>
      </c>
      <c r="P5047" t="s">
        <v>49</v>
      </c>
      <c r="Q5047" t="s">
        <v>236</v>
      </c>
      <c r="R5047" t="s">
        <v>57</v>
      </c>
    </row>
    <row r="5048" spans="1:18" x14ac:dyDescent="0.25">
      <c r="A5048">
        <v>0.49786327200000002</v>
      </c>
      <c r="B5048">
        <v>6</v>
      </c>
      <c r="C5048">
        <v>7</v>
      </c>
      <c r="D5048">
        <v>2106</v>
      </c>
      <c r="E5048">
        <v>2315</v>
      </c>
      <c r="F5048">
        <v>842</v>
      </c>
      <c r="G5048">
        <v>129</v>
      </c>
      <c r="H5048">
        <v>116</v>
      </c>
      <c r="I5048">
        <f t="array" ref="I5048">SQRT(SUMSQ($B5048:$H5048-$V$3:$AB$3))</f>
        <v>1511.9335317405348</v>
      </c>
      <c r="J5048">
        <f t="array" ref="J5048">SQRT(SUMSQ($B5048:$H5048-$V$4:$AB$4))</f>
        <v>1282.9991932607495</v>
      </c>
      <c r="K5048">
        <f t="array" ref="K5048">SQRT(SUMSQ($B5048:$H5048-$V$5:$AB$5))</f>
        <v>508.78057441685178</v>
      </c>
      <c r="L5048">
        <f t="array" ref="L5048">SQRT(SUMSQ($B5048:$H5048-$V$6:$AB$6))</f>
        <v>1568.7955339175151</v>
      </c>
      <c r="M5048">
        <f t="shared" si="166"/>
        <v>508.78057441685178</v>
      </c>
      <c r="N5048">
        <f t="shared" si="167"/>
        <v>3</v>
      </c>
      <c r="O5048">
        <v>2210</v>
      </c>
      <c r="P5048" t="s">
        <v>44</v>
      </c>
      <c r="Q5048" t="s">
        <v>39</v>
      </c>
      <c r="R5048" t="s">
        <v>532</v>
      </c>
    </row>
    <row r="5049" spans="1:18" x14ac:dyDescent="0.25">
      <c r="A5049">
        <v>0.49767730300000002</v>
      </c>
      <c r="B5049">
        <v>4</v>
      </c>
      <c r="C5049">
        <v>5</v>
      </c>
      <c r="D5049">
        <v>2205</v>
      </c>
      <c r="E5049">
        <v>2218</v>
      </c>
      <c r="F5049">
        <v>338</v>
      </c>
      <c r="G5049">
        <v>73</v>
      </c>
      <c r="H5049">
        <v>60</v>
      </c>
      <c r="I5049">
        <f t="array" ref="I5049">SQRT(SUMSQ($B5049:$H5049-$V$3:$AB$3))</f>
        <v>1773.3254231192627</v>
      </c>
      <c r="J5049">
        <f t="array" ref="J5049">SQRT(SUMSQ($B5049:$H5049-$V$4:$AB$4))</f>
        <v>1262.7504730426326</v>
      </c>
      <c r="K5049">
        <f t="array" ref="K5049">SQRT(SUMSQ($B5049:$H5049-$V$5:$AB$5))</f>
        <v>637.64375383750121</v>
      </c>
      <c r="L5049">
        <f t="array" ref="L5049">SQRT(SUMSQ($B5049:$H5049-$V$6:$AB$6))</f>
        <v>1852.3805038364169</v>
      </c>
      <c r="M5049">
        <f t="shared" si="166"/>
        <v>637.64375383750121</v>
      </c>
      <c r="N5049">
        <f t="shared" si="167"/>
        <v>3</v>
      </c>
      <c r="O5049">
        <v>473</v>
      </c>
      <c r="P5049" t="s">
        <v>56</v>
      </c>
      <c r="Q5049" t="s">
        <v>277</v>
      </c>
      <c r="R5049" t="s">
        <v>190</v>
      </c>
    </row>
    <row r="5050" spans="1:18" x14ac:dyDescent="0.25">
      <c r="A5050">
        <v>0.49756014199999998</v>
      </c>
      <c r="B5050">
        <v>8</v>
      </c>
      <c r="C5050">
        <v>2</v>
      </c>
      <c r="D5050">
        <v>2004</v>
      </c>
      <c r="E5050">
        <v>2115</v>
      </c>
      <c r="F5050">
        <v>342</v>
      </c>
      <c r="G5050">
        <v>71</v>
      </c>
      <c r="H5050">
        <v>59</v>
      </c>
      <c r="I5050">
        <f t="array" ref="I5050">SQRT(SUMSQ($B5050:$H5050-$V$3:$AB$3))</f>
        <v>1608.3863366846538</v>
      </c>
      <c r="J5050">
        <f t="array" ref="J5050">SQRT(SUMSQ($B5050:$H5050-$V$4:$AB$4))</f>
        <v>1050.5489333109026</v>
      </c>
      <c r="K5050">
        <f t="array" ref="K5050">SQRT(SUMSQ($B5050:$H5050-$V$5:$AB$5))</f>
        <v>472.48229096580468</v>
      </c>
      <c r="L5050">
        <f t="array" ref="L5050">SQRT(SUMSQ($B5050:$H5050-$V$6:$AB$6))</f>
        <v>1751.9233611928407</v>
      </c>
      <c r="M5050">
        <f t="shared" si="166"/>
        <v>472.48229096580468</v>
      </c>
      <c r="N5050">
        <f t="shared" si="167"/>
        <v>3</v>
      </c>
      <c r="O5050">
        <v>141</v>
      </c>
      <c r="P5050" t="s">
        <v>280</v>
      </c>
      <c r="Q5050" t="s">
        <v>198</v>
      </c>
      <c r="R5050" t="s">
        <v>64</v>
      </c>
    </row>
    <row r="5051" spans="1:18" x14ac:dyDescent="0.25">
      <c r="A5051">
        <v>0.49743409300000002</v>
      </c>
      <c r="B5051">
        <v>10</v>
      </c>
      <c r="C5051">
        <v>4</v>
      </c>
      <c r="D5051">
        <v>1002</v>
      </c>
      <c r="E5051">
        <v>1123</v>
      </c>
      <c r="F5051">
        <v>446</v>
      </c>
      <c r="G5051">
        <v>81</v>
      </c>
      <c r="H5051">
        <v>63</v>
      </c>
      <c r="I5051">
        <f t="array" ref="I5051">SQRT(SUMSQ($B5051:$H5051-$V$3:$AB$3))</f>
        <v>1028.2775107793075</v>
      </c>
      <c r="J5051">
        <f t="array" ref="J5051">SQRT(SUMSQ($B5051:$H5051-$V$4:$AB$4))</f>
        <v>424.15393620689559</v>
      </c>
      <c r="K5051">
        <f t="array" ref="K5051">SQRT(SUMSQ($B5051:$H5051-$V$5:$AB$5))</f>
        <v>1211.5170353026635</v>
      </c>
      <c r="L5051">
        <f t="array" ref="L5051">SQRT(SUMSQ($B5051:$H5051-$V$6:$AB$6))</f>
        <v>1502.9102785700341</v>
      </c>
      <c r="M5051">
        <f t="shared" si="166"/>
        <v>424.15393620689559</v>
      </c>
      <c r="N5051">
        <f t="shared" si="167"/>
        <v>2</v>
      </c>
      <c r="O5051">
        <v>1022</v>
      </c>
      <c r="P5051" t="s">
        <v>187</v>
      </c>
      <c r="Q5051" t="s">
        <v>236</v>
      </c>
      <c r="R5051" t="s">
        <v>271</v>
      </c>
    </row>
    <row r="5052" spans="1:18" x14ac:dyDescent="0.25">
      <c r="A5052">
        <v>0.49739861299999999</v>
      </c>
      <c r="B5052">
        <v>8</v>
      </c>
      <c r="C5052">
        <v>2</v>
      </c>
      <c r="D5052">
        <v>1528</v>
      </c>
      <c r="E5052">
        <v>1713</v>
      </c>
      <c r="F5052">
        <v>544</v>
      </c>
      <c r="G5052">
        <v>105</v>
      </c>
      <c r="H5052">
        <v>92</v>
      </c>
      <c r="I5052">
        <f t="array" ref="I5052">SQRT(SUMSQ($B5052:$H5052-$V$3:$AB$3))</f>
        <v>1056.6887932184354</v>
      </c>
      <c r="J5052">
        <f t="array" ref="J5052">SQRT(SUMSQ($B5052:$H5052-$V$4:$AB$4))</f>
        <v>425.20602932267201</v>
      </c>
      <c r="K5052">
        <f t="array" ref="K5052">SQRT(SUMSQ($B5052:$H5052-$V$5:$AB$5))</f>
        <v>436.43544975717509</v>
      </c>
      <c r="L5052">
        <f t="array" ref="L5052">SQRT(SUMSQ($B5052:$H5052-$V$6:$AB$6))</f>
        <v>1374.2456741770768</v>
      </c>
      <c r="M5052">
        <f t="shared" si="166"/>
        <v>425.20602932267201</v>
      </c>
      <c r="N5052">
        <f t="shared" si="167"/>
        <v>2</v>
      </c>
      <c r="O5052">
        <v>49</v>
      </c>
      <c r="P5052" t="s">
        <v>54</v>
      </c>
      <c r="Q5052" t="s">
        <v>165</v>
      </c>
      <c r="R5052" t="s">
        <v>342</v>
      </c>
    </row>
    <row r="5053" spans="1:18" x14ac:dyDescent="0.25">
      <c r="A5053">
        <v>0.49738004600000002</v>
      </c>
      <c r="B5053">
        <v>6</v>
      </c>
      <c r="C5053">
        <v>7</v>
      </c>
      <c r="D5053">
        <v>800</v>
      </c>
      <c r="E5053">
        <v>929</v>
      </c>
      <c r="F5053">
        <v>833</v>
      </c>
      <c r="G5053">
        <v>149</v>
      </c>
      <c r="H5053">
        <v>132</v>
      </c>
      <c r="I5053">
        <f t="array" ref="I5053">SQRT(SUMSQ($B5053:$H5053-$V$3:$AB$3))</f>
        <v>802.64297794228924</v>
      </c>
      <c r="J5053">
        <f t="array" ref="J5053">SQRT(SUMSQ($B5053:$H5053-$V$4:$AB$4))</f>
        <v>743.41981588445128</v>
      </c>
      <c r="K5053">
        <f t="array" ref="K5053">SQRT(SUMSQ($B5053:$H5053-$V$5:$AB$5))</f>
        <v>1470.4127563716481</v>
      </c>
      <c r="L5053">
        <f t="array" ref="L5053">SQRT(SUMSQ($B5053:$H5053-$V$6:$AB$6))</f>
        <v>1339.938197269631</v>
      </c>
      <c r="M5053">
        <f t="shared" si="166"/>
        <v>743.41981588445128</v>
      </c>
      <c r="N5053">
        <f t="shared" si="167"/>
        <v>2</v>
      </c>
      <c r="O5053">
        <v>483</v>
      </c>
      <c r="P5053" t="s">
        <v>196</v>
      </c>
      <c r="Q5053" t="s">
        <v>56</v>
      </c>
      <c r="R5053" t="s">
        <v>524</v>
      </c>
    </row>
    <row r="5054" spans="1:18" x14ac:dyDescent="0.25">
      <c r="A5054">
        <v>0.49737594099999999</v>
      </c>
      <c r="B5054">
        <v>4</v>
      </c>
      <c r="C5054">
        <v>5</v>
      </c>
      <c r="D5054">
        <v>2057</v>
      </c>
      <c r="E5054">
        <v>2158</v>
      </c>
      <c r="F5054">
        <v>180</v>
      </c>
      <c r="G5054">
        <v>61</v>
      </c>
      <c r="H5054">
        <v>48</v>
      </c>
      <c r="I5054">
        <f t="array" ref="I5054">SQRT(SUMSQ($B5054:$H5054-$V$3:$AB$3))</f>
        <v>1770.5014829036479</v>
      </c>
      <c r="J5054">
        <f t="array" ref="J5054">SQRT(SUMSQ($B5054:$H5054-$V$4:$AB$4))</f>
        <v>1155.6362062769645</v>
      </c>
      <c r="K5054">
        <f t="array" ref="K5054">SQRT(SUMSQ($B5054:$H5054-$V$5:$AB$5))</f>
        <v>632.61098119254132</v>
      </c>
      <c r="L5054">
        <f t="array" ref="L5054">SQRT(SUMSQ($B5054:$H5054-$V$6:$AB$6))</f>
        <v>1913.0443390477772</v>
      </c>
      <c r="M5054">
        <f t="shared" si="166"/>
        <v>632.61098119254132</v>
      </c>
      <c r="N5054">
        <f t="shared" si="167"/>
        <v>3</v>
      </c>
      <c r="O5054">
        <v>1587</v>
      </c>
      <c r="P5054" t="s">
        <v>187</v>
      </c>
      <c r="Q5054" t="s">
        <v>230</v>
      </c>
      <c r="R5054" t="s">
        <v>179</v>
      </c>
    </row>
    <row r="5055" spans="1:18" x14ac:dyDescent="0.25">
      <c r="A5055">
        <v>0.49719683799999997</v>
      </c>
      <c r="B5055">
        <v>6</v>
      </c>
      <c r="C5055">
        <v>7</v>
      </c>
      <c r="D5055">
        <v>2045</v>
      </c>
      <c r="E5055">
        <v>2310</v>
      </c>
      <c r="F5055">
        <v>628</v>
      </c>
      <c r="G5055">
        <v>85</v>
      </c>
      <c r="H5055">
        <v>72</v>
      </c>
      <c r="I5055">
        <f t="array" ref="I5055">SQRT(SUMSQ($B5055:$H5055-$V$3:$AB$3))</f>
        <v>1573.4904687187343</v>
      </c>
      <c r="J5055">
        <f t="array" ref="J5055">SQRT(SUMSQ($B5055:$H5055-$V$4:$AB$4))</f>
        <v>1207.9246047811268</v>
      </c>
      <c r="K5055">
        <f t="array" ref="K5055">SQRT(SUMSQ($B5055:$H5055-$V$5:$AB$5))</f>
        <v>437.92790167346197</v>
      </c>
      <c r="L5055">
        <f t="array" ref="L5055">SQRT(SUMSQ($B5055:$H5055-$V$6:$AB$6))</f>
        <v>1684.7232737490704</v>
      </c>
      <c r="M5055">
        <f t="shared" si="166"/>
        <v>437.92790167346197</v>
      </c>
      <c r="N5055">
        <f t="shared" si="167"/>
        <v>3</v>
      </c>
      <c r="O5055">
        <v>1255</v>
      </c>
      <c r="P5055" t="s">
        <v>236</v>
      </c>
      <c r="Q5055" t="s">
        <v>102</v>
      </c>
      <c r="R5055" t="s">
        <v>396</v>
      </c>
    </row>
    <row r="5056" spans="1:18" x14ac:dyDescent="0.25">
      <c r="A5056">
        <v>0.49717685499999997</v>
      </c>
      <c r="B5056">
        <v>6</v>
      </c>
      <c r="C5056">
        <v>7</v>
      </c>
      <c r="D5056">
        <v>1655</v>
      </c>
      <c r="E5056">
        <v>1859</v>
      </c>
      <c r="F5056">
        <v>325</v>
      </c>
      <c r="G5056">
        <v>64</v>
      </c>
      <c r="H5056">
        <v>49</v>
      </c>
      <c r="I5056">
        <f t="array" ref="I5056">SQRT(SUMSQ($B5056:$H5056-$V$3:$AB$3))</f>
        <v>1348.3237881006996</v>
      </c>
      <c r="J5056">
        <f t="array" ref="J5056">SQRT(SUMSQ($B5056:$H5056-$V$4:$AB$4))</f>
        <v>652.79598665977744</v>
      </c>
      <c r="K5056">
        <f t="array" ref="K5056">SQRT(SUMSQ($B5056:$H5056-$V$5:$AB$5))</f>
        <v>440.12720800970925</v>
      </c>
      <c r="L5056">
        <f t="array" ref="L5056">SQRT(SUMSQ($B5056:$H5056-$V$6:$AB$6))</f>
        <v>1618.2116247387257</v>
      </c>
      <c r="M5056">
        <f t="shared" si="166"/>
        <v>440.12720800970925</v>
      </c>
      <c r="N5056">
        <f t="shared" si="167"/>
        <v>3</v>
      </c>
      <c r="O5056">
        <v>84</v>
      </c>
      <c r="P5056" t="s">
        <v>201</v>
      </c>
      <c r="Q5056" t="s">
        <v>56</v>
      </c>
      <c r="R5056" t="s">
        <v>145</v>
      </c>
    </row>
    <row r="5057" spans="1:18" x14ac:dyDescent="0.25">
      <c r="A5057">
        <v>0.49717234599999999</v>
      </c>
      <c r="B5057">
        <v>5</v>
      </c>
      <c r="C5057">
        <v>6</v>
      </c>
      <c r="D5057">
        <v>1830</v>
      </c>
      <c r="E5057">
        <v>2001</v>
      </c>
      <c r="F5057">
        <v>386</v>
      </c>
      <c r="G5057">
        <v>91</v>
      </c>
      <c r="H5057">
        <v>74</v>
      </c>
      <c r="I5057">
        <f t="array" ref="I5057">SQRT(SUMSQ($B5057:$H5057-$V$3:$AB$3))</f>
        <v>1434.6260757491962</v>
      </c>
      <c r="J5057">
        <f t="array" ref="J5057">SQRT(SUMSQ($B5057:$H5057-$V$4:$AB$4))</f>
        <v>842.8108300510147</v>
      </c>
      <c r="K5057">
        <f t="array" ref="K5057">SQRT(SUMSQ($B5057:$H5057-$V$5:$AB$5))</f>
        <v>346.96765612072926</v>
      </c>
      <c r="L5057">
        <f t="array" ref="L5057">SQRT(SUMSQ($B5057:$H5057-$V$6:$AB$6))</f>
        <v>1635.9978764705631</v>
      </c>
      <c r="M5057">
        <f t="shared" si="166"/>
        <v>346.96765612072926</v>
      </c>
      <c r="N5057">
        <f t="shared" si="167"/>
        <v>3</v>
      </c>
      <c r="O5057">
        <v>3844</v>
      </c>
      <c r="P5057" t="s">
        <v>49</v>
      </c>
      <c r="Q5057" t="s">
        <v>259</v>
      </c>
      <c r="R5057" t="s">
        <v>553</v>
      </c>
    </row>
    <row r="5058" spans="1:18" x14ac:dyDescent="0.25">
      <c r="A5058">
        <v>0.49705015400000002</v>
      </c>
      <c r="B5058">
        <v>10</v>
      </c>
      <c r="C5058">
        <v>4</v>
      </c>
      <c r="D5058">
        <v>1659</v>
      </c>
      <c r="E5058">
        <v>1926</v>
      </c>
      <c r="F5058">
        <v>806</v>
      </c>
      <c r="G5058">
        <v>147</v>
      </c>
      <c r="H5058">
        <v>127</v>
      </c>
      <c r="I5058">
        <f t="array" ref="I5058">SQRT(SUMSQ($B5058:$H5058-$V$3:$AB$3))</f>
        <v>1026.8262198045777</v>
      </c>
      <c r="J5058">
        <f t="array" ref="J5058">SQRT(SUMSQ($B5058:$H5058-$V$4:$AB$4))</f>
        <v>719.6642436926594</v>
      </c>
      <c r="K5058">
        <f t="array" ref="K5058">SQRT(SUMSQ($B5058:$H5058-$V$5:$AB$5))</f>
        <v>225.41755393756034</v>
      </c>
      <c r="L5058">
        <f t="array" ref="L5058">SQRT(SUMSQ($B5058:$H5058-$V$6:$AB$6))</f>
        <v>1272.1052707520532</v>
      </c>
      <c r="M5058">
        <f t="shared" si="166"/>
        <v>225.41755393756034</v>
      </c>
      <c r="N5058">
        <f t="shared" si="167"/>
        <v>3</v>
      </c>
      <c r="O5058">
        <v>2803</v>
      </c>
      <c r="P5058" t="s">
        <v>49</v>
      </c>
      <c r="Q5058" t="s">
        <v>150</v>
      </c>
      <c r="R5058" t="s">
        <v>258</v>
      </c>
    </row>
    <row r="5059" spans="1:18" x14ac:dyDescent="0.25">
      <c r="A5059">
        <v>0.49695172799999998</v>
      </c>
      <c r="B5059">
        <v>3</v>
      </c>
      <c r="C5059">
        <v>4</v>
      </c>
      <c r="D5059">
        <v>1913</v>
      </c>
      <c r="E5059">
        <v>2008</v>
      </c>
      <c r="F5059">
        <v>248</v>
      </c>
      <c r="G5059">
        <v>55</v>
      </c>
      <c r="H5059">
        <v>42</v>
      </c>
      <c r="I5059">
        <f t="array" ref="I5059">SQRT(SUMSQ($B5059:$H5059-$V$3:$AB$3))</f>
        <v>1580.6445223894432</v>
      </c>
      <c r="J5059">
        <f t="array" ref="J5059">SQRT(SUMSQ($B5059:$H5059-$V$4:$AB$4))</f>
        <v>941.46805158990196</v>
      </c>
      <c r="K5059">
        <f t="array" ref="K5059">SQRT(SUMSQ($B5059:$H5059-$V$5:$AB$5))</f>
        <v>506.39824378418973</v>
      </c>
      <c r="L5059">
        <f t="array" ref="L5059">SQRT(SUMSQ($B5059:$H5059-$V$6:$AB$6))</f>
        <v>1759.1613069912771</v>
      </c>
      <c r="M5059">
        <f t="shared" si="166"/>
        <v>506.39824378418973</v>
      </c>
      <c r="N5059">
        <f t="shared" si="167"/>
        <v>3</v>
      </c>
      <c r="O5059">
        <v>572</v>
      </c>
      <c r="P5059" t="s">
        <v>245</v>
      </c>
      <c r="Q5059" t="s">
        <v>344</v>
      </c>
      <c r="R5059" t="s">
        <v>568</v>
      </c>
    </row>
    <row r="5060" spans="1:18" x14ac:dyDescent="0.25">
      <c r="A5060">
        <v>0.49691842800000002</v>
      </c>
      <c r="B5060">
        <v>6</v>
      </c>
      <c r="C5060">
        <v>7</v>
      </c>
      <c r="D5060">
        <v>1043</v>
      </c>
      <c r="E5060">
        <v>1141</v>
      </c>
      <c r="F5060">
        <v>197</v>
      </c>
      <c r="G5060">
        <v>58</v>
      </c>
      <c r="H5060">
        <v>39</v>
      </c>
      <c r="I5060">
        <f t="array" ref="I5060">SQRT(SUMSQ($B5060:$H5060-$V$3:$AB$3))</f>
        <v>1265.4453581171401</v>
      </c>
      <c r="J5060">
        <f t="array" ref="J5060">SQRT(SUMSQ($B5060:$H5060-$V$4:$AB$4))</f>
        <v>507.97075946063421</v>
      </c>
      <c r="K5060">
        <f t="array" ref="K5060">SQRT(SUMSQ($B5060:$H5060-$V$5:$AB$5))</f>
        <v>1249.3424493156822</v>
      </c>
      <c r="L5060">
        <f t="array" ref="L5060">SQRT(SUMSQ($B5060:$H5060-$V$6:$AB$6))</f>
        <v>1701.8153251865863</v>
      </c>
      <c r="M5060">
        <f t="shared" si="166"/>
        <v>507.97075946063421</v>
      </c>
      <c r="N5060">
        <f t="shared" si="167"/>
        <v>2</v>
      </c>
      <c r="O5060">
        <v>906</v>
      </c>
      <c r="P5060" t="s">
        <v>49</v>
      </c>
      <c r="Q5060" t="s">
        <v>201</v>
      </c>
      <c r="R5060" t="s">
        <v>493</v>
      </c>
    </row>
    <row r="5061" spans="1:18" x14ac:dyDescent="0.25">
      <c r="A5061">
        <v>0.496635088</v>
      </c>
      <c r="B5061">
        <v>7</v>
      </c>
      <c r="C5061">
        <v>1</v>
      </c>
      <c r="D5061">
        <v>1804</v>
      </c>
      <c r="E5061">
        <v>2023</v>
      </c>
      <c r="F5061">
        <v>162</v>
      </c>
      <c r="G5061">
        <v>79</v>
      </c>
      <c r="H5061">
        <v>56</v>
      </c>
      <c r="I5061">
        <f t="array" ref="I5061">SQRT(SUMSQ($B5061:$H5061-$V$3:$AB$3))</f>
        <v>1607.7812703395723</v>
      </c>
      <c r="J5061">
        <f t="array" ref="J5061">SQRT(SUMSQ($B5061:$H5061-$V$4:$AB$4))</f>
        <v>908.32690687296042</v>
      </c>
      <c r="K5061">
        <f t="array" ref="K5061">SQRT(SUMSQ($B5061:$H5061-$V$5:$AB$5))</f>
        <v>542.81569367564657</v>
      </c>
      <c r="L5061">
        <f t="array" ref="L5061">SQRT(SUMSQ($B5061:$H5061-$V$6:$AB$6))</f>
        <v>1834.4541574338166</v>
      </c>
      <c r="M5061">
        <f t="shared" si="166"/>
        <v>542.81569367564657</v>
      </c>
      <c r="N5061">
        <f t="shared" si="167"/>
        <v>3</v>
      </c>
      <c r="O5061">
        <v>378</v>
      </c>
      <c r="P5061" t="s">
        <v>54</v>
      </c>
      <c r="Q5061" t="s">
        <v>43</v>
      </c>
      <c r="R5061" t="s">
        <v>139</v>
      </c>
    </row>
    <row r="5062" spans="1:18" x14ac:dyDescent="0.25">
      <c r="A5062">
        <v>0.49657220299999999</v>
      </c>
      <c r="B5062">
        <v>8</v>
      </c>
      <c r="C5062">
        <v>2</v>
      </c>
      <c r="D5062">
        <v>2136</v>
      </c>
      <c r="E5062">
        <v>2257</v>
      </c>
      <c r="F5062">
        <v>373</v>
      </c>
      <c r="G5062">
        <v>81</v>
      </c>
      <c r="H5062">
        <v>71</v>
      </c>
      <c r="I5062">
        <f t="array" ref="I5062">SQRT(SUMSQ($B5062:$H5062-$V$3:$AB$3))</f>
        <v>1734.4566763944642</v>
      </c>
      <c r="J5062">
        <f t="array" ref="J5062">SQRT(SUMSQ($B5062:$H5062-$V$4:$AB$4))</f>
        <v>1234.301443774222</v>
      </c>
      <c r="K5062">
        <f t="array" ref="K5062">SQRT(SUMSQ($B5062:$H5062-$V$5:$AB$5))</f>
        <v>573.34969708813935</v>
      </c>
      <c r="L5062">
        <f t="array" ref="L5062">SQRT(SUMSQ($B5062:$H5062-$V$6:$AB$6))</f>
        <v>1837.6502702588077</v>
      </c>
      <c r="M5062">
        <f t="shared" si="166"/>
        <v>573.34969708813935</v>
      </c>
      <c r="N5062">
        <f t="shared" si="167"/>
        <v>3</v>
      </c>
      <c r="O5062">
        <v>3584</v>
      </c>
      <c r="P5062" t="s">
        <v>157</v>
      </c>
      <c r="Q5062" t="s">
        <v>270</v>
      </c>
      <c r="R5062" t="s">
        <v>182</v>
      </c>
    </row>
    <row r="5063" spans="1:18" x14ac:dyDescent="0.25">
      <c r="A5063">
        <v>0.49650471499999999</v>
      </c>
      <c r="B5063">
        <v>5</v>
      </c>
      <c r="C5063">
        <v>6</v>
      </c>
      <c r="D5063">
        <v>946</v>
      </c>
      <c r="E5063">
        <v>1533</v>
      </c>
      <c r="F5063">
        <v>1891</v>
      </c>
      <c r="G5063">
        <v>227</v>
      </c>
      <c r="H5063">
        <v>215</v>
      </c>
      <c r="I5063">
        <f t="array" ref="I5063">SQRT(SUMSQ($B5063:$H5063-$V$3:$AB$3))</f>
        <v>601.49286347433713</v>
      </c>
      <c r="J5063">
        <f t="array" ref="J5063">SQRT(SUMSQ($B5063:$H5063-$V$4:$AB$4))</f>
        <v>1423.2716674739002</v>
      </c>
      <c r="K5063">
        <f t="array" ref="K5063">SQRT(SUMSQ($B5063:$H5063-$V$5:$AB$5))</f>
        <v>1539.1852921797138</v>
      </c>
      <c r="L5063">
        <f t="array" ref="L5063">SQRT(SUMSQ($B5063:$H5063-$V$6:$AB$6))</f>
        <v>1013.2812985250117</v>
      </c>
      <c r="M5063">
        <f t="shared" si="166"/>
        <v>601.49286347433713</v>
      </c>
      <c r="N5063">
        <f t="shared" si="167"/>
        <v>1</v>
      </c>
      <c r="O5063">
        <v>2818</v>
      </c>
      <c r="P5063" t="s">
        <v>56</v>
      </c>
      <c r="Q5063" t="s">
        <v>227</v>
      </c>
      <c r="R5063" t="s">
        <v>321</v>
      </c>
    </row>
    <row r="5064" spans="1:18" x14ac:dyDescent="0.25">
      <c r="A5064">
        <v>0.49639381199999999</v>
      </c>
      <c r="B5064">
        <v>6</v>
      </c>
      <c r="C5064">
        <v>7</v>
      </c>
      <c r="D5064">
        <v>1452</v>
      </c>
      <c r="E5064">
        <v>1659</v>
      </c>
      <c r="F5064">
        <v>338</v>
      </c>
      <c r="G5064">
        <v>67</v>
      </c>
      <c r="H5064">
        <v>52</v>
      </c>
      <c r="I5064">
        <f t="array" ref="I5064">SQRT(SUMSQ($B5064:$H5064-$V$3:$AB$3))</f>
        <v>1202.8517999013332</v>
      </c>
      <c r="J5064">
        <f t="array" ref="J5064">SQRT(SUMSQ($B5064:$H5064-$V$4:$AB$4))</f>
        <v>403.52517398231021</v>
      </c>
      <c r="K5064">
        <f t="array" ref="K5064">SQRT(SUMSQ($B5064:$H5064-$V$5:$AB$5))</f>
        <v>608.71406073661831</v>
      </c>
      <c r="L5064">
        <f t="array" ref="L5064">SQRT(SUMSQ($B5064:$H5064-$V$6:$AB$6))</f>
        <v>1548.6116615420763</v>
      </c>
      <c r="M5064">
        <f t="shared" si="166"/>
        <v>403.52517398231021</v>
      </c>
      <c r="N5064">
        <f t="shared" si="167"/>
        <v>2</v>
      </c>
      <c r="O5064">
        <v>1745</v>
      </c>
      <c r="P5064" t="s">
        <v>277</v>
      </c>
      <c r="Q5064" t="s">
        <v>56</v>
      </c>
      <c r="R5064" t="s">
        <v>178</v>
      </c>
    </row>
    <row r="5065" spans="1:18" x14ac:dyDescent="0.25">
      <c r="A5065">
        <v>0.49626650999999999</v>
      </c>
      <c r="B5065">
        <v>7</v>
      </c>
      <c r="C5065">
        <v>1</v>
      </c>
      <c r="D5065">
        <v>1237</v>
      </c>
      <c r="E5065">
        <v>1843</v>
      </c>
      <c r="F5065">
        <v>1999</v>
      </c>
      <c r="G5065">
        <v>246</v>
      </c>
      <c r="H5065">
        <v>219</v>
      </c>
      <c r="I5065">
        <f t="array" ref="I5065">SQRT(SUMSQ($B5065:$H5065-$V$3:$AB$3))</f>
        <v>822.56675276933549</v>
      </c>
      <c r="J5065">
        <f t="array" ref="J5065">SQRT(SUMSQ($B5065:$H5065-$V$4:$AB$4))</f>
        <v>1551.5223733977521</v>
      </c>
      <c r="K5065">
        <f t="array" ref="K5065">SQRT(SUMSQ($B5065:$H5065-$V$5:$AB$5))</f>
        <v>1433.2672733662273</v>
      </c>
      <c r="L5065">
        <f t="array" ref="L5065">SQRT(SUMSQ($B5065:$H5065-$V$6:$AB$6))</f>
        <v>1031.8899731744332</v>
      </c>
      <c r="M5065">
        <f t="shared" si="166"/>
        <v>822.56675276933549</v>
      </c>
      <c r="N5065">
        <f t="shared" si="167"/>
        <v>1</v>
      </c>
      <c r="O5065">
        <v>1155</v>
      </c>
      <c r="P5065" t="s">
        <v>56</v>
      </c>
      <c r="Q5065" t="s">
        <v>44</v>
      </c>
      <c r="R5065" t="s">
        <v>229</v>
      </c>
    </row>
    <row r="5066" spans="1:18" x14ac:dyDescent="0.25">
      <c r="A5066">
        <v>0.49620621399999998</v>
      </c>
      <c r="B5066">
        <v>9</v>
      </c>
      <c r="C5066">
        <v>3</v>
      </c>
      <c r="D5066">
        <v>1816</v>
      </c>
      <c r="E5066">
        <v>1859</v>
      </c>
      <c r="F5066">
        <v>580</v>
      </c>
      <c r="G5066">
        <v>103</v>
      </c>
      <c r="H5066">
        <v>91</v>
      </c>
      <c r="I5066">
        <f t="array" ref="I5066">SQRT(SUMSQ($B5066:$H5066-$V$3:$AB$3))</f>
        <v>1215.5721532818827</v>
      </c>
      <c r="J5066">
        <f t="array" ref="J5066">SQRT(SUMSQ($B5066:$H5066-$V$4:$AB$4))</f>
        <v>723.75458199326908</v>
      </c>
      <c r="K5066">
        <f t="array" ref="K5066">SQRT(SUMSQ($B5066:$H5066-$V$5:$AB$5))</f>
        <v>285.90343441890786</v>
      </c>
      <c r="L5066">
        <f t="array" ref="L5066">SQRT(SUMSQ($B5066:$H5066-$V$6:$AB$6))</f>
        <v>1394.9860258041376</v>
      </c>
      <c r="M5066">
        <f t="shared" si="166"/>
        <v>285.90343441890786</v>
      </c>
      <c r="N5066">
        <f t="shared" si="167"/>
        <v>3</v>
      </c>
      <c r="O5066">
        <v>2010</v>
      </c>
      <c r="P5066" t="s">
        <v>344</v>
      </c>
      <c r="Q5066" t="s">
        <v>102</v>
      </c>
      <c r="R5066" t="s">
        <v>405</v>
      </c>
    </row>
    <row r="5067" spans="1:18" x14ac:dyDescent="0.25">
      <c r="A5067">
        <v>0.49619960400000002</v>
      </c>
      <c r="B5067">
        <v>6</v>
      </c>
      <c r="C5067">
        <v>7</v>
      </c>
      <c r="D5067">
        <v>1657</v>
      </c>
      <c r="E5067">
        <v>2048</v>
      </c>
      <c r="F5067">
        <v>2279</v>
      </c>
      <c r="G5067">
        <v>351</v>
      </c>
      <c r="H5067">
        <v>336</v>
      </c>
      <c r="I5067">
        <f t="array" ref="I5067">SQRT(SUMSQ($B5067:$H5067-$V$3:$AB$3))</f>
        <v>1273.6100395939777</v>
      </c>
      <c r="J5067">
        <f t="array" ref="J5067">SQRT(SUMSQ($B5067:$H5067-$V$4:$AB$4))</f>
        <v>1933.1947360243034</v>
      </c>
      <c r="K5067">
        <f t="array" ref="K5067">SQRT(SUMSQ($B5067:$H5067-$V$5:$AB$5))</f>
        <v>1634.1763200390578</v>
      </c>
      <c r="L5067">
        <f t="array" ref="L5067">SQRT(SUMSQ($B5067:$H5067-$V$6:$AB$6))</f>
        <v>1201.6586935300513</v>
      </c>
      <c r="M5067">
        <f t="shared" si="166"/>
        <v>1201.6586935300513</v>
      </c>
      <c r="N5067">
        <f t="shared" si="167"/>
        <v>4</v>
      </c>
      <c r="O5067">
        <v>1033</v>
      </c>
      <c r="P5067" t="s">
        <v>184</v>
      </c>
      <c r="Q5067" t="s">
        <v>56</v>
      </c>
      <c r="R5067" t="s">
        <v>534</v>
      </c>
    </row>
    <row r="5068" spans="1:18" x14ac:dyDescent="0.25">
      <c r="A5068">
        <v>0.49581333</v>
      </c>
      <c r="B5068">
        <v>4</v>
      </c>
      <c r="C5068">
        <v>5</v>
      </c>
      <c r="D5068">
        <v>939</v>
      </c>
      <c r="E5068">
        <v>1301</v>
      </c>
      <c r="F5068">
        <v>1056</v>
      </c>
      <c r="G5068">
        <v>142</v>
      </c>
      <c r="H5068">
        <v>128</v>
      </c>
      <c r="I5068">
        <f t="array" ref="I5068">SQRT(SUMSQ($B5068:$H5068-$V$3:$AB$3))</f>
        <v>470.12652126244745</v>
      </c>
      <c r="J5068">
        <f t="array" ref="J5068">SQRT(SUMSQ($B5068:$H5068-$V$4:$AB$4))</f>
        <v>649.54067080593438</v>
      </c>
      <c r="K5068">
        <f t="array" ref="K5068">SQRT(SUMSQ($B5068:$H5068-$V$5:$AB$5))</f>
        <v>1156.1827426144084</v>
      </c>
      <c r="L5068">
        <f t="array" ref="L5068">SQRT(SUMSQ($B5068:$H5068-$V$6:$AB$6))</f>
        <v>1116.195679119337</v>
      </c>
      <c r="M5068">
        <f t="shared" si="166"/>
        <v>470.12652126244745</v>
      </c>
      <c r="N5068">
        <f t="shared" si="167"/>
        <v>1</v>
      </c>
      <c r="O5068">
        <v>631</v>
      </c>
      <c r="P5068" t="s">
        <v>280</v>
      </c>
      <c r="Q5068" t="s">
        <v>66</v>
      </c>
      <c r="R5068" t="s">
        <v>290</v>
      </c>
    </row>
    <row r="5069" spans="1:18" x14ac:dyDescent="0.25">
      <c r="A5069">
        <v>0.49570731400000001</v>
      </c>
      <c r="B5069">
        <v>3</v>
      </c>
      <c r="C5069">
        <v>4</v>
      </c>
      <c r="D5069">
        <v>1609</v>
      </c>
      <c r="E5069">
        <v>1713</v>
      </c>
      <c r="F5069">
        <v>258</v>
      </c>
      <c r="G5069">
        <v>64</v>
      </c>
      <c r="H5069">
        <v>49</v>
      </c>
      <c r="I5069">
        <f t="array" ref="I5069">SQRT(SUMSQ($B5069:$H5069-$V$3:$AB$3))</f>
        <v>1333.9487336888308</v>
      </c>
      <c r="J5069">
        <f t="array" ref="J5069">SQRT(SUMSQ($B5069:$H5069-$V$4:$AB$4))</f>
        <v>556.31722366676854</v>
      </c>
      <c r="K5069">
        <f t="array" ref="K5069">SQRT(SUMSQ($B5069:$H5069-$V$5:$AB$5))</f>
        <v>579.65163789379596</v>
      </c>
      <c r="L5069">
        <f t="array" ref="L5069">SQRT(SUMSQ($B5069:$H5069-$V$6:$AB$6))</f>
        <v>1615.0053825961443</v>
      </c>
      <c r="M5069">
        <f t="shared" ref="M5069:M5132" si="168">MIN(I5069:L5069)</f>
        <v>556.31722366676854</v>
      </c>
      <c r="N5069">
        <f t="shared" ref="N5069:N5132" si="169">MATCH(M5069,I5069:L5069,0)</f>
        <v>2</v>
      </c>
      <c r="O5069">
        <v>156</v>
      </c>
      <c r="P5069" t="s">
        <v>236</v>
      </c>
      <c r="Q5069" t="s">
        <v>49</v>
      </c>
      <c r="R5069" t="s">
        <v>206</v>
      </c>
    </row>
    <row r="5070" spans="1:18" x14ac:dyDescent="0.25">
      <c r="A5070">
        <v>0.49569809599999998</v>
      </c>
      <c r="B5070">
        <v>3</v>
      </c>
      <c r="C5070">
        <v>4</v>
      </c>
      <c r="D5070">
        <v>1347</v>
      </c>
      <c r="E5070">
        <v>1425</v>
      </c>
      <c r="F5070">
        <v>987</v>
      </c>
      <c r="G5070">
        <v>158</v>
      </c>
      <c r="H5070">
        <v>145</v>
      </c>
      <c r="I5070">
        <f t="array" ref="I5070">SQRT(SUMSQ($B5070:$H5070-$V$3:$AB$3))</f>
        <v>506.51211154170215</v>
      </c>
      <c r="J5070">
        <f t="array" ref="J5070">SQRT(SUMSQ($B5070:$H5070-$V$4:$AB$4))</f>
        <v>480.7572643019443</v>
      </c>
      <c r="K5070">
        <f t="array" ref="K5070">SQRT(SUMSQ($B5070:$H5070-$V$5:$AB$5))</f>
        <v>810.36368228382435</v>
      </c>
      <c r="L5070">
        <f t="array" ref="L5070">SQRT(SUMSQ($B5070:$H5070-$V$6:$AB$6))</f>
        <v>938.51745652180296</v>
      </c>
      <c r="M5070">
        <f t="shared" si="168"/>
        <v>480.7572643019443</v>
      </c>
      <c r="N5070">
        <f t="shared" si="169"/>
        <v>2</v>
      </c>
      <c r="O5070">
        <v>354</v>
      </c>
      <c r="P5070" t="s">
        <v>196</v>
      </c>
      <c r="Q5070" t="s">
        <v>49</v>
      </c>
      <c r="R5070" t="s">
        <v>160</v>
      </c>
    </row>
    <row r="5071" spans="1:18" x14ac:dyDescent="0.25">
      <c r="A5071">
        <v>0.49556874099999998</v>
      </c>
      <c r="B5071">
        <v>3</v>
      </c>
      <c r="C5071">
        <v>4</v>
      </c>
      <c r="D5071">
        <v>1521</v>
      </c>
      <c r="E5071">
        <v>1725</v>
      </c>
      <c r="F5071">
        <v>256</v>
      </c>
      <c r="G5071">
        <v>64</v>
      </c>
      <c r="H5071">
        <v>46</v>
      </c>
      <c r="I5071">
        <f t="array" ref="I5071">SQRT(SUMSQ($B5071:$H5071-$V$3:$AB$3))</f>
        <v>1315.9607562642714</v>
      </c>
      <c r="J5071">
        <f t="array" ref="J5071">SQRT(SUMSQ($B5071:$H5071-$V$4:$AB$4))</f>
        <v>518.60022267635861</v>
      </c>
      <c r="K5071">
        <f t="array" ref="K5071">SQRT(SUMSQ($B5071:$H5071-$V$5:$AB$5))</f>
        <v>594.68723205574418</v>
      </c>
      <c r="L5071">
        <f t="array" ref="L5071">SQRT(SUMSQ($B5071:$H5071-$V$6:$AB$6))</f>
        <v>1634.8635280605008</v>
      </c>
      <c r="M5071">
        <f t="shared" si="168"/>
        <v>518.60022267635861</v>
      </c>
      <c r="N5071">
        <f t="shared" si="169"/>
        <v>2</v>
      </c>
      <c r="O5071">
        <v>2726</v>
      </c>
      <c r="P5071" t="s">
        <v>49</v>
      </c>
      <c r="Q5071" t="s">
        <v>56</v>
      </c>
      <c r="R5071" t="s">
        <v>218</v>
      </c>
    </row>
    <row r="5072" spans="1:18" x14ac:dyDescent="0.25">
      <c r="A5072">
        <v>0.49546064299999998</v>
      </c>
      <c r="B5072">
        <v>6</v>
      </c>
      <c r="C5072">
        <v>7</v>
      </c>
      <c r="D5072">
        <v>1527</v>
      </c>
      <c r="E5072">
        <v>1659</v>
      </c>
      <c r="F5072">
        <v>493</v>
      </c>
      <c r="G5072">
        <v>92</v>
      </c>
      <c r="H5072">
        <v>74</v>
      </c>
      <c r="I5072">
        <f t="array" ref="I5072">SQRT(SUMSQ($B5072:$H5072-$V$3:$AB$3))</f>
        <v>1080.4443259295631</v>
      </c>
      <c r="J5072">
        <f t="array" ref="J5072">SQRT(SUMSQ($B5072:$H5072-$V$4:$AB$4))</f>
        <v>390.30420686840728</v>
      </c>
      <c r="K5072">
        <f t="array" ref="K5072">SQRT(SUMSQ($B5072:$H5072-$V$5:$AB$5))</f>
        <v>502.82048724364068</v>
      </c>
      <c r="L5072">
        <f t="array" ref="L5072">SQRT(SUMSQ($B5072:$H5072-$V$6:$AB$6))</f>
        <v>1394.1475233465326</v>
      </c>
      <c r="M5072">
        <f t="shared" si="168"/>
        <v>390.30420686840728</v>
      </c>
      <c r="N5072">
        <f t="shared" si="169"/>
        <v>2</v>
      </c>
      <c r="O5072">
        <v>901</v>
      </c>
      <c r="P5072" t="s">
        <v>102</v>
      </c>
      <c r="Q5072" t="s">
        <v>264</v>
      </c>
      <c r="R5072" t="s">
        <v>504</v>
      </c>
    </row>
    <row r="5073" spans="1:18" x14ac:dyDescent="0.25">
      <c r="A5073">
        <v>0.49542254600000002</v>
      </c>
      <c r="B5073">
        <v>7</v>
      </c>
      <c r="C5073">
        <v>1</v>
      </c>
      <c r="D5073">
        <v>1116</v>
      </c>
      <c r="E5073">
        <v>1503</v>
      </c>
      <c r="F5073">
        <v>775</v>
      </c>
      <c r="G5073">
        <v>107</v>
      </c>
      <c r="H5073">
        <v>90</v>
      </c>
      <c r="I5073">
        <f t="array" ref="I5073">SQRT(SUMSQ($B5073:$H5073-$V$3:$AB$3))</f>
        <v>715.90389870654121</v>
      </c>
      <c r="J5073">
        <f t="array" ref="J5073">SQRT(SUMSQ($B5073:$H5073-$V$4:$AB$4))</f>
        <v>346.99194651228049</v>
      </c>
      <c r="K5073">
        <f t="array" ref="K5073">SQRT(SUMSQ($B5073:$H5073-$V$5:$AB$5))</f>
        <v>832.89657426697249</v>
      </c>
      <c r="L5073">
        <f t="array" ref="L5073">SQRT(SUMSQ($B5073:$H5073-$V$6:$AB$6))</f>
        <v>1250.5540186431908</v>
      </c>
      <c r="M5073">
        <f t="shared" si="168"/>
        <v>346.99194651228049</v>
      </c>
      <c r="N5073">
        <f t="shared" si="169"/>
        <v>2</v>
      </c>
      <c r="O5073">
        <v>2382</v>
      </c>
      <c r="P5073" t="s">
        <v>49</v>
      </c>
      <c r="Q5073" t="s">
        <v>163</v>
      </c>
      <c r="R5073" t="s">
        <v>508</v>
      </c>
    </row>
    <row r="5074" spans="1:18" x14ac:dyDescent="0.25">
      <c r="A5074">
        <v>0.49535992899999998</v>
      </c>
      <c r="B5074">
        <v>5</v>
      </c>
      <c r="C5074">
        <v>6</v>
      </c>
      <c r="D5074">
        <v>2150</v>
      </c>
      <c r="E5074">
        <v>2302</v>
      </c>
      <c r="F5074">
        <v>336</v>
      </c>
      <c r="G5074">
        <v>72</v>
      </c>
      <c r="H5074">
        <v>56</v>
      </c>
      <c r="I5074">
        <f t="array" ref="I5074">SQRT(SUMSQ($B5074:$H5074-$V$3:$AB$3))</f>
        <v>1791.6641913677672</v>
      </c>
      <c r="J5074">
        <f t="array" ref="J5074">SQRT(SUMSQ($B5074:$H5074-$V$4:$AB$4))</f>
        <v>1281.9397845798201</v>
      </c>
      <c r="K5074">
        <f t="array" ref="K5074">SQRT(SUMSQ($B5074:$H5074-$V$5:$AB$5))</f>
        <v>622.24659823502452</v>
      </c>
      <c r="L5074">
        <f t="array" ref="L5074">SQRT(SUMSQ($B5074:$H5074-$V$6:$AB$6))</f>
        <v>1897.5025653956436</v>
      </c>
      <c r="M5074">
        <f t="shared" si="168"/>
        <v>622.24659823502452</v>
      </c>
      <c r="N5074">
        <f t="shared" si="169"/>
        <v>3</v>
      </c>
      <c r="O5074">
        <v>226</v>
      </c>
      <c r="P5074" t="s">
        <v>96</v>
      </c>
      <c r="Q5074" t="s">
        <v>227</v>
      </c>
      <c r="R5074" t="s">
        <v>388</v>
      </c>
    </row>
    <row r="5075" spans="1:18" x14ac:dyDescent="0.25">
      <c r="A5075">
        <v>0.495293861</v>
      </c>
      <c r="B5075">
        <v>10</v>
      </c>
      <c r="C5075">
        <v>4</v>
      </c>
      <c r="D5075">
        <v>2142</v>
      </c>
      <c r="E5075">
        <v>2342</v>
      </c>
      <c r="F5075">
        <v>325</v>
      </c>
      <c r="G5075">
        <v>60</v>
      </c>
      <c r="H5075">
        <v>49</v>
      </c>
      <c r="I5075">
        <f t="array" ref="I5075">SQRT(SUMSQ($B5075:$H5075-$V$3:$AB$3))</f>
        <v>1818.3518210093764</v>
      </c>
      <c r="J5075">
        <f t="array" ref="J5075">SQRT(SUMSQ($B5075:$H5075-$V$4:$AB$4))</f>
        <v>1308.7082315632063</v>
      </c>
      <c r="K5075">
        <f t="array" ref="K5075">SQRT(SUMSQ($B5075:$H5075-$V$5:$AB$5))</f>
        <v>640.23451536848336</v>
      </c>
      <c r="L5075">
        <f t="array" ref="L5075">SQRT(SUMSQ($B5075:$H5075-$V$6:$AB$6))</f>
        <v>1931.4625512380944</v>
      </c>
      <c r="M5075">
        <f t="shared" si="168"/>
        <v>640.23451536848336</v>
      </c>
      <c r="N5075">
        <f t="shared" si="169"/>
        <v>3</v>
      </c>
      <c r="O5075">
        <v>2458</v>
      </c>
      <c r="P5075" t="s">
        <v>201</v>
      </c>
      <c r="Q5075" t="s">
        <v>56</v>
      </c>
      <c r="R5075" t="s">
        <v>478</v>
      </c>
    </row>
    <row r="5076" spans="1:18" x14ac:dyDescent="0.25">
      <c r="A5076">
        <v>0.49525364500000002</v>
      </c>
      <c r="B5076">
        <v>3</v>
      </c>
      <c r="C5076">
        <v>4</v>
      </c>
      <c r="D5076">
        <v>1901</v>
      </c>
      <c r="E5076">
        <v>2113</v>
      </c>
      <c r="F5076">
        <v>307</v>
      </c>
      <c r="G5076">
        <v>72</v>
      </c>
      <c r="H5076">
        <v>54</v>
      </c>
      <c r="I5076">
        <f t="array" ref="I5076">SQRT(SUMSQ($B5076:$H5076-$V$3:$AB$3))</f>
        <v>1583.5976269704065</v>
      </c>
      <c r="J5076">
        <f t="array" ref="J5076">SQRT(SUMSQ($B5076:$H5076-$V$4:$AB$4))</f>
        <v>988.18899215985459</v>
      </c>
      <c r="K5076">
        <f t="array" ref="K5076">SQRT(SUMSQ($B5076:$H5076-$V$5:$AB$5))</f>
        <v>443.46236475542514</v>
      </c>
      <c r="L5076">
        <f t="array" ref="L5076">SQRT(SUMSQ($B5076:$H5076-$V$6:$AB$6))</f>
        <v>1769.70776832757</v>
      </c>
      <c r="M5076">
        <f t="shared" si="168"/>
        <v>443.46236475542514</v>
      </c>
      <c r="N5076">
        <f t="shared" si="169"/>
        <v>3</v>
      </c>
      <c r="O5076">
        <v>3587</v>
      </c>
      <c r="P5076" t="s">
        <v>54</v>
      </c>
      <c r="Q5076" t="s">
        <v>135</v>
      </c>
      <c r="R5076" t="s">
        <v>425</v>
      </c>
    </row>
    <row r="5077" spans="1:18" x14ac:dyDescent="0.25">
      <c r="A5077">
        <v>0.495050298</v>
      </c>
      <c r="B5077">
        <v>7</v>
      </c>
      <c r="C5077">
        <v>1</v>
      </c>
      <c r="D5077">
        <v>2157</v>
      </c>
      <c r="E5077">
        <v>2310</v>
      </c>
      <c r="F5077">
        <v>284</v>
      </c>
      <c r="G5077">
        <v>133</v>
      </c>
      <c r="H5077">
        <v>112</v>
      </c>
      <c r="I5077">
        <f t="array" ref="I5077">SQRT(SUMSQ($B5077:$H5077-$V$3:$AB$3))</f>
        <v>1829.8163524251465</v>
      </c>
      <c r="J5077">
        <f t="array" ref="J5077">SQRT(SUMSQ($B5077:$H5077-$V$4:$AB$4))</f>
        <v>1294.6868546672679</v>
      </c>
      <c r="K5077">
        <f t="array" ref="K5077">SQRT(SUMSQ($B5077:$H5077-$V$5:$AB$5))</f>
        <v>650.20247107776572</v>
      </c>
      <c r="L5077">
        <f t="array" ref="L5077">SQRT(SUMSQ($B5077:$H5077-$V$6:$AB$6))</f>
        <v>1939.7242411211002</v>
      </c>
      <c r="M5077">
        <f t="shared" si="168"/>
        <v>650.20247107776572</v>
      </c>
      <c r="N5077">
        <f t="shared" si="169"/>
        <v>3</v>
      </c>
      <c r="O5077">
        <v>556</v>
      </c>
      <c r="P5077" t="s">
        <v>137</v>
      </c>
      <c r="Q5077" t="s">
        <v>54</v>
      </c>
      <c r="R5077" t="s">
        <v>175</v>
      </c>
    </row>
    <row r="5078" spans="1:18" x14ac:dyDescent="0.25">
      <c r="A5078">
        <v>0.49500198099999998</v>
      </c>
      <c r="B5078">
        <v>6</v>
      </c>
      <c r="C5078">
        <v>7</v>
      </c>
      <c r="D5078">
        <v>1549</v>
      </c>
      <c r="E5078">
        <v>1738</v>
      </c>
      <c r="F5078">
        <v>671</v>
      </c>
      <c r="G5078">
        <v>109</v>
      </c>
      <c r="H5078">
        <v>94</v>
      </c>
      <c r="I5078">
        <f t="array" ref="I5078">SQRT(SUMSQ($B5078:$H5078-$V$3:$AB$3))</f>
        <v>970.86407595628339</v>
      </c>
      <c r="J5078">
        <f t="array" ref="J5078">SQRT(SUMSQ($B5078:$H5078-$V$4:$AB$4))</f>
        <v>478.66171550665229</v>
      </c>
      <c r="K5078">
        <f t="array" ref="K5078">SQRT(SUMSQ($B5078:$H5078-$V$5:$AB$5))</f>
        <v>386.62038489770356</v>
      </c>
      <c r="L5078">
        <f t="array" ref="L5078">SQRT(SUMSQ($B5078:$H5078-$V$6:$AB$6))</f>
        <v>1276.9778112964891</v>
      </c>
      <c r="M5078">
        <f t="shared" si="168"/>
        <v>386.62038489770356</v>
      </c>
      <c r="N5078">
        <f t="shared" si="169"/>
        <v>3</v>
      </c>
      <c r="O5078">
        <v>3402</v>
      </c>
      <c r="P5078" t="s">
        <v>250</v>
      </c>
      <c r="Q5078" t="s">
        <v>187</v>
      </c>
      <c r="R5078" t="s">
        <v>524</v>
      </c>
    </row>
    <row r="5079" spans="1:18" x14ac:dyDescent="0.25">
      <c r="A5079">
        <v>0.4948591</v>
      </c>
      <c r="B5079">
        <v>4</v>
      </c>
      <c r="C5079">
        <v>5</v>
      </c>
      <c r="D5079">
        <v>1329</v>
      </c>
      <c r="E5079">
        <v>1810</v>
      </c>
      <c r="F5079">
        <v>1140</v>
      </c>
      <c r="G5079">
        <v>161</v>
      </c>
      <c r="H5079">
        <v>148</v>
      </c>
      <c r="I5079">
        <f t="array" ref="I5079">SQRT(SUMSQ($B5079:$H5079-$V$3:$AB$3))</f>
        <v>640.08138300895359</v>
      </c>
      <c r="J5079">
        <f t="array" ref="J5079">SQRT(SUMSQ($B5079:$H5079-$V$4:$AB$4))</f>
        <v>754.49459110214332</v>
      </c>
      <c r="K5079">
        <f t="array" ref="K5079">SQRT(SUMSQ($B5079:$H5079-$V$5:$AB$5))</f>
        <v>659.88051842023913</v>
      </c>
      <c r="L5079">
        <f t="array" ref="L5079">SQRT(SUMSQ($B5079:$H5079-$V$6:$AB$6))</f>
        <v>1068.138998591189</v>
      </c>
      <c r="M5079">
        <f t="shared" si="168"/>
        <v>640.08138300895359</v>
      </c>
      <c r="N5079">
        <f t="shared" si="169"/>
        <v>1</v>
      </c>
      <c r="O5079">
        <v>213</v>
      </c>
      <c r="P5079" t="s">
        <v>49</v>
      </c>
      <c r="Q5079" t="s">
        <v>169</v>
      </c>
      <c r="R5079" t="s">
        <v>332</v>
      </c>
    </row>
    <row r="5080" spans="1:18" x14ac:dyDescent="0.25">
      <c r="A5080">
        <v>0.49485436999999999</v>
      </c>
      <c r="B5080">
        <v>5</v>
      </c>
      <c r="C5080">
        <v>6</v>
      </c>
      <c r="D5080">
        <v>1531</v>
      </c>
      <c r="E5080">
        <v>1755</v>
      </c>
      <c r="F5080">
        <v>1054</v>
      </c>
      <c r="G5080">
        <v>144</v>
      </c>
      <c r="H5080">
        <v>135</v>
      </c>
      <c r="I5080">
        <f t="array" ref="I5080">SQRT(SUMSQ($B5080:$H5080-$V$3:$AB$3))</f>
        <v>709.10870075062871</v>
      </c>
      <c r="J5080">
        <f t="array" ref="J5080">SQRT(SUMSQ($B5080:$H5080-$V$4:$AB$4))</f>
        <v>698.59419539427142</v>
      </c>
      <c r="K5080">
        <f t="array" ref="K5080">SQRT(SUMSQ($B5080:$H5080-$V$5:$AB$5))</f>
        <v>534.2106278835596</v>
      </c>
      <c r="L5080">
        <f t="array" ref="L5080">SQRT(SUMSQ($B5080:$H5080-$V$6:$AB$6))</f>
        <v>1006.5009224166073</v>
      </c>
      <c r="M5080">
        <f t="shared" si="168"/>
        <v>534.2106278835596</v>
      </c>
      <c r="N5080">
        <f t="shared" si="169"/>
        <v>3</v>
      </c>
      <c r="O5080">
        <v>3686</v>
      </c>
      <c r="P5080" t="s">
        <v>39</v>
      </c>
      <c r="Q5080" t="s">
        <v>122</v>
      </c>
      <c r="R5080" t="s">
        <v>470</v>
      </c>
    </row>
    <row r="5081" spans="1:18" x14ac:dyDescent="0.25">
      <c r="A5081">
        <v>0.494775731</v>
      </c>
      <c r="B5081">
        <v>4</v>
      </c>
      <c r="C5081">
        <v>5</v>
      </c>
      <c r="D5081">
        <v>1804</v>
      </c>
      <c r="E5081">
        <v>1949</v>
      </c>
      <c r="F5081">
        <v>446</v>
      </c>
      <c r="G5081">
        <v>105</v>
      </c>
      <c r="H5081">
        <v>71</v>
      </c>
      <c r="I5081">
        <f t="array" ref="I5081">SQRT(SUMSQ($B5081:$H5081-$V$3:$AB$3))</f>
        <v>1352.8421584259331</v>
      </c>
      <c r="J5081">
        <f t="array" ref="J5081">SQRT(SUMSQ($B5081:$H5081-$V$4:$AB$4))</f>
        <v>778.09091066782219</v>
      </c>
      <c r="K5081">
        <f t="array" ref="K5081">SQRT(SUMSQ($B5081:$H5081-$V$5:$AB$5))</f>
        <v>308.43486752172009</v>
      </c>
      <c r="L5081">
        <f t="array" ref="L5081">SQRT(SUMSQ($B5081:$H5081-$V$6:$AB$6))</f>
        <v>1556.3050501609666</v>
      </c>
      <c r="M5081">
        <f t="shared" si="168"/>
        <v>308.43486752172009</v>
      </c>
      <c r="N5081">
        <f t="shared" si="169"/>
        <v>3</v>
      </c>
      <c r="O5081">
        <v>2612</v>
      </c>
      <c r="P5081" t="s">
        <v>236</v>
      </c>
      <c r="Q5081" t="s">
        <v>187</v>
      </c>
      <c r="R5081" t="s">
        <v>118</v>
      </c>
    </row>
    <row r="5082" spans="1:18" x14ac:dyDescent="0.25">
      <c r="A5082">
        <v>0.494747616</v>
      </c>
      <c r="B5082">
        <v>7</v>
      </c>
      <c r="C5082">
        <v>1</v>
      </c>
      <c r="D5082">
        <v>1202</v>
      </c>
      <c r="E5082">
        <v>1316</v>
      </c>
      <c r="F5082">
        <v>417</v>
      </c>
      <c r="G5082">
        <v>74</v>
      </c>
      <c r="H5082">
        <v>62</v>
      </c>
      <c r="I5082">
        <f t="array" ref="I5082">SQRT(SUMSQ($B5082:$H5082-$V$3:$AB$3))</f>
        <v>1029.4278007165042</v>
      </c>
      <c r="J5082">
        <f t="array" ref="J5082">SQRT(SUMSQ($B5082:$H5082-$V$4:$AB$4))</f>
        <v>221.05061547231978</v>
      </c>
      <c r="K5082">
        <f t="array" ref="K5082">SQRT(SUMSQ($B5082:$H5082-$V$5:$AB$5))</f>
        <v>954.96493289274736</v>
      </c>
      <c r="L5082">
        <f t="array" ref="L5082">SQRT(SUMSQ($B5082:$H5082-$V$6:$AB$6))</f>
        <v>1456.2069951040676</v>
      </c>
      <c r="M5082">
        <f t="shared" si="168"/>
        <v>221.05061547231978</v>
      </c>
      <c r="N5082">
        <f t="shared" si="169"/>
        <v>2</v>
      </c>
      <c r="O5082">
        <v>2878</v>
      </c>
      <c r="P5082" t="s">
        <v>259</v>
      </c>
      <c r="Q5082" t="s">
        <v>236</v>
      </c>
      <c r="R5082" t="s">
        <v>215</v>
      </c>
    </row>
    <row r="5083" spans="1:18" x14ac:dyDescent="0.25">
      <c r="A5083">
        <v>0.49466988099999998</v>
      </c>
      <c r="B5083">
        <v>6</v>
      </c>
      <c r="C5083">
        <v>7</v>
      </c>
      <c r="D5083">
        <v>927</v>
      </c>
      <c r="E5083">
        <v>1059</v>
      </c>
      <c r="F5083">
        <v>564</v>
      </c>
      <c r="G5083">
        <v>92</v>
      </c>
      <c r="H5083">
        <v>72</v>
      </c>
      <c r="I5083">
        <f t="array" ref="I5083">SQRT(SUMSQ($B5083:$H5083-$V$3:$AB$3))</f>
        <v>944.69388024207694</v>
      </c>
      <c r="J5083">
        <f t="array" ref="J5083">SQRT(SUMSQ($B5083:$H5083-$V$4:$AB$4))</f>
        <v>508.49361884778995</v>
      </c>
      <c r="K5083">
        <f t="array" ref="K5083">SQRT(SUMSQ($B5083:$H5083-$V$5:$AB$5))</f>
        <v>1289.3404837772671</v>
      </c>
      <c r="L5083">
        <f t="array" ref="L5083">SQRT(SUMSQ($B5083:$H5083-$V$6:$AB$6))</f>
        <v>1446.394706842834</v>
      </c>
      <c r="M5083">
        <f t="shared" si="168"/>
        <v>508.49361884778995</v>
      </c>
      <c r="N5083">
        <f t="shared" si="169"/>
        <v>2</v>
      </c>
      <c r="O5083">
        <v>380</v>
      </c>
      <c r="P5083" t="s">
        <v>250</v>
      </c>
      <c r="Q5083" t="s">
        <v>230</v>
      </c>
      <c r="R5083" t="s">
        <v>396</v>
      </c>
    </row>
    <row r="5084" spans="1:18" x14ac:dyDescent="0.25">
      <c r="A5084">
        <v>0.49463510199999999</v>
      </c>
      <c r="B5084">
        <v>6</v>
      </c>
      <c r="C5084">
        <v>7</v>
      </c>
      <c r="D5084">
        <v>1849</v>
      </c>
      <c r="E5084">
        <v>2102</v>
      </c>
      <c r="F5084">
        <v>810</v>
      </c>
      <c r="G5084">
        <v>133</v>
      </c>
      <c r="H5084">
        <v>114</v>
      </c>
      <c r="I5084">
        <f t="array" ref="I5084">SQRT(SUMSQ($B5084:$H5084-$V$3:$AB$3))</f>
        <v>1234.4519450604621</v>
      </c>
      <c r="J5084">
        <f t="array" ref="J5084">SQRT(SUMSQ($B5084:$H5084-$V$4:$AB$4))</f>
        <v>959.30691686258774</v>
      </c>
      <c r="K5084">
        <f t="array" ref="K5084">SQRT(SUMSQ($B5084:$H5084-$V$5:$AB$5))</f>
        <v>225.79149595113796</v>
      </c>
      <c r="L5084">
        <f t="array" ref="L5084">SQRT(SUMSQ($B5084:$H5084-$V$6:$AB$6))</f>
        <v>1390.296082014155</v>
      </c>
      <c r="M5084">
        <f t="shared" si="168"/>
        <v>225.79149595113796</v>
      </c>
      <c r="N5084">
        <f t="shared" si="169"/>
        <v>3</v>
      </c>
      <c r="O5084">
        <v>29</v>
      </c>
      <c r="P5084" t="s">
        <v>39</v>
      </c>
      <c r="Q5084" t="s">
        <v>38</v>
      </c>
      <c r="R5084" t="s">
        <v>559</v>
      </c>
    </row>
    <row r="5085" spans="1:18" x14ac:dyDescent="0.25">
      <c r="A5085">
        <v>0.49458653600000002</v>
      </c>
      <c r="B5085">
        <v>9</v>
      </c>
      <c r="C5085">
        <v>3</v>
      </c>
      <c r="D5085">
        <v>1822</v>
      </c>
      <c r="E5085">
        <v>1914</v>
      </c>
      <c r="F5085">
        <v>630</v>
      </c>
      <c r="G5085">
        <v>112</v>
      </c>
      <c r="H5085">
        <v>102</v>
      </c>
      <c r="I5085">
        <f t="array" ref="I5085">SQRT(SUMSQ($B5085:$H5085-$V$3:$AB$3))</f>
        <v>1211.9066441816399</v>
      </c>
      <c r="J5085">
        <f t="array" ref="J5085">SQRT(SUMSQ($B5085:$H5085-$V$4:$AB$4))</f>
        <v>768.82889817177227</v>
      </c>
      <c r="K5085">
        <f t="array" ref="K5085">SQRT(SUMSQ($B5085:$H5085-$V$5:$AB$5))</f>
        <v>231.18059440135093</v>
      </c>
      <c r="L5085">
        <f t="array" ref="L5085">SQRT(SUMSQ($B5085:$H5085-$V$6:$AB$6))</f>
        <v>1388.2234770495343</v>
      </c>
      <c r="M5085">
        <f t="shared" si="168"/>
        <v>231.18059440135093</v>
      </c>
      <c r="N5085">
        <f t="shared" si="169"/>
        <v>3</v>
      </c>
      <c r="O5085">
        <v>1852</v>
      </c>
      <c r="P5085" t="s">
        <v>264</v>
      </c>
      <c r="Q5085" t="s">
        <v>209</v>
      </c>
      <c r="R5085" t="s">
        <v>232</v>
      </c>
    </row>
    <row r="5086" spans="1:18" x14ac:dyDescent="0.25">
      <c r="A5086">
        <v>0.494551413</v>
      </c>
      <c r="B5086">
        <v>7</v>
      </c>
      <c r="C5086">
        <v>1</v>
      </c>
      <c r="D5086">
        <v>1639</v>
      </c>
      <c r="E5086">
        <v>1854</v>
      </c>
      <c r="F5086">
        <v>1180</v>
      </c>
      <c r="G5086">
        <v>195</v>
      </c>
      <c r="H5086">
        <v>183</v>
      </c>
      <c r="I5086">
        <f t="array" ref="I5086">SQRT(SUMSQ($B5086:$H5086-$V$3:$AB$3))</f>
        <v>786.16777053165447</v>
      </c>
      <c r="J5086">
        <f t="array" ref="J5086">SQRT(SUMSQ($B5086:$H5086-$V$4:$AB$4))</f>
        <v>886.51287177034953</v>
      </c>
      <c r="K5086">
        <f t="array" ref="K5086">SQRT(SUMSQ($B5086:$H5086-$V$5:$AB$5))</f>
        <v>567.88877246181255</v>
      </c>
      <c r="L5086">
        <f t="array" ref="L5086">SQRT(SUMSQ($B5086:$H5086-$V$6:$AB$6))</f>
        <v>986.40853446676533</v>
      </c>
      <c r="M5086">
        <f t="shared" si="168"/>
        <v>567.88877246181255</v>
      </c>
      <c r="N5086">
        <f t="shared" si="169"/>
        <v>3</v>
      </c>
      <c r="O5086">
        <v>2553</v>
      </c>
      <c r="P5086" t="s">
        <v>44</v>
      </c>
      <c r="Q5086" t="s">
        <v>196</v>
      </c>
      <c r="R5086" t="s">
        <v>439</v>
      </c>
    </row>
    <row r="5087" spans="1:18" x14ac:dyDescent="0.25">
      <c r="A5087">
        <v>0.49422516100000002</v>
      </c>
      <c r="B5087">
        <v>6</v>
      </c>
      <c r="C5087">
        <v>7</v>
      </c>
      <c r="D5087">
        <v>1432</v>
      </c>
      <c r="E5087">
        <v>1551</v>
      </c>
      <c r="F5087">
        <v>361</v>
      </c>
      <c r="G5087">
        <v>79</v>
      </c>
      <c r="H5087">
        <v>69</v>
      </c>
      <c r="I5087">
        <f t="array" ref="I5087">SQRT(SUMSQ($B5087:$H5087-$V$3:$AB$3))</f>
        <v>1144.0730839845285</v>
      </c>
      <c r="J5087">
        <f t="array" ref="J5087">SQRT(SUMSQ($B5087:$H5087-$V$4:$AB$4))</f>
        <v>312.50868429257918</v>
      </c>
      <c r="K5087">
        <f t="array" ref="K5087">SQRT(SUMSQ($B5087:$H5087-$V$5:$AB$5))</f>
        <v>680.30957009820861</v>
      </c>
      <c r="L5087">
        <f t="array" ref="L5087">SQRT(SUMSQ($B5087:$H5087-$V$6:$AB$6))</f>
        <v>1491.8570926793361</v>
      </c>
      <c r="M5087">
        <f t="shared" si="168"/>
        <v>312.50868429257918</v>
      </c>
      <c r="N5087">
        <f t="shared" si="169"/>
        <v>2</v>
      </c>
      <c r="O5087">
        <v>985</v>
      </c>
      <c r="P5087" t="s">
        <v>201</v>
      </c>
      <c r="Q5087" t="s">
        <v>187</v>
      </c>
      <c r="R5087" t="s">
        <v>387</v>
      </c>
    </row>
    <row r="5088" spans="1:18" x14ac:dyDescent="0.25">
      <c r="A5088">
        <v>0.49404080299999997</v>
      </c>
      <c r="B5088">
        <v>7</v>
      </c>
      <c r="C5088">
        <v>1</v>
      </c>
      <c r="D5088">
        <v>1302</v>
      </c>
      <c r="E5088">
        <v>1707</v>
      </c>
      <c r="F5088">
        <v>1444</v>
      </c>
      <c r="G5088">
        <v>185</v>
      </c>
      <c r="H5088">
        <v>166</v>
      </c>
      <c r="I5088">
        <f t="array" ref="I5088">SQRT(SUMSQ($B5088:$H5088-$V$3:$AB$3))</f>
        <v>464.35483882622219</v>
      </c>
      <c r="J5088">
        <f t="array" ref="J5088">SQRT(SUMSQ($B5088:$H5088-$V$4:$AB$4))</f>
        <v>979.7497622873309</v>
      </c>
      <c r="K5088">
        <f t="array" ref="K5088">SQRT(SUMSQ($B5088:$H5088-$V$5:$AB$5))</f>
        <v>949.38879358236909</v>
      </c>
      <c r="L5088">
        <f t="array" ref="L5088">SQRT(SUMSQ($B5088:$H5088-$V$6:$AB$6))</f>
        <v>876.48195074671048</v>
      </c>
      <c r="M5088">
        <f t="shared" si="168"/>
        <v>464.35483882622219</v>
      </c>
      <c r="N5088">
        <f t="shared" si="169"/>
        <v>1</v>
      </c>
      <c r="O5088">
        <v>2474</v>
      </c>
      <c r="P5088" t="s">
        <v>56</v>
      </c>
      <c r="Q5088" t="s">
        <v>54</v>
      </c>
      <c r="R5088" t="s">
        <v>240</v>
      </c>
    </row>
    <row r="5089" spans="1:18" x14ac:dyDescent="0.25">
      <c r="A5089">
        <v>0.49401715600000001</v>
      </c>
      <c r="B5089">
        <v>8</v>
      </c>
      <c r="C5089">
        <v>2</v>
      </c>
      <c r="D5089">
        <v>2052</v>
      </c>
      <c r="E5089">
        <v>2334</v>
      </c>
      <c r="F5089">
        <v>861</v>
      </c>
      <c r="G5089">
        <v>162</v>
      </c>
      <c r="H5089">
        <v>128</v>
      </c>
      <c r="I5089">
        <f t="array" ref="I5089">SQRT(SUMSQ($B5089:$H5089-$V$3:$AB$3))</f>
        <v>1487.0365006858651</v>
      </c>
      <c r="J5089">
        <f t="array" ref="J5089">SQRT(SUMSQ($B5089:$H5089-$V$4:$AB$4))</f>
        <v>1266.1765788494977</v>
      </c>
      <c r="K5089">
        <f t="array" ref="K5089">SQRT(SUMSQ($B5089:$H5089-$V$5:$AB$5))</f>
        <v>485.37985155902601</v>
      </c>
      <c r="L5089">
        <f t="array" ref="L5089">SQRT(SUMSQ($B5089:$H5089-$V$6:$AB$6))</f>
        <v>1564.2973749086018</v>
      </c>
      <c r="M5089">
        <f t="shared" si="168"/>
        <v>485.37985155902601</v>
      </c>
      <c r="N5089">
        <f t="shared" si="169"/>
        <v>3</v>
      </c>
      <c r="O5089">
        <v>2876</v>
      </c>
      <c r="P5089" t="s">
        <v>96</v>
      </c>
      <c r="Q5089" t="s">
        <v>51</v>
      </c>
      <c r="R5089" t="s">
        <v>413</v>
      </c>
    </row>
    <row r="5090" spans="1:18" x14ac:dyDescent="0.25">
      <c r="A5090">
        <v>0.49374616700000001</v>
      </c>
      <c r="B5090">
        <v>6</v>
      </c>
      <c r="C5090">
        <v>7</v>
      </c>
      <c r="D5090">
        <v>1136</v>
      </c>
      <c r="E5090">
        <v>1245</v>
      </c>
      <c r="F5090">
        <v>345</v>
      </c>
      <c r="G5090">
        <v>69</v>
      </c>
      <c r="H5090">
        <v>58</v>
      </c>
      <c r="I5090">
        <f t="array" ref="I5090">SQRT(SUMSQ($B5090:$H5090-$V$3:$AB$3))</f>
        <v>1102.2270417933742</v>
      </c>
      <c r="J5090">
        <f t="array" ref="J5090">SQRT(SUMSQ($B5090:$H5090-$V$4:$AB$4))</f>
        <v>318.79860908194081</v>
      </c>
      <c r="K5090">
        <f t="array" ref="K5090">SQRT(SUMSQ($B5090:$H5090-$V$5:$AB$5))</f>
        <v>1066.9395444994027</v>
      </c>
      <c r="L5090">
        <f t="array" ref="L5090">SQRT(SUMSQ($B5090:$H5090-$V$6:$AB$6))</f>
        <v>1537.4338564197906</v>
      </c>
      <c r="M5090">
        <f t="shared" si="168"/>
        <v>318.79860908194081</v>
      </c>
      <c r="N5090">
        <f t="shared" si="169"/>
        <v>2</v>
      </c>
      <c r="O5090">
        <v>380</v>
      </c>
      <c r="P5090" t="s">
        <v>230</v>
      </c>
      <c r="Q5090" t="s">
        <v>49</v>
      </c>
      <c r="R5090" t="s">
        <v>396</v>
      </c>
    </row>
    <row r="5091" spans="1:18" x14ac:dyDescent="0.25">
      <c r="A5091">
        <v>0.49370089099999998</v>
      </c>
      <c r="B5091">
        <v>8</v>
      </c>
      <c r="C5091">
        <v>2</v>
      </c>
      <c r="D5091">
        <v>1111</v>
      </c>
      <c r="E5091">
        <v>1230</v>
      </c>
      <c r="F5091">
        <v>479</v>
      </c>
      <c r="G5091">
        <v>79</v>
      </c>
      <c r="H5091">
        <v>70</v>
      </c>
      <c r="I5091">
        <f t="array" ref="I5091">SQRT(SUMSQ($B5091:$H5091-$V$3:$AB$3))</f>
        <v>970.24766405927858</v>
      </c>
      <c r="J5091">
        <f t="array" ref="J5091">SQRT(SUMSQ($B5091:$H5091-$V$4:$AB$4))</f>
        <v>284.839157246377</v>
      </c>
      <c r="K5091">
        <f t="array" ref="K5091">SQRT(SUMSQ($B5091:$H5091-$V$5:$AB$5))</f>
        <v>1057.8883761405452</v>
      </c>
      <c r="L5091">
        <f t="array" ref="L5091">SQRT(SUMSQ($B5091:$H5091-$V$6:$AB$6))</f>
        <v>1428.7371640670608</v>
      </c>
      <c r="M5091">
        <f t="shared" si="168"/>
        <v>284.839157246377</v>
      </c>
      <c r="N5091">
        <f t="shared" si="169"/>
        <v>2</v>
      </c>
      <c r="O5091">
        <v>2121</v>
      </c>
      <c r="P5091" t="s">
        <v>270</v>
      </c>
      <c r="Q5091" t="s">
        <v>209</v>
      </c>
      <c r="R5091" t="s">
        <v>332</v>
      </c>
    </row>
    <row r="5092" spans="1:18" x14ac:dyDescent="0.25">
      <c r="A5092">
        <v>0.493657501</v>
      </c>
      <c r="B5092">
        <v>3</v>
      </c>
      <c r="C5092">
        <v>4</v>
      </c>
      <c r="D5092">
        <v>1732</v>
      </c>
      <c r="E5092">
        <v>1848</v>
      </c>
      <c r="F5092">
        <v>389</v>
      </c>
      <c r="G5092">
        <v>76</v>
      </c>
      <c r="H5092">
        <v>63</v>
      </c>
      <c r="I5092">
        <f t="array" ref="I5092">SQRT(SUMSQ($B5092:$H5092-$V$3:$AB$3))</f>
        <v>1318.5283354949611</v>
      </c>
      <c r="J5092">
        <f t="array" ref="J5092">SQRT(SUMSQ($B5092:$H5092-$V$4:$AB$4))</f>
        <v>673.37747500180888</v>
      </c>
      <c r="K5092">
        <f t="array" ref="K5092">SQRT(SUMSQ($B5092:$H5092-$V$5:$AB$5))</f>
        <v>390.89453742726118</v>
      </c>
      <c r="L5092">
        <f t="array" ref="L5092">SQRT(SUMSQ($B5092:$H5092-$V$6:$AB$6))</f>
        <v>1551.4438511337521</v>
      </c>
      <c r="M5092">
        <f t="shared" si="168"/>
        <v>390.89453742726118</v>
      </c>
      <c r="N5092">
        <f t="shared" si="169"/>
        <v>3</v>
      </c>
      <c r="O5092">
        <v>3659</v>
      </c>
      <c r="P5092" t="s">
        <v>270</v>
      </c>
      <c r="Q5092" t="s">
        <v>201</v>
      </c>
      <c r="R5092" t="s">
        <v>149</v>
      </c>
    </row>
    <row r="5093" spans="1:18" x14ac:dyDescent="0.25">
      <c r="A5093">
        <v>0.49362078799999998</v>
      </c>
      <c r="B5093">
        <v>5</v>
      </c>
      <c r="C5093">
        <v>6</v>
      </c>
      <c r="D5093">
        <v>1201</v>
      </c>
      <c r="E5093">
        <v>1453</v>
      </c>
      <c r="F5093">
        <v>1844</v>
      </c>
      <c r="G5093">
        <v>292</v>
      </c>
      <c r="H5093">
        <v>281</v>
      </c>
      <c r="I5093">
        <f t="array" ref="I5093">SQRT(SUMSQ($B5093:$H5093-$V$3:$AB$3))</f>
        <v>500.86719003647897</v>
      </c>
      <c r="J5093">
        <f t="array" ref="J5093">SQRT(SUMSQ($B5093:$H5093-$V$4:$AB$4))</f>
        <v>1342.0956830992845</v>
      </c>
      <c r="K5093">
        <f t="array" ref="K5093">SQRT(SUMSQ($B5093:$H5093-$V$5:$AB$5))</f>
        <v>1434.7921586995922</v>
      </c>
      <c r="L5093">
        <f t="array" ref="L5093">SQRT(SUMSQ($B5093:$H5093-$V$6:$AB$6))</f>
        <v>774.46418643308584</v>
      </c>
      <c r="M5093">
        <f t="shared" si="168"/>
        <v>500.86719003647897</v>
      </c>
      <c r="N5093">
        <f t="shared" si="169"/>
        <v>1</v>
      </c>
      <c r="O5093">
        <v>562</v>
      </c>
      <c r="P5093" t="s">
        <v>54</v>
      </c>
      <c r="Q5093" t="s">
        <v>187</v>
      </c>
      <c r="R5093" t="s">
        <v>531</v>
      </c>
    </row>
    <row r="5094" spans="1:18" x14ac:dyDescent="0.25">
      <c r="A5094">
        <v>0.49350923800000002</v>
      </c>
      <c r="B5094">
        <v>3</v>
      </c>
      <c r="C5094">
        <v>4</v>
      </c>
      <c r="D5094">
        <v>2148</v>
      </c>
      <c r="E5094">
        <v>2248</v>
      </c>
      <c r="F5094">
        <v>267</v>
      </c>
      <c r="G5094">
        <v>60</v>
      </c>
      <c r="H5094">
        <v>46</v>
      </c>
      <c r="I5094">
        <f t="array" ref="I5094">SQRT(SUMSQ($B5094:$H5094-$V$3:$AB$3))</f>
        <v>1804.7414788669164</v>
      </c>
      <c r="J5094">
        <f t="array" ref="J5094">SQRT(SUMSQ($B5094:$H5094-$V$4:$AB$4))</f>
        <v>1256.7756462773223</v>
      </c>
      <c r="K5094">
        <f t="array" ref="K5094">SQRT(SUMSQ($B5094:$H5094-$V$5:$AB$5))</f>
        <v>647.16247118073932</v>
      </c>
      <c r="L5094">
        <f t="array" ref="L5094">SQRT(SUMSQ($B5094:$H5094-$V$6:$AB$6))</f>
        <v>1914.1580093099594</v>
      </c>
      <c r="M5094">
        <f t="shared" si="168"/>
        <v>647.16247118073932</v>
      </c>
      <c r="N5094">
        <f t="shared" si="169"/>
        <v>3</v>
      </c>
      <c r="O5094">
        <v>2200</v>
      </c>
      <c r="P5094" t="s">
        <v>96</v>
      </c>
      <c r="Q5094" t="s">
        <v>222</v>
      </c>
      <c r="R5094" t="s">
        <v>246</v>
      </c>
    </row>
    <row r="5095" spans="1:18" x14ac:dyDescent="0.25">
      <c r="A5095">
        <v>0.49337581000000003</v>
      </c>
      <c r="B5095">
        <v>8</v>
      </c>
      <c r="C5095">
        <v>2</v>
      </c>
      <c r="D5095">
        <v>1155</v>
      </c>
      <c r="E5095">
        <v>1258</v>
      </c>
      <c r="F5095">
        <v>342</v>
      </c>
      <c r="G5095">
        <v>63</v>
      </c>
      <c r="H5095">
        <v>54</v>
      </c>
      <c r="I5095">
        <f t="array" ref="I5095">SQRT(SUMSQ($B5095:$H5095-$V$3:$AB$3))</f>
        <v>1104.7013517198791</v>
      </c>
      <c r="J5095">
        <f t="array" ref="J5095">SQRT(SUMSQ($B5095:$H5095-$V$4:$AB$4))</f>
        <v>309.97918678458808</v>
      </c>
      <c r="K5095">
        <f t="array" ref="K5095">SQRT(SUMSQ($B5095:$H5095-$V$5:$AB$5))</f>
        <v>1048.4813114040148</v>
      </c>
      <c r="L5095">
        <f t="array" ref="L5095">SQRT(SUMSQ($B5095:$H5095-$V$6:$AB$6))</f>
        <v>1534.1785906256016</v>
      </c>
      <c r="M5095">
        <f t="shared" si="168"/>
        <v>309.97918678458808</v>
      </c>
      <c r="N5095">
        <f t="shared" si="169"/>
        <v>2</v>
      </c>
      <c r="O5095">
        <v>786</v>
      </c>
      <c r="P5095" t="s">
        <v>259</v>
      </c>
      <c r="Q5095" t="s">
        <v>277</v>
      </c>
      <c r="R5095" t="s">
        <v>179</v>
      </c>
    </row>
    <row r="5096" spans="1:18" x14ac:dyDescent="0.25">
      <c r="A5096">
        <v>0.49275259100000002</v>
      </c>
      <c r="B5096">
        <v>5</v>
      </c>
      <c r="C5096">
        <v>6</v>
      </c>
      <c r="D5096">
        <v>2041</v>
      </c>
      <c r="E5096">
        <v>2245</v>
      </c>
      <c r="F5096">
        <v>368</v>
      </c>
      <c r="G5096">
        <v>64</v>
      </c>
      <c r="H5096">
        <v>55</v>
      </c>
      <c r="I5096">
        <f t="array" ref="I5096">SQRT(SUMSQ($B5096:$H5096-$V$3:$AB$3))</f>
        <v>1682.5502078577665</v>
      </c>
      <c r="J5096">
        <f t="array" ref="J5096">SQRT(SUMSQ($B5096:$H5096-$V$4:$AB$4))</f>
        <v>1165.0777329271905</v>
      </c>
      <c r="K5096">
        <f t="array" ref="K5096">SQRT(SUMSQ($B5096:$H5096-$V$5:$AB$5))</f>
        <v>508.73160728279032</v>
      </c>
      <c r="L5096">
        <f t="array" ref="L5096">SQRT(SUMSQ($B5096:$H5096-$V$6:$AB$6))</f>
        <v>1819.8020920663528</v>
      </c>
      <c r="M5096">
        <f t="shared" si="168"/>
        <v>508.73160728279032</v>
      </c>
      <c r="N5096">
        <f t="shared" si="169"/>
        <v>3</v>
      </c>
      <c r="O5096">
        <v>415</v>
      </c>
      <c r="P5096" t="s">
        <v>49</v>
      </c>
      <c r="Q5096" t="s">
        <v>264</v>
      </c>
      <c r="R5096" t="s">
        <v>100</v>
      </c>
    </row>
    <row r="5097" spans="1:18" x14ac:dyDescent="0.25">
      <c r="A5097">
        <v>0.49271770799999998</v>
      </c>
      <c r="B5097">
        <v>6</v>
      </c>
      <c r="C5097">
        <v>7</v>
      </c>
      <c r="D5097">
        <v>1727</v>
      </c>
      <c r="E5097">
        <v>2011</v>
      </c>
      <c r="F5097">
        <v>866</v>
      </c>
      <c r="G5097">
        <v>164</v>
      </c>
      <c r="H5097">
        <v>136</v>
      </c>
      <c r="I5097">
        <f t="array" ref="I5097">SQRT(SUMSQ($B5097:$H5097-$V$3:$AB$3))</f>
        <v>1081.7436066250521</v>
      </c>
      <c r="J5097">
        <f t="array" ref="J5097">SQRT(SUMSQ($B5097:$H5097-$V$4:$AB$4))</f>
        <v>841.31942700008346</v>
      </c>
      <c r="K5097">
        <f t="array" ref="K5097">SQRT(SUMSQ($B5097:$H5097-$V$5:$AB$5))</f>
        <v>227.82333481723279</v>
      </c>
      <c r="L5097">
        <f t="array" ref="L5097">SQRT(SUMSQ($B5097:$H5097-$V$6:$AB$6))</f>
        <v>1286.6639542203941</v>
      </c>
      <c r="M5097">
        <f t="shared" si="168"/>
        <v>227.82333481723279</v>
      </c>
      <c r="N5097">
        <f t="shared" si="169"/>
        <v>3</v>
      </c>
      <c r="O5097">
        <v>340</v>
      </c>
      <c r="P5097" t="s">
        <v>49</v>
      </c>
      <c r="Q5097" t="s">
        <v>250</v>
      </c>
      <c r="R5097" t="s">
        <v>336</v>
      </c>
    </row>
    <row r="5098" spans="1:18" x14ac:dyDescent="0.25">
      <c r="A5098">
        <v>0.49265407900000002</v>
      </c>
      <c r="B5098">
        <v>6</v>
      </c>
      <c r="C5098">
        <v>7</v>
      </c>
      <c r="D5098">
        <v>2041</v>
      </c>
      <c r="E5098">
        <v>2136</v>
      </c>
      <c r="F5098">
        <v>677</v>
      </c>
      <c r="G5098">
        <v>115</v>
      </c>
      <c r="H5098">
        <v>101</v>
      </c>
      <c r="I5098">
        <f t="array" ref="I5098">SQRT(SUMSQ($B5098:$H5098-$V$3:$AB$3))</f>
        <v>1432.9591241066107</v>
      </c>
      <c r="J5098">
        <f t="array" ref="J5098">SQRT(SUMSQ($B5098:$H5098-$V$4:$AB$4))</f>
        <v>1080.938337491636</v>
      </c>
      <c r="K5098">
        <f t="array" ref="K5098">SQRT(SUMSQ($B5098:$H5098-$V$5:$AB$5))</f>
        <v>360.92898651081617</v>
      </c>
      <c r="L5098">
        <f t="array" ref="L5098">SQRT(SUMSQ($B5098:$H5098-$V$6:$AB$6))</f>
        <v>1522.5681878609262</v>
      </c>
      <c r="M5098">
        <f t="shared" si="168"/>
        <v>360.92898651081617</v>
      </c>
      <c r="N5098">
        <f t="shared" si="169"/>
        <v>3</v>
      </c>
      <c r="O5098">
        <v>218</v>
      </c>
      <c r="P5098" t="s">
        <v>86</v>
      </c>
      <c r="Q5098" t="s">
        <v>147</v>
      </c>
      <c r="R5098" t="s">
        <v>356</v>
      </c>
    </row>
    <row r="5099" spans="1:18" x14ac:dyDescent="0.25">
      <c r="A5099">
        <v>0.49259933500000003</v>
      </c>
      <c r="B5099">
        <v>3</v>
      </c>
      <c r="C5099">
        <v>4</v>
      </c>
      <c r="D5099">
        <v>1404</v>
      </c>
      <c r="E5099">
        <v>1518</v>
      </c>
      <c r="F5099">
        <v>377</v>
      </c>
      <c r="G5099">
        <v>74</v>
      </c>
      <c r="H5099">
        <v>61</v>
      </c>
      <c r="I5099">
        <f t="array" ref="I5099">SQRT(SUMSQ($B5099:$H5099-$V$3:$AB$3))</f>
        <v>1116.5059301183137</v>
      </c>
      <c r="J5099">
        <f t="array" ref="J5099">SQRT(SUMSQ($B5099:$H5099-$V$4:$AB$4))</f>
        <v>278.55096345379781</v>
      </c>
      <c r="K5099">
        <f t="array" ref="K5099">SQRT(SUMSQ($B5099:$H5099-$V$5:$AB$5))</f>
        <v>712.10294703372097</v>
      </c>
      <c r="L5099">
        <f t="array" ref="L5099">SQRT(SUMSQ($B5099:$H5099-$V$6:$AB$6))</f>
        <v>1474.2502624928211</v>
      </c>
      <c r="M5099">
        <f t="shared" si="168"/>
        <v>278.55096345379781</v>
      </c>
      <c r="N5099">
        <f t="shared" si="169"/>
        <v>2</v>
      </c>
      <c r="O5099">
        <v>3691</v>
      </c>
      <c r="P5099" t="s">
        <v>184</v>
      </c>
      <c r="Q5099" t="s">
        <v>44</v>
      </c>
      <c r="R5099" t="s">
        <v>492</v>
      </c>
    </row>
    <row r="5100" spans="1:18" x14ac:dyDescent="0.25">
      <c r="A5100">
        <v>0.492563996</v>
      </c>
      <c r="B5100">
        <v>7</v>
      </c>
      <c r="C5100">
        <v>1</v>
      </c>
      <c r="D5100">
        <v>2044</v>
      </c>
      <c r="E5100">
        <v>2117</v>
      </c>
      <c r="F5100">
        <v>451</v>
      </c>
      <c r="G5100">
        <v>93</v>
      </c>
      <c r="H5100">
        <v>79</v>
      </c>
      <c r="I5100">
        <f t="array" ref="I5100">SQRT(SUMSQ($B5100:$H5100-$V$3:$AB$3))</f>
        <v>1556.9953517476124</v>
      </c>
      <c r="J5100">
        <f t="array" ref="J5100">SQRT(SUMSQ($B5100:$H5100-$V$4:$AB$4))</f>
        <v>1063.631483528326</v>
      </c>
      <c r="K5100">
        <f t="array" ref="K5100">SQRT(SUMSQ($B5100:$H5100-$V$5:$AB$5))</f>
        <v>428.44531921433179</v>
      </c>
      <c r="L5100">
        <f t="array" ref="L5100">SQRT(SUMSQ($B5100:$H5100-$V$6:$AB$6))</f>
        <v>1673.2722146136603</v>
      </c>
      <c r="M5100">
        <f t="shared" si="168"/>
        <v>428.44531921433179</v>
      </c>
      <c r="N5100">
        <f t="shared" si="169"/>
        <v>3</v>
      </c>
      <c r="O5100">
        <v>724</v>
      </c>
      <c r="P5100" t="s">
        <v>286</v>
      </c>
      <c r="Q5100" t="s">
        <v>157</v>
      </c>
      <c r="R5100" t="s">
        <v>378</v>
      </c>
    </row>
    <row r="5101" spans="1:18" x14ac:dyDescent="0.25">
      <c r="A5101">
        <v>0.49254811700000001</v>
      </c>
      <c r="B5101">
        <v>9</v>
      </c>
      <c r="C5101">
        <v>3</v>
      </c>
      <c r="D5101">
        <v>907</v>
      </c>
      <c r="E5101">
        <v>1200</v>
      </c>
      <c r="F5101">
        <v>2295</v>
      </c>
      <c r="G5101">
        <v>353</v>
      </c>
      <c r="H5101">
        <v>332</v>
      </c>
      <c r="I5101">
        <f t="array" ref="I5101">SQRT(SUMSQ($B5101:$H5101-$V$3:$AB$3))</f>
        <v>956.93172452448766</v>
      </c>
      <c r="J5101">
        <f t="array" ref="J5101">SQRT(SUMSQ($B5101:$H5101-$V$4:$AB$4))</f>
        <v>1843.3827513358412</v>
      </c>
      <c r="K5101">
        <f t="array" ref="K5101">SQRT(SUMSQ($B5101:$H5101-$V$5:$AB$5))</f>
        <v>2029.2442449684711</v>
      </c>
      <c r="L5101">
        <f t="array" ref="L5101">SQRT(SUMSQ($B5101:$H5101-$V$6:$AB$6))</f>
        <v>1123.8314255431333</v>
      </c>
      <c r="M5101">
        <f t="shared" si="168"/>
        <v>956.93172452448766</v>
      </c>
      <c r="N5101">
        <f t="shared" si="169"/>
        <v>1</v>
      </c>
      <c r="O5101">
        <v>3679</v>
      </c>
      <c r="P5101" t="s">
        <v>44</v>
      </c>
      <c r="Q5101" t="s">
        <v>236</v>
      </c>
      <c r="R5101" t="s">
        <v>543</v>
      </c>
    </row>
    <row r="5102" spans="1:18" x14ac:dyDescent="0.25">
      <c r="A5102">
        <v>0.49229975399999998</v>
      </c>
      <c r="B5102">
        <v>3</v>
      </c>
      <c r="C5102">
        <v>4</v>
      </c>
      <c r="D5102">
        <v>1121</v>
      </c>
      <c r="E5102">
        <v>1151</v>
      </c>
      <c r="F5102">
        <v>369</v>
      </c>
      <c r="G5102">
        <v>90</v>
      </c>
      <c r="H5102">
        <v>70</v>
      </c>
      <c r="I5102">
        <f t="array" ref="I5102">SQRT(SUMSQ($B5102:$H5102-$V$3:$AB$3))</f>
        <v>1083.6051711504467</v>
      </c>
      <c r="J5102">
        <f t="array" ref="J5102">SQRT(SUMSQ($B5102:$H5102-$V$4:$AB$4))</f>
        <v>357.33122527971761</v>
      </c>
      <c r="K5102">
        <f t="array" ref="K5102">SQRT(SUMSQ($B5102:$H5102-$V$5:$AB$5))</f>
        <v>1140.9804661727178</v>
      </c>
      <c r="L5102">
        <f t="array" ref="L5102">SQRT(SUMSQ($B5102:$H5102-$V$6:$AB$6))</f>
        <v>1511.924614548685</v>
      </c>
      <c r="M5102">
        <f t="shared" si="168"/>
        <v>357.33122527971761</v>
      </c>
      <c r="N5102">
        <f t="shared" si="169"/>
        <v>2</v>
      </c>
      <c r="O5102">
        <v>957</v>
      </c>
      <c r="P5102" t="s">
        <v>56</v>
      </c>
      <c r="Q5102" t="s">
        <v>124</v>
      </c>
      <c r="R5102" t="s">
        <v>536</v>
      </c>
    </row>
    <row r="5103" spans="1:18" x14ac:dyDescent="0.25">
      <c r="A5103">
        <v>0.49223748099999998</v>
      </c>
      <c r="B5103">
        <v>6</v>
      </c>
      <c r="C5103">
        <v>7</v>
      </c>
      <c r="D5103">
        <v>2200</v>
      </c>
      <c r="E5103">
        <v>2305</v>
      </c>
      <c r="F5103">
        <v>223</v>
      </c>
      <c r="G5103">
        <v>65</v>
      </c>
      <c r="H5103">
        <v>42</v>
      </c>
      <c r="I5103">
        <f t="array" ref="I5103">SQRT(SUMSQ($B5103:$H5103-$V$3:$AB$3))</f>
        <v>1891.9758235933184</v>
      </c>
      <c r="J5103">
        <f t="array" ref="J5103">SQRT(SUMSQ($B5103:$H5103-$V$4:$AB$4))</f>
        <v>1340.1909787481927</v>
      </c>
      <c r="K5103">
        <f t="array" ref="K5103">SQRT(SUMSQ($B5103:$H5103-$V$5:$AB$5))</f>
        <v>727.5367272167349</v>
      </c>
      <c r="L5103">
        <f t="array" ref="L5103">SQRT(SUMSQ($B5103:$H5103-$V$6:$AB$6))</f>
        <v>1992.8036524093495</v>
      </c>
      <c r="M5103">
        <f t="shared" si="168"/>
        <v>727.5367272167349</v>
      </c>
      <c r="N5103">
        <f t="shared" si="169"/>
        <v>3</v>
      </c>
      <c r="O5103">
        <v>2540</v>
      </c>
      <c r="P5103" t="s">
        <v>124</v>
      </c>
      <c r="Q5103" t="s">
        <v>49</v>
      </c>
      <c r="R5103" t="s">
        <v>470</v>
      </c>
    </row>
    <row r="5104" spans="1:18" x14ac:dyDescent="0.25">
      <c r="A5104">
        <v>0.49210667899999999</v>
      </c>
      <c r="B5104">
        <v>6</v>
      </c>
      <c r="C5104">
        <v>7</v>
      </c>
      <c r="D5104">
        <v>2050</v>
      </c>
      <c r="E5104">
        <v>37</v>
      </c>
      <c r="F5104">
        <v>1455</v>
      </c>
      <c r="G5104">
        <v>167</v>
      </c>
      <c r="H5104">
        <v>156</v>
      </c>
      <c r="I5104">
        <f t="array" ref="I5104">SQRT(SUMSQ($B5104:$H5104-$V$3:$AB$3))</f>
        <v>1493.8368122351433</v>
      </c>
      <c r="J5104">
        <f t="array" ref="J5104">SQRT(SUMSQ($B5104:$H5104-$V$4:$AB$4))</f>
        <v>1817.3871612120811</v>
      </c>
      <c r="K5104">
        <f t="array" ref="K5104">SQRT(SUMSQ($B5104:$H5104-$V$5:$AB$5))</f>
        <v>2215.3066617400386</v>
      </c>
      <c r="L5104">
        <f t="array" ref="L5104">SQRT(SUMSQ($B5104:$H5104-$V$6:$AB$6))</f>
        <v>1069.6611437914128</v>
      </c>
      <c r="M5104">
        <f t="shared" si="168"/>
        <v>1069.6611437914128</v>
      </c>
      <c r="N5104">
        <f t="shared" si="169"/>
        <v>4</v>
      </c>
      <c r="O5104">
        <v>1214</v>
      </c>
      <c r="P5104" t="s">
        <v>56</v>
      </c>
      <c r="Q5104" t="s">
        <v>91</v>
      </c>
      <c r="R5104" t="s">
        <v>520</v>
      </c>
    </row>
    <row r="5105" spans="1:18" x14ac:dyDescent="0.25">
      <c r="A5105">
        <v>0.49202214599999999</v>
      </c>
      <c r="B5105">
        <v>5</v>
      </c>
      <c r="C5105">
        <v>6</v>
      </c>
      <c r="D5105">
        <v>1546</v>
      </c>
      <c r="E5105">
        <v>2128</v>
      </c>
      <c r="F5105">
        <v>1855</v>
      </c>
      <c r="G5105">
        <v>222</v>
      </c>
      <c r="H5105">
        <v>201</v>
      </c>
      <c r="I5105">
        <f t="array" ref="I5105">SQRT(SUMSQ($B5105:$H5105-$V$3:$AB$3))</f>
        <v>1028.2813020046096</v>
      </c>
      <c r="J5105">
        <f t="array" ref="J5105">SQRT(SUMSQ($B5105:$H5105-$V$4:$AB$4))</f>
        <v>1550.495456108365</v>
      </c>
      <c r="K5105">
        <f t="array" ref="K5105">SQRT(SUMSQ($B5105:$H5105-$V$5:$AB$5))</f>
        <v>1201.1510755740771</v>
      </c>
      <c r="L5105">
        <f t="array" ref="L5105">SQRT(SUMSQ($B5105:$H5105-$V$6:$AB$6))</f>
        <v>1129.5502114459982</v>
      </c>
      <c r="M5105">
        <f t="shared" si="168"/>
        <v>1028.2813020046096</v>
      </c>
      <c r="N5105">
        <f t="shared" si="169"/>
        <v>1</v>
      </c>
      <c r="O5105">
        <v>106</v>
      </c>
      <c r="P5105" t="s">
        <v>254</v>
      </c>
      <c r="Q5105" t="s">
        <v>54</v>
      </c>
      <c r="R5105" t="s">
        <v>337</v>
      </c>
    </row>
    <row r="5106" spans="1:18" x14ac:dyDescent="0.25">
      <c r="A5106">
        <v>0.49184836999999998</v>
      </c>
      <c r="B5106">
        <v>3</v>
      </c>
      <c r="C5106">
        <v>4</v>
      </c>
      <c r="D5106">
        <v>1118</v>
      </c>
      <c r="E5106">
        <v>1340</v>
      </c>
      <c r="F5106">
        <v>1335</v>
      </c>
      <c r="G5106">
        <v>202</v>
      </c>
      <c r="H5106">
        <v>188</v>
      </c>
      <c r="I5106">
        <f t="array" ref="I5106">SQRT(SUMSQ($B5106:$H5106-$V$3:$AB$3))</f>
        <v>188.27845485259505</v>
      </c>
      <c r="J5106">
        <f t="array" ref="J5106">SQRT(SUMSQ($B5106:$H5106-$V$4:$AB$4))</f>
        <v>838.40617526424762</v>
      </c>
      <c r="K5106">
        <f t="array" ref="K5106">SQRT(S